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drawings/drawing1.xml" ContentType="application/vnd.openxmlformats-officedocument.drawing+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omments20.xml" ContentType="application/vnd.openxmlformats-officedocument.spreadsheetml.comments+xml"/>
  <Override PartName="/xl/comments21.xml" ContentType="application/vnd.openxmlformats-officedocument.spreadsheetml.comments+xml"/>
  <Override PartName="/xl/comments22.xml" ContentType="application/vnd.openxmlformats-officedocument.spreadsheetml.comments+xml"/>
  <Override PartName="/xl/comments23.xml" ContentType="application/vnd.openxmlformats-officedocument.spreadsheetml.comments+xml"/>
  <Override PartName="/xl/comments24.xml" ContentType="application/vnd.openxmlformats-officedocument.spreadsheetml.comments+xml"/>
  <Override PartName="/xl/tables/table1.xml" ContentType="application/vnd.openxmlformats-officedocument.spreadsheetml.table+xml"/>
  <Override PartName="/xl/drawings/drawing2.xml" ContentType="application/vnd.openxmlformats-officedocument.drawing+xml"/>
  <Override PartName="/xl/drawings/drawing3.xml" ContentType="application/vnd.openxmlformats-officedocument.drawing+xml"/>
  <Override PartName="/xl/comments25.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persons/person.xml" ContentType="application/vnd.ms-excel.person+xml"/>
  <Override PartName="/xl/threadedComments/threadedComment1.xml" ContentType="application/vnd.ms-excel.threadedcomment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7" rupBuild="9303"/>
  <workbookPr/>
  <bookViews>
    <workbookView xWindow="0" yWindow="0" windowWidth="17016" windowHeight="12816" tabRatio="804" firstSheet="11" activeTab="13"/>
  </bookViews>
  <sheets>
    <sheet name="Log" sheetId="9" r:id="rId1"/>
    <sheet name="Intro" sheetId="11" r:id="rId2"/>
    <sheet name="Commodities" sheetId="2" r:id="rId3"/>
    <sheet name="Processes" sheetId="3" r:id="rId4"/>
    <sheet name="TRA_Fuel" sheetId="4" r:id="rId5"/>
    <sheet name="Cars" sheetId="5" r:id="rId6"/>
    <sheet name="Data Car" sheetId="8" r:id="rId7"/>
    <sheet name="19.5 (2)" sheetId="26" r:id="rId8"/>
    <sheet name="19.5" sheetId="20" r:id="rId9"/>
    <sheet name="18.5" sheetId="29" r:id="rId10"/>
    <sheet name="5.1" sheetId="15" r:id="rId11"/>
    <sheet name="18.2" sheetId="17" r:id="rId12"/>
    <sheet name="Trucks" sheetId="36" r:id="rId13"/>
    <sheet name="Data Trucks" sheetId="37" r:id="rId14"/>
    <sheet name="Vans" sheetId="38" r:id="rId15"/>
    <sheet name="Data Vans" sheetId="39" r:id="rId16"/>
    <sheet name="19.2 (2)" sheetId="28" r:id="rId17"/>
    <sheet name="19.2" sheetId="22" r:id="rId18"/>
    <sheet name="Sources" sheetId="32" r:id="rId19"/>
    <sheet name="Shipping" sheetId="57" r:id="rId20"/>
    <sheet name="Data Shipping" sheetId="58" r:id="rId21"/>
    <sheet name="13.1" sheetId="48" r:id="rId22"/>
    <sheet name="Bus" sheetId="40" r:id="rId23"/>
    <sheet name="Data Bus" sheetId="41" r:id="rId24"/>
    <sheet name="19.3 (2)" sheetId="27" r:id="rId25"/>
    <sheet name="19.3" sheetId="21" r:id="rId26"/>
    <sheet name="Metro" sheetId="50" r:id="rId27"/>
    <sheet name="Data Metro" sheetId="51" r:id="rId28"/>
    <sheet name="Rail" sheetId="42" r:id="rId29"/>
    <sheet name="Data Rail" sheetId="43" r:id="rId30"/>
    <sheet name="Rail Freight" sheetId="52" r:id="rId31"/>
    <sheet name="Data Rail Freight" sheetId="53" r:id="rId32"/>
    <sheet name="12.1" sheetId="47" r:id="rId33"/>
    <sheet name="Aviation" sheetId="55" r:id="rId34"/>
    <sheet name="Data Aviation" sheetId="56" r:id="rId35"/>
    <sheet name="Aviation Freight" sheetId="59" r:id="rId36"/>
    <sheet name="Data Aviation Freight" sheetId="60" r:id="rId37"/>
    <sheet name="14.1" sheetId="49" r:id="rId38"/>
    <sheet name="Dem" sheetId="6" r:id="rId39"/>
    <sheet name="Emis" sheetId="7" r:id="rId40"/>
    <sheet name="Efficiency" sheetId="35" r:id="rId41"/>
    <sheet name="3.5" sheetId="14" r:id="rId42"/>
    <sheet name="4_3_3" sheetId="13" r:id="rId43"/>
    <sheet name="15_2" sheetId="16" r:id="rId44"/>
    <sheet name="18.3" sheetId="31" r:id="rId45"/>
    <sheet name="18.4" sheetId="30" r:id="rId46"/>
    <sheet name="19.9 (2)" sheetId="25" r:id="rId47"/>
    <sheet name="19.9" sheetId="18" r:id="rId48"/>
    <sheet name="19.7 (2)" sheetId="24" r:id="rId49"/>
    <sheet name="19.7" sheetId="19" r:id="rId50"/>
    <sheet name="results summary" sheetId="34" r:id="rId51"/>
    <sheet name="Autonomie results" sheetId="33" r:id="rId52"/>
    <sheet name="Source-Train-DK" sheetId="44" r:id="rId53"/>
    <sheet name="Freight_Rail-DK" sheetId="54" r:id="rId54"/>
  </sheets>
  <externalReferences>
    <externalReference r:id="rId55"/>
    <externalReference r:id="rId56"/>
    <externalReference r:id="rId57"/>
    <externalReference r:id="rId58"/>
    <externalReference r:id="rId59"/>
    <externalReference r:id="rId60"/>
    <externalReference r:id="rId61"/>
    <externalReference r:id="rId62"/>
  </externalReferences>
  <definedNames>
    <definedName name="_bgvbyrgdt">[1]Tidsserier!$A$339:$IV$339</definedName>
    <definedName name="_bgvbyrlpg">[1]Tidsserier!$A$337:$IV$337</definedName>
    <definedName name="_bgvbyrlvn">[1]Tidsserier!$A$338:$IV$338</definedName>
    <definedName name="_bgvbyrnga">[1]Tidsserier!$A$340:$IV$340</definedName>
    <definedName name="_bgvbyrrga">[1]Tidsserier!$A$336:$IV$336</definedName>
    <definedName name="_bgvbyrska">[1]Tidsserier!$A$341:$IV$341</definedName>
    <definedName name="_celelrfut">[1]Tidsserier!$A$174:$IV$174</definedName>
    <definedName name="_celelrgdt">[1]Tidsserier!$A$173:$IV$173</definedName>
    <definedName name="_celelrhal">[1]Tidsserier!$A$176:$IV$176</definedName>
    <definedName name="_celelrske">[1]Tidsserier!$A$175:$IV$175</definedName>
    <definedName name="_cevelraff">[1]Tidsserier!$A$197:$IV$197</definedName>
    <definedName name="_cevelrbio">[1]Tidsserier!$A$196:$IV$196</definedName>
    <definedName name="_cevelrfli">[1]Tidsserier!$A$193:$IV$193</definedName>
    <definedName name="_cevelrfut">[1]Tidsserier!$A$187:$IV$187</definedName>
    <definedName name="_cevelrgdt">[1]Tidsserier!$A$186:$IV$186</definedName>
    <definedName name="_cevelrhal">[1]Tidsserier!$A$192:$IV$192</definedName>
    <definedName name="_cevelrlpg">[1]Tidsserier!$A$184:$IV$184</definedName>
    <definedName name="_cevelrlvn">[1]Tidsserier!$A$185:$IV$185</definedName>
    <definedName name="_cevelrnga">[1]Tidsserier!$A$190:$IV$190</definedName>
    <definedName name="_cevelrori">[1]Tidsserier!$A$189:$IV$189</definedName>
    <definedName name="_cevelrpko">[1]Tidsserier!$A$188:$IV$188</definedName>
    <definedName name="_cevelrrga">[1]Tidsserier!$A$183:$IV$183</definedName>
    <definedName name="_cevelrske">[1]Tidsserier!$A$191:$IV$191</definedName>
    <definedName name="_cevelrtaf">[1]Tidsserier!$A$195:$IV$195</definedName>
    <definedName name="_cevfjraff">[1]Tidsserier!$A$213:$IV$213</definedName>
    <definedName name="_cevfjrbio">[1]Tidsserier!$A$212:$IV$212</definedName>
    <definedName name="_cevfjrfli">[1]Tidsserier!$A$209:$IV$209</definedName>
    <definedName name="_cevfjrfut">[1]Tidsserier!$A$203:$IV$203</definedName>
    <definedName name="_cevfjrgdt">[1]Tidsserier!$A$202:$IV$202</definedName>
    <definedName name="_cevfjrhal">[1]Tidsserier!$A$208:$IV$208</definedName>
    <definedName name="_cevfjrlpg">[1]Tidsserier!$A$200:$IV$200</definedName>
    <definedName name="_cevfjrlvn">[1]Tidsserier!$A$201:$IV$201</definedName>
    <definedName name="_cevfjrnga">[1]Tidsserier!$A$206:$IV$206</definedName>
    <definedName name="_cevfjrori">[1]Tidsserier!$A$205:$IV$205</definedName>
    <definedName name="_cevfjrpko">[1]Tidsserier!$A$204:$IV$204</definedName>
    <definedName name="_cevfjrrga">[1]Tidsserier!$A$199:$IV$199</definedName>
    <definedName name="_cevfjrske">[1]Tidsserier!$A$207:$IV$207</definedName>
    <definedName name="_cevfjrtaf">[1]Tidsserier!$A$211:$IV$211</definedName>
    <definedName name="_cevfjrtpi">[1]Tidsserier!$A$210:$IV$210</definedName>
    <definedName name="_dnkexpelc">[1]Tidsserier!$A$69:$IV$69</definedName>
    <definedName name="_dnkexpnga">[1]Tidsserier!$A$68:$IV$68</definedName>
    <definedName name="_dnkexprao">[1]Tidsserier!$A$52:$IV$52</definedName>
    <definedName name="_dnkimpelc">[1]Tidsserier!$A$45:$IV$45</definedName>
    <definedName name="_dnkimpfjv">[1]Tidsserier!$A$46:$IV$46</definedName>
    <definedName name="_dnkudvaff">[1]Tidsserier!$A$17:$IV$17</definedName>
    <definedName name="_dnkudvbio">[1]Tidsserier!$A$16:$IV$16</definedName>
    <definedName name="_dnkudvbra">[1]Tidsserier!$A$13:$IV$13</definedName>
    <definedName name="_dnkudvfio">[1]Tidsserier!$A$18:$IV$18</definedName>
    <definedName name="_dnkudvfli">[1]Tidsserier!$A$12:$IV$12</definedName>
    <definedName name="_dnkudvgeo">[1]Tidsserier!$A$10:$IV$10</definedName>
    <definedName name="_dnkudvhal">[1]Tidsserier!$A$11:$IV$11</definedName>
    <definedName name="_dnkudvsol">[1]Tidsserier!$A$7:$IV$7</definedName>
    <definedName name="_dnkudvtaf">[1]Tidsserier!$A$15:$IV$15</definedName>
    <definedName name="_dnkudvtpi">[1]Tidsserier!$A$14:$IV$14</definedName>
    <definedName name="_dnkudvvan">[1]Tidsserier!$A$9:$IV$9</definedName>
    <definedName name="_dnkudvvin">[1]Tidsserier!$A$8:$IV$8</definedName>
    <definedName name="_dnkudvvmp">[1]Tidsserier!$A$19:$IV$19</definedName>
    <definedName name="_ensdstelc">[1]Tidsserier!$A$348:$IV$348</definedName>
    <definedName name="_enstabfjv">[1]Tidsserier!$A$352:$IV$352</definedName>
    <definedName name="_enstabnga">[1]Tidsserier!$A$350:$IV$350</definedName>
    <definedName name="_fbsiefbtm">[1]Tidsserier!$A$358:$IV$358</definedName>
    <definedName name="_fbsiefsmo">[1]Tidsserier!$A$357:$IV$357</definedName>
    <definedName name="_fbsiefter">[1]Tidsserier!$A$356:$IV$356</definedName>
    <definedName name="_fbsjttbzt">[1]Tidsserier!$A$373:$IV$373</definedName>
    <definedName name="_fbsjttelc">[1]Tidsserier!$A$376:$IV$376</definedName>
    <definedName name="_fbsjttgdt">[1]Tidsserier!$A$375:$IV$375</definedName>
    <definedName name="_fbsjttptr">[1]Tidsserier!$A$374:$IV$374</definedName>
    <definedName name="_fbslfibzt">[1]Tidsserier!$A$385:$IV$385</definedName>
    <definedName name="_fbslfifly">[1]Tidsserier!$A$384:$IV$384</definedName>
    <definedName name="_fbslfijp1">[1]Tidsserier!$A$387:$IV$387</definedName>
    <definedName name="_fbslfilpg">[1]Tidsserier!$A$383:$IV$383</definedName>
    <definedName name="_fbslfiptr">[1]Tidsserier!$A$386:$IV$386</definedName>
    <definedName name="_fbslfufly">[1]Tidsserier!$A$389:$IV$389</definedName>
    <definedName name="_fbslfujp1">[1]Tidsserier!$A$390:$IV$390</definedName>
    <definedName name="_fbsseafut">[1]Tidsserier!$A$381:$IV$381</definedName>
    <definedName name="_fbsseagdt">[1]Tidsserier!$A$380:$IV$380</definedName>
    <definedName name="_fbssealpg">[1]Tidsserier!$A$378:$IV$378</definedName>
    <definedName name="_fbsseaptr">[1]Tidsserier!$A$379:$IV$379</definedName>
    <definedName name="_fbstrpbzt">[1]Tidsserier!$A$362:$IV$362</definedName>
    <definedName name="_fbstrpfly">[1]Tidsserier!$A$361:$IV$361</definedName>
    <definedName name="_fbstrpgdt">[1]Tidsserier!$A$365:$IV$365</definedName>
    <definedName name="_fbstrpjp1">[1]Tidsserier!$A$364:$IV$364</definedName>
    <definedName name="_fbstrpjp4">[1]Tidsserier!$A$363:$IV$363</definedName>
    <definedName name="_fbsvttbzt">[1]Tidsserier!$A$368:$IV$368</definedName>
    <definedName name="_fbsvttfut">[1]Tidsserier!$A$371:$IV$371</definedName>
    <definedName name="_fbsvttgdt">[1]Tidsserier!$A$370:$IV$370</definedName>
    <definedName name="_fbsvttlpg">[1]Tidsserier!$A$367:$IV$367</definedName>
    <definedName name="_fbsvttptr">[1]Tidsserier!$A$369:$IV$369</definedName>
    <definedName name="_xlnm._FilterDatabase" localSheetId="51" hidden="1">'Autonomie results'!$A$1:$AZ$9541</definedName>
    <definedName name="_xlnm._FilterDatabase" localSheetId="33" hidden="1">Aviation!$C$2:$AD$9</definedName>
    <definedName name="_xlnm._FilterDatabase" localSheetId="35" hidden="1">'Aviation Freight'!$C$2:$AD$7</definedName>
    <definedName name="_xlnm._FilterDatabase" localSheetId="22" hidden="1">Bus!$C$2:$AH$20</definedName>
    <definedName name="_xlnm._FilterDatabase" localSheetId="5" hidden="1">Cars!$C$2:$AK$63</definedName>
    <definedName name="_xlnm._FilterDatabase" localSheetId="38" hidden="1">Dem!#REF!</definedName>
    <definedName name="_xlnm._FilterDatabase" localSheetId="26" hidden="1">Metro!$C$2:$AF$11</definedName>
    <definedName name="_xlnm._FilterDatabase" localSheetId="28" hidden="1">Rail!$C$2:$AJ$20</definedName>
    <definedName name="_xlnm._FilterDatabase" localSheetId="30" hidden="1">'Rail Freight'!$C$2:$AH$20</definedName>
    <definedName name="_xlnm._FilterDatabase" localSheetId="19" hidden="1">Shipping!$C$2:$AE$9</definedName>
    <definedName name="_xlnm._FilterDatabase" localSheetId="12" hidden="1">Trucks!$C$2:$AH$44</definedName>
    <definedName name="_xlnm._FilterDatabase" localSheetId="14" hidden="1">Vans!$C$2:$AF$16</definedName>
    <definedName name="_fvvfjraff">[1]Tidsserier!$A$275:$IV$275</definedName>
    <definedName name="_fvvfjrbio">[1]Tidsserier!$A$274:$IV$274</definedName>
    <definedName name="_fvvfjrelc">[1]Tidsserier!$A$278:$IV$278</definedName>
    <definedName name="_fvvfjrfio">[1]Tidsserier!$A$276:$IV$276</definedName>
    <definedName name="_fvvfjrfli">[1]Tidsserier!$A$271:$IV$271</definedName>
    <definedName name="_fvvfjrfut">[1]Tidsserier!$A$262:$IV$262</definedName>
    <definedName name="_fvvfjrgdt">[1]Tidsserier!$A$261:$IV$261</definedName>
    <definedName name="_fvvfjrgeo">[1]Tidsserier!$A$269:$IV$269</definedName>
    <definedName name="_fvvfjrhal">[1]Tidsserier!$A$270:$IV$270</definedName>
    <definedName name="_fvvfjrlpg">[1]Tidsserier!$A$260:$IV$260</definedName>
    <definedName name="_fvvfjrnga">[1]Tidsserier!$A$265:$IV$265</definedName>
    <definedName name="_fvvfjrpko">[1]Tidsserier!$A$264:$IV$264</definedName>
    <definedName name="_fvvfjrrga">[1]Tidsserier!$A$259:$IV$259</definedName>
    <definedName name="_fvvfjrska">[1]Tidsserier!$A$267:$IV$267</definedName>
    <definedName name="_fvvfjrske">[1]Tidsserier!$A$266:$IV$266</definedName>
    <definedName name="_fvvfjrsol">[1]Tidsserier!$A$268:$IV$268</definedName>
    <definedName name="_fvvfjrspo">[1]Tidsserier!$A$263:$IV$263</definedName>
    <definedName name="_fvvfjrtaf">[1]Tidsserier!$A$273:$IV$273</definedName>
    <definedName name="_fvvfjrtpi">[1]Tidsserier!$A$272:$IV$272</definedName>
    <definedName name="_fvvfjrvmp">[1]Tidsserier!$A$277:$IV$277</definedName>
    <definedName name="_fvvnetfjv">[1]Tidsserier!$A$280:$IV$280</definedName>
    <definedName name="_kvtbrtelc">[1]Tidsserier!$A$245:$IV$245</definedName>
    <definedName name="_kvtelfelc">[1]Tidsserier!$A$243:$IV$243</definedName>
    <definedName name="_kvtelraff">[1]Tidsserier!$A$230:$IV$230</definedName>
    <definedName name="_kvtelrbio">[1]Tidsserier!$A$229:$IV$229</definedName>
    <definedName name="_kvtelrfli">[1]Tidsserier!$A$226:$IV$226</definedName>
    <definedName name="_kvtelrfut">[1]Tidsserier!$A$222:$IV$222</definedName>
    <definedName name="_kvtelrgdt">[1]Tidsserier!$A$221:$IV$221</definedName>
    <definedName name="_kvtelrhal">[1]Tidsserier!$A$225:$IV$225</definedName>
    <definedName name="_kvtelrnga">[1]Tidsserier!$A$223:$IV$223</definedName>
    <definedName name="_kvtelrska">[1]Tidsserier!$A$224:$IV$224</definedName>
    <definedName name="_kvtelrtaf">[1]Tidsserier!$A$228:$IV$228</definedName>
    <definedName name="_kvtelrtpi">[1]Tidsserier!$A$227:$IV$227</definedName>
    <definedName name="_kvtfjraff">[1]Tidsserier!$A$241:$IV$241</definedName>
    <definedName name="_kvtfjrbio">[1]Tidsserier!$A$240:$IV$240</definedName>
    <definedName name="_kvtfjrfli">[1]Tidsserier!$A$237:$IV$237</definedName>
    <definedName name="_kvtfjrfut">[1]Tidsserier!$A$233:$IV$233</definedName>
    <definedName name="_kvtfjrgdt">[1]Tidsserier!$A$232:$IV$232</definedName>
    <definedName name="_kvtfjrhal">[1]Tidsserier!$A$236:$IV$236</definedName>
    <definedName name="_kvtfjrnga">[1]Tidsserier!$A$234:$IV$234</definedName>
    <definedName name="_kvtfjrska">[1]Tidsserier!$A$235:$IV$235</definedName>
    <definedName name="_kvtfjrtaf">[1]Tidsserier!$A$239:$IV$239</definedName>
    <definedName name="_kvtfjrtpi">[1]Tidsserier!$A$238:$IV$238</definedName>
    <definedName name="_kvtnetfjv">[1]Tidsserier!$A$246:$IV$246</definedName>
    <definedName name="_pelbrtelc">[1]Tidsserier!$A$290:$IV$290</definedName>
    <definedName name="_pelelrbio">[1]Tidsserier!$A$288:$IV$288</definedName>
    <definedName name="_pelelrfut">[1]Tidsserier!$A$284:$IV$284</definedName>
    <definedName name="_pelelrgdt">[1]Tidsserier!$A$283:$IV$283</definedName>
    <definedName name="_pelelrnga">[1]Tidsserier!$A$285:$IV$285</definedName>
    <definedName name="_pelelrska">[1]Tidsserier!$A$286:$IV$286</definedName>
    <definedName name="_pelelrtaf">[1]Tidsserier!$A$287:$IV$287</definedName>
    <definedName name="_pevbrtelc">[1]Tidsserier!$A$317:$IV$317</definedName>
    <definedName name="_pevelraff">[1]Tidsserier!$A$303:$IV$303</definedName>
    <definedName name="_pevelrbio">[1]Tidsserier!$A$302:$IV$302</definedName>
    <definedName name="_pevelrfli">[1]Tidsserier!$A$300:$IV$300</definedName>
    <definedName name="_pevelrfut">[1]Tidsserier!$A$295:$IV$295</definedName>
    <definedName name="_pevelrgdt">[1]Tidsserier!$A$294:$IV$294</definedName>
    <definedName name="_pevelrhal">[1]Tidsserier!$A$299:$IV$299</definedName>
    <definedName name="_pevelrnga">[1]Tidsserier!$A$297:$IV$297</definedName>
    <definedName name="_pevelrrga">[1]Tidsserier!$A$293:$IV$293</definedName>
    <definedName name="_pevelrska">[1]Tidsserier!$A$298:$IV$298</definedName>
    <definedName name="_pevelrspo">[1]Tidsserier!$A$296:$IV$296</definedName>
    <definedName name="_pevelrtaf">[1]Tidsserier!$A$301:$IV$301</definedName>
    <definedName name="_pevfjraff">[1]Tidsserier!$A$315:$IV$315</definedName>
    <definedName name="_pevfjrbio">[1]Tidsserier!$A$314:$IV$314</definedName>
    <definedName name="_pevfjrfli">[1]Tidsserier!$A$312:$IV$312</definedName>
    <definedName name="_pevfjrfut">[1]Tidsserier!$A$307:$IV$307</definedName>
    <definedName name="_pevfjrgdt">[1]Tidsserier!$A$306:$IV$306</definedName>
    <definedName name="_pevfjrhal">[1]Tidsserier!$A$311:$IV$311</definedName>
    <definedName name="_pevfjrnga">[1]Tidsserier!$A$309:$IV$309</definedName>
    <definedName name="_pevfjrrga">[1]Tidsserier!$A$305:$IV$305</definedName>
    <definedName name="_pevfjrska">[1]Tidsserier!$A$310:$IV$310</definedName>
    <definedName name="_pevfjrspo">[1]Tidsserier!$A$308:$IV$308</definedName>
    <definedName name="_pevfjrtaf">[1]Tidsserier!$A$313:$IV$313</definedName>
    <definedName name="_pevnetfjv">[1]Tidsserier!$A$318:$IV$318</definedName>
    <definedName name="_plfudfnga">[1]Tidsserier!$A$151:$IV$151</definedName>
    <definedName name="_plfudvnga">[1]Tidsserier!$A$7:$IV$7</definedName>
    <definedName name="_plfudvrao">[1]Tidsserier!$A$5:$IV$5</definedName>
    <definedName name="_pvpfjraff">[1]Tidsserier!$A$330:$IV$330</definedName>
    <definedName name="_pvpfjrbio">[1]Tidsserier!$A$329:$IV$329</definedName>
    <definedName name="_pvpfjrfli">[1]Tidsserier!$A$326:$IV$326</definedName>
    <definedName name="_pvpfjrfut">[1]Tidsserier!$A$322:$IV$322</definedName>
    <definedName name="_pvpfjrgdt">[1]Tidsserier!$A$321:$IV$321</definedName>
    <definedName name="_pvpfjrnga">[1]Tidsserier!$A$324:$IV$324</definedName>
    <definedName name="_pvpfjrska">[1]Tidsserier!$A$325:$IV$325</definedName>
    <definedName name="_pvpfjrspo">[1]Tidsserier!$A$323:$IV$323</definedName>
    <definedName name="_pvpfjrtaf">[1]Tidsserier!$A$328:$IV$328</definedName>
    <definedName name="_pvpfjrtpi">[1]Tidsserier!$A$327:$IV$327</definedName>
    <definedName name="_pvpfjrvmp">[1]Tidsserier!$A$331:$IV$331</definedName>
    <definedName name="_pvpnetfjv">[1]Tidsserier!$A$333:$IV$333</definedName>
    <definedName name="_rafrfffut">[1]Tidsserier!$A$155:$IV$155</definedName>
    <definedName name="_rafrffgdt">[1]Tidsserier!$A$154:$IV$154</definedName>
    <definedName name="_rafrfflpg">[1]Tidsserier!$A$153:$IV$153</definedName>
    <definedName name="_rafrffrga">[1]Tidsserier!$A$152:$IV$152</definedName>
    <definedName name="_rafrfrelc">[1]Tidsserier!$A$149:$IV$149</definedName>
    <definedName name="_rafrfrfjv">[1]Tidsserier!$A$150:$IV$150</definedName>
    <definedName name="_vktbrtelc">[1]Tidsserier!$A$256:$IV$256</definedName>
    <definedName name="_vktelrvan">[1]Tidsserier!$A$254:$IV$254</definedName>
    <definedName name="_vmtbrtelc">[1]Tidsserier!$A$251:$IV$251</definedName>
    <definedName name="_vmtelrvin">[1]Tidsserier!$A$249:$IV$249</definedName>
    <definedName name="All_TP">#REF!,#REF!,#REF!</definedName>
    <definedName name="All_US">#REF!,#REF!,#REF!</definedName>
    <definedName name="body1ea">#REF!</definedName>
    <definedName name="body1eb">#REF!</definedName>
    <definedName name="body1fa">#REF!</definedName>
    <definedName name="body1fb">#REF!</definedName>
    <definedName name="body1ga">#REF!</definedName>
    <definedName name="body1gb">#REF!</definedName>
    <definedName name="body2ea">#REF!</definedName>
    <definedName name="body2eb">#REF!</definedName>
    <definedName name="body2f">#REF!</definedName>
    <definedName name="body2fa">#REF!</definedName>
    <definedName name="body2fb">#REF!</definedName>
    <definedName name="body2ga">#REF!</definedName>
    <definedName name="body2gb">#REF!</definedName>
    <definedName name="body3ea">#REF!</definedName>
    <definedName name="body3eb">#REF!</definedName>
    <definedName name="body3fa">#REF!</definedName>
    <definedName name="body3fb">#REF!</definedName>
    <definedName name="body3ga">#REF!</definedName>
    <definedName name="body3gb">#REF!</definedName>
    <definedName name="body4ea">#REF!</definedName>
    <definedName name="body4eb">#REF!</definedName>
    <definedName name="body4f">#REF!</definedName>
    <definedName name="body4fa">#REF!</definedName>
    <definedName name="body4fb">#REF!</definedName>
    <definedName name="body4ga">#REF!</definedName>
    <definedName name="body4gb">#REF!</definedName>
    <definedName name="countrye">#REF!</definedName>
    <definedName name="countryf">#REF!</definedName>
    <definedName name="countryg">#REF!</definedName>
    <definedName name="CRF_CountryName">[2]Sheet1!$C$4</definedName>
    <definedName name="CVEL_RG">[3]EPdata_dk!$A$15:$IV$15</definedName>
    <definedName name="CVFV_RG">[3]EPdata_dk!$A$33:$IV$33</definedName>
    <definedName name="ELBGVKTJY">[3]Rådata!$A$446:$IV$446</definedName>
    <definedName name="elckorr_kurt" localSheetId="33">#REF!</definedName>
    <definedName name="elckorr_kurt" localSheetId="35">#REF!</definedName>
    <definedName name="elckorr_kurt" localSheetId="22">#REF!</definedName>
    <definedName name="elckorr_kurt" localSheetId="5">#REF!</definedName>
    <definedName name="elckorr_kurt" localSheetId="53">#REF!</definedName>
    <definedName name="elckorr_kurt" localSheetId="26">#REF!</definedName>
    <definedName name="elckorr_kurt" localSheetId="28">#REF!</definedName>
    <definedName name="elckorr_kurt" localSheetId="30">#REF!</definedName>
    <definedName name="elckorr_kurt" localSheetId="19">#REF!</definedName>
    <definedName name="elckorr_kurt" localSheetId="52">#REF!</definedName>
    <definedName name="elckorr_kurt" localSheetId="12">#REF!</definedName>
    <definedName name="elckorr_kurt" localSheetId="14">#REF!</definedName>
    <definedName name="elckorr_kurt">#REF!</definedName>
    <definedName name="ELDISTTJY">[3]Rådata!$A$447:$IV$447</definedName>
    <definedName name="ELEFGVKTJY">[3]EPdata_dk!$A$273:$IV$273</definedName>
    <definedName name="ELERAFTJY">[3]EPdata_dk!$A$266:$IV$266</definedName>
    <definedName name="ELFJVKTJY">[3]Rådata!$A$445:$IV$445</definedName>
    <definedName name="ELIMKORR_F">[1]Rådata!$A$7:$IV$7</definedName>
    <definedName name="ELIMKORR_KUVH">[1]Rådata!$A$10:$IV$10</definedName>
    <definedName name="ELIMKORR_NG">[1]Rådata!$A$9:$IV$9</definedName>
    <definedName name="ELIMKORR_ORI">[1]Rådata!$A$8:$IV$8</definedName>
    <definedName name="ELRAFFTJY">[3]Rådata!$A$444:$IV$444</definedName>
    <definedName name="EUFRVKJY_RG">[3]Rådata!$B$192:$IV$192</definedName>
    <definedName name="EUGSVKJY_RG">[3]Rådata!$B$191:$IV$191</definedName>
    <definedName name="FID_1">[4]AGR_Fuels!$A$2</definedName>
    <definedName name="FJFV_RG">[3]EPdata_dk!$A$77:$IV$77</definedName>
    <definedName name="fjvkorr_kurt" localSheetId="33">#REF!</definedName>
    <definedName name="fjvkorr_kurt" localSheetId="35">#REF!</definedName>
    <definedName name="fjvkorr_kurt" localSheetId="22">#REF!</definedName>
    <definedName name="fjvkorr_kurt" localSheetId="5">#REF!</definedName>
    <definedName name="fjvkorr_kurt" localSheetId="53">#REF!</definedName>
    <definedName name="fjvkorr_kurt" localSheetId="26">#REF!</definedName>
    <definedName name="fjvkorr_kurt" localSheetId="28">#REF!</definedName>
    <definedName name="fjvkorr_kurt" localSheetId="30">#REF!</definedName>
    <definedName name="fjvkorr_kurt" localSheetId="19">#REF!</definedName>
    <definedName name="fjvkorr_kurt" localSheetId="52">#REF!</definedName>
    <definedName name="fjvkorr_kurt" localSheetId="12">#REF!</definedName>
    <definedName name="fjvkorr_kurt" localSheetId="14">#REF!</definedName>
    <definedName name="fjvkorr_kurt">#REF!</definedName>
    <definedName name="FVPRRFTJY">[3]Rådata!$A$468:$IV$468</definedName>
    <definedName name="HTML_CodePage" hidden="1">1252</definedName>
    <definedName name="HTML_Control" localSheetId="33" hidden="1">{"'Ark1'!$A$8:$M$33"}</definedName>
    <definedName name="HTML_Control" localSheetId="35" hidden="1">{"'Ark1'!$A$8:$M$33"}</definedName>
    <definedName name="HTML_Control" localSheetId="22" hidden="1">{"'Ark1'!$A$8:$M$33"}</definedName>
    <definedName name="HTML_Control" localSheetId="5" hidden="1">{"'Ark1'!$A$8:$M$33"}</definedName>
    <definedName name="HTML_Control" localSheetId="38" hidden="1">{"'Ark1'!$A$8:$M$33"}</definedName>
    <definedName name="HTML_Control" localSheetId="39" hidden="1">{"'Ark1'!$A$8:$M$33"}</definedName>
    <definedName name="HTML_Control" localSheetId="53" hidden="1">{"'Ark1'!$A$8:$M$33"}</definedName>
    <definedName name="HTML_Control" localSheetId="26" hidden="1">{"'Ark1'!$A$8:$M$33"}</definedName>
    <definedName name="HTML_Control" localSheetId="28" hidden="1">{"'Ark1'!$A$8:$M$33"}</definedName>
    <definedName name="HTML_Control" localSheetId="30" hidden="1">{"'Ark1'!$A$8:$M$33"}</definedName>
    <definedName name="HTML_Control" localSheetId="19" hidden="1">{"'Ark1'!$A$8:$M$33"}</definedName>
    <definedName name="HTML_Control" localSheetId="52" hidden="1">{"'Ark1'!$A$8:$M$33"}</definedName>
    <definedName name="HTML_Control" localSheetId="12" hidden="1">{"'Ark1'!$A$8:$M$33"}</definedName>
    <definedName name="HTML_Control" localSheetId="14" hidden="1">{"'Ark1'!$A$8:$M$33"}</definedName>
    <definedName name="HTML_Control" hidden="1">{"'Ark1'!$A$8:$M$33"}</definedName>
    <definedName name="HTML_Description" hidden="1">""</definedName>
    <definedName name="HTML_Email" hidden="1">""</definedName>
    <definedName name="HTML_Header" hidden="1">"Ark1"</definedName>
    <definedName name="HTML_LastUpdate" hidden="1">"21-06-02"</definedName>
    <definedName name="HTML_LineAfter" hidden="1">FALSE</definedName>
    <definedName name="HTML_LineBefore" hidden="1">FALSE</definedName>
    <definedName name="HTML_Name" hidden="1">"Bjarne Ruby"</definedName>
    <definedName name="HTML_OBDlg2" hidden="1">TRUE</definedName>
    <definedName name="HTML_OBDlg4" hidden="1">TRUE</definedName>
    <definedName name="HTML_OS" hidden="1">0</definedName>
    <definedName name="HTML_PathFile" hidden="1">"L:\Nmr\Indicators\MinHTML.htm"</definedName>
    <definedName name="HTML_Title" hidden="1">"Data"</definedName>
    <definedName name="JPNY_NG">[3]Beregn!$A$27:$IV$27</definedName>
    <definedName name="JPTY_BIT">[3]Beregn!$A$24:$IV$24</definedName>
    <definedName name="JPTY_BZ">[3]Beregn!$A$11:$IV$11</definedName>
    <definedName name="JPTY_BZFLY">[3]Beregn!$A$12:$IV$12</definedName>
    <definedName name="JPTY_BZJP4">[3]Beregn!$A$13:$IV$13</definedName>
    <definedName name="JPTY_F">[3]Beregn!$A$19:$IV$19</definedName>
    <definedName name="JPTY_GASD">[3]Beregn!$A$18:$IV$18</definedName>
    <definedName name="JPTY_HF">[3]Beregn!$A$6:$IV$6</definedName>
    <definedName name="JPTY_JP1">[3]Beregn!$A$16:$IV$16</definedName>
    <definedName name="JPTY_LPG">[3]Beregn!$A$9:$IV$9</definedName>
    <definedName name="JPTY_LVN">[3]Beregn!$A$10:$IV$10</definedName>
    <definedName name="JPTY_PETR">[3]Beregn!$A$15:$IV$15</definedName>
    <definedName name="JPTY_PK">[3]Beregn!$A$21:$IV$21</definedName>
    <definedName name="JPTY_RG">[3]Beregn!$A$8:$IV$8</definedName>
    <definedName name="JPTY_RO">[3]Beregn!$A$3:$IV$3</definedName>
    <definedName name="JPTY_SO">[3]Beregn!$A$25:$IV$25</definedName>
    <definedName name="JPTY_TERP">[3]Beregn!$A$23:$IV$23</definedName>
    <definedName name="KONELNYBRTJY_NG">[3]EPdata_dk!$A$5:$IV$5</definedName>
    <definedName name="KONELRAFFTJY_F">[3]EPdata_dk!$A$212:$IV$212</definedName>
    <definedName name="KONFVRAFFTJY_F">[3]EPdata_dk!$A$239:$IV$239</definedName>
    <definedName name="NGDITTMY">[3]Rådata!$B$323:$IV$323</definedName>
    <definedName name="NGEFNSMY_NFUEL">[3]Rådata!$B$329:$IV$329</definedName>
    <definedName name="NGEFTRMY">[3]Rådata!$A$322:$IV$322</definedName>
    <definedName name="OpenSolver_ChosenSolver" localSheetId="33" hidden="1">CBC</definedName>
    <definedName name="OpenSolver_ChosenSolver" localSheetId="35" hidden="1">CBC</definedName>
    <definedName name="OpenSolver_ChosenSolver" localSheetId="22" hidden="1">CBC</definedName>
    <definedName name="OpenSolver_ChosenSolver" localSheetId="5" hidden="1">CBC</definedName>
    <definedName name="OpenSolver_ChosenSolver" localSheetId="26" hidden="1">CBC</definedName>
    <definedName name="OpenSolver_ChosenSolver" localSheetId="28" hidden="1">CBC</definedName>
    <definedName name="OpenSolver_ChosenSolver" localSheetId="30" hidden="1">CBC</definedName>
    <definedName name="OpenSolver_ChosenSolver" localSheetId="19" hidden="1">CBC</definedName>
    <definedName name="OpenSolver_ChosenSolver" localSheetId="12" hidden="1">CBC</definedName>
    <definedName name="OpenSolver_ChosenSolver" localSheetId="14" hidden="1">CBC</definedName>
    <definedName name="OpenSolver_DualsNewSheet" localSheetId="33" hidden="1">FALSE</definedName>
    <definedName name="OpenSolver_DualsNewSheet" localSheetId="35" hidden="1">FALSE</definedName>
    <definedName name="OpenSolver_DualsNewSheet" localSheetId="22" hidden="1">FALSE</definedName>
    <definedName name="OpenSolver_DualsNewSheet" localSheetId="5" hidden="1">FALSE</definedName>
    <definedName name="OpenSolver_DualsNewSheet" localSheetId="26" hidden="1">FALSE</definedName>
    <definedName name="OpenSolver_DualsNewSheet" localSheetId="28" hidden="1">FALSE</definedName>
    <definedName name="OpenSolver_DualsNewSheet" localSheetId="30" hidden="1">FALSE</definedName>
    <definedName name="OpenSolver_DualsNewSheet" localSheetId="19" hidden="1">FALSE</definedName>
    <definedName name="OpenSolver_DualsNewSheet" localSheetId="12" hidden="1">FALSE</definedName>
    <definedName name="OpenSolver_DualsNewSheet" localSheetId="14" hidden="1">FALSE</definedName>
    <definedName name="OpenSolver_LinearityCheck" localSheetId="33" hidden="1">1</definedName>
    <definedName name="OpenSolver_LinearityCheck" localSheetId="35" hidden="1">1</definedName>
    <definedName name="OpenSolver_LinearityCheck" localSheetId="22" hidden="1">1</definedName>
    <definedName name="OpenSolver_LinearityCheck" localSheetId="5" hidden="1">1</definedName>
    <definedName name="OpenSolver_LinearityCheck" localSheetId="26" hidden="1">1</definedName>
    <definedName name="OpenSolver_LinearityCheck" localSheetId="28" hidden="1">1</definedName>
    <definedName name="OpenSolver_LinearityCheck" localSheetId="30" hidden="1">1</definedName>
    <definedName name="OpenSolver_LinearityCheck" localSheetId="19" hidden="1">1</definedName>
    <definedName name="OpenSolver_LinearityCheck" localSheetId="12" hidden="1">1</definedName>
    <definedName name="OpenSolver_LinearityCheck" localSheetId="14" hidden="1">1</definedName>
    <definedName name="OpenSolver_UpdateSensitivity" localSheetId="33" hidden="1">TRUE</definedName>
    <definedName name="OpenSolver_UpdateSensitivity" localSheetId="35" hidden="1">TRUE</definedName>
    <definedName name="OpenSolver_UpdateSensitivity" localSheetId="22" hidden="1">TRUE</definedName>
    <definedName name="OpenSolver_UpdateSensitivity" localSheetId="5" hidden="1">TRUE</definedName>
    <definedName name="OpenSolver_UpdateSensitivity" localSheetId="26" hidden="1">TRUE</definedName>
    <definedName name="OpenSolver_UpdateSensitivity" localSheetId="28" hidden="1">TRUE</definedName>
    <definedName name="OpenSolver_UpdateSensitivity" localSheetId="30" hidden="1">TRUE</definedName>
    <definedName name="OpenSolver_UpdateSensitivity" localSheetId="19" hidden="1">TRUE</definedName>
    <definedName name="OpenSolver_UpdateSensitivity" localSheetId="12" hidden="1">TRUE</definedName>
    <definedName name="OpenSolver_UpdateSensitivity" localSheetId="14" hidden="1">TRUE</definedName>
    <definedName name="OPEPMY_BZ">[3]Rådata!$A$69:$IV$69</definedName>
    <definedName name="OPEPMY_BZFLY">[3]Rådata!$A$61:$IV$61</definedName>
    <definedName name="OPEPMY_BZJP4">[3]Rådata!$A$85:$IV$85</definedName>
    <definedName name="OPEPMY_GASD">[3]Rådata!$A$109:$IV$109</definedName>
    <definedName name="OPEPMY_JP1">[3]Rådata!$A$101:$IV$101</definedName>
    <definedName name="OPEPMY_PETR">[3]Rådata!$A$93:$IV$93</definedName>
    <definedName name="OPEPTY_BIT">[3]Rådata!$A$181:$IV$181</definedName>
    <definedName name="OPEPTY_F">[3]Rådata!$A$129:$IV$129</definedName>
    <definedName name="OPEPTY_LPG">[3]Rådata!$A$44:$IV$44</definedName>
    <definedName name="OPEPTY_LVN">[3]Rådata!$A$53:$IV$53</definedName>
    <definedName name="OPEPTY_PK">[3]Rådata!$A$149:$IV$149</definedName>
    <definedName name="OPEPTY_RG">[3]Rådata!$A$40:$IV$40</definedName>
    <definedName name="OPEPTY_SO">[3]Rådata!$A$171:$IV$171</definedName>
    <definedName name="OPEPTY_TERP">[3]Rådata!$A$162:$IV$162</definedName>
    <definedName name="OPFRMY_GASD">[3]Rådata!$A$115:$IV$115</definedName>
    <definedName name="OPFRTY_F">[3]Rådata!$A$135:$IV$135</definedName>
    <definedName name="OPFRTY_LPG">[3]Rådata!$A$49:$IV$49</definedName>
    <definedName name="PVEL_RG">[3]EPdata_dk!$A$107:$IV$107</definedName>
    <definedName name="PVFV_RG">[3]EPdata_dk!$A$123:$IV$123</definedName>
    <definedName name="PVRENS_BIA">[3]EPdata_dk!$A$157:$IV$157</definedName>
    <definedName name="PVRENS_BID">[3]EPdata_dk!$A$156:$IV$156</definedName>
    <definedName name="RetBE">[5]Macro1!#REF!</definedName>
    <definedName name="RVEFTY_HF">[3]Rådata!$A$36:$IV$36</definedName>
    <definedName name="RVEFTY_RO">[3]Rådata!$A$28:$IV$28</definedName>
    <definedName name="solver_adj" localSheetId="33" hidden="1">Aviation!#REF!</definedName>
    <definedName name="solver_adj" localSheetId="35" hidden="1">'Aviation Freight'!#REF!</definedName>
    <definedName name="solver_adj" localSheetId="22" hidden="1">Bus!#REF!</definedName>
    <definedName name="solver_adj" localSheetId="5" hidden="1">Cars!#REF!</definedName>
    <definedName name="solver_adj" localSheetId="53" hidden="1">'Freight_Rail-DK'!$L$6</definedName>
    <definedName name="solver_adj" localSheetId="26" hidden="1">Metro!#REF!</definedName>
    <definedName name="solver_adj" localSheetId="28" hidden="1">Rail!#REF!</definedName>
    <definedName name="solver_adj" localSheetId="30" hidden="1">'Rail Freight'!#REF!</definedName>
    <definedName name="solver_adj" localSheetId="19" hidden="1">Shipping!#REF!</definedName>
    <definedName name="solver_adj" localSheetId="52" hidden="1">'Source-Train-DK'!$K$10</definedName>
    <definedName name="solver_adj" localSheetId="12" hidden="1">Trucks!#REF!</definedName>
    <definedName name="solver_adj" localSheetId="14" hidden="1">Vans!#REF!</definedName>
    <definedName name="solver_cvg" localSheetId="33" hidden="1">0.0001</definedName>
    <definedName name="solver_cvg" localSheetId="35" hidden="1">0.0001</definedName>
    <definedName name="solver_cvg" localSheetId="22" hidden="1">0.0001</definedName>
    <definedName name="solver_cvg" localSheetId="5" hidden="1">0.0001</definedName>
    <definedName name="solver_cvg" localSheetId="53" hidden="1">0.0001</definedName>
    <definedName name="solver_cvg" localSheetId="26" hidden="1">0.0001</definedName>
    <definedName name="solver_cvg" localSheetId="28" hidden="1">0.0001</definedName>
    <definedName name="solver_cvg" localSheetId="30" hidden="1">0.0001</definedName>
    <definedName name="solver_cvg" localSheetId="19" hidden="1">0.0001</definedName>
    <definedName name="solver_cvg" localSheetId="52" hidden="1">0.0001</definedName>
    <definedName name="solver_cvg" localSheetId="12" hidden="1">0.0001</definedName>
    <definedName name="solver_cvg" localSheetId="14" hidden="1">0.0001</definedName>
    <definedName name="solver_drv" localSheetId="33" hidden="1">1</definedName>
    <definedName name="solver_drv" localSheetId="35" hidden="1">1</definedName>
    <definedName name="solver_drv" localSheetId="22" hidden="1">1</definedName>
    <definedName name="solver_drv" localSheetId="5" hidden="1">1</definedName>
    <definedName name="solver_drv" localSheetId="53" hidden="1">2</definedName>
    <definedName name="solver_drv" localSheetId="26" hidden="1">1</definedName>
    <definedName name="solver_drv" localSheetId="28" hidden="1">1</definedName>
    <definedName name="solver_drv" localSheetId="30" hidden="1">1</definedName>
    <definedName name="solver_drv" localSheetId="19" hidden="1">1</definedName>
    <definedName name="solver_drv" localSheetId="52" hidden="1">1</definedName>
    <definedName name="solver_drv" localSheetId="12" hidden="1">1</definedName>
    <definedName name="solver_drv" localSheetId="14" hidden="1">1</definedName>
    <definedName name="solver_eng" localSheetId="33" hidden="1">1</definedName>
    <definedName name="solver_eng" localSheetId="35" hidden="1">1</definedName>
    <definedName name="solver_eng" localSheetId="22" hidden="1">1</definedName>
    <definedName name="solver_eng" localSheetId="5" hidden="1">1</definedName>
    <definedName name="solver_eng" localSheetId="53" hidden="1">1</definedName>
    <definedName name="solver_eng" localSheetId="26" hidden="1">1</definedName>
    <definedName name="solver_eng" localSheetId="28" hidden="1">1</definedName>
    <definedName name="solver_eng" localSheetId="30" hidden="1">1</definedName>
    <definedName name="solver_eng" localSheetId="19" hidden="1">1</definedName>
    <definedName name="solver_eng" localSheetId="52" hidden="1">1</definedName>
    <definedName name="solver_eng" localSheetId="12" hidden="1">1</definedName>
    <definedName name="solver_eng" localSheetId="14" hidden="1">1</definedName>
    <definedName name="solver_est" localSheetId="33" hidden="1">1</definedName>
    <definedName name="solver_est" localSheetId="35" hidden="1">1</definedName>
    <definedName name="solver_est" localSheetId="22" hidden="1">1</definedName>
    <definedName name="solver_est" localSheetId="5" hidden="1">1</definedName>
    <definedName name="solver_est" localSheetId="53" hidden="1">1</definedName>
    <definedName name="solver_est" localSheetId="26" hidden="1">1</definedName>
    <definedName name="solver_est" localSheetId="28" hidden="1">1</definedName>
    <definedName name="solver_est" localSheetId="30" hidden="1">1</definedName>
    <definedName name="solver_est" localSheetId="19" hidden="1">1</definedName>
    <definedName name="solver_est" localSheetId="52" hidden="1">1</definedName>
    <definedName name="solver_est" localSheetId="12" hidden="1">1</definedName>
    <definedName name="solver_est" localSheetId="14" hidden="1">1</definedName>
    <definedName name="solver_itr" localSheetId="33" hidden="1">2147483647</definedName>
    <definedName name="solver_itr" localSheetId="35" hidden="1">2147483647</definedName>
    <definedName name="solver_itr" localSheetId="22" hidden="1">2147483647</definedName>
    <definedName name="solver_itr" localSheetId="5" hidden="1">2147483647</definedName>
    <definedName name="solver_itr" localSheetId="53" hidden="1">2147483647</definedName>
    <definedName name="solver_itr" localSheetId="26" hidden="1">2147483647</definedName>
    <definedName name="solver_itr" localSheetId="28" hidden="1">2147483647</definedName>
    <definedName name="solver_itr" localSheetId="30" hidden="1">2147483647</definedName>
    <definedName name="solver_itr" localSheetId="19" hidden="1">2147483647</definedName>
    <definedName name="solver_itr" localSheetId="52" hidden="1">2147483647</definedName>
    <definedName name="solver_itr" localSheetId="12" hidden="1">2147483647</definedName>
    <definedName name="solver_itr" localSheetId="14" hidden="1">2147483647</definedName>
    <definedName name="solver_lhs1" localSheetId="33" hidden="1">Aviation!#REF!</definedName>
    <definedName name="solver_lhs1" localSheetId="35" hidden="1">'Aviation Freight'!#REF!</definedName>
    <definedName name="solver_lhs1" localSheetId="22" hidden="1">Bus!#REF!</definedName>
    <definedName name="solver_lhs1" localSheetId="5" hidden="1">Cars!#REF!</definedName>
    <definedName name="solver_lhs1" localSheetId="26" hidden="1">Metro!#REF!</definedName>
    <definedName name="solver_lhs1" localSheetId="28" hidden="1">Rail!#REF!</definedName>
    <definedName name="solver_lhs1" localSheetId="30" hidden="1">'Rail Freight'!#REF!</definedName>
    <definedName name="solver_lhs1" localSheetId="19" hidden="1">Shipping!#REF!</definedName>
    <definedName name="solver_lhs1" localSheetId="52" hidden="1">'Source-Train-DK'!$AB$10</definedName>
    <definedName name="solver_lhs1" localSheetId="12" hidden="1">Trucks!#REF!</definedName>
    <definedName name="solver_lhs1" localSheetId="14" hidden="1">Vans!#REF!</definedName>
    <definedName name="solver_lhs10" localSheetId="33" hidden="1">Aviation!#REF!</definedName>
    <definedName name="solver_lhs10" localSheetId="35" hidden="1">'Aviation Freight'!#REF!</definedName>
    <definedName name="solver_lhs10" localSheetId="22" hidden="1">Bus!#REF!</definedName>
    <definedName name="solver_lhs10" localSheetId="5" hidden="1">Cars!#REF!</definedName>
    <definedName name="solver_lhs10" localSheetId="26" hidden="1">Metro!#REF!</definedName>
    <definedName name="solver_lhs10" localSheetId="28" hidden="1">Rail!#REF!</definedName>
    <definedName name="solver_lhs10" localSheetId="30" hidden="1">'Rail Freight'!#REF!</definedName>
    <definedName name="solver_lhs10" localSheetId="19" hidden="1">Shipping!#REF!</definedName>
    <definedName name="solver_lhs10" localSheetId="12" hidden="1">Trucks!#REF!</definedName>
    <definedName name="solver_lhs10" localSheetId="14" hidden="1">Vans!#REF!</definedName>
    <definedName name="solver_lhs11" localSheetId="33" hidden="1">Aviation!#REF!</definedName>
    <definedName name="solver_lhs11" localSheetId="35" hidden="1">'Aviation Freight'!#REF!</definedName>
    <definedName name="solver_lhs11" localSheetId="22" hidden="1">Bus!#REF!</definedName>
    <definedName name="solver_lhs11" localSheetId="5" hidden="1">Cars!#REF!</definedName>
    <definedName name="solver_lhs11" localSheetId="26" hidden="1">Metro!#REF!</definedName>
    <definedName name="solver_lhs11" localSheetId="28" hidden="1">Rail!#REF!</definedName>
    <definedName name="solver_lhs11" localSheetId="30" hidden="1">'Rail Freight'!#REF!</definedName>
    <definedName name="solver_lhs11" localSheetId="19" hidden="1">Shipping!#REF!</definedName>
    <definedName name="solver_lhs11" localSheetId="12" hidden="1">Trucks!#REF!</definedName>
    <definedName name="solver_lhs11" localSheetId="14" hidden="1">Vans!#REF!</definedName>
    <definedName name="solver_lhs12" localSheetId="33" hidden="1">Aviation!#REF!</definedName>
    <definedName name="solver_lhs12" localSheetId="35" hidden="1">'Aviation Freight'!#REF!</definedName>
    <definedName name="solver_lhs12" localSheetId="22" hidden="1">Bus!#REF!</definedName>
    <definedName name="solver_lhs12" localSheetId="5" hidden="1">Cars!#REF!</definedName>
    <definedName name="solver_lhs12" localSheetId="26" hidden="1">Metro!#REF!</definedName>
    <definedName name="solver_lhs12" localSheetId="28" hidden="1">Rail!#REF!</definedName>
    <definedName name="solver_lhs12" localSheetId="30" hidden="1">'Rail Freight'!#REF!</definedName>
    <definedName name="solver_lhs12" localSheetId="19" hidden="1">Shipping!#REF!</definedName>
    <definedName name="solver_lhs12" localSheetId="12" hidden="1">Trucks!#REF!</definedName>
    <definedName name="solver_lhs12" localSheetId="14" hidden="1">Vans!#REF!</definedName>
    <definedName name="solver_lhs13" localSheetId="33" hidden="1">Aviation!#REF!</definedName>
    <definedName name="solver_lhs13" localSheetId="35" hidden="1">'Aviation Freight'!#REF!</definedName>
    <definedName name="solver_lhs13" localSheetId="22" hidden="1">Bus!#REF!</definedName>
    <definedName name="solver_lhs13" localSheetId="5" hidden="1">Cars!#REF!</definedName>
    <definedName name="solver_lhs13" localSheetId="26" hidden="1">Metro!#REF!</definedName>
    <definedName name="solver_lhs13" localSheetId="28" hidden="1">Rail!#REF!</definedName>
    <definedName name="solver_lhs13" localSheetId="30" hidden="1">'Rail Freight'!#REF!</definedName>
    <definedName name="solver_lhs13" localSheetId="19" hidden="1">Shipping!#REF!</definedName>
    <definedName name="solver_lhs13" localSheetId="12" hidden="1">Trucks!#REF!</definedName>
    <definedName name="solver_lhs13" localSheetId="14" hidden="1">Vans!#REF!</definedName>
    <definedName name="solver_lhs14" localSheetId="33" hidden="1">Aviation!#REF!</definedName>
    <definedName name="solver_lhs14" localSheetId="35" hidden="1">'Aviation Freight'!#REF!</definedName>
    <definedName name="solver_lhs14" localSheetId="22" hidden="1">Bus!#REF!</definedName>
    <definedName name="solver_lhs14" localSheetId="5" hidden="1">Cars!#REF!</definedName>
    <definedName name="solver_lhs14" localSheetId="26" hidden="1">Metro!#REF!</definedName>
    <definedName name="solver_lhs14" localSheetId="28" hidden="1">Rail!#REF!</definedName>
    <definedName name="solver_lhs14" localSheetId="30" hidden="1">'Rail Freight'!#REF!</definedName>
    <definedName name="solver_lhs14" localSheetId="19" hidden="1">Shipping!#REF!</definedName>
    <definedName name="solver_lhs14" localSheetId="12" hidden="1">Trucks!#REF!</definedName>
    <definedName name="solver_lhs14" localSheetId="14" hidden="1">Vans!#REF!</definedName>
    <definedName name="solver_lhs15" localSheetId="33" hidden="1">Aviation!#REF!</definedName>
    <definedName name="solver_lhs15" localSheetId="35" hidden="1">'Aviation Freight'!#REF!</definedName>
    <definedName name="solver_lhs15" localSheetId="22" hidden="1">Bus!#REF!</definedName>
    <definedName name="solver_lhs15" localSheetId="5" hidden="1">Cars!#REF!</definedName>
    <definedName name="solver_lhs15" localSheetId="26" hidden="1">Metro!#REF!</definedName>
    <definedName name="solver_lhs15" localSheetId="28" hidden="1">Rail!#REF!</definedName>
    <definedName name="solver_lhs15" localSheetId="30" hidden="1">'Rail Freight'!#REF!</definedName>
    <definedName name="solver_lhs15" localSheetId="19" hidden="1">Shipping!#REF!</definedName>
    <definedName name="solver_lhs15" localSheetId="12" hidden="1">Trucks!#REF!</definedName>
    <definedName name="solver_lhs15" localSheetId="14" hidden="1">Vans!#REF!</definedName>
    <definedName name="solver_lhs16" localSheetId="33" hidden="1">Aviation!#REF!</definedName>
    <definedName name="solver_lhs16" localSheetId="35" hidden="1">'Aviation Freight'!#REF!</definedName>
    <definedName name="solver_lhs16" localSheetId="22" hidden="1">Bus!#REF!</definedName>
    <definedName name="solver_lhs16" localSheetId="5" hidden="1">Cars!#REF!</definedName>
    <definedName name="solver_lhs16" localSheetId="26" hidden="1">Metro!#REF!</definedName>
    <definedName name="solver_lhs16" localSheetId="28" hidden="1">Rail!#REF!</definedName>
    <definedName name="solver_lhs16" localSheetId="30" hidden="1">'Rail Freight'!#REF!</definedName>
    <definedName name="solver_lhs16" localSheetId="19" hidden="1">Shipping!#REF!</definedName>
    <definedName name="solver_lhs16" localSheetId="12" hidden="1">Trucks!#REF!</definedName>
    <definedName name="solver_lhs16" localSheetId="14" hidden="1">Vans!#REF!</definedName>
    <definedName name="solver_lhs17" localSheetId="33" hidden="1">Aviation!#REF!</definedName>
    <definedName name="solver_lhs17" localSheetId="35" hidden="1">'Aviation Freight'!#REF!</definedName>
    <definedName name="solver_lhs17" localSheetId="22" hidden="1">Bus!#REF!</definedName>
    <definedName name="solver_lhs17" localSheetId="5" hidden="1">Cars!#REF!</definedName>
    <definedName name="solver_lhs17" localSheetId="26" hidden="1">Metro!#REF!</definedName>
    <definedName name="solver_lhs17" localSheetId="28" hidden="1">Rail!#REF!</definedName>
    <definedName name="solver_lhs17" localSheetId="30" hidden="1">'Rail Freight'!#REF!</definedName>
    <definedName name="solver_lhs17" localSheetId="19" hidden="1">Shipping!#REF!</definedName>
    <definedName name="solver_lhs17" localSheetId="12" hidden="1">Trucks!#REF!</definedName>
    <definedName name="solver_lhs17" localSheetId="14" hidden="1">Vans!#REF!</definedName>
    <definedName name="solver_lhs2" localSheetId="33" hidden="1">Aviation!#REF!</definedName>
    <definedName name="solver_lhs2" localSheetId="35" hidden="1">'Aviation Freight'!#REF!</definedName>
    <definedName name="solver_lhs2" localSheetId="22" hidden="1">Bus!#REF!</definedName>
    <definedName name="solver_lhs2" localSheetId="5" hidden="1">Cars!#REF!</definedName>
    <definedName name="solver_lhs2" localSheetId="26" hidden="1">Metro!#REF!</definedName>
    <definedName name="solver_lhs2" localSheetId="28" hidden="1">Rail!#REF!</definedName>
    <definedName name="solver_lhs2" localSheetId="30" hidden="1">'Rail Freight'!#REF!</definedName>
    <definedName name="solver_lhs2" localSheetId="19" hidden="1">Shipping!#REF!</definedName>
    <definedName name="solver_lhs2" localSheetId="52" hidden="1">'Source-Train-DK'!$AB$20</definedName>
    <definedName name="solver_lhs2" localSheetId="12" hidden="1">Trucks!#REF!</definedName>
    <definedName name="solver_lhs2" localSheetId="14" hidden="1">Vans!#REF!</definedName>
    <definedName name="solver_lhs3" localSheetId="33" hidden="1">Aviation!#REF!</definedName>
    <definedName name="solver_lhs3" localSheetId="35" hidden="1">'Aviation Freight'!#REF!</definedName>
    <definedName name="solver_lhs3" localSheetId="22" hidden="1">Bus!#REF!</definedName>
    <definedName name="solver_lhs3" localSheetId="5" hidden="1">Cars!#REF!</definedName>
    <definedName name="solver_lhs3" localSheetId="26" hidden="1">Metro!#REF!</definedName>
    <definedName name="solver_lhs3" localSheetId="28" hidden="1">Rail!#REF!</definedName>
    <definedName name="solver_lhs3" localSheetId="30" hidden="1">'Rail Freight'!#REF!</definedName>
    <definedName name="solver_lhs3" localSheetId="19" hidden="1">Shipping!#REF!</definedName>
    <definedName name="solver_lhs3" localSheetId="52" hidden="1">'Source-Train-DK'!$AB$7</definedName>
    <definedName name="solver_lhs3" localSheetId="12" hidden="1">Trucks!#REF!</definedName>
    <definedName name="solver_lhs3" localSheetId="14" hidden="1">Vans!#REF!</definedName>
    <definedName name="solver_lhs4" localSheetId="33" hidden="1">Aviation!#REF!</definedName>
    <definedName name="solver_lhs4" localSheetId="35" hidden="1">'Aviation Freight'!#REF!</definedName>
    <definedName name="solver_lhs4" localSheetId="22" hidden="1">Bus!#REF!</definedName>
    <definedName name="solver_lhs4" localSheetId="5" hidden="1">Cars!#REF!</definedName>
    <definedName name="solver_lhs4" localSheetId="26" hidden="1">Metro!#REF!</definedName>
    <definedName name="solver_lhs4" localSheetId="28" hidden="1">Rail!#REF!</definedName>
    <definedName name="solver_lhs4" localSheetId="30" hidden="1">'Rail Freight'!#REF!</definedName>
    <definedName name="solver_lhs4" localSheetId="19" hidden="1">Shipping!#REF!</definedName>
    <definedName name="solver_lhs4" localSheetId="52" hidden="1">'Source-Train-DK'!#REF!</definedName>
    <definedName name="solver_lhs4" localSheetId="12" hidden="1">Trucks!#REF!</definedName>
    <definedName name="solver_lhs4" localSheetId="14" hidden="1">Vans!#REF!</definedName>
    <definedName name="solver_lhs5" localSheetId="33" hidden="1">Aviation!#REF!</definedName>
    <definedName name="solver_lhs5" localSheetId="35" hidden="1">'Aviation Freight'!#REF!</definedName>
    <definedName name="solver_lhs5" localSheetId="22" hidden="1">Bus!#REF!</definedName>
    <definedName name="solver_lhs5" localSheetId="5" hidden="1">Cars!#REF!</definedName>
    <definedName name="solver_lhs5" localSheetId="26" hidden="1">Metro!#REF!</definedName>
    <definedName name="solver_lhs5" localSheetId="28" hidden="1">Rail!#REF!</definedName>
    <definedName name="solver_lhs5" localSheetId="30" hidden="1">'Rail Freight'!#REF!</definedName>
    <definedName name="solver_lhs5" localSheetId="19" hidden="1">Shipping!#REF!</definedName>
    <definedName name="solver_lhs5" localSheetId="52" hidden="1">'Source-Train-DK'!#REF!</definedName>
    <definedName name="solver_lhs5" localSheetId="12" hidden="1">Trucks!#REF!</definedName>
    <definedName name="solver_lhs5" localSheetId="14" hidden="1">Vans!#REF!</definedName>
    <definedName name="solver_lhs6" localSheetId="33" hidden="1">Aviation!#REF!</definedName>
    <definedName name="solver_lhs6" localSheetId="35" hidden="1">'Aviation Freight'!#REF!</definedName>
    <definedName name="solver_lhs6" localSheetId="22" hidden="1">Bus!#REF!</definedName>
    <definedName name="solver_lhs6" localSheetId="5" hidden="1">Cars!#REF!</definedName>
    <definedName name="solver_lhs6" localSheetId="26" hidden="1">Metro!#REF!</definedName>
    <definedName name="solver_lhs6" localSheetId="28" hidden="1">Rail!#REF!</definedName>
    <definedName name="solver_lhs6" localSheetId="30" hidden="1">'Rail Freight'!#REF!</definedName>
    <definedName name="solver_lhs6" localSheetId="19" hidden="1">Shipping!#REF!</definedName>
    <definedName name="solver_lhs6" localSheetId="12" hidden="1">Trucks!#REF!</definedName>
    <definedName name="solver_lhs6" localSheetId="14" hidden="1">Vans!#REF!</definedName>
    <definedName name="solver_lhs7" localSheetId="33" hidden="1">Aviation!#REF!</definedName>
    <definedName name="solver_lhs7" localSheetId="35" hidden="1">'Aviation Freight'!#REF!</definedName>
    <definedName name="solver_lhs7" localSheetId="22" hidden="1">Bus!#REF!</definedName>
    <definedName name="solver_lhs7" localSheetId="5" hidden="1">Cars!#REF!</definedName>
    <definedName name="solver_lhs7" localSheetId="26" hidden="1">Metro!#REF!</definedName>
    <definedName name="solver_lhs7" localSheetId="28" hidden="1">Rail!#REF!</definedName>
    <definedName name="solver_lhs7" localSheetId="30" hidden="1">'Rail Freight'!#REF!</definedName>
    <definedName name="solver_lhs7" localSheetId="19" hidden="1">Shipping!#REF!</definedName>
    <definedName name="solver_lhs7" localSheetId="12" hidden="1">Trucks!#REF!</definedName>
    <definedName name="solver_lhs7" localSheetId="14" hidden="1">Vans!#REF!</definedName>
    <definedName name="solver_lhs8" localSheetId="33" hidden="1">Aviation!#REF!</definedName>
    <definedName name="solver_lhs8" localSheetId="35" hidden="1">'Aviation Freight'!#REF!</definedName>
    <definedName name="solver_lhs8" localSheetId="22" hidden="1">Bus!#REF!</definedName>
    <definedName name="solver_lhs8" localSheetId="5" hidden="1">Cars!#REF!</definedName>
    <definedName name="solver_lhs8" localSheetId="26" hidden="1">Metro!#REF!</definedName>
    <definedName name="solver_lhs8" localSheetId="28" hidden="1">Rail!#REF!</definedName>
    <definedName name="solver_lhs8" localSheetId="30" hidden="1">'Rail Freight'!#REF!</definedName>
    <definedName name="solver_lhs8" localSheetId="19" hidden="1">Shipping!#REF!</definedName>
    <definedName name="solver_lhs8" localSheetId="12" hidden="1">Trucks!#REF!</definedName>
    <definedName name="solver_lhs8" localSheetId="14" hidden="1">Vans!#REF!</definedName>
    <definedName name="solver_lhs9" localSheetId="33" hidden="1">Aviation!#REF!</definedName>
    <definedName name="solver_lhs9" localSheetId="35" hidden="1">'Aviation Freight'!#REF!</definedName>
    <definedName name="solver_lhs9" localSheetId="22" hidden="1">Bus!#REF!</definedName>
    <definedName name="solver_lhs9" localSheetId="5" hidden="1">Cars!#REF!</definedName>
    <definedName name="solver_lhs9" localSheetId="26" hidden="1">Metro!#REF!</definedName>
    <definedName name="solver_lhs9" localSheetId="28" hidden="1">Rail!#REF!</definedName>
    <definedName name="solver_lhs9" localSheetId="30" hidden="1">'Rail Freight'!#REF!</definedName>
    <definedName name="solver_lhs9" localSheetId="19" hidden="1">Shipping!#REF!</definedName>
    <definedName name="solver_lhs9" localSheetId="12" hidden="1">Trucks!#REF!</definedName>
    <definedName name="solver_lhs9" localSheetId="14" hidden="1">Vans!#REF!</definedName>
    <definedName name="solver_mip" localSheetId="33" hidden="1">2147483647</definedName>
    <definedName name="solver_mip" localSheetId="35" hidden="1">2147483647</definedName>
    <definedName name="solver_mip" localSheetId="22" hidden="1">2147483647</definedName>
    <definedName name="solver_mip" localSheetId="5" hidden="1">2147483647</definedName>
    <definedName name="solver_mip" localSheetId="53" hidden="1">2147483647</definedName>
    <definedName name="solver_mip" localSheetId="26" hidden="1">2147483647</definedName>
    <definedName name="solver_mip" localSheetId="28" hidden="1">2147483647</definedName>
    <definedName name="solver_mip" localSheetId="30" hidden="1">2147483647</definedName>
    <definedName name="solver_mip" localSheetId="19" hidden="1">2147483647</definedName>
    <definedName name="solver_mip" localSheetId="52" hidden="1">2147483647</definedName>
    <definedName name="solver_mip" localSheetId="12" hidden="1">2147483647</definedName>
    <definedName name="solver_mip" localSheetId="14" hidden="1">2147483647</definedName>
    <definedName name="solver_mni" localSheetId="33" hidden="1">30</definedName>
    <definedName name="solver_mni" localSheetId="35" hidden="1">30</definedName>
    <definedName name="solver_mni" localSheetId="22" hidden="1">30</definedName>
    <definedName name="solver_mni" localSheetId="5" hidden="1">30</definedName>
    <definedName name="solver_mni" localSheetId="53" hidden="1">30</definedName>
    <definedName name="solver_mni" localSheetId="26" hidden="1">30</definedName>
    <definedName name="solver_mni" localSheetId="28" hidden="1">30</definedName>
    <definedName name="solver_mni" localSheetId="30" hidden="1">30</definedName>
    <definedName name="solver_mni" localSheetId="19" hidden="1">30</definedName>
    <definedName name="solver_mni" localSheetId="52" hidden="1">30</definedName>
    <definedName name="solver_mni" localSheetId="12" hidden="1">30</definedName>
    <definedName name="solver_mni" localSheetId="14" hidden="1">30</definedName>
    <definedName name="solver_mrt" localSheetId="33" hidden="1">0.075</definedName>
    <definedName name="solver_mrt" localSheetId="35" hidden="1">0.075</definedName>
    <definedName name="solver_mrt" localSheetId="22" hidden="1">0.075</definedName>
    <definedName name="solver_mrt" localSheetId="5" hidden="1">0.075</definedName>
    <definedName name="solver_mrt" localSheetId="53" hidden="1">0.075</definedName>
    <definedName name="solver_mrt" localSheetId="26" hidden="1">0.075</definedName>
    <definedName name="solver_mrt" localSheetId="28" hidden="1">0.075</definedName>
    <definedName name="solver_mrt" localSheetId="30" hidden="1">0.075</definedName>
    <definedName name="solver_mrt" localSheetId="19" hidden="1">0.075</definedName>
    <definedName name="solver_mrt" localSheetId="52" hidden="1">0.075</definedName>
    <definedName name="solver_mrt" localSheetId="12" hidden="1">0.075</definedName>
    <definedName name="solver_mrt" localSheetId="14" hidden="1">0.075</definedName>
    <definedName name="solver_msl" localSheetId="33" hidden="1">2</definedName>
    <definedName name="solver_msl" localSheetId="35" hidden="1">2</definedName>
    <definedName name="solver_msl" localSheetId="22" hidden="1">2</definedName>
    <definedName name="solver_msl" localSheetId="5" hidden="1">2</definedName>
    <definedName name="solver_msl" localSheetId="53" hidden="1">2</definedName>
    <definedName name="solver_msl" localSheetId="26" hidden="1">2</definedName>
    <definedName name="solver_msl" localSheetId="28" hidden="1">2</definedName>
    <definedName name="solver_msl" localSheetId="30" hidden="1">2</definedName>
    <definedName name="solver_msl" localSheetId="19" hidden="1">2</definedName>
    <definedName name="solver_msl" localSheetId="52" hidden="1">2</definedName>
    <definedName name="solver_msl" localSheetId="12" hidden="1">2</definedName>
    <definedName name="solver_msl" localSheetId="14" hidden="1">2</definedName>
    <definedName name="solver_neg" localSheetId="33" hidden="1">2</definedName>
    <definedName name="solver_neg" localSheetId="35" hidden="1">2</definedName>
    <definedName name="solver_neg" localSheetId="22" hidden="1">2</definedName>
    <definedName name="solver_neg" localSheetId="5" hidden="1">2</definedName>
    <definedName name="solver_neg" localSheetId="53" hidden="1">1</definedName>
    <definedName name="solver_neg" localSheetId="26" hidden="1">2</definedName>
    <definedName name="solver_neg" localSheetId="28" hidden="1">2</definedName>
    <definedName name="solver_neg" localSheetId="30" hidden="1">2</definedName>
    <definedName name="solver_neg" localSheetId="19" hidden="1">2</definedName>
    <definedName name="solver_neg" localSheetId="52" hidden="1">1</definedName>
    <definedName name="solver_neg" localSheetId="12" hidden="1">2</definedName>
    <definedName name="solver_neg" localSheetId="14" hidden="1">2</definedName>
    <definedName name="solver_nod" localSheetId="33" hidden="1">2147483647</definedName>
    <definedName name="solver_nod" localSheetId="35" hidden="1">2147483647</definedName>
    <definedName name="solver_nod" localSheetId="22" hidden="1">2147483647</definedName>
    <definedName name="solver_nod" localSheetId="5" hidden="1">2147483647</definedName>
    <definedName name="solver_nod" localSheetId="53" hidden="1">2147483647</definedName>
    <definedName name="solver_nod" localSheetId="26" hidden="1">2147483647</definedName>
    <definedName name="solver_nod" localSheetId="28" hidden="1">2147483647</definedName>
    <definedName name="solver_nod" localSheetId="30" hidden="1">2147483647</definedName>
    <definedName name="solver_nod" localSheetId="19" hidden="1">2147483647</definedName>
    <definedName name="solver_nod" localSheetId="52" hidden="1">2147483647</definedName>
    <definedName name="solver_nod" localSheetId="12" hidden="1">2147483647</definedName>
    <definedName name="solver_nod" localSheetId="14" hidden="1">2147483647</definedName>
    <definedName name="solver_num" localSheetId="33" hidden="1">5</definedName>
    <definedName name="solver_num" localSheetId="35" hidden="1">5</definedName>
    <definedName name="solver_num" localSheetId="22" hidden="1">5</definedName>
    <definedName name="solver_num" localSheetId="5" hidden="1">5</definedName>
    <definedName name="solver_num" localSheetId="53" hidden="1">0</definedName>
    <definedName name="solver_num" localSheetId="26" hidden="1">5</definedName>
    <definedName name="solver_num" localSheetId="28" hidden="1">5</definedName>
    <definedName name="solver_num" localSheetId="30" hidden="1">5</definedName>
    <definedName name="solver_num" localSheetId="19" hidden="1">5</definedName>
    <definedName name="solver_num" localSheetId="52" hidden="1">0</definedName>
    <definedName name="solver_num" localSheetId="12" hidden="1">5</definedName>
    <definedName name="solver_num" localSheetId="14" hidden="1">5</definedName>
    <definedName name="solver_nwt" localSheetId="33" hidden="1">1</definedName>
    <definedName name="solver_nwt" localSheetId="35" hidden="1">1</definedName>
    <definedName name="solver_nwt" localSheetId="22" hidden="1">1</definedName>
    <definedName name="solver_nwt" localSheetId="5" hidden="1">1</definedName>
    <definedName name="solver_nwt" localSheetId="53" hidden="1">1</definedName>
    <definedName name="solver_nwt" localSheetId="26" hidden="1">1</definedName>
    <definedName name="solver_nwt" localSheetId="28" hidden="1">1</definedName>
    <definedName name="solver_nwt" localSheetId="30" hidden="1">1</definedName>
    <definedName name="solver_nwt" localSheetId="19" hidden="1">1</definedName>
    <definedName name="solver_nwt" localSheetId="52" hidden="1">1</definedName>
    <definedName name="solver_nwt" localSheetId="12" hidden="1">1</definedName>
    <definedName name="solver_nwt" localSheetId="14" hidden="1">1</definedName>
    <definedName name="solver_opt" localSheetId="33" hidden="1">Aviation!#REF!</definedName>
    <definedName name="solver_opt" localSheetId="35" hidden="1">'Aviation Freight'!#REF!</definedName>
    <definedName name="solver_opt" localSheetId="22" hidden="1">Bus!#REF!</definedName>
    <definedName name="solver_opt" localSheetId="5" hidden="1">Cars!#REF!</definedName>
    <definedName name="solver_opt" localSheetId="53" hidden="1">'Freight_Rail-DK'!$V$8</definedName>
    <definedName name="solver_opt" localSheetId="26" hidden="1">Metro!#REF!</definedName>
    <definedName name="solver_opt" localSheetId="28" hidden="1">Rail!#REF!</definedName>
    <definedName name="solver_opt" localSheetId="30" hidden="1">'Rail Freight'!#REF!</definedName>
    <definedName name="solver_opt" localSheetId="19" hidden="1">Shipping!#REF!</definedName>
    <definedName name="solver_opt" localSheetId="52" hidden="1">'Source-Train-DK'!#REF!</definedName>
    <definedName name="solver_opt" localSheetId="12" hidden="1">Trucks!#REF!</definedName>
    <definedName name="solver_opt" localSheetId="14" hidden="1">Vans!#REF!</definedName>
    <definedName name="solver_pre" localSheetId="33" hidden="1">0.000001</definedName>
    <definedName name="solver_pre" localSheetId="35" hidden="1">0.000001</definedName>
    <definedName name="solver_pre" localSheetId="22" hidden="1">0.000001</definedName>
    <definedName name="solver_pre" localSheetId="5" hidden="1">0.000001</definedName>
    <definedName name="solver_pre" localSheetId="53" hidden="1">0.000001</definedName>
    <definedName name="solver_pre" localSheetId="26" hidden="1">0.000001</definedName>
    <definedName name="solver_pre" localSheetId="28" hidden="1">0.000001</definedName>
    <definedName name="solver_pre" localSheetId="30" hidden="1">0.000001</definedName>
    <definedName name="solver_pre" localSheetId="19" hidden="1">0.000001</definedName>
    <definedName name="solver_pre" localSheetId="52" hidden="1">0.000001</definedName>
    <definedName name="solver_pre" localSheetId="12" hidden="1">0.000001</definedName>
    <definedName name="solver_pre" localSheetId="14" hidden="1">0.000001</definedName>
    <definedName name="solver_rbv" localSheetId="33" hidden="1">1</definedName>
    <definedName name="solver_rbv" localSheetId="35" hidden="1">1</definedName>
    <definedName name="solver_rbv" localSheetId="22" hidden="1">1</definedName>
    <definedName name="solver_rbv" localSheetId="5" hidden="1">1</definedName>
    <definedName name="solver_rbv" localSheetId="53" hidden="1">2</definedName>
    <definedName name="solver_rbv" localSheetId="26" hidden="1">1</definedName>
    <definedName name="solver_rbv" localSheetId="28" hidden="1">1</definedName>
    <definedName name="solver_rbv" localSheetId="30" hidden="1">1</definedName>
    <definedName name="solver_rbv" localSheetId="19" hidden="1">1</definedName>
    <definedName name="solver_rbv" localSheetId="52" hidden="1">1</definedName>
    <definedName name="solver_rbv" localSheetId="12" hidden="1">1</definedName>
    <definedName name="solver_rbv" localSheetId="14" hidden="1">1</definedName>
    <definedName name="solver_rel1" localSheetId="33" hidden="1">1</definedName>
    <definedName name="solver_rel1" localSheetId="35" hidden="1">1</definedName>
    <definedName name="solver_rel1" localSheetId="22" hidden="1">1</definedName>
    <definedName name="solver_rel1" localSheetId="5" hidden="1">1</definedName>
    <definedName name="solver_rel1" localSheetId="26" hidden="1">1</definedName>
    <definedName name="solver_rel1" localSheetId="28" hidden="1">1</definedName>
    <definedName name="solver_rel1" localSheetId="30" hidden="1">1</definedName>
    <definedName name="solver_rel1" localSheetId="19" hidden="1">1</definedName>
    <definedName name="solver_rel1" localSheetId="52" hidden="1">3</definedName>
    <definedName name="solver_rel1" localSheetId="12" hidden="1">1</definedName>
    <definedName name="solver_rel1" localSheetId="14" hidden="1">1</definedName>
    <definedName name="solver_rel10" localSheetId="33" hidden="1">2</definedName>
    <definedName name="solver_rel10" localSheetId="35" hidden="1">2</definedName>
    <definedName name="solver_rel10" localSheetId="22" hidden="1">2</definedName>
    <definedName name="solver_rel10" localSheetId="5" hidden="1">2</definedName>
    <definedName name="solver_rel10" localSheetId="26" hidden="1">2</definedName>
    <definedName name="solver_rel10" localSheetId="28" hidden="1">2</definedName>
    <definedName name="solver_rel10" localSheetId="30" hidden="1">2</definedName>
    <definedName name="solver_rel10" localSheetId="19" hidden="1">2</definedName>
    <definedName name="solver_rel10" localSheetId="12" hidden="1">2</definedName>
    <definedName name="solver_rel10" localSheetId="14" hidden="1">2</definedName>
    <definedName name="solver_rel11" localSheetId="33" hidden="1">3</definedName>
    <definedName name="solver_rel11" localSheetId="35" hidden="1">3</definedName>
    <definedName name="solver_rel11" localSheetId="22" hidden="1">3</definedName>
    <definedName name="solver_rel11" localSheetId="5" hidden="1">3</definedName>
    <definedName name="solver_rel11" localSheetId="26" hidden="1">3</definedName>
    <definedName name="solver_rel11" localSheetId="28" hidden="1">3</definedName>
    <definedName name="solver_rel11" localSheetId="30" hidden="1">3</definedName>
    <definedName name="solver_rel11" localSheetId="19" hidden="1">3</definedName>
    <definedName name="solver_rel11" localSheetId="12" hidden="1">3</definedName>
    <definedName name="solver_rel11" localSheetId="14" hidden="1">3</definedName>
    <definedName name="solver_rel12" localSheetId="33" hidden="1">3</definedName>
    <definedName name="solver_rel12" localSheetId="35" hidden="1">3</definedName>
    <definedName name="solver_rel12" localSheetId="22" hidden="1">3</definedName>
    <definedName name="solver_rel12" localSheetId="5" hidden="1">3</definedName>
    <definedName name="solver_rel12" localSheetId="26" hidden="1">3</definedName>
    <definedName name="solver_rel12" localSheetId="28" hidden="1">3</definedName>
    <definedName name="solver_rel12" localSheetId="30" hidden="1">3</definedName>
    <definedName name="solver_rel12" localSheetId="19" hidden="1">3</definedName>
    <definedName name="solver_rel12" localSheetId="12" hidden="1">3</definedName>
    <definedName name="solver_rel12" localSheetId="14" hidden="1">3</definedName>
    <definedName name="solver_rel13" localSheetId="33" hidden="1">2</definedName>
    <definedName name="solver_rel13" localSheetId="35" hidden="1">2</definedName>
    <definedName name="solver_rel13" localSheetId="22" hidden="1">2</definedName>
    <definedName name="solver_rel13" localSheetId="5" hidden="1">2</definedName>
    <definedName name="solver_rel13" localSheetId="26" hidden="1">2</definedName>
    <definedName name="solver_rel13" localSheetId="28" hidden="1">2</definedName>
    <definedName name="solver_rel13" localSheetId="30" hidden="1">2</definedName>
    <definedName name="solver_rel13" localSheetId="19" hidden="1">2</definedName>
    <definedName name="solver_rel13" localSheetId="12" hidden="1">2</definedName>
    <definedName name="solver_rel13" localSheetId="14" hidden="1">2</definedName>
    <definedName name="solver_rel14" localSheetId="33" hidden="1">3</definedName>
    <definedName name="solver_rel14" localSheetId="35" hidden="1">3</definedName>
    <definedName name="solver_rel14" localSheetId="22" hidden="1">3</definedName>
    <definedName name="solver_rel14" localSheetId="5" hidden="1">3</definedName>
    <definedName name="solver_rel14" localSheetId="26" hidden="1">3</definedName>
    <definedName name="solver_rel14" localSheetId="28" hidden="1">3</definedName>
    <definedName name="solver_rel14" localSheetId="30" hidden="1">3</definedName>
    <definedName name="solver_rel14" localSheetId="19" hidden="1">3</definedName>
    <definedName name="solver_rel14" localSheetId="12" hidden="1">3</definedName>
    <definedName name="solver_rel14" localSheetId="14" hidden="1">3</definedName>
    <definedName name="solver_rel15" localSheetId="33" hidden="1">3</definedName>
    <definedName name="solver_rel15" localSheetId="35" hidden="1">3</definedName>
    <definedName name="solver_rel15" localSheetId="22" hidden="1">3</definedName>
    <definedName name="solver_rel15" localSheetId="5" hidden="1">3</definedName>
    <definedName name="solver_rel15" localSheetId="26" hidden="1">3</definedName>
    <definedName name="solver_rel15" localSheetId="28" hidden="1">3</definedName>
    <definedName name="solver_rel15" localSheetId="30" hidden="1">3</definedName>
    <definedName name="solver_rel15" localSheetId="19" hidden="1">3</definedName>
    <definedName name="solver_rel15" localSheetId="12" hidden="1">3</definedName>
    <definedName name="solver_rel15" localSheetId="14" hidden="1">3</definedName>
    <definedName name="solver_rel16" localSheetId="33" hidden="1">3</definedName>
    <definedName name="solver_rel16" localSheetId="35" hidden="1">3</definedName>
    <definedName name="solver_rel16" localSheetId="22" hidden="1">3</definedName>
    <definedName name="solver_rel16" localSheetId="5" hidden="1">3</definedName>
    <definedName name="solver_rel16" localSheetId="26" hidden="1">3</definedName>
    <definedName name="solver_rel16" localSheetId="28" hidden="1">3</definedName>
    <definedName name="solver_rel16" localSheetId="30" hidden="1">3</definedName>
    <definedName name="solver_rel16" localSheetId="19" hidden="1">3</definedName>
    <definedName name="solver_rel16" localSheetId="12" hidden="1">3</definedName>
    <definedName name="solver_rel16" localSheetId="14" hidden="1">3</definedName>
    <definedName name="solver_rel17" localSheetId="33" hidden="1">2</definedName>
    <definedName name="solver_rel17" localSheetId="35" hidden="1">2</definedName>
    <definedName name="solver_rel17" localSheetId="22" hidden="1">2</definedName>
    <definedName name="solver_rel17" localSheetId="5" hidden="1">2</definedName>
    <definedName name="solver_rel17" localSheetId="26" hidden="1">2</definedName>
    <definedName name="solver_rel17" localSheetId="28" hidden="1">2</definedName>
    <definedName name="solver_rel17" localSheetId="30" hidden="1">2</definedName>
    <definedName name="solver_rel17" localSheetId="19" hidden="1">2</definedName>
    <definedName name="solver_rel17" localSheetId="12" hidden="1">2</definedName>
    <definedName name="solver_rel17" localSheetId="14" hidden="1">2</definedName>
    <definedName name="solver_rel2" localSheetId="33" hidden="1">3</definedName>
    <definedName name="solver_rel2" localSheetId="35" hidden="1">3</definedName>
    <definedName name="solver_rel2" localSheetId="22" hidden="1">3</definedName>
    <definedName name="solver_rel2" localSheetId="5" hidden="1">3</definedName>
    <definedName name="solver_rel2" localSheetId="26" hidden="1">3</definedName>
    <definedName name="solver_rel2" localSheetId="28" hidden="1">3</definedName>
    <definedName name="solver_rel2" localSheetId="30" hidden="1">3</definedName>
    <definedName name="solver_rel2" localSheetId="19" hidden="1">3</definedName>
    <definedName name="solver_rel2" localSheetId="52" hidden="1">3</definedName>
    <definedName name="solver_rel2" localSheetId="12" hidden="1">3</definedName>
    <definedName name="solver_rel2" localSheetId="14" hidden="1">3</definedName>
    <definedName name="solver_rel3" localSheetId="33" hidden="1">2</definedName>
    <definedName name="solver_rel3" localSheetId="35" hidden="1">2</definedName>
    <definedName name="solver_rel3" localSheetId="22" hidden="1">2</definedName>
    <definedName name="solver_rel3" localSheetId="5" hidden="1">2</definedName>
    <definedName name="solver_rel3" localSheetId="26" hidden="1">2</definedName>
    <definedName name="solver_rel3" localSheetId="28" hidden="1">2</definedName>
    <definedName name="solver_rel3" localSheetId="30" hidden="1">2</definedName>
    <definedName name="solver_rel3" localSheetId="19" hidden="1">2</definedName>
    <definedName name="solver_rel3" localSheetId="52" hidden="1">3</definedName>
    <definedName name="solver_rel3" localSheetId="12" hidden="1">2</definedName>
    <definedName name="solver_rel3" localSheetId="14" hidden="1">2</definedName>
    <definedName name="solver_rel4" localSheetId="33" hidden="1">1</definedName>
    <definedName name="solver_rel4" localSheetId="35" hidden="1">1</definedName>
    <definedName name="solver_rel4" localSheetId="22" hidden="1">1</definedName>
    <definedName name="solver_rel4" localSheetId="5" hidden="1">1</definedName>
    <definedName name="solver_rel4" localSheetId="26" hidden="1">1</definedName>
    <definedName name="solver_rel4" localSheetId="28" hidden="1">1</definedName>
    <definedName name="solver_rel4" localSheetId="30" hidden="1">1</definedName>
    <definedName name="solver_rel4" localSheetId="19" hidden="1">1</definedName>
    <definedName name="solver_rel4" localSheetId="52" hidden="1">3</definedName>
    <definedName name="solver_rel4" localSheetId="12" hidden="1">1</definedName>
    <definedName name="solver_rel4" localSheetId="14" hidden="1">1</definedName>
    <definedName name="solver_rel5" localSheetId="33" hidden="1">3</definedName>
    <definedName name="solver_rel5" localSheetId="35" hidden="1">3</definedName>
    <definedName name="solver_rel5" localSheetId="22" hidden="1">3</definedName>
    <definedName name="solver_rel5" localSheetId="5" hidden="1">3</definedName>
    <definedName name="solver_rel5" localSheetId="26" hidden="1">3</definedName>
    <definedName name="solver_rel5" localSheetId="28" hidden="1">3</definedName>
    <definedName name="solver_rel5" localSheetId="30" hidden="1">3</definedName>
    <definedName name="solver_rel5" localSheetId="19" hidden="1">3</definedName>
    <definedName name="solver_rel5" localSheetId="52" hidden="1">3</definedName>
    <definedName name="solver_rel5" localSheetId="12" hidden="1">3</definedName>
    <definedName name="solver_rel5" localSheetId="14" hidden="1">3</definedName>
    <definedName name="solver_rel6" localSheetId="33" hidden="1">2</definedName>
    <definedName name="solver_rel6" localSheetId="35" hidden="1">2</definedName>
    <definedName name="solver_rel6" localSheetId="22" hidden="1">2</definedName>
    <definedName name="solver_rel6" localSheetId="5" hidden="1">2</definedName>
    <definedName name="solver_rel6" localSheetId="26" hidden="1">2</definedName>
    <definedName name="solver_rel6" localSheetId="28" hidden="1">2</definedName>
    <definedName name="solver_rel6" localSheetId="30" hidden="1">2</definedName>
    <definedName name="solver_rel6" localSheetId="19" hidden="1">2</definedName>
    <definedName name="solver_rel6" localSheetId="12" hidden="1">2</definedName>
    <definedName name="solver_rel6" localSheetId="14" hidden="1">2</definedName>
    <definedName name="solver_rel7" localSheetId="33" hidden="1">3</definedName>
    <definedName name="solver_rel7" localSheetId="35" hidden="1">3</definedName>
    <definedName name="solver_rel7" localSheetId="22" hidden="1">3</definedName>
    <definedName name="solver_rel7" localSheetId="5" hidden="1">3</definedName>
    <definedName name="solver_rel7" localSheetId="26" hidden="1">3</definedName>
    <definedName name="solver_rel7" localSheetId="28" hidden="1">3</definedName>
    <definedName name="solver_rel7" localSheetId="30" hidden="1">3</definedName>
    <definedName name="solver_rel7" localSheetId="19" hidden="1">3</definedName>
    <definedName name="solver_rel7" localSheetId="12" hidden="1">3</definedName>
    <definedName name="solver_rel7" localSheetId="14" hidden="1">3</definedName>
    <definedName name="solver_rel8" localSheetId="33" hidden="1">2</definedName>
    <definedName name="solver_rel8" localSheetId="35" hidden="1">2</definedName>
    <definedName name="solver_rel8" localSheetId="22" hidden="1">2</definedName>
    <definedName name="solver_rel8" localSheetId="5" hidden="1">2</definedName>
    <definedName name="solver_rel8" localSheetId="26" hidden="1">2</definedName>
    <definedName name="solver_rel8" localSheetId="28" hidden="1">2</definedName>
    <definedName name="solver_rel8" localSheetId="30" hidden="1">2</definedName>
    <definedName name="solver_rel8" localSheetId="19" hidden="1">2</definedName>
    <definedName name="solver_rel8" localSheetId="12" hidden="1">2</definedName>
    <definedName name="solver_rel8" localSheetId="14" hidden="1">2</definedName>
    <definedName name="solver_rel9" localSheetId="33" hidden="1">2</definedName>
    <definedName name="solver_rel9" localSheetId="35" hidden="1">2</definedName>
    <definedName name="solver_rel9" localSheetId="22" hidden="1">2</definedName>
    <definedName name="solver_rel9" localSheetId="5" hidden="1">2</definedName>
    <definedName name="solver_rel9" localSheetId="26" hidden="1">2</definedName>
    <definedName name="solver_rel9" localSheetId="28" hidden="1">2</definedName>
    <definedName name="solver_rel9" localSheetId="30" hidden="1">2</definedName>
    <definedName name="solver_rel9" localSheetId="19" hidden="1">2</definedName>
    <definedName name="solver_rel9" localSheetId="12" hidden="1">2</definedName>
    <definedName name="solver_rel9" localSheetId="14" hidden="1">2</definedName>
    <definedName name="solver_rhs1" localSheetId="33" hidden="1">28000</definedName>
    <definedName name="solver_rhs1" localSheetId="35" hidden="1">28000</definedName>
    <definedName name="solver_rhs1" localSheetId="22" hidden="1">28000</definedName>
    <definedName name="solver_rhs1" localSheetId="5" hidden="1">28000</definedName>
    <definedName name="solver_rhs1" localSheetId="26" hidden="1">28000</definedName>
    <definedName name="solver_rhs1" localSheetId="28" hidden="1">28000</definedName>
    <definedName name="solver_rhs1" localSheetId="30" hidden="1">28000</definedName>
    <definedName name="solver_rhs1" localSheetId="19" hidden="1">28000</definedName>
    <definedName name="solver_rhs1" localSheetId="52" hidden="1">'Source-Train-DK'!$AA$10</definedName>
    <definedName name="solver_rhs1" localSheetId="12" hidden="1">28000</definedName>
    <definedName name="solver_rhs1" localSheetId="14" hidden="1">28000</definedName>
    <definedName name="solver_rhs10" localSheetId="33" hidden="1">1</definedName>
    <definedName name="solver_rhs10" localSheetId="35" hidden="1">1</definedName>
    <definedName name="solver_rhs10" localSheetId="22" hidden="1">1</definedName>
    <definedName name="solver_rhs10" localSheetId="5" hidden="1">1</definedName>
    <definedName name="solver_rhs10" localSheetId="26" hidden="1">1</definedName>
    <definedName name="solver_rhs10" localSheetId="28" hidden="1">1</definedName>
    <definedName name="solver_rhs10" localSheetId="30" hidden="1">1</definedName>
    <definedName name="solver_rhs10" localSheetId="19" hidden="1">1</definedName>
    <definedName name="solver_rhs10" localSheetId="12" hidden="1">1</definedName>
    <definedName name="solver_rhs10" localSheetId="14" hidden="1">1</definedName>
    <definedName name="solver_rhs11" localSheetId="33" hidden="1">0.15</definedName>
    <definedName name="solver_rhs11" localSheetId="35" hidden="1">0.15</definedName>
    <definedName name="solver_rhs11" localSheetId="22" hidden="1">0.15</definedName>
    <definedName name="solver_rhs11" localSheetId="5" hidden="1">0.15</definedName>
    <definedName name="solver_rhs11" localSheetId="26" hidden="1">0.15</definedName>
    <definedName name="solver_rhs11" localSheetId="28" hidden="1">0.15</definedName>
    <definedName name="solver_rhs11" localSheetId="30" hidden="1">0.15</definedName>
    <definedName name="solver_rhs11" localSheetId="19" hidden="1">0.15</definedName>
    <definedName name="solver_rhs11" localSheetId="12" hidden="1">0.15</definedName>
    <definedName name="solver_rhs11" localSheetId="14" hidden="1">0.15</definedName>
    <definedName name="solver_rhs12" localSheetId="33" hidden="1">0</definedName>
    <definedName name="solver_rhs12" localSheetId="35" hidden="1">0</definedName>
    <definedName name="solver_rhs12" localSheetId="22" hidden="1">0</definedName>
    <definedName name="solver_rhs12" localSheetId="5" hidden="1">0</definedName>
    <definedName name="solver_rhs12" localSheetId="26" hidden="1">0</definedName>
    <definedName name="solver_rhs12" localSheetId="28" hidden="1">0</definedName>
    <definedName name="solver_rhs12" localSheetId="30" hidden="1">0</definedName>
    <definedName name="solver_rhs12" localSheetId="19" hidden="1">0</definedName>
    <definedName name="solver_rhs12" localSheetId="12" hidden="1">0</definedName>
    <definedName name="solver_rhs12" localSheetId="14" hidden="1">0</definedName>
    <definedName name="solver_rhs13" localSheetId="33" hidden="1">Aviation!#REF!</definedName>
    <definedName name="solver_rhs13" localSheetId="35" hidden="1">'Aviation Freight'!#REF!</definedName>
    <definedName name="solver_rhs13" localSheetId="22" hidden="1">Bus!#REF!</definedName>
    <definedName name="solver_rhs13" localSheetId="5" hidden="1">Cars!#REF!</definedName>
    <definedName name="solver_rhs13" localSheetId="26" hidden="1">Metro!#REF!</definedName>
    <definedName name="solver_rhs13" localSheetId="28" hidden="1">Rail!#REF!</definedName>
    <definedName name="solver_rhs13" localSheetId="30" hidden="1">'Rail Freight'!#REF!</definedName>
    <definedName name="solver_rhs13" localSheetId="19" hidden="1">Shipping!#REF!</definedName>
    <definedName name="solver_rhs13" localSheetId="12" hidden="1">Trucks!#REF!</definedName>
    <definedName name="solver_rhs13" localSheetId="14" hidden="1">Vans!#REF!</definedName>
    <definedName name="solver_rhs14" localSheetId="33" hidden="1">2</definedName>
    <definedName name="solver_rhs14" localSheetId="35" hidden="1">2</definedName>
    <definedName name="solver_rhs14" localSheetId="22" hidden="1">2</definedName>
    <definedName name="solver_rhs14" localSheetId="5" hidden="1">2</definedName>
    <definedName name="solver_rhs14" localSheetId="26" hidden="1">2</definedName>
    <definedName name="solver_rhs14" localSheetId="28" hidden="1">2</definedName>
    <definedName name="solver_rhs14" localSheetId="30" hidden="1">2</definedName>
    <definedName name="solver_rhs14" localSheetId="19" hidden="1">2</definedName>
    <definedName name="solver_rhs14" localSheetId="12" hidden="1">2</definedName>
    <definedName name="solver_rhs14" localSheetId="14" hidden="1">2</definedName>
    <definedName name="solver_rhs15" localSheetId="33" hidden="1">2</definedName>
    <definedName name="solver_rhs15" localSheetId="35" hidden="1">2</definedName>
    <definedName name="solver_rhs15" localSheetId="22" hidden="1">2</definedName>
    <definedName name="solver_rhs15" localSheetId="5" hidden="1">2</definedName>
    <definedName name="solver_rhs15" localSheetId="26" hidden="1">2</definedName>
    <definedName name="solver_rhs15" localSheetId="28" hidden="1">2</definedName>
    <definedName name="solver_rhs15" localSheetId="30" hidden="1">2</definedName>
    <definedName name="solver_rhs15" localSheetId="19" hidden="1">2</definedName>
    <definedName name="solver_rhs15" localSheetId="12" hidden="1">2</definedName>
    <definedName name="solver_rhs15" localSheetId="14" hidden="1">2</definedName>
    <definedName name="solver_rhs16" localSheetId="33" hidden="1">Aviation!#REF!</definedName>
    <definedName name="solver_rhs16" localSheetId="35" hidden="1">'Aviation Freight'!#REF!</definedName>
    <definedName name="solver_rhs16" localSheetId="22" hidden="1">Bus!#REF!</definedName>
    <definedName name="solver_rhs16" localSheetId="5" hidden="1">Cars!#REF!</definedName>
    <definedName name="solver_rhs16" localSheetId="26" hidden="1">Metro!#REF!</definedName>
    <definedName name="solver_rhs16" localSheetId="28" hidden="1">Rail!#REF!</definedName>
    <definedName name="solver_rhs16" localSheetId="30" hidden="1">'Rail Freight'!#REF!</definedName>
    <definedName name="solver_rhs16" localSheetId="19" hidden="1">Shipping!#REF!</definedName>
    <definedName name="solver_rhs16" localSheetId="12" hidden="1">Trucks!#REF!</definedName>
    <definedName name="solver_rhs16" localSheetId="14" hidden="1">Vans!#REF!</definedName>
    <definedName name="solver_rhs17" localSheetId="33" hidden="1">Aviation!#REF!</definedName>
    <definedName name="solver_rhs17" localSheetId="35" hidden="1">'Aviation Freight'!#REF!</definedName>
    <definedName name="solver_rhs17" localSheetId="22" hidden="1">Bus!#REF!</definedName>
    <definedName name="solver_rhs17" localSheetId="5" hidden="1">Cars!#REF!</definedName>
    <definedName name="solver_rhs17" localSheetId="26" hidden="1">Metro!#REF!</definedName>
    <definedName name="solver_rhs17" localSheetId="28" hidden="1">Rail!#REF!</definedName>
    <definedName name="solver_rhs17" localSheetId="30" hidden="1">'Rail Freight'!#REF!</definedName>
    <definedName name="solver_rhs17" localSheetId="19" hidden="1">Shipping!#REF!</definedName>
    <definedName name="solver_rhs17" localSheetId="12" hidden="1">Trucks!#REF!</definedName>
    <definedName name="solver_rhs17" localSheetId="14" hidden="1">Vans!#REF!</definedName>
    <definedName name="solver_rhs2" localSheetId="33" hidden="1">12000</definedName>
    <definedName name="solver_rhs2" localSheetId="35" hidden="1">12000</definedName>
    <definedName name="solver_rhs2" localSheetId="22" hidden="1">12000</definedName>
    <definedName name="solver_rhs2" localSheetId="5" hidden="1">12000</definedName>
    <definedName name="solver_rhs2" localSheetId="26" hidden="1">12000</definedName>
    <definedName name="solver_rhs2" localSheetId="28" hidden="1">12000</definedName>
    <definedName name="solver_rhs2" localSheetId="30" hidden="1">12000</definedName>
    <definedName name="solver_rhs2" localSheetId="19" hidden="1">12000</definedName>
    <definedName name="solver_rhs2" localSheetId="52" hidden="1">'Source-Train-DK'!$AA$20</definedName>
    <definedName name="solver_rhs2" localSheetId="12" hidden="1">12000</definedName>
    <definedName name="solver_rhs2" localSheetId="14" hidden="1">12000</definedName>
    <definedName name="solver_rhs3" localSheetId="33" hidden="1">0</definedName>
    <definedName name="solver_rhs3" localSheetId="35" hidden="1">0</definedName>
    <definedName name="solver_rhs3" localSheetId="22" hidden="1">0</definedName>
    <definedName name="solver_rhs3" localSheetId="5" hidden="1">0</definedName>
    <definedName name="solver_rhs3" localSheetId="26" hidden="1">0</definedName>
    <definedName name="solver_rhs3" localSheetId="28" hidden="1">0</definedName>
    <definedName name="solver_rhs3" localSheetId="30" hidden="1">0</definedName>
    <definedName name="solver_rhs3" localSheetId="19" hidden="1">0</definedName>
    <definedName name="solver_rhs3" localSheetId="52" hidden="1">'Source-Train-DK'!$AA$7</definedName>
    <definedName name="solver_rhs3" localSheetId="12" hidden="1">0</definedName>
    <definedName name="solver_rhs3" localSheetId="14" hidden="1">0</definedName>
    <definedName name="solver_rhs4" localSheetId="33" hidden="1">0.5</definedName>
    <definedName name="solver_rhs4" localSheetId="35" hidden="1">0.5</definedName>
    <definedName name="solver_rhs4" localSheetId="22" hidden="1">0.5</definedName>
    <definedName name="solver_rhs4" localSheetId="5" hidden="1">0.5</definedName>
    <definedName name="solver_rhs4" localSheetId="26" hidden="1">0.5</definedName>
    <definedName name="solver_rhs4" localSheetId="28" hidden="1">0.5</definedName>
    <definedName name="solver_rhs4" localSheetId="30" hidden="1">0.5</definedName>
    <definedName name="solver_rhs4" localSheetId="19" hidden="1">0.5</definedName>
    <definedName name="solver_rhs4" localSheetId="52" hidden="1">'Source-Train-DK'!#REF!</definedName>
    <definedName name="solver_rhs4" localSheetId="12" hidden="1">0.5</definedName>
    <definedName name="solver_rhs4" localSheetId="14" hidden="1">0.5</definedName>
    <definedName name="solver_rhs5" localSheetId="33" hidden="1">0.2</definedName>
    <definedName name="solver_rhs5" localSheetId="35" hidden="1">0.2</definedName>
    <definedName name="solver_rhs5" localSheetId="22" hidden="1">0.2</definedName>
    <definedName name="solver_rhs5" localSheetId="5" hidden="1">0.2</definedName>
    <definedName name="solver_rhs5" localSheetId="26" hidden="1">0.2</definedName>
    <definedName name="solver_rhs5" localSheetId="28" hidden="1">0.2</definedName>
    <definedName name="solver_rhs5" localSheetId="30" hidden="1">0.2</definedName>
    <definedName name="solver_rhs5" localSheetId="19" hidden="1">0.2</definedName>
    <definedName name="solver_rhs5" localSheetId="52" hidden="1">'Source-Train-DK'!#REF!</definedName>
    <definedName name="solver_rhs5" localSheetId="12" hidden="1">0.2</definedName>
    <definedName name="solver_rhs5" localSheetId="14" hidden="1">0.2</definedName>
    <definedName name="solver_rhs6" localSheetId="33" hidden="1">0</definedName>
    <definedName name="solver_rhs6" localSheetId="35" hidden="1">0</definedName>
    <definedName name="solver_rhs6" localSheetId="22" hidden="1">0</definedName>
    <definedName name="solver_rhs6" localSheetId="5" hidden="1">0</definedName>
    <definedName name="solver_rhs6" localSheetId="26" hidden="1">0</definedName>
    <definedName name="solver_rhs6" localSheetId="28" hidden="1">0</definedName>
    <definedName name="solver_rhs6" localSheetId="30" hidden="1">0</definedName>
    <definedName name="solver_rhs6" localSheetId="19" hidden="1">0</definedName>
    <definedName name="solver_rhs6" localSheetId="12" hidden="1">0</definedName>
    <definedName name="solver_rhs6" localSheetId="14" hidden="1">0</definedName>
    <definedName name="solver_rhs7" localSheetId="33" hidden="1">10000</definedName>
    <definedName name="solver_rhs7" localSheetId="35" hidden="1">10000</definedName>
    <definedName name="solver_rhs7" localSheetId="22" hidden="1">10000</definedName>
    <definedName name="solver_rhs7" localSheetId="5" hidden="1">10000</definedName>
    <definedName name="solver_rhs7" localSheetId="26" hidden="1">10000</definedName>
    <definedName name="solver_rhs7" localSheetId="28" hidden="1">10000</definedName>
    <definedName name="solver_rhs7" localSheetId="30" hidden="1">10000</definedName>
    <definedName name="solver_rhs7" localSheetId="19" hidden="1">10000</definedName>
    <definedName name="solver_rhs7" localSheetId="12" hidden="1">10000</definedName>
    <definedName name="solver_rhs7" localSheetId="14" hidden="1">10000</definedName>
    <definedName name="solver_rhs8" localSheetId="33" hidden="1">0</definedName>
    <definedName name="solver_rhs8" localSheetId="35" hidden="1">0</definedName>
    <definedName name="solver_rhs8" localSheetId="22" hidden="1">0</definedName>
    <definedName name="solver_rhs8" localSheetId="5" hidden="1">0</definedName>
    <definedName name="solver_rhs8" localSheetId="26" hidden="1">0</definedName>
    <definedName name="solver_rhs8" localSheetId="28" hidden="1">0</definedName>
    <definedName name="solver_rhs8" localSheetId="30" hidden="1">0</definedName>
    <definedName name="solver_rhs8" localSheetId="19" hidden="1">0</definedName>
    <definedName name="solver_rhs8" localSheetId="12" hidden="1">0</definedName>
    <definedName name="solver_rhs8" localSheetId="14" hidden="1">0</definedName>
    <definedName name="solver_rhs9" localSheetId="33" hidden="1">1</definedName>
    <definedName name="solver_rhs9" localSheetId="35" hidden="1">1</definedName>
    <definedName name="solver_rhs9" localSheetId="22" hidden="1">1</definedName>
    <definedName name="solver_rhs9" localSheetId="5" hidden="1">1</definedName>
    <definedName name="solver_rhs9" localSheetId="26" hidden="1">1</definedName>
    <definedName name="solver_rhs9" localSheetId="28" hidden="1">1</definedName>
    <definedName name="solver_rhs9" localSheetId="30" hidden="1">1</definedName>
    <definedName name="solver_rhs9" localSheetId="19" hidden="1">1</definedName>
    <definedName name="solver_rhs9" localSheetId="12" hidden="1">1</definedName>
    <definedName name="solver_rhs9" localSheetId="14" hidden="1">1</definedName>
    <definedName name="solver_rlx" localSheetId="33" hidden="1">2</definedName>
    <definedName name="solver_rlx" localSheetId="35" hidden="1">2</definedName>
    <definedName name="solver_rlx" localSheetId="22" hidden="1">2</definedName>
    <definedName name="solver_rlx" localSheetId="5" hidden="1">2</definedName>
    <definedName name="solver_rlx" localSheetId="53" hidden="1">2</definedName>
    <definedName name="solver_rlx" localSheetId="26" hidden="1">2</definedName>
    <definedName name="solver_rlx" localSheetId="28" hidden="1">2</definedName>
    <definedName name="solver_rlx" localSheetId="30" hidden="1">2</definedName>
    <definedName name="solver_rlx" localSheetId="19" hidden="1">2</definedName>
    <definedName name="solver_rlx" localSheetId="52" hidden="1">2</definedName>
    <definedName name="solver_rlx" localSheetId="12" hidden="1">2</definedName>
    <definedName name="solver_rlx" localSheetId="14" hidden="1">2</definedName>
    <definedName name="solver_rsd" localSheetId="33" hidden="1">0</definedName>
    <definedName name="solver_rsd" localSheetId="35" hidden="1">0</definedName>
    <definedName name="solver_rsd" localSheetId="22" hidden="1">0</definedName>
    <definedName name="solver_rsd" localSheetId="5" hidden="1">0</definedName>
    <definedName name="solver_rsd" localSheetId="53" hidden="1">0</definedName>
    <definedName name="solver_rsd" localSheetId="26" hidden="1">0</definedName>
    <definedName name="solver_rsd" localSheetId="28" hidden="1">0</definedName>
    <definedName name="solver_rsd" localSheetId="30" hidden="1">0</definedName>
    <definedName name="solver_rsd" localSheetId="19" hidden="1">0</definedName>
    <definedName name="solver_rsd" localSheetId="52" hidden="1">0</definedName>
    <definedName name="solver_rsd" localSheetId="12" hidden="1">0</definedName>
    <definedName name="solver_rsd" localSheetId="14" hidden="1">0</definedName>
    <definedName name="solver_scl" localSheetId="33" hidden="1">1</definedName>
    <definedName name="solver_scl" localSheetId="35" hidden="1">1</definedName>
    <definedName name="solver_scl" localSheetId="22" hidden="1">1</definedName>
    <definedName name="solver_scl" localSheetId="5" hidden="1">1</definedName>
    <definedName name="solver_scl" localSheetId="53" hidden="1">2</definedName>
    <definedName name="solver_scl" localSheetId="26" hidden="1">1</definedName>
    <definedName name="solver_scl" localSheetId="28" hidden="1">1</definedName>
    <definedName name="solver_scl" localSheetId="30" hidden="1">1</definedName>
    <definedName name="solver_scl" localSheetId="19" hidden="1">1</definedName>
    <definedName name="solver_scl" localSheetId="52" hidden="1">1</definedName>
    <definedName name="solver_scl" localSheetId="12" hidden="1">1</definedName>
    <definedName name="solver_scl" localSheetId="14" hidden="1">1</definedName>
    <definedName name="solver_sho" localSheetId="33" hidden="1">2</definedName>
    <definedName name="solver_sho" localSheetId="35" hidden="1">2</definedName>
    <definedName name="solver_sho" localSheetId="22" hidden="1">2</definedName>
    <definedName name="solver_sho" localSheetId="5" hidden="1">2</definedName>
    <definedName name="solver_sho" localSheetId="53" hidden="1">2</definedName>
    <definedName name="solver_sho" localSheetId="26" hidden="1">2</definedName>
    <definedName name="solver_sho" localSheetId="28" hidden="1">2</definedName>
    <definedName name="solver_sho" localSheetId="30" hidden="1">2</definedName>
    <definedName name="solver_sho" localSheetId="19" hidden="1">2</definedName>
    <definedName name="solver_sho" localSheetId="52" hidden="1">2</definedName>
    <definedName name="solver_sho" localSheetId="12" hidden="1">2</definedName>
    <definedName name="solver_sho" localSheetId="14" hidden="1">2</definedName>
    <definedName name="solver_ssz" localSheetId="33" hidden="1">100</definedName>
    <definedName name="solver_ssz" localSheetId="35" hidden="1">100</definedName>
    <definedName name="solver_ssz" localSheetId="22" hidden="1">100</definedName>
    <definedName name="solver_ssz" localSheetId="5" hidden="1">100</definedName>
    <definedName name="solver_ssz" localSheetId="53" hidden="1">100</definedName>
    <definedName name="solver_ssz" localSheetId="26" hidden="1">100</definedName>
    <definedName name="solver_ssz" localSheetId="28" hidden="1">100</definedName>
    <definedName name="solver_ssz" localSheetId="30" hidden="1">100</definedName>
    <definedName name="solver_ssz" localSheetId="19" hidden="1">100</definedName>
    <definedName name="solver_ssz" localSheetId="52" hidden="1">100</definedName>
    <definedName name="solver_ssz" localSheetId="12" hidden="1">100</definedName>
    <definedName name="solver_ssz" localSheetId="14" hidden="1">100</definedName>
    <definedName name="solver_tim" localSheetId="33" hidden="1">2147483647</definedName>
    <definedName name="solver_tim" localSheetId="35" hidden="1">2147483647</definedName>
    <definedName name="solver_tim" localSheetId="22" hidden="1">2147483647</definedName>
    <definedName name="solver_tim" localSheetId="5" hidden="1">2147483647</definedName>
    <definedName name="solver_tim" localSheetId="53" hidden="1">2147483647</definedName>
    <definedName name="solver_tim" localSheetId="26" hidden="1">2147483647</definedName>
    <definedName name="solver_tim" localSheetId="28" hidden="1">2147483647</definedName>
    <definedName name="solver_tim" localSheetId="30" hidden="1">2147483647</definedName>
    <definedName name="solver_tim" localSheetId="19" hidden="1">2147483647</definedName>
    <definedName name="solver_tim" localSheetId="52" hidden="1">2147483647</definedName>
    <definedName name="solver_tim" localSheetId="12" hidden="1">2147483647</definedName>
    <definedName name="solver_tim" localSheetId="14" hidden="1">2147483647</definedName>
    <definedName name="solver_tol" localSheetId="33" hidden="1">0.01</definedName>
    <definedName name="solver_tol" localSheetId="35" hidden="1">0.01</definedName>
    <definedName name="solver_tol" localSheetId="22" hidden="1">0.01</definedName>
    <definedName name="solver_tol" localSheetId="5" hidden="1">0.01</definedName>
    <definedName name="solver_tol" localSheetId="53" hidden="1">0.01</definedName>
    <definedName name="solver_tol" localSheetId="26" hidden="1">0.01</definedName>
    <definedName name="solver_tol" localSheetId="28" hidden="1">0.01</definedName>
    <definedName name="solver_tol" localSheetId="30" hidden="1">0.01</definedName>
    <definedName name="solver_tol" localSheetId="19" hidden="1">0.01</definedName>
    <definedName name="solver_tol" localSheetId="52" hidden="1">0.01</definedName>
    <definedName name="solver_tol" localSheetId="12" hidden="1">0.01</definedName>
    <definedName name="solver_tol" localSheetId="14" hidden="1">0.01</definedName>
    <definedName name="solver_typ" localSheetId="33" hidden="1">3</definedName>
    <definedName name="solver_typ" localSheetId="35" hidden="1">3</definedName>
    <definedName name="solver_typ" localSheetId="22" hidden="1">3</definedName>
    <definedName name="solver_typ" localSheetId="5" hidden="1">3</definedName>
    <definedName name="solver_typ" localSheetId="53" hidden="1">3</definedName>
    <definedName name="solver_typ" localSheetId="26" hidden="1">3</definedName>
    <definedName name="solver_typ" localSheetId="28" hidden="1">3</definedName>
    <definedName name="solver_typ" localSheetId="30" hidden="1">3</definedName>
    <definedName name="solver_typ" localSheetId="19" hidden="1">3</definedName>
    <definedName name="solver_typ" localSheetId="52" hidden="1">3</definedName>
    <definedName name="solver_typ" localSheetId="12" hidden="1">3</definedName>
    <definedName name="solver_typ" localSheetId="14" hidden="1">3</definedName>
    <definedName name="solver_val" localSheetId="33" hidden="1">0</definedName>
    <definedName name="solver_val" localSheetId="35" hidden="1">0</definedName>
    <definedName name="solver_val" localSheetId="22" hidden="1">0</definedName>
    <definedName name="solver_val" localSheetId="5" hidden="1">0</definedName>
    <definedName name="solver_val" localSheetId="53" hidden="1">0</definedName>
    <definedName name="solver_val" localSheetId="26" hidden="1">0</definedName>
    <definedName name="solver_val" localSheetId="28" hidden="1">0</definedName>
    <definedName name="solver_val" localSheetId="30" hidden="1">0</definedName>
    <definedName name="solver_val" localSheetId="19" hidden="1">0</definedName>
    <definedName name="solver_val" localSheetId="52" hidden="1">239.1</definedName>
    <definedName name="solver_val" localSheetId="12" hidden="1">0</definedName>
    <definedName name="solver_val" localSheetId="14" hidden="1">0</definedName>
    <definedName name="solver_ver" localSheetId="33" hidden="1">3</definedName>
    <definedName name="solver_ver" localSheetId="35" hidden="1">3</definedName>
    <definedName name="solver_ver" localSheetId="22" hidden="1">3</definedName>
    <definedName name="solver_ver" localSheetId="5" hidden="1">3</definedName>
    <definedName name="solver_ver" localSheetId="53" hidden="1">3</definedName>
    <definedName name="solver_ver" localSheetId="26" hidden="1">3</definedName>
    <definedName name="solver_ver" localSheetId="28" hidden="1">3</definedName>
    <definedName name="solver_ver" localSheetId="30" hidden="1">3</definedName>
    <definedName name="solver_ver" localSheetId="19" hidden="1">3</definedName>
    <definedName name="solver_ver" localSheetId="52" hidden="1">3</definedName>
    <definedName name="solver_ver" localSheetId="12" hidden="1">3</definedName>
    <definedName name="solver_ver" localSheetId="14" hidden="1">3</definedName>
    <definedName name="TP.Electricity_and_RES">#REF!</definedName>
    <definedName name="TP.Petroleum">#REF!</definedName>
    <definedName name="TP.Solids_and_Gases">#REF!</definedName>
    <definedName name="TPMY_BZ">[3]Beregn!$A$50:$IV$50</definedName>
    <definedName name="TPMY_BZFLY">[3]Beregn!$A$51:$IV$51</definedName>
    <definedName name="TPMY_BZJP4">[3]Beregn!$A$52:$IV$52</definedName>
    <definedName name="TPMY_GASD">[3]Beregn!$A$55:$IV$55</definedName>
    <definedName name="TPMY_JP1">[3]Beregn!$A$54:$IV$54</definedName>
    <definedName name="TPMY_PETR">[3]Beregn!$A$53:$IV$53</definedName>
    <definedName name="US.Electricity_and_RES">#REF!</definedName>
    <definedName name="US.Petroleum">#REF!</definedName>
    <definedName name="US.Solids_and_Gases">#REF!</definedName>
    <definedName name="x" localSheetId="2">[6]AGR_Fuels!$A$2</definedName>
    <definedName name="x">[6]AGR_Fuels!$A$2</definedName>
    <definedName name="yeare">#REF!</definedName>
    <definedName name="yearf">#REF!</definedName>
    <definedName name="yearg">#REF!</definedName>
    <definedName name="øbgabrsl" localSheetId="33">#REF!</definedName>
    <definedName name="øbgabrsl" localSheetId="35">#REF!</definedName>
    <definedName name="øbgabrsl" localSheetId="22">#REF!</definedName>
    <definedName name="øbgabrsl" localSheetId="5">#REF!</definedName>
    <definedName name="øbgabrsl" localSheetId="53">#REF!</definedName>
    <definedName name="øbgabrsl" localSheetId="26">#REF!</definedName>
    <definedName name="øbgabrsl" localSheetId="28">#REF!</definedName>
    <definedName name="øbgabrsl" localSheetId="30">#REF!</definedName>
    <definedName name="øbgabrsl" localSheetId="19">#REF!</definedName>
    <definedName name="øbgabrsl" localSheetId="52">#REF!</definedName>
    <definedName name="øbgabrsl" localSheetId="12">#REF!</definedName>
    <definedName name="øbgabrsl" localSheetId="14">#REF!</definedName>
    <definedName name="øbgabrsl">#REF!</definedName>
    <definedName name="øelcbrsl" localSheetId="33">#REF!</definedName>
    <definedName name="øelcbrsl" localSheetId="35">#REF!</definedName>
    <definedName name="øelcbrsl" localSheetId="22">#REF!</definedName>
    <definedName name="øelcbrsl" localSheetId="5">#REF!</definedName>
    <definedName name="øelcbrsl" localSheetId="53">#REF!</definedName>
    <definedName name="øelcbrsl" localSheetId="26">#REF!</definedName>
    <definedName name="øelcbrsl" localSheetId="28">#REF!</definedName>
    <definedName name="øelcbrsl" localSheetId="30">#REF!</definedName>
    <definedName name="øelcbrsl" localSheetId="19">#REF!</definedName>
    <definedName name="øelcbrsl" localSheetId="52">#REF!</definedName>
    <definedName name="øelcbrsl" localSheetId="12">#REF!</definedName>
    <definedName name="øelcbrsl" localSheetId="14">#REF!</definedName>
    <definedName name="øelcbrsl">#REF!</definedName>
    <definedName name="øfjvbrsl" localSheetId="33">#REF!</definedName>
    <definedName name="øfjvbrsl" localSheetId="35">#REF!</definedName>
    <definedName name="øfjvbrsl" localSheetId="22">#REF!</definedName>
    <definedName name="øfjvbrsl" localSheetId="5">#REF!</definedName>
    <definedName name="øfjvbrsl" localSheetId="53">#REF!</definedName>
    <definedName name="øfjvbrsl" localSheetId="26">#REF!</definedName>
    <definedName name="øfjvbrsl" localSheetId="28">#REF!</definedName>
    <definedName name="øfjvbrsl" localSheetId="30">#REF!</definedName>
    <definedName name="øfjvbrsl" localSheetId="19">#REF!</definedName>
    <definedName name="øfjvbrsl" localSheetId="52">#REF!</definedName>
    <definedName name="øfjvbrsl" localSheetId="12">#REF!</definedName>
    <definedName name="øfjvbrsl" localSheetId="14">#REF!</definedName>
    <definedName name="øfjvbrsl">#REF!</definedName>
    <definedName name="åbanettt" localSheetId="33">#REF!</definedName>
    <definedName name="åbanettt" localSheetId="35">#REF!</definedName>
    <definedName name="åbanettt" localSheetId="22">#REF!</definedName>
    <definedName name="åbanettt" localSheetId="5">#REF!</definedName>
    <definedName name="åbanettt" localSheetId="53">#REF!</definedName>
    <definedName name="åbanettt" localSheetId="26">#REF!</definedName>
    <definedName name="åbanettt" localSheetId="28">#REF!</definedName>
    <definedName name="åbanettt" localSheetId="30">#REF!</definedName>
    <definedName name="åbanettt" localSheetId="19">#REF!</definedName>
    <definedName name="åbanettt" localSheetId="52">#REF!</definedName>
    <definedName name="åbanettt" localSheetId="12">#REF!</definedName>
    <definedName name="åbanettt" localSheetId="14">#REF!</definedName>
    <definedName name="åbanettt">#REF!</definedName>
    <definedName name="åbrslelc" localSheetId="33">#REF!</definedName>
    <definedName name="åbrslelc" localSheetId="35">#REF!</definedName>
    <definedName name="åbrslelc" localSheetId="22">#REF!</definedName>
    <definedName name="åbrslelc" localSheetId="5">#REF!</definedName>
    <definedName name="åbrslelc" localSheetId="53">#REF!</definedName>
    <definedName name="åbrslelc" localSheetId="26">#REF!</definedName>
    <definedName name="åbrslelc" localSheetId="28">#REF!</definedName>
    <definedName name="åbrslelc" localSheetId="30">#REF!</definedName>
    <definedName name="åbrslelc" localSheetId="19">#REF!</definedName>
    <definedName name="åbrslelc" localSheetId="52">#REF!</definedName>
    <definedName name="åbrslelc" localSheetId="12">#REF!</definedName>
    <definedName name="åbrslelc" localSheetId="14">#REF!</definedName>
    <definedName name="åbrslelc">#REF!</definedName>
    <definedName name="åbrslkul" localSheetId="33">#REF!</definedName>
    <definedName name="åbrslkul" localSheetId="35">#REF!</definedName>
    <definedName name="åbrslkul" localSheetId="22">#REF!</definedName>
    <definedName name="åbrslkul" localSheetId="5">#REF!</definedName>
    <definedName name="åbrslkul" localSheetId="53">#REF!</definedName>
    <definedName name="åbrslkul" localSheetId="26">#REF!</definedName>
    <definedName name="åbrslkul" localSheetId="28">#REF!</definedName>
    <definedName name="åbrslkul" localSheetId="30">#REF!</definedName>
    <definedName name="åbrslkul" localSheetId="19">#REF!</definedName>
    <definedName name="åbrslkul" localSheetId="52">#REF!</definedName>
    <definedName name="åbrslkul" localSheetId="12">#REF!</definedName>
    <definedName name="åbrslkul" localSheetId="14">#REF!</definedName>
    <definedName name="åbrslkul">#REF!</definedName>
    <definedName name="åbrslnga" localSheetId="33">#REF!</definedName>
    <definedName name="åbrslnga" localSheetId="35">#REF!</definedName>
    <definedName name="åbrslnga" localSheetId="22">#REF!</definedName>
    <definedName name="åbrslnga" localSheetId="5">#REF!</definedName>
    <definedName name="åbrslnga" localSheetId="53">#REF!</definedName>
    <definedName name="åbrslnga" localSheetId="26">#REF!</definedName>
    <definedName name="åbrslnga" localSheetId="28">#REF!</definedName>
    <definedName name="åbrslnga" localSheetId="30">#REF!</definedName>
    <definedName name="åbrslnga" localSheetId="19">#REF!</definedName>
    <definedName name="åbrslnga" localSheetId="52">#REF!</definedName>
    <definedName name="åbrslnga" localSheetId="12">#REF!</definedName>
    <definedName name="åbrslnga" localSheetId="14">#REF!</definedName>
    <definedName name="åbrslnga">#REF!</definedName>
    <definedName name="åbrsloil" localSheetId="33">#REF!</definedName>
    <definedName name="åbrsloil" localSheetId="35">#REF!</definedName>
    <definedName name="åbrsloil" localSheetId="22">#REF!</definedName>
    <definedName name="åbrsloil" localSheetId="5">#REF!</definedName>
    <definedName name="åbrsloil" localSheetId="53">#REF!</definedName>
    <definedName name="åbrsloil" localSheetId="26">#REF!</definedName>
    <definedName name="åbrsloil" localSheetId="28">#REF!</definedName>
    <definedName name="åbrsloil" localSheetId="30">#REF!</definedName>
    <definedName name="åbrsloil" localSheetId="19">#REF!</definedName>
    <definedName name="åbrsloil" localSheetId="52">#REF!</definedName>
    <definedName name="åbrsloil" localSheetId="12">#REF!</definedName>
    <definedName name="åbrsloil" localSheetId="14">#REF!</definedName>
    <definedName name="åbrsloil">#REF!</definedName>
    <definedName name="åbrslve" localSheetId="33">#REF!</definedName>
    <definedName name="åbrslve" localSheetId="35">#REF!</definedName>
    <definedName name="åbrslve" localSheetId="22">#REF!</definedName>
    <definedName name="åbrslve" localSheetId="5">#REF!</definedName>
    <definedName name="åbrslve" localSheetId="53">#REF!</definedName>
    <definedName name="åbrslve" localSheetId="26">#REF!</definedName>
    <definedName name="åbrslve" localSheetId="28">#REF!</definedName>
    <definedName name="åbrslve" localSheetId="30">#REF!</definedName>
    <definedName name="åbrslve" localSheetId="19">#REF!</definedName>
    <definedName name="åbrslve" localSheetId="52">#REF!</definedName>
    <definedName name="åbrslve" localSheetId="12">#REF!</definedName>
    <definedName name="åbrslve" localSheetId="14">#REF!</definedName>
    <definedName name="åbrslve">#REF!</definedName>
    <definedName name="åbyrelc" localSheetId="33">'[7]Gas Works'!#REF!</definedName>
    <definedName name="åbyrelc" localSheetId="35">'[7]Gas Works'!#REF!</definedName>
    <definedName name="åbyrelc" localSheetId="22">'[7]Gas Works'!#REF!</definedName>
    <definedName name="åbyrelc" localSheetId="5">'[7]Gas Works'!#REF!</definedName>
    <definedName name="åbyrelc" localSheetId="53">'[7]Gas Works'!#REF!</definedName>
    <definedName name="åbyrelc" localSheetId="26">'[7]Gas Works'!#REF!</definedName>
    <definedName name="åbyrelc" localSheetId="28">'[7]Gas Works'!#REF!</definedName>
    <definedName name="åbyrelc" localSheetId="30">'[7]Gas Works'!#REF!</definedName>
    <definedName name="åbyrelc" localSheetId="19">'[7]Gas Works'!#REF!</definedName>
    <definedName name="åbyrelc" localSheetId="52">'[7]Gas Works'!#REF!</definedName>
    <definedName name="åbyrelc" localSheetId="12">'[7]Gas Works'!#REF!</definedName>
    <definedName name="åbyrelc" localSheetId="14">'[7]Gas Works'!#REF!</definedName>
    <definedName name="åbyrelc">'[7]Gas Works'!#REF!</definedName>
    <definedName name="åfjvbrselc" localSheetId="33">'[7]Heat Production'!#REF!</definedName>
    <definedName name="åfjvbrselc" localSheetId="35">'[7]Heat Production'!#REF!</definedName>
    <definedName name="åfjvbrselc" localSheetId="22">'[7]Heat Production'!#REF!</definedName>
    <definedName name="åfjvbrselc" localSheetId="5">'[7]Heat Production'!#REF!</definedName>
    <definedName name="åfjvbrselc" localSheetId="53">'[7]Heat Production'!#REF!</definedName>
    <definedName name="åfjvbrselc" localSheetId="26">'[7]Heat Production'!#REF!</definedName>
    <definedName name="åfjvbrselc" localSheetId="28">'[7]Heat Production'!#REF!</definedName>
    <definedName name="åfjvbrselc" localSheetId="30">'[7]Heat Production'!#REF!</definedName>
    <definedName name="åfjvbrselc" localSheetId="19">'[7]Heat Production'!#REF!</definedName>
    <definedName name="åfjvbrselc" localSheetId="52">'[7]Heat Production'!#REF!</definedName>
    <definedName name="åfjvbrselc" localSheetId="12">'[7]Heat Production'!#REF!</definedName>
    <definedName name="åfjvbrselc" localSheetId="14">'[7]Heat Production'!#REF!</definedName>
    <definedName name="åfjvbrselc">'[7]Heat Production'!#REF!</definedName>
    <definedName name="åfjvve" localSheetId="33">'[7]Heat Production'!#REF!</definedName>
    <definedName name="åfjvve" localSheetId="35">'[7]Heat Production'!#REF!</definedName>
    <definedName name="åfjvve" localSheetId="22">'[7]Heat Production'!#REF!</definedName>
    <definedName name="åfjvve" localSheetId="5">'[7]Heat Production'!#REF!</definedName>
    <definedName name="åfjvve" localSheetId="53">'[7]Heat Production'!#REF!</definedName>
    <definedName name="åfjvve" localSheetId="26">'[7]Heat Production'!#REF!</definedName>
    <definedName name="åfjvve" localSheetId="28">'[7]Heat Production'!#REF!</definedName>
    <definedName name="åfjvve" localSheetId="30">'[7]Heat Production'!#REF!</definedName>
    <definedName name="åfjvve" localSheetId="19">'[7]Heat Production'!#REF!</definedName>
    <definedName name="åfjvve" localSheetId="52">'[7]Heat Production'!#REF!</definedName>
    <definedName name="åfjvve" localSheetId="12">'[7]Heat Production'!#REF!</definedName>
    <definedName name="åfjvve" localSheetId="14">'[7]Heat Production'!#REF!</definedName>
    <definedName name="åfjvve">'[7]Heat Production'!#REF!</definedName>
    <definedName name="åfrsvttt" localSheetId="33">#REF!</definedName>
    <definedName name="åfrsvttt" localSheetId="35">#REF!</definedName>
    <definedName name="åfrsvttt" localSheetId="22">#REF!</definedName>
    <definedName name="åfrsvttt" localSheetId="5">#REF!</definedName>
    <definedName name="åfrsvttt" localSheetId="53">#REF!</definedName>
    <definedName name="åfrsvttt" localSheetId="26">#REF!</definedName>
    <definedName name="åfrsvttt" localSheetId="28">#REF!</definedName>
    <definedName name="åfrsvttt" localSheetId="30">#REF!</definedName>
    <definedName name="åfrsvttt" localSheetId="19">#REF!</definedName>
    <definedName name="åfrsvttt" localSheetId="52">#REF!</definedName>
    <definedName name="åfrsvttt" localSheetId="12">#REF!</definedName>
    <definedName name="åfrsvttt" localSheetId="14">#REF!</definedName>
    <definedName name="åfrsvttt">#REF!</definedName>
    <definedName name="åfutbrsfjv" localSheetId="33">'[7]Heat Production'!#REF!</definedName>
    <definedName name="åfutbrsfjv" localSheetId="35">'[7]Heat Production'!#REF!</definedName>
    <definedName name="åfutbrsfjv" localSheetId="22">'[7]Heat Production'!#REF!</definedName>
    <definedName name="åfutbrsfjv" localSheetId="5">'[7]Heat Production'!#REF!</definedName>
    <definedName name="åfutbrsfjv" localSheetId="53">'[7]Heat Production'!#REF!</definedName>
    <definedName name="åfutbrsfjv" localSheetId="26">'[7]Heat Production'!#REF!</definedName>
    <definedName name="åfutbrsfjv" localSheetId="28">'[7]Heat Production'!#REF!</definedName>
    <definedName name="åfutbrsfjv" localSheetId="30">'[7]Heat Production'!#REF!</definedName>
    <definedName name="åfutbrsfjv" localSheetId="19">'[7]Heat Production'!#REF!</definedName>
    <definedName name="åfutbrsfjv" localSheetId="52">'[7]Heat Production'!#REF!</definedName>
    <definedName name="åfutbrsfjv" localSheetId="12">'[7]Heat Production'!#REF!</definedName>
    <definedName name="åfutbrsfjv" localSheetId="14">'[7]Heat Production'!#REF!</definedName>
    <definedName name="åfutbrsfjv">'[7]Heat Production'!#REF!</definedName>
    <definedName name="ågdtbrsfjv" localSheetId="33">'[7]Heat Production'!#REF!</definedName>
    <definedName name="ågdtbrsfjv" localSheetId="35">'[7]Heat Production'!#REF!</definedName>
    <definedName name="ågdtbrsfjv" localSheetId="22">'[7]Heat Production'!#REF!</definedName>
    <definedName name="ågdtbrsfjv" localSheetId="5">'[7]Heat Production'!#REF!</definedName>
    <definedName name="ågdtbrsfjv" localSheetId="53">'[7]Heat Production'!#REF!</definedName>
    <definedName name="ågdtbrsfjv" localSheetId="26">'[7]Heat Production'!#REF!</definedName>
    <definedName name="ågdtbrsfjv" localSheetId="28">'[7]Heat Production'!#REF!</definedName>
    <definedName name="ågdtbrsfjv" localSheetId="30">'[7]Heat Production'!#REF!</definedName>
    <definedName name="ågdtbrsfjv" localSheetId="19">'[7]Heat Production'!#REF!</definedName>
    <definedName name="ågdtbrsfjv" localSheetId="52">'[7]Heat Production'!#REF!</definedName>
    <definedName name="ågdtbrsfjv" localSheetId="12">'[7]Heat Production'!#REF!</definedName>
    <definedName name="ågdtbrsfjv" localSheetId="14">'[7]Heat Production'!#REF!</definedName>
    <definedName name="ågdtbrsfjv">'[7]Heat Production'!#REF!</definedName>
    <definedName name="åimpbrsl" localSheetId="33">#REF!</definedName>
    <definedName name="åimpbrsl" localSheetId="35">#REF!</definedName>
    <definedName name="åimpbrsl" localSheetId="22">#REF!</definedName>
    <definedName name="åimpbrsl" localSheetId="5">#REF!</definedName>
    <definedName name="åimpbrsl" localSheetId="53">#REF!</definedName>
    <definedName name="åimpbrsl" localSheetId="26">#REF!</definedName>
    <definedName name="åimpbrsl" localSheetId="28">#REF!</definedName>
    <definedName name="åimpbrsl" localSheetId="30">#REF!</definedName>
    <definedName name="åimpbrsl" localSheetId="19">#REF!</definedName>
    <definedName name="åimpbrsl" localSheetId="52">#REF!</definedName>
    <definedName name="åimpbrsl" localSheetId="12">#REF!</definedName>
    <definedName name="åimpbrsl" localSheetId="14">#REF!</definedName>
    <definedName name="åimpbrsl">#REF!</definedName>
    <definedName name="åimpfut" localSheetId="33">#REF!</definedName>
    <definedName name="åimpfut" localSheetId="35">#REF!</definedName>
    <definedName name="åimpfut" localSheetId="22">#REF!</definedName>
    <definedName name="åimpfut" localSheetId="5">#REF!</definedName>
    <definedName name="åimpfut" localSheetId="53">#REF!</definedName>
    <definedName name="åimpfut" localSheetId="26">#REF!</definedName>
    <definedName name="åimpfut" localSheetId="28">#REF!</definedName>
    <definedName name="åimpfut" localSheetId="30">#REF!</definedName>
    <definedName name="åimpfut" localSheetId="19">#REF!</definedName>
    <definedName name="åimpfut" localSheetId="52">#REF!</definedName>
    <definedName name="åimpfut" localSheetId="12">#REF!</definedName>
    <definedName name="åimpfut" localSheetId="14">#REF!</definedName>
    <definedName name="åimpfut">#REF!</definedName>
    <definedName name="åimpkul" localSheetId="33">#REF!</definedName>
    <definedName name="åimpkul" localSheetId="35">#REF!</definedName>
    <definedName name="åimpkul" localSheetId="22">#REF!</definedName>
    <definedName name="åimpkul" localSheetId="5">#REF!</definedName>
    <definedName name="åimpkul" localSheetId="53">#REF!</definedName>
    <definedName name="åimpkul" localSheetId="26">#REF!</definedName>
    <definedName name="åimpkul" localSheetId="28">#REF!</definedName>
    <definedName name="åimpkul" localSheetId="30">#REF!</definedName>
    <definedName name="åimpkul" localSheetId="19">#REF!</definedName>
    <definedName name="åimpkul" localSheetId="52">#REF!</definedName>
    <definedName name="åimpkul" localSheetId="12">#REF!</definedName>
    <definedName name="åimpkul" localSheetId="14">#REF!</definedName>
    <definedName name="åimpkul">#REF!</definedName>
    <definedName name="åimpnga" localSheetId="33">#REF!</definedName>
    <definedName name="åimpnga" localSheetId="35">#REF!</definedName>
    <definedName name="åimpnga" localSheetId="22">#REF!</definedName>
    <definedName name="åimpnga" localSheetId="5">#REF!</definedName>
    <definedName name="åimpnga" localSheetId="53">#REF!</definedName>
    <definedName name="åimpnga" localSheetId="26">#REF!</definedName>
    <definedName name="åimpnga" localSheetId="28">#REF!</definedName>
    <definedName name="åimpnga" localSheetId="30">#REF!</definedName>
    <definedName name="åimpnga" localSheetId="19">#REF!</definedName>
    <definedName name="åimpnga" localSheetId="52">#REF!</definedName>
    <definedName name="åimpnga" localSheetId="12">#REF!</definedName>
    <definedName name="åimpnga" localSheetId="14">#REF!</definedName>
    <definedName name="åimpnga">#REF!</definedName>
    <definedName name="åimpori" localSheetId="33">#REF!</definedName>
    <definedName name="åimpori" localSheetId="35">#REF!</definedName>
    <definedName name="åimpori" localSheetId="22">#REF!</definedName>
    <definedName name="åimpori" localSheetId="5">#REF!</definedName>
    <definedName name="åimpori" localSheetId="53">#REF!</definedName>
    <definedName name="åimpori" localSheetId="26">#REF!</definedName>
    <definedName name="åimpori" localSheetId="28">#REF!</definedName>
    <definedName name="åimpori" localSheetId="30">#REF!</definedName>
    <definedName name="åimpori" localSheetId="19">#REF!</definedName>
    <definedName name="åimpori" localSheetId="52">#REF!</definedName>
    <definedName name="åimpori" localSheetId="12">#REF!</definedName>
    <definedName name="åimpori" localSheetId="14">#REF!</definedName>
    <definedName name="åimpori">#REF!</definedName>
    <definedName name="åkonfjrrga" localSheetId="33">#REF!</definedName>
    <definedName name="åkonfjrrga" localSheetId="35">#REF!</definedName>
    <definedName name="åkonfjrrga" localSheetId="22">#REF!</definedName>
    <definedName name="åkonfjrrga" localSheetId="5">#REF!</definedName>
    <definedName name="åkonfjrrga" localSheetId="53">#REF!</definedName>
    <definedName name="åkonfjrrga" localSheetId="26">#REF!</definedName>
    <definedName name="åkonfjrrga" localSheetId="28">#REF!</definedName>
    <definedName name="åkonfjrrga" localSheetId="30">#REF!</definedName>
    <definedName name="åkonfjrrga" localSheetId="19">#REF!</definedName>
    <definedName name="åkonfjrrga" localSheetId="52">#REF!</definedName>
    <definedName name="åkonfjrrga" localSheetId="12">#REF!</definedName>
    <definedName name="åkonfjrrga" localSheetId="14">#REF!</definedName>
    <definedName name="åkonfjrrga">#REF!</definedName>
    <definedName name="åkonfjrttt" localSheetId="33">#REF!</definedName>
    <definedName name="åkonfjrttt" localSheetId="35">#REF!</definedName>
    <definedName name="åkonfjrttt" localSheetId="22">#REF!</definedName>
    <definedName name="åkonfjrttt" localSheetId="5">#REF!</definedName>
    <definedName name="åkonfjrttt" localSheetId="53">#REF!</definedName>
    <definedName name="åkonfjrttt" localSheetId="26">#REF!</definedName>
    <definedName name="åkonfjrttt" localSheetId="28">#REF!</definedName>
    <definedName name="åkonfjrttt" localSheetId="30">#REF!</definedName>
    <definedName name="åkonfjrttt" localSheetId="19">#REF!</definedName>
    <definedName name="åkonfjrttt" localSheetId="52">#REF!</definedName>
    <definedName name="åkonfjrttt" localSheetId="12">#REF!</definedName>
    <definedName name="åkonfjrttt" localSheetId="14">#REF!</definedName>
    <definedName name="åkonfjrttt">#REF!</definedName>
    <definedName name="åkonfvraff" localSheetId="33">#REF!</definedName>
    <definedName name="åkonfvraff" localSheetId="35">#REF!</definedName>
    <definedName name="åkonfvraff" localSheetId="22">#REF!</definedName>
    <definedName name="åkonfvraff" localSheetId="5">#REF!</definedName>
    <definedName name="åkonfvraff" localSheetId="53">#REF!</definedName>
    <definedName name="åkonfvraff" localSheetId="26">#REF!</definedName>
    <definedName name="åkonfvraff" localSheetId="28">#REF!</definedName>
    <definedName name="åkonfvraff" localSheetId="30">#REF!</definedName>
    <definedName name="åkonfvraff" localSheetId="19">#REF!</definedName>
    <definedName name="åkonfvraff" localSheetId="52">#REF!</definedName>
    <definedName name="åkonfvraff" localSheetId="12">#REF!</definedName>
    <definedName name="åkonfvraff" localSheetId="14">#REF!</definedName>
    <definedName name="åkonfvraff">#REF!</definedName>
    <definedName name="åkonfvrano" localSheetId="33">#REF!</definedName>
    <definedName name="åkonfvrano" localSheetId="35">#REF!</definedName>
    <definedName name="åkonfvrano" localSheetId="22">#REF!</definedName>
    <definedName name="åkonfvrano" localSheetId="5">#REF!</definedName>
    <definedName name="åkonfvrano" localSheetId="53">#REF!</definedName>
    <definedName name="åkonfvrano" localSheetId="26">#REF!</definedName>
    <definedName name="åkonfvrano" localSheetId="28">#REF!</definedName>
    <definedName name="åkonfvrano" localSheetId="30">#REF!</definedName>
    <definedName name="åkonfvrano" localSheetId="19">#REF!</definedName>
    <definedName name="åkonfvrano" localSheetId="52">#REF!</definedName>
    <definedName name="åkonfvrano" localSheetId="12">#REF!</definedName>
    <definedName name="åkonfvrano" localSheetId="14">#REF!</definedName>
    <definedName name="åkonfvrano">#REF!</definedName>
    <definedName name="åkonfvrbio" localSheetId="33">#REF!</definedName>
    <definedName name="åkonfvrbio" localSheetId="35">#REF!</definedName>
    <definedName name="åkonfvrbio" localSheetId="22">#REF!</definedName>
    <definedName name="åkonfvrbio" localSheetId="5">#REF!</definedName>
    <definedName name="åkonfvrbio" localSheetId="53">#REF!</definedName>
    <definedName name="åkonfvrbio" localSheetId="26">#REF!</definedName>
    <definedName name="åkonfvrbio" localSheetId="28">#REF!</definedName>
    <definedName name="åkonfvrbio" localSheetId="30">#REF!</definedName>
    <definedName name="åkonfvrbio" localSheetId="19">#REF!</definedName>
    <definedName name="åkonfvrbio" localSheetId="52">#REF!</definedName>
    <definedName name="åkonfvrbio" localSheetId="12">#REF!</definedName>
    <definedName name="åkonfvrbio" localSheetId="14">#REF!</definedName>
    <definedName name="åkonfvrbio">#REF!</definedName>
    <definedName name="åkonfvrfut" localSheetId="33">#REF!</definedName>
    <definedName name="åkonfvrfut" localSheetId="35">#REF!</definedName>
    <definedName name="åkonfvrfut" localSheetId="22">#REF!</definedName>
    <definedName name="åkonfvrfut" localSheetId="5">#REF!</definedName>
    <definedName name="åkonfvrfut" localSheetId="53">#REF!</definedName>
    <definedName name="åkonfvrfut" localSheetId="26">#REF!</definedName>
    <definedName name="åkonfvrfut" localSheetId="28">#REF!</definedName>
    <definedName name="åkonfvrfut" localSheetId="30">#REF!</definedName>
    <definedName name="åkonfvrfut" localSheetId="19">#REF!</definedName>
    <definedName name="åkonfvrfut" localSheetId="52">#REF!</definedName>
    <definedName name="åkonfvrfut" localSheetId="12">#REF!</definedName>
    <definedName name="åkonfvrfut" localSheetId="14">#REF!</definedName>
    <definedName name="åkonfvrfut">#REF!</definedName>
    <definedName name="åkonfvrgeo" localSheetId="33">#REF!</definedName>
    <definedName name="åkonfvrgeo" localSheetId="35">#REF!</definedName>
    <definedName name="åkonfvrgeo" localSheetId="22">#REF!</definedName>
    <definedName name="åkonfvrgeo" localSheetId="5">#REF!</definedName>
    <definedName name="åkonfvrgeo" localSheetId="53">#REF!</definedName>
    <definedName name="åkonfvrgeo" localSheetId="26">#REF!</definedName>
    <definedName name="åkonfvrgeo" localSheetId="28">#REF!</definedName>
    <definedName name="åkonfvrgeo" localSheetId="30">#REF!</definedName>
    <definedName name="åkonfvrgeo" localSheetId="19">#REF!</definedName>
    <definedName name="åkonfvrgeo" localSheetId="52">#REF!</definedName>
    <definedName name="åkonfvrgeo" localSheetId="12">#REF!</definedName>
    <definedName name="åkonfvrgeo" localSheetId="14">#REF!</definedName>
    <definedName name="åkonfvrgeo">#REF!</definedName>
    <definedName name="åkonfvrhal" localSheetId="33">#REF!</definedName>
    <definedName name="åkonfvrhal" localSheetId="35">#REF!</definedName>
    <definedName name="åkonfvrhal" localSheetId="22">#REF!</definedName>
    <definedName name="åkonfvrhal" localSheetId="5">#REF!</definedName>
    <definedName name="åkonfvrhal" localSheetId="53">#REF!</definedName>
    <definedName name="åkonfvrhal" localSheetId="26">#REF!</definedName>
    <definedName name="åkonfvrhal" localSheetId="28">#REF!</definedName>
    <definedName name="åkonfvrhal" localSheetId="30">#REF!</definedName>
    <definedName name="åkonfvrhal" localSheetId="19">#REF!</definedName>
    <definedName name="åkonfvrhal" localSheetId="52">#REF!</definedName>
    <definedName name="åkonfvrhal" localSheetId="12">#REF!</definedName>
    <definedName name="åkonfvrhal" localSheetId="14">#REF!</definedName>
    <definedName name="åkonfvrhal">#REF!</definedName>
    <definedName name="åkonfvrkul" localSheetId="33">#REF!</definedName>
    <definedName name="åkonfvrkul" localSheetId="35">#REF!</definedName>
    <definedName name="åkonfvrkul" localSheetId="22">#REF!</definedName>
    <definedName name="åkonfvrkul" localSheetId="5">#REF!</definedName>
    <definedName name="åkonfvrkul" localSheetId="53">#REF!</definedName>
    <definedName name="åkonfvrkul" localSheetId="26">#REF!</definedName>
    <definedName name="åkonfvrkul" localSheetId="28">#REF!</definedName>
    <definedName name="åkonfvrkul" localSheetId="30">#REF!</definedName>
    <definedName name="åkonfvrkul" localSheetId="19">#REF!</definedName>
    <definedName name="åkonfvrkul" localSheetId="52">#REF!</definedName>
    <definedName name="åkonfvrkul" localSheetId="12">#REF!</definedName>
    <definedName name="åkonfvrkul" localSheetId="14">#REF!</definedName>
    <definedName name="åkonfvrkul">#REF!</definedName>
    <definedName name="åkonfvrnga" localSheetId="33">#REF!</definedName>
    <definedName name="åkonfvrnga" localSheetId="35">#REF!</definedName>
    <definedName name="åkonfvrnga" localSheetId="22">#REF!</definedName>
    <definedName name="åkonfvrnga" localSheetId="5">#REF!</definedName>
    <definedName name="åkonfvrnga" localSheetId="53">#REF!</definedName>
    <definedName name="åkonfvrnga" localSheetId="26">#REF!</definedName>
    <definedName name="åkonfvrnga" localSheetId="28">#REF!</definedName>
    <definedName name="åkonfvrnga" localSheetId="30">#REF!</definedName>
    <definedName name="åkonfvrnga" localSheetId="19">#REF!</definedName>
    <definedName name="åkonfvrnga" localSheetId="52">#REF!</definedName>
    <definedName name="åkonfvrnga" localSheetId="12">#REF!</definedName>
    <definedName name="åkonfvrnga" localSheetId="14">#REF!</definedName>
    <definedName name="åkonfvrnga">#REF!</definedName>
    <definedName name="åkonfvrtræ" localSheetId="33">#REF!</definedName>
    <definedName name="åkonfvrtræ" localSheetId="35">#REF!</definedName>
    <definedName name="åkonfvrtræ" localSheetId="22">#REF!</definedName>
    <definedName name="åkonfvrtræ" localSheetId="5">#REF!</definedName>
    <definedName name="åkonfvrtræ" localSheetId="53">#REF!</definedName>
    <definedName name="åkonfvrtræ" localSheetId="26">#REF!</definedName>
    <definedName name="åkonfvrtræ" localSheetId="28">#REF!</definedName>
    <definedName name="åkonfvrtræ" localSheetId="30">#REF!</definedName>
    <definedName name="åkonfvrtræ" localSheetId="19">#REF!</definedName>
    <definedName name="åkonfvrtræ" localSheetId="52">#REF!</definedName>
    <definedName name="åkonfvrtræ" localSheetId="12">#REF!</definedName>
    <definedName name="åkonfvrtræ" localSheetId="14">#REF!</definedName>
    <definedName name="åkonfvrtræ">#REF!</definedName>
    <definedName name="åkonfvrvea" localSheetId="33">#REF!</definedName>
    <definedName name="åkonfvrvea" localSheetId="35">#REF!</definedName>
    <definedName name="åkonfvrvea" localSheetId="22">#REF!</definedName>
    <definedName name="åkonfvrvea" localSheetId="5">#REF!</definedName>
    <definedName name="åkonfvrvea" localSheetId="53">#REF!</definedName>
    <definedName name="åkonfvrvea" localSheetId="26">#REF!</definedName>
    <definedName name="åkonfvrvea" localSheetId="28">#REF!</definedName>
    <definedName name="åkonfvrvea" localSheetId="30">#REF!</definedName>
    <definedName name="åkonfvrvea" localSheetId="19">#REF!</definedName>
    <definedName name="åkonfvrvea" localSheetId="52">#REF!</definedName>
    <definedName name="åkonfvrvea" localSheetId="12">#REF!</definedName>
    <definedName name="åkonfvrvea" localSheetId="14">#REF!</definedName>
    <definedName name="åkonfvrvea">#REF!</definedName>
    <definedName name="åkulbrsfjv" localSheetId="33">'[7]Heat Production'!#REF!</definedName>
    <definedName name="åkulbrsfjv" localSheetId="35">'[7]Heat Production'!#REF!</definedName>
    <definedName name="åkulbrsfjv" localSheetId="22">'[7]Heat Production'!#REF!</definedName>
    <definedName name="åkulbrsfjv" localSheetId="5">'[7]Heat Production'!#REF!</definedName>
    <definedName name="åkulbrsfjv" localSheetId="53">'[7]Heat Production'!#REF!</definedName>
    <definedName name="åkulbrsfjv" localSheetId="26">'[7]Heat Production'!#REF!</definedName>
    <definedName name="åkulbrsfjv" localSheetId="28">'[7]Heat Production'!#REF!</definedName>
    <definedName name="åkulbrsfjv" localSheetId="30">'[7]Heat Production'!#REF!</definedName>
    <definedName name="åkulbrsfjv" localSheetId="19">'[7]Heat Production'!#REF!</definedName>
    <definedName name="åkulbrsfjv" localSheetId="52">'[7]Heat Production'!#REF!</definedName>
    <definedName name="åkulbrsfjv" localSheetId="12">'[7]Heat Production'!#REF!</definedName>
    <definedName name="åkulbrsfjv" localSheetId="14">'[7]Heat Production'!#REF!</definedName>
    <definedName name="åkulbrsfjv">'[7]Heat Production'!#REF!</definedName>
    <definedName name="ålfittt" localSheetId="33">#REF!</definedName>
    <definedName name="ålfittt" localSheetId="35">#REF!</definedName>
    <definedName name="ålfittt" localSheetId="22">#REF!</definedName>
    <definedName name="ålfittt" localSheetId="5">#REF!</definedName>
    <definedName name="ålfittt" localSheetId="53">#REF!</definedName>
    <definedName name="ålfittt" localSheetId="26">#REF!</definedName>
    <definedName name="ålfittt" localSheetId="28">#REF!</definedName>
    <definedName name="ålfittt" localSheetId="30">#REF!</definedName>
    <definedName name="ålfittt" localSheetId="19">#REF!</definedName>
    <definedName name="ålfittt" localSheetId="52">#REF!</definedName>
    <definedName name="ålfittt" localSheetId="12">#REF!</definedName>
    <definedName name="ålfittt" localSheetId="14">#REF!</definedName>
    <definedName name="ålfittt">#REF!</definedName>
    <definedName name="ålfuttt" localSheetId="33">#REF!</definedName>
    <definedName name="ålfuttt" localSheetId="35">#REF!</definedName>
    <definedName name="ålfuttt" localSheetId="22">#REF!</definedName>
    <definedName name="ålfuttt" localSheetId="5">#REF!</definedName>
    <definedName name="ålfuttt" localSheetId="53">#REF!</definedName>
    <definedName name="ålfuttt" localSheetId="26">#REF!</definedName>
    <definedName name="ålfuttt" localSheetId="28">#REF!</definedName>
    <definedName name="ålfuttt" localSheetId="30">#REF!</definedName>
    <definedName name="ålfuttt" localSheetId="19">#REF!</definedName>
    <definedName name="ålfuttt" localSheetId="52">#REF!</definedName>
    <definedName name="ålfuttt" localSheetId="12">#REF!</definedName>
    <definedName name="ålfuttt" localSheetId="14">#REF!</definedName>
    <definedName name="ålfuttt">#REF!</definedName>
    <definedName name="ålpgbrsfjv" localSheetId="33">'[7]Heat Production'!#REF!</definedName>
    <definedName name="ålpgbrsfjv" localSheetId="35">'[7]Heat Production'!#REF!</definedName>
    <definedName name="ålpgbrsfjv" localSheetId="22">'[7]Heat Production'!#REF!</definedName>
    <definedName name="ålpgbrsfjv" localSheetId="5">'[7]Heat Production'!#REF!</definedName>
    <definedName name="ålpgbrsfjv" localSheetId="53">'[7]Heat Production'!#REF!</definedName>
    <definedName name="ålpgbrsfjv" localSheetId="26">'[7]Heat Production'!#REF!</definedName>
    <definedName name="ålpgbrsfjv" localSheetId="28">'[7]Heat Production'!#REF!</definedName>
    <definedName name="ålpgbrsfjv" localSheetId="30">'[7]Heat Production'!#REF!</definedName>
    <definedName name="ålpgbrsfjv" localSheetId="19">'[7]Heat Production'!#REF!</definedName>
    <definedName name="ålpgbrsfjv" localSheetId="52">'[7]Heat Production'!#REF!</definedName>
    <definedName name="ålpgbrsfjv" localSheetId="12">'[7]Heat Production'!#REF!</definedName>
    <definedName name="ålpgbrsfjv" localSheetId="14">'[7]Heat Production'!#REF!</definedName>
    <definedName name="ålpgbrsfjv">'[7]Heat Production'!#REF!</definedName>
    <definedName name="ålvnbrsfjv" localSheetId="33">'[7]Heat Production'!#REF!</definedName>
    <definedName name="ålvnbrsfjv" localSheetId="35">'[7]Heat Production'!#REF!</definedName>
    <definedName name="ålvnbrsfjv" localSheetId="22">'[7]Heat Production'!#REF!</definedName>
    <definedName name="ålvnbrsfjv" localSheetId="5">'[7]Heat Production'!#REF!</definedName>
    <definedName name="ålvnbrsfjv" localSheetId="53">'[7]Heat Production'!#REF!</definedName>
    <definedName name="ålvnbrsfjv" localSheetId="26">'[7]Heat Production'!#REF!</definedName>
    <definedName name="ålvnbrsfjv" localSheetId="28">'[7]Heat Production'!#REF!</definedName>
    <definedName name="ålvnbrsfjv" localSheetId="30">'[7]Heat Production'!#REF!</definedName>
    <definedName name="ålvnbrsfjv" localSheetId="19">'[7]Heat Production'!#REF!</definedName>
    <definedName name="ålvnbrsfjv" localSheetId="52">'[7]Heat Production'!#REF!</definedName>
    <definedName name="ålvnbrsfjv" localSheetId="12">'[7]Heat Production'!#REF!</definedName>
    <definedName name="ålvnbrsfjv" localSheetId="14">'[7]Heat Production'!#REF!</definedName>
    <definedName name="ålvnbrsfjv">'[7]Heat Production'!#REF!</definedName>
    <definedName name="ångabrsfjv" localSheetId="33">'[7]Heat Production'!#REF!</definedName>
    <definedName name="ångabrsfjv" localSheetId="35">'[7]Heat Production'!#REF!</definedName>
    <definedName name="ångabrsfjv" localSheetId="22">'[7]Heat Production'!#REF!</definedName>
    <definedName name="ångabrsfjv" localSheetId="5">'[7]Heat Production'!#REF!</definedName>
    <definedName name="ångabrsfjv" localSheetId="53">'[7]Heat Production'!#REF!</definedName>
    <definedName name="ångabrsfjv" localSheetId="26">'[7]Heat Production'!#REF!</definedName>
    <definedName name="ångabrsfjv" localSheetId="28">'[7]Heat Production'!#REF!</definedName>
    <definedName name="ångabrsfjv" localSheetId="30">'[7]Heat Production'!#REF!</definedName>
    <definedName name="ångabrsfjv" localSheetId="19">'[7]Heat Production'!#REF!</definedName>
    <definedName name="ångabrsfjv" localSheetId="52">'[7]Heat Production'!#REF!</definedName>
    <definedName name="ångabrsfjv" localSheetId="12">'[7]Heat Production'!#REF!</definedName>
    <definedName name="ångabrsfjv" localSheetId="14">'[7]Heat Production'!#REF!</definedName>
    <definedName name="ångabrsfjv">'[7]Heat Production'!#REF!</definedName>
    <definedName name="åoribrselc" localSheetId="33">'[7]Electricity Production'!#REF!</definedName>
    <definedName name="åoribrselc" localSheetId="35">'[7]Electricity Production'!#REF!</definedName>
    <definedName name="åoribrselc" localSheetId="22">'[7]Electricity Production'!#REF!</definedName>
    <definedName name="åoribrselc" localSheetId="5">'[7]Electricity Production'!#REF!</definedName>
    <definedName name="åoribrselc" localSheetId="53">'[7]Electricity Production'!#REF!</definedName>
    <definedName name="åoribrselc" localSheetId="26">'[7]Electricity Production'!#REF!</definedName>
    <definedName name="åoribrselc" localSheetId="28">'[7]Electricity Production'!#REF!</definedName>
    <definedName name="åoribrselc" localSheetId="30">'[7]Electricity Production'!#REF!</definedName>
    <definedName name="åoribrselc" localSheetId="19">'[7]Electricity Production'!#REF!</definedName>
    <definedName name="åoribrselc" localSheetId="52">'[7]Electricity Production'!#REF!</definedName>
    <definedName name="åoribrselc" localSheetId="12">'[7]Electricity Production'!#REF!</definedName>
    <definedName name="åoribrselc" localSheetId="14">'[7]Electricity Production'!#REF!</definedName>
    <definedName name="åoribrselc">'[7]Electricity Production'!#REF!</definedName>
    <definedName name="åpkobrsfjv" localSheetId="33">'[7]Heat Production'!#REF!</definedName>
    <definedName name="åpkobrsfjv" localSheetId="35">'[7]Heat Production'!#REF!</definedName>
    <definedName name="åpkobrsfjv" localSheetId="22">'[7]Heat Production'!#REF!</definedName>
    <definedName name="åpkobrsfjv" localSheetId="5">'[7]Heat Production'!#REF!</definedName>
    <definedName name="åpkobrsfjv" localSheetId="53">'[7]Heat Production'!#REF!</definedName>
    <definedName name="åpkobrsfjv" localSheetId="26">'[7]Heat Production'!#REF!</definedName>
    <definedName name="åpkobrsfjv" localSheetId="28">'[7]Heat Production'!#REF!</definedName>
    <definedName name="åpkobrsfjv" localSheetId="30">'[7]Heat Production'!#REF!</definedName>
    <definedName name="åpkobrsfjv" localSheetId="19">'[7]Heat Production'!#REF!</definedName>
    <definedName name="åpkobrsfjv" localSheetId="52">'[7]Heat Production'!#REF!</definedName>
    <definedName name="åpkobrsfjv" localSheetId="12">'[7]Heat Production'!#REF!</definedName>
    <definedName name="åpkobrsfjv" localSheetId="14">'[7]Heat Production'!#REF!</definedName>
    <definedName name="åpkobrsfjv">'[7]Heat Production'!#REF!</definedName>
    <definedName name="årgabrsfjv" localSheetId="33">'[7]Heat Production'!#REF!</definedName>
    <definedName name="årgabrsfjv" localSheetId="35">'[7]Heat Production'!#REF!</definedName>
    <definedName name="årgabrsfjv" localSheetId="22">'[7]Heat Production'!#REF!</definedName>
    <definedName name="årgabrsfjv" localSheetId="5">'[7]Heat Production'!#REF!</definedName>
    <definedName name="årgabrsfjv" localSheetId="53">'[7]Heat Production'!#REF!</definedName>
    <definedName name="årgabrsfjv" localSheetId="26">'[7]Heat Production'!#REF!</definedName>
    <definedName name="årgabrsfjv" localSheetId="28">'[7]Heat Production'!#REF!</definedName>
    <definedName name="årgabrsfjv" localSheetId="30">'[7]Heat Production'!#REF!</definedName>
    <definedName name="årgabrsfjv" localSheetId="19">'[7]Heat Production'!#REF!</definedName>
    <definedName name="årgabrsfjv" localSheetId="52">'[7]Heat Production'!#REF!</definedName>
    <definedName name="årgabrsfjv" localSheetId="12">'[7]Heat Production'!#REF!</definedName>
    <definedName name="årgabrsfjv" localSheetId="14">'[7]Heat Production'!#REF!</definedName>
    <definedName name="årgabrsfjv">'[7]Heat Production'!#REF!</definedName>
    <definedName name="åspobrselc" localSheetId="33">'[7]Electricity Production'!#REF!</definedName>
    <definedName name="åspobrselc" localSheetId="35">'[7]Electricity Production'!#REF!</definedName>
    <definedName name="åspobrselc" localSheetId="22">'[7]Electricity Production'!#REF!</definedName>
    <definedName name="åspobrselc" localSheetId="5">'[7]Electricity Production'!#REF!</definedName>
    <definedName name="åspobrselc" localSheetId="53">'[7]Electricity Production'!#REF!</definedName>
    <definedName name="åspobrselc" localSheetId="26">'[7]Electricity Production'!#REF!</definedName>
    <definedName name="åspobrselc" localSheetId="28">'[7]Electricity Production'!#REF!</definedName>
    <definedName name="åspobrselc" localSheetId="30">'[7]Electricity Production'!#REF!</definedName>
    <definedName name="åspobrselc" localSheetId="19">'[7]Electricity Production'!#REF!</definedName>
    <definedName name="åspobrselc" localSheetId="52">'[7]Electricity Production'!#REF!</definedName>
    <definedName name="åspobrselc" localSheetId="12">'[7]Electricity Production'!#REF!</definedName>
    <definedName name="åspobrselc" localSheetId="14">'[7]Electricity Production'!#REF!</definedName>
    <definedName name="åspobrselc">'[7]Electricity Production'!#REF!</definedName>
    <definedName name="åspobrsfjv" localSheetId="33">'[7]Heat Production'!#REF!</definedName>
    <definedName name="åspobrsfjv" localSheetId="35">'[7]Heat Production'!#REF!</definedName>
    <definedName name="åspobrsfjv" localSheetId="22">'[7]Heat Production'!#REF!</definedName>
    <definedName name="åspobrsfjv" localSheetId="5">'[7]Heat Production'!#REF!</definedName>
    <definedName name="åspobrsfjv" localSheetId="53">'[7]Heat Production'!#REF!</definedName>
    <definedName name="åspobrsfjv" localSheetId="26">'[7]Heat Production'!#REF!</definedName>
    <definedName name="åspobrsfjv" localSheetId="28">'[7]Heat Production'!#REF!</definedName>
    <definedName name="åspobrsfjv" localSheetId="30">'[7]Heat Production'!#REF!</definedName>
    <definedName name="åspobrsfjv" localSheetId="19">'[7]Heat Production'!#REF!</definedName>
    <definedName name="åspobrsfjv" localSheetId="52">'[7]Heat Production'!#REF!</definedName>
    <definedName name="åspobrsfjv" localSheetId="12">'[7]Heat Production'!#REF!</definedName>
    <definedName name="åspobrsfjv" localSheetId="14">'[7]Heat Production'!#REF!</definedName>
    <definedName name="åspobrsfjv">'[7]Heat Production'!#REF!</definedName>
    <definedName name="åsøttt" localSheetId="33">#REF!</definedName>
    <definedName name="åsøttt" localSheetId="35">#REF!</definedName>
    <definedName name="åsøttt" localSheetId="22">#REF!</definedName>
    <definedName name="åsøttt" localSheetId="5">#REF!</definedName>
    <definedName name="åsøttt" localSheetId="53">#REF!</definedName>
    <definedName name="åsøttt" localSheetId="26">#REF!</definedName>
    <definedName name="åsøttt" localSheetId="28">#REF!</definedName>
    <definedName name="åsøttt" localSheetId="30">#REF!</definedName>
    <definedName name="åsøttt" localSheetId="19">#REF!</definedName>
    <definedName name="åsøttt" localSheetId="52">#REF!</definedName>
    <definedName name="åsøttt" localSheetId="12">#REF!</definedName>
    <definedName name="åsøttt" localSheetId="14">#REF!</definedName>
    <definedName name="åsøttt">#REF!</definedName>
    <definedName name="åtrpelc" localSheetId="33">#REF!</definedName>
    <definedName name="åtrpelc" localSheetId="35">#REF!</definedName>
    <definedName name="åtrpelc" localSheetId="22">#REF!</definedName>
    <definedName name="åtrpelc" localSheetId="5">#REF!</definedName>
    <definedName name="åtrpelc" localSheetId="53">#REF!</definedName>
    <definedName name="åtrpelc" localSheetId="26">#REF!</definedName>
    <definedName name="åtrpelc" localSheetId="28">#REF!</definedName>
    <definedName name="åtrpelc" localSheetId="30">#REF!</definedName>
    <definedName name="åtrpelc" localSheetId="19">#REF!</definedName>
    <definedName name="åtrpelc" localSheetId="52">#REF!</definedName>
    <definedName name="åtrpelc" localSheetId="12">#REF!</definedName>
    <definedName name="åtrpelc" localSheetId="14">#REF!</definedName>
    <definedName name="åtrpelc">#REF!</definedName>
    <definedName name="åtrpttt" localSheetId="33">#REF!</definedName>
    <definedName name="åtrpttt" localSheetId="35">#REF!</definedName>
    <definedName name="åtrpttt" localSheetId="22">#REF!</definedName>
    <definedName name="åtrpttt" localSheetId="5">#REF!</definedName>
    <definedName name="åtrpttt" localSheetId="53">#REF!</definedName>
    <definedName name="åtrpttt" localSheetId="26">#REF!</definedName>
    <definedName name="åtrpttt" localSheetId="28">#REF!</definedName>
    <definedName name="åtrpttt" localSheetId="30">#REF!</definedName>
    <definedName name="åtrpttt" localSheetId="19">#REF!</definedName>
    <definedName name="åtrpttt" localSheetId="52">#REF!</definedName>
    <definedName name="åtrpttt" localSheetId="12">#REF!</definedName>
    <definedName name="åtrpttt" localSheetId="14">#REF!</definedName>
    <definedName name="åtrpttt">#REF!</definedName>
    <definedName name="åudvraf" localSheetId="33">'[7]Gross Energy Consumption (obs.)'!#REF!</definedName>
    <definedName name="åudvraf" localSheetId="35">'[7]Gross Energy Consumption (obs.)'!#REF!</definedName>
    <definedName name="åudvraf" localSheetId="22">'[7]Gross Energy Consumption (obs.)'!#REF!</definedName>
    <definedName name="åudvraf" localSheetId="5">'[7]Gross Energy Consumption (obs.)'!#REF!</definedName>
    <definedName name="åudvraf" localSheetId="53">'[7]Gross Energy Consumption (obs.)'!#REF!</definedName>
    <definedName name="åudvraf" localSheetId="26">'[7]Gross Energy Consumption (obs.)'!#REF!</definedName>
    <definedName name="åudvraf" localSheetId="28">'[7]Gross Energy Consumption (obs.)'!#REF!</definedName>
    <definedName name="åudvraf" localSheetId="30">'[7]Gross Energy Consumption (obs.)'!#REF!</definedName>
    <definedName name="åudvraf" localSheetId="19">'[7]Gross Energy Consumption (obs.)'!#REF!</definedName>
    <definedName name="åudvraf" localSheetId="52">'[7]Gross Energy Consumption (obs.)'!#REF!</definedName>
    <definedName name="åudvraf" localSheetId="12">'[7]Gross Energy Consumption (obs.)'!#REF!</definedName>
    <definedName name="åudvraf" localSheetId="14">'[7]Gross Energy Consumption (obs.)'!#REF!</definedName>
    <definedName name="åudvraf">'[7]Gross Energy Consumption (obs.)'!#REF!</definedName>
    <definedName name="åvejttt" localSheetId="33">#REF!</definedName>
    <definedName name="åvejttt" localSheetId="35">#REF!</definedName>
    <definedName name="åvejttt" localSheetId="22">#REF!</definedName>
    <definedName name="åvejttt" localSheetId="5">#REF!</definedName>
    <definedName name="åvejttt" localSheetId="53">#REF!</definedName>
    <definedName name="åvejttt" localSheetId="26">#REF!</definedName>
    <definedName name="åvejttt" localSheetId="28">#REF!</definedName>
    <definedName name="åvejttt" localSheetId="30">#REF!</definedName>
    <definedName name="åvejttt" localSheetId="19">#REF!</definedName>
    <definedName name="åvejttt" localSheetId="52">#REF!</definedName>
    <definedName name="åvejttt" localSheetId="12">#REF!</definedName>
    <definedName name="åvejttt" localSheetId="14">#REF!</definedName>
    <definedName name="åvejttt">#REF!</definedName>
  </definedNames>
  <calcPr calcId="14562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Q60" i="39" l="1"/>
  <c r="Q50" i="58"/>
  <c r="Q57" i="39" l="1"/>
  <c r="L60" i="39" l="1"/>
  <c r="M6" i="39" s="1"/>
  <c r="M5" i="39" l="1"/>
  <c r="S60" i="39"/>
  <c r="R60" i="39"/>
  <c r="Q210" i="8" l="1"/>
  <c r="L210" i="37"/>
  <c r="Q71" i="39" l="1"/>
  <c r="AE5" i="59"/>
  <c r="AE5" i="55"/>
  <c r="P205" i="8"/>
  <c r="Q205" i="8"/>
  <c r="R205" i="8"/>
  <c r="S205" i="8"/>
  <c r="T205" i="8"/>
  <c r="U205" i="8"/>
  <c r="N1" i="8"/>
  <c r="O1" i="8"/>
  <c r="O6" i="8"/>
  <c r="O7" i="8"/>
  <c r="S7" i="8" s="1"/>
  <c r="O8" i="8"/>
  <c r="O9" i="8"/>
  <c r="O10" i="8"/>
  <c r="O11" i="8"/>
  <c r="S11" i="8" s="1"/>
  <c r="O12" i="8"/>
  <c r="O13" i="8"/>
  <c r="O14" i="8"/>
  <c r="O15" i="8"/>
  <c r="S15" i="8" s="1"/>
  <c r="O16" i="8"/>
  <c r="O17" i="8"/>
  <c r="O18" i="8"/>
  <c r="O19" i="8"/>
  <c r="S19" i="8" s="1"/>
  <c r="O20" i="8"/>
  <c r="O21" i="8"/>
  <c r="O22" i="8"/>
  <c r="O23" i="8"/>
  <c r="S23" i="8" s="1"/>
  <c r="O24" i="8"/>
  <c r="O25" i="8"/>
  <c r="O26" i="8"/>
  <c r="O27" i="8"/>
  <c r="S27" i="8" s="1"/>
  <c r="O28" i="8"/>
  <c r="O29" i="8"/>
  <c r="O30" i="8"/>
  <c r="O31" i="8"/>
  <c r="S31" i="8" s="1"/>
  <c r="O32" i="8"/>
  <c r="O33" i="8"/>
  <c r="O34" i="8"/>
  <c r="O35" i="8"/>
  <c r="S35" i="8" s="1"/>
  <c r="O36" i="8"/>
  <c r="O37" i="8"/>
  <c r="O38" i="8"/>
  <c r="O39" i="8"/>
  <c r="S39" i="8" s="1"/>
  <c r="O40" i="8"/>
  <c r="O41" i="8"/>
  <c r="O42" i="8"/>
  <c r="O43" i="8"/>
  <c r="S43" i="8" s="1"/>
  <c r="O44" i="8"/>
  <c r="O45" i="8"/>
  <c r="O46" i="8"/>
  <c r="O47" i="8"/>
  <c r="S47" i="8" s="1"/>
  <c r="O48" i="8"/>
  <c r="O49" i="8"/>
  <c r="O50" i="8"/>
  <c r="O51" i="8"/>
  <c r="S51" i="8" s="1"/>
  <c r="O52" i="8"/>
  <c r="O53" i="8"/>
  <c r="O54" i="8"/>
  <c r="O55" i="8"/>
  <c r="S55" i="8" s="1"/>
  <c r="O56" i="8"/>
  <c r="O57" i="8"/>
  <c r="Q57" i="8" s="1"/>
  <c r="O58" i="8"/>
  <c r="O59" i="8"/>
  <c r="S59" i="8" s="1"/>
  <c r="O60" i="8"/>
  <c r="O61" i="8"/>
  <c r="O62" i="8"/>
  <c r="O63" i="8"/>
  <c r="S63" i="8" s="1"/>
  <c r="O64" i="8"/>
  <c r="O65" i="8"/>
  <c r="Q65" i="8" s="1"/>
  <c r="O66" i="8"/>
  <c r="O67" i="8"/>
  <c r="R67" i="8" s="1"/>
  <c r="O68" i="8"/>
  <c r="O69" i="8"/>
  <c r="U69" i="8" s="1"/>
  <c r="O70" i="8"/>
  <c r="O71" i="8"/>
  <c r="S71" i="8" s="1"/>
  <c r="O72" i="8"/>
  <c r="O73" i="8"/>
  <c r="O74" i="8"/>
  <c r="O75" i="8"/>
  <c r="S75" i="8" s="1"/>
  <c r="O76" i="8"/>
  <c r="O77" i="8"/>
  <c r="U77" i="8" s="1"/>
  <c r="O78" i="8"/>
  <c r="O79" i="8"/>
  <c r="S79" i="8" s="1"/>
  <c r="O80" i="8"/>
  <c r="O81" i="8"/>
  <c r="Q81" i="8" s="1"/>
  <c r="O82" i="8"/>
  <c r="O83" i="8"/>
  <c r="O84" i="8"/>
  <c r="O85" i="8"/>
  <c r="Q85" i="8" s="1"/>
  <c r="O86" i="8"/>
  <c r="O87" i="8"/>
  <c r="R87" i="8" s="1"/>
  <c r="O88" i="8"/>
  <c r="O89" i="8"/>
  <c r="U89" i="8" s="1"/>
  <c r="O90" i="8"/>
  <c r="O91" i="8"/>
  <c r="Q91" i="8" s="1"/>
  <c r="O92" i="8"/>
  <c r="O93" i="8"/>
  <c r="Q93" i="8" s="1"/>
  <c r="O94" i="8"/>
  <c r="O95" i="8"/>
  <c r="U95" i="8" s="1"/>
  <c r="O96" i="8"/>
  <c r="O97" i="8"/>
  <c r="U97" i="8" s="1"/>
  <c r="O98" i="8"/>
  <c r="O99" i="8"/>
  <c r="Q99" i="8" s="1"/>
  <c r="O100" i="8"/>
  <c r="O101" i="8"/>
  <c r="O102" i="8"/>
  <c r="O103" i="8"/>
  <c r="U103" i="8" s="1"/>
  <c r="O104" i="8"/>
  <c r="O105" i="8"/>
  <c r="U105" i="8" s="1"/>
  <c r="O106" i="8"/>
  <c r="Q106" i="8" s="1"/>
  <c r="O107" i="8"/>
  <c r="Q107" i="8" s="1"/>
  <c r="O108" i="8"/>
  <c r="O109" i="8"/>
  <c r="Q109" i="8" s="1"/>
  <c r="O110" i="8"/>
  <c r="S110" i="8" s="1"/>
  <c r="O111" i="8"/>
  <c r="U111" i="8" s="1"/>
  <c r="O112" i="8"/>
  <c r="O113" i="8"/>
  <c r="Q113" i="8" s="1"/>
  <c r="O114" i="8"/>
  <c r="O115" i="8"/>
  <c r="U115" i="8" s="1"/>
  <c r="O116" i="8"/>
  <c r="O117" i="8"/>
  <c r="Q117" i="8" s="1"/>
  <c r="O118" i="8"/>
  <c r="S118" i="8" s="1"/>
  <c r="O119" i="8"/>
  <c r="U119" i="8" s="1"/>
  <c r="O120" i="8"/>
  <c r="O121" i="8"/>
  <c r="P121" i="8" s="1"/>
  <c r="O122" i="8"/>
  <c r="O123" i="8"/>
  <c r="Q123" i="8" s="1"/>
  <c r="O124" i="8"/>
  <c r="O125" i="8"/>
  <c r="Q125" i="8" s="1"/>
  <c r="O126" i="8"/>
  <c r="S126" i="8" s="1"/>
  <c r="O127" i="8"/>
  <c r="U127" i="8" s="1"/>
  <c r="O128" i="8"/>
  <c r="O129" i="8"/>
  <c r="Q129" i="8" s="1"/>
  <c r="O130" i="8"/>
  <c r="R130" i="8" s="1"/>
  <c r="O131" i="8"/>
  <c r="U131" i="8" s="1"/>
  <c r="O132" i="8"/>
  <c r="O133" i="8"/>
  <c r="Q133" i="8" s="1"/>
  <c r="O134" i="8"/>
  <c r="S134" i="8" s="1"/>
  <c r="O135" i="8"/>
  <c r="U135" i="8" s="1"/>
  <c r="O136" i="8"/>
  <c r="O137" i="8"/>
  <c r="U137" i="8" s="1"/>
  <c r="O138" i="8"/>
  <c r="S138" i="8" s="1"/>
  <c r="O139" i="8"/>
  <c r="Q139" i="8" s="1"/>
  <c r="O140" i="8"/>
  <c r="O141" i="8"/>
  <c r="O142" i="8"/>
  <c r="S142" i="8" s="1"/>
  <c r="O143" i="8"/>
  <c r="U143" i="8" s="1"/>
  <c r="O144" i="8"/>
  <c r="O145" i="8"/>
  <c r="S145" i="8" s="1"/>
  <c r="O146" i="8"/>
  <c r="T146" i="8" s="1"/>
  <c r="O147" i="8"/>
  <c r="U147" i="8" s="1"/>
  <c r="O148" i="8"/>
  <c r="O149" i="8"/>
  <c r="Q149" i="8" s="1"/>
  <c r="O150" i="8"/>
  <c r="S150" i="8" s="1"/>
  <c r="O151" i="8"/>
  <c r="U151" i="8" s="1"/>
  <c r="O152" i="8"/>
  <c r="O153" i="8"/>
  <c r="P153" i="8" s="1"/>
  <c r="O154" i="8"/>
  <c r="O155" i="8"/>
  <c r="Q155" i="8" s="1"/>
  <c r="O156" i="8"/>
  <c r="O157" i="8"/>
  <c r="Q157" i="8" s="1"/>
  <c r="O158" i="8"/>
  <c r="S158" i="8" s="1"/>
  <c r="O159" i="8"/>
  <c r="U159" i="8" s="1"/>
  <c r="O160" i="8"/>
  <c r="O161" i="8"/>
  <c r="Q161" i="8" s="1"/>
  <c r="O162" i="8"/>
  <c r="R162" i="8" s="1"/>
  <c r="O163" i="8"/>
  <c r="U163" i="8" s="1"/>
  <c r="O164" i="8"/>
  <c r="O165" i="8"/>
  <c r="Q165" i="8" s="1"/>
  <c r="O166" i="8"/>
  <c r="S166" i="8" s="1"/>
  <c r="O167" i="8"/>
  <c r="U167" i="8" s="1"/>
  <c r="O168" i="8"/>
  <c r="O169" i="8"/>
  <c r="U169" i="8" s="1"/>
  <c r="O170" i="8"/>
  <c r="S170" i="8" s="1"/>
  <c r="O171" i="8"/>
  <c r="Q171" i="8" s="1"/>
  <c r="O172" i="8"/>
  <c r="O173" i="8"/>
  <c r="Q173" i="8" s="1"/>
  <c r="O174" i="8"/>
  <c r="S174" i="8" s="1"/>
  <c r="O175" i="8"/>
  <c r="Q175" i="8" s="1"/>
  <c r="O176" i="8"/>
  <c r="O177" i="8"/>
  <c r="S177" i="8" s="1"/>
  <c r="O178" i="8"/>
  <c r="R178" i="8" s="1"/>
  <c r="O179" i="8"/>
  <c r="Q179" i="8" s="1"/>
  <c r="O180" i="8"/>
  <c r="O181" i="8"/>
  <c r="U181" i="8" s="1"/>
  <c r="O182" i="8"/>
  <c r="T182" i="8" s="1"/>
  <c r="O183" i="8"/>
  <c r="Q183" i="8" s="1"/>
  <c r="O184" i="8"/>
  <c r="O185" i="8"/>
  <c r="S185" i="8" s="1"/>
  <c r="O186" i="8"/>
  <c r="R186" i="8" s="1"/>
  <c r="O187" i="8"/>
  <c r="Q187" i="8" s="1"/>
  <c r="O188" i="8"/>
  <c r="O189" i="8"/>
  <c r="U189" i="8" s="1"/>
  <c r="O190" i="8"/>
  <c r="T190" i="8" s="1"/>
  <c r="O191" i="8"/>
  <c r="Q191" i="8" s="1"/>
  <c r="O192" i="8"/>
  <c r="O193" i="8"/>
  <c r="U193" i="8" s="1"/>
  <c r="O194" i="8"/>
  <c r="R194" i="8" s="1"/>
  <c r="O195" i="8"/>
  <c r="Q195" i="8" s="1"/>
  <c r="O196" i="8"/>
  <c r="O197" i="8"/>
  <c r="O198" i="8"/>
  <c r="R198" i="8" s="1"/>
  <c r="O199" i="8"/>
  <c r="Q199" i="8" s="1"/>
  <c r="O200" i="8"/>
  <c r="O201" i="8"/>
  <c r="U201" i="8" s="1"/>
  <c r="O202" i="8"/>
  <c r="T202" i="8" s="1"/>
  <c r="O203" i="8"/>
  <c r="Q203" i="8" s="1"/>
  <c r="O204" i="8"/>
  <c r="O5" i="8"/>
  <c r="T69" i="8"/>
  <c r="S85" i="8"/>
  <c r="S105" i="8"/>
  <c r="S125" i="8"/>
  <c r="S169" i="8"/>
  <c r="S181" i="8"/>
  <c r="S201" i="8"/>
  <c r="N6" i="8"/>
  <c r="N7" i="8"/>
  <c r="N8" i="8"/>
  <c r="N9" i="8"/>
  <c r="N10" i="8"/>
  <c r="N11" i="8"/>
  <c r="N12" i="8"/>
  <c r="N13" i="8"/>
  <c r="N14" i="8"/>
  <c r="N15" i="8"/>
  <c r="N16" i="8"/>
  <c r="N17" i="8"/>
  <c r="N18" i="8"/>
  <c r="N19" i="8"/>
  <c r="N20" i="8"/>
  <c r="N21" i="8"/>
  <c r="N22" i="8"/>
  <c r="N23" i="8"/>
  <c r="N24" i="8"/>
  <c r="N25" i="8"/>
  <c r="N26" i="8"/>
  <c r="N27" i="8"/>
  <c r="N28" i="8"/>
  <c r="N29" i="8"/>
  <c r="N30" i="8"/>
  <c r="N31" i="8"/>
  <c r="N32" i="8"/>
  <c r="N33" i="8"/>
  <c r="N34" i="8"/>
  <c r="N35" i="8"/>
  <c r="N36" i="8"/>
  <c r="N37" i="8"/>
  <c r="N38" i="8"/>
  <c r="N39" i="8"/>
  <c r="N40" i="8"/>
  <c r="N41" i="8"/>
  <c r="N42" i="8"/>
  <c r="N43" i="8"/>
  <c r="N44" i="8"/>
  <c r="N45" i="8"/>
  <c r="N46" i="8"/>
  <c r="N47" i="8"/>
  <c r="N48" i="8"/>
  <c r="N49" i="8"/>
  <c r="N50" i="8"/>
  <c r="N51" i="8"/>
  <c r="N52" i="8"/>
  <c r="N53" i="8"/>
  <c r="N54" i="8"/>
  <c r="N55" i="8"/>
  <c r="N56" i="8"/>
  <c r="N57" i="8"/>
  <c r="N58" i="8"/>
  <c r="N59" i="8"/>
  <c r="N60" i="8"/>
  <c r="N61" i="8"/>
  <c r="N62" i="8"/>
  <c r="N63" i="8"/>
  <c r="N64" i="8"/>
  <c r="N65" i="8"/>
  <c r="N66" i="8"/>
  <c r="N67" i="8"/>
  <c r="N68" i="8"/>
  <c r="N69" i="8"/>
  <c r="N70" i="8"/>
  <c r="N71" i="8"/>
  <c r="N72" i="8"/>
  <c r="N73" i="8"/>
  <c r="N74" i="8"/>
  <c r="N75" i="8"/>
  <c r="N76" i="8"/>
  <c r="N77" i="8"/>
  <c r="N78" i="8"/>
  <c r="N79" i="8"/>
  <c r="N80" i="8"/>
  <c r="N81" i="8"/>
  <c r="N82" i="8"/>
  <c r="N83" i="8"/>
  <c r="N84" i="8"/>
  <c r="N85" i="8"/>
  <c r="N86" i="8"/>
  <c r="N87" i="8"/>
  <c r="N88" i="8"/>
  <c r="N89" i="8"/>
  <c r="N90" i="8"/>
  <c r="N91" i="8"/>
  <c r="N92" i="8"/>
  <c r="N93" i="8"/>
  <c r="N94" i="8"/>
  <c r="N95" i="8"/>
  <c r="N96" i="8"/>
  <c r="N97" i="8"/>
  <c r="N98" i="8"/>
  <c r="N99" i="8"/>
  <c r="N100" i="8"/>
  <c r="N101" i="8"/>
  <c r="N102" i="8"/>
  <c r="N103" i="8"/>
  <c r="N104" i="8"/>
  <c r="N105" i="8"/>
  <c r="N106" i="8"/>
  <c r="N107" i="8"/>
  <c r="N108" i="8"/>
  <c r="N109" i="8"/>
  <c r="N110" i="8"/>
  <c r="N111" i="8"/>
  <c r="N112" i="8"/>
  <c r="N113" i="8"/>
  <c r="N114" i="8"/>
  <c r="N115" i="8"/>
  <c r="N116" i="8"/>
  <c r="N117" i="8"/>
  <c r="N118" i="8"/>
  <c r="N119" i="8"/>
  <c r="N120" i="8"/>
  <c r="N121" i="8"/>
  <c r="N122" i="8"/>
  <c r="N123" i="8"/>
  <c r="N124" i="8"/>
  <c r="N125" i="8"/>
  <c r="N126" i="8"/>
  <c r="N127" i="8"/>
  <c r="N128" i="8"/>
  <c r="N129" i="8"/>
  <c r="N130" i="8"/>
  <c r="N131" i="8"/>
  <c r="N132" i="8"/>
  <c r="N133" i="8"/>
  <c r="N134" i="8"/>
  <c r="N135" i="8"/>
  <c r="N136" i="8"/>
  <c r="N137" i="8"/>
  <c r="N138" i="8"/>
  <c r="N139" i="8"/>
  <c r="N140" i="8"/>
  <c r="N141" i="8"/>
  <c r="N142" i="8"/>
  <c r="N143" i="8"/>
  <c r="N144" i="8"/>
  <c r="N145" i="8"/>
  <c r="N146" i="8"/>
  <c r="N147" i="8"/>
  <c r="N148" i="8"/>
  <c r="N149" i="8"/>
  <c r="N150" i="8"/>
  <c r="N151" i="8"/>
  <c r="N152" i="8"/>
  <c r="N153" i="8"/>
  <c r="N154" i="8"/>
  <c r="N155" i="8"/>
  <c r="N156" i="8"/>
  <c r="N157" i="8"/>
  <c r="N158" i="8"/>
  <c r="N159" i="8"/>
  <c r="N160" i="8"/>
  <c r="N161" i="8"/>
  <c r="N162" i="8"/>
  <c r="N163" i="8"/>
  <c r="N164" i="8"/>
  <c r="N165" i="8"/>
  <c r="N166" i="8"/>
  <c r="N167" i="8"/>
  <c r="N168" i="8"/>
  <c r="N169" i="8"/>
  <c r="N170" i="8"/>
  <c r="N171" i="8"/>
  <c r="N172" i="8"/>
  <c r="N173" i="8"/>
  <c r="N174" i="8"/>
  <c r="N175" i="8"/>
  <c r="N176" i="8"/>
  <c r="N177" i="8"/>
  <c r="N178" i="8"/>
  <c r="N179" i="8"/>
  <c r="N180" i="8"/>
  <c r="N181" i="8"/>
  <c r="N182" i="8"/>
  <c r="N183" i="8"/>
  <c r="N184" i="8"/>
  <c r="N185" i="8"/>
  <c r="N186" i="8"/>
  <c r="N187" i="8"/>
  <c r="N188" i="8"/>
  <c r="N189" i="8"/>
  <c r="N190" i="8"/>
  <c r="N191" i="8"/>
  <c r="N192" i="8"/>
  <c r="N193" i="8"/>
  <c r="N194" i="8"/>
  <c r="N195" i="8"/>
  <c r="N196" i="8"/>
  <c r="N197" i="8"/>
  <c r="N198" i="8"/>
  <c r="N199" i="8"/>
  <c r="N200" i="8"/>
  <c r="N201" i="8"/>
  <c r="N202" i="8"/>
  <c r="N203" i="8"/>
  <c r="N204" i="8"/>
  <c r="N5" i="8"/>
  <c r="M5" i="8"/>
  <c r="Q6" i="8"/>
  <c r="R6" i="8"/>
  <c r="S6" i="8"/>
  <c r="T6" i="8"/>
  <c r="U6" i="8"/>
  <c r="Q7" i="8"/>
  <c r="R7" i="8"/>
  <c r="T7" i="8"/>
  <c r="U7" i="8"/>
  <c r="Q8" i="8"/>
  <c r="R8" i="8"/>
  <c r="S8" i="8"/>
  <c r="T8" i="8"/>
  <c r="U8" i="8"/>
  <c r="Q9" i="8"/>
  <c r="R9" i="8"/>
  <c r="S9" i="8"/>
  <c r="T9" i="8"/>
  <c r="U9" i="8"/>
  <c r="Q10" i="8"/>
  <c r="R10" i="8"/>
  <c r="S10" i="8"/>
  <c r="T10" i="8"/>
  <c r="U10" i="8"/>
  <c r="Q11" i="8"/>
  <c r="R11" i="8"/>
  <c r="T11" i="8"/>
  <c r="U11" i="8"/>
  <c r="Q12" i="8"/>
  <c r="R12" i="8"/>
  <c r="S12" i="8"/>
  <c r="T12" i="8"/>
  <c r="U12" i="8"/>
  <c r="Q13" i="8"/>
  <c r="R13" i="8"/>
  <c r="S13" i="8"/>
  <c r="T13" i="8"/>
  <c r="U13" i="8"/>
  <c r="Q14" i="8"/>
  <c r="R14" i="8"/>
  <c r="S14" i="8"/>
  <c r="T14" i="8"/>
  <c r="U14" i="8"/>
  <c r="Q15" i="8"/>
  <c r="R15" i="8"/>
  <c r="T15" i="8"/>
  <c r="U15" i="8"/>
  <c r="Q16" i="8"/>
  <c r="R16" i="8"/>
  <c r="S16" i="8"/>
  <c r="T16" i="8"/>
  <c r="U16" i="8"/>
  <c r="Q17" i="8"/>
  <c r="R17" i="8"/>
  <c r="S17" i="8"/>
  <c r="T17" i="8"/>
  <c r="U17" i="8"/>
  <c r="Q18" i="8"/>
  <c r="R18" i="8"/>
  <c r="S18" i="8"/>
  <c r="T18" i="8"/>
  <c r="U18" i="8"/>
  <c r="Q19" i="8"/>
  <c r="R19" i="8"/>
  <c r="T19" i="8"/>
  <c r="U19" i="8"/>
  <c r="Q20" i="8"/>
  <c r="R20" i="8"/>
  <c r="S20" i="8"/>
  <c r="T20" i="8"/>
  <c r="U20" i="8"/>
  <c r="Q21" i="8"/>
  <c r="R21" i="8"/>
  <c r="S21" i="8"/>
  <c r="T21" i="8"/>
  <c r="U21" i="8"/>
  <c r="Q22" i="8"/>
  <c r="R22" i="8"/>
  <c r="S22" i="8"/>
  <c r="T22" i="8"/>
  <c r="U22" i="8"/>
  <c r="Q23" i="8"/>
  <c r="R23" i="8"/>
  <c r="T23" i="8"/>
  <c r="U23" i="8"/>
  <c r="Q24" i="8"/>
  <c r="R24" i="8"/>
  <c r="S24" i="8"/>
  <c r="T24" i="8"/>
  <c r="U24" i="8"/>
  <c r="Q25" i="8"/>
  <c r="R25" i="8"/>
  <c r="S25" i="8"/>
  <c r="T25" i="8"/>
  <c r="U25" i="8"/>
  <c r="Q26" i="8"/>
  <c r="R26" i="8"/>
  <c r="S26" i="8"/>
  <c r="T26" i="8"/>
  <c r="U26" i="8"/>
  <c r="Q27" i="8"/>
  <c r="R27" i="8"/>
  <c r="T27" i="8"/>
  <c r="Q28" i="8"/>
  <c r="R28" i="8"/>
  <c r="S28" i="8"/>
  <c r="T28" i="8"/>
  <c r="U28" i="8"/>
  <c r="Q29" i="8"/>
  <c r="R29" i="8"/>
  <c r="S29" i="8"/>
  <c r="T29" i="8"/>
  <c r="U29" i="8"/>
  <c r="Q30" i="8"/>
  <c r="R30" i="8"/>
  <c r="S30" i="8"/>
  <c r="T30" i="8"/>
  <c r="U30" i="8"/>
  <c r="R31" i="8"/>
  <c r="T31" i="8"/>
  <c r="U31" i="8"/>
  <c r="Q32" i="8"/>
  <c r="R32" i="8"/>
  <c r="S32" i="8"/>
  <c r="T32" i="8"/>
  <c r="U32" i="8"/>
  <c r="Q33" i="8"/>
  <c r="R33" i="8"/>
  <c r="S33" i="8"/>
  <c r="T33" i="8"/>
  <c r="U33" i="8"/>
  <c r="Q34" i="8"/>
  <c r="R34" i="8"/>
  <c r="S34" i="8"/>
  <c r="T34" i="8"/>
  <c r="U34" i="8"/>
  <c r="Q35" i="8"/>
  <c r="T35" i="8"/>
  <c r="Q36" i="8"/>
  <c r="R36" i="8"/>
  <c r="S36" i="8"/>
  <c r="T36" i="8"/>
  <c r="U36" i="8"/>
  <c r="Q37" i="8"/>
  <c r="R37" i="8"/>
  <c r="S37" i="8"/>
  <c r="T37" i="8"/>
  <c r="U37" i="8"/>
  <c r="Q38" i="8"/>
  <c r="R38" i="8"/>
  <c r="S38" i="8"/>
  <c r="T38" i="8"/>
  <c r="U38" i="8"/>
  <c r="R39" i="8"/>
  <c r="U39" i="8"/>
  <c r="Q40" i="8"/>
  <c r="R40" i="8"/>
  <c r="S40" i="8"/>
  <c r="T40" i="8"/>
  <c r="U40" i="8"/>
  <c r="Q41" i="8"/>
  <c r="R41" i="8"/>
  <c r="S41" i="8"/>
  <c r="T41" i="8"/>
  <c r="U41" i="8"/>
  <c r="Q42" i="8"/>
  <c r="R42" i="8"/>
  <c r="S42" i="8"/>
  <c r="T42" i="8"/>
  <c r="U42" i="8"/>
  <c r="Q43" i="8"/>
  <c r="T43" i="8"/>
  <c r="Q44" i="8"/>
  <c r="R44" i="8"/>
  <c r="S44" i="8"/>
  <c r="T44" i="8"/>
  <c r="U44" i="8"/>
  <c r="Q45" i="8"/>
  <c r="R45" i="8"/>
  <c r="S45" i="8"/>
  <c r="T45" i="8"/>
  <c r="U45" i="8"/>
  <c r="Q46" i="8"/>
  <c r="R46" i="8"/>
  <c r="S46" i="8"/>
  <c r="T46" i="8"/>
  <c r="U46" i="8"/>
  <c r="U47" i="8"/>
  <c r="Q48" i="8"/>
  <c r="R48" i="8"/>
  <c r="S48" i="8"/>
  <c r="T48" i="8"/>
  <c r="U48" i="8"/>
  <c r="Q49" i="8"/>
  <c r="R49" i="8"/>
  <c r="S49" i="8"/>
  <c r="T49" i="8"/>
  <c r="U49" i="8"/>
  <c r="Q50" i="8"/>
  <c r="R50" i="8"/>
  <c r="S50" i="8"/>
  <c r="T50" i="8"/>
  <c r="U50" i="8"/>
  <c r="Q51" i="8"/>
  <c r="T51" i="8"/>
  <c r="Q52" i="8"/>
  <c r="R52" i="8"/>
  <c r="S52" i="8"/>
  <c r="T52" i="8"/>
  <c r="U52" i="8"/>
  <c r="Q53" i="8"/>
  <c r="R53" i="8"/>
  <c r="S53" i="8"/>
  <c r="T53" i="8"/>
  <c r="U53" i="8"/>
  <c r="Q54" i="8"/>
  <c r="R54" i="8"/>
  <c r="S54" i="8"/>
  <c r="T54" i="8"/>
  <c r="U54" i="8"/>
  <c r="R55" i="8"/>
  <c r="U55" i="8"/>
  <c r="Q56" i="8"/>
  <c r="R56" i="8"/>
  <c r="S56" i="8"/>
  <c r="T56" i="8"/>
  <c r="U56" i="8"/>
  <c r="R57" i="8"/>
  <c r="S57" i="8"/>
  <c r="T57" i="8"/>
  <c r="Q58" i="8"/>
  <c r="R58" i="8"/>
  <c r="S58" i="8"/>
  <c r="T58" i="8"/>
  <c r="U58" i="8"/>
  <c r="Q59" i="8"/>
  <c r="T59" i="8"/>
  <c r="Q60" i="8"/>
  <c r="R60" i="8"/>
  <c r="S60" i="8"/>
  <c r="T60" i="8"/>
  <c r="U60" i="8"/>
  <c r="R61" i="8"/>
  <c r="S61" i="8"/>
  <c r="T61" i="8"/>
  <c r="Q62" i="8"/>
  <c r="R62" i="8"/>
  <c r="S62" i="8"/>
  <c r="T62" i="8"/>
  <c r="U62" i="8"/>
  <c r="R63" i="8"/>
  <c r="U63" i="8"/>
  <c r="Q64" i="8"/>
  <c r="R64" i="8"/>
  <c r="S64" i="8"/>
  <c r="T64" i="8"/>
  <c r="U64" i="8"/>
  <c r="S65" i="8"/>
  <c r="Q66" i="8"/>
  <c r="R66" i="8"/>
  <c r="S66" i="8"/>
  <c r="T66" i="8"/>
  <c r="U66" i="8"/>
  <c r="S67" i="8"/>
  <c r="Q68" i="8"/>
  <c r="R68" i="8"/>
  <c r="S68" i="8"/>
  <c r="T68" i="8"/>
  <c r="U68" i="8"/>
  <c r="S69" i="8"/>
  <c r="Q70" i="8"/>
  <c r="R70" i="8"/>
  <c r="S70" i="8"/>
  <c r="T70" i="8"/>
  <c r="U70" i="8"/>
  <c r="Q71" i="8"/>
  <c r="T71" i="8"/>
  <c r="Q72" i="8"/>
  <c r="R72" i="8"/>
  <c r="S72" i="8"/>
  <c r="T72" i="8"/>
  <c r="U72" i="8"/>
  <c r="U73" i="8"/>
  <c r="Q74" i="8"/>
  <c r="R74" i="8"/>
  <c r="S74" i="8"/>
  <c r="T74" i="8"/>
  <c r="U74" i="8"/>
  <c r="R75" i="8"/>
  <c r="Q76" i="8"/>
  <c r="R76" i="8"/>
  <c r="S76" i="8"/>
  <c r="T76" i="8"/>
  <c r="U76" i="8"/>
  <c r="Q77" i="8"/>
  <c r="Q78" i="8"/>
  <c r="R78" i="8"/>
  <c r="S78" i="8"/>
  <c r="T78" i="8"/>
  <c r="U78" i="8"/>
  <c r="R79" i="8"/>
  <c r="Q80" i="8"/>
  <c r="R80" i="8"/>
  <c r="S80" i="8"/>
  <c r="T80" i="8"/>
  <c r="U80" i="8"/>
  <c r="S81" i="8"/>
  <c r="Q82" i="8"/>
  <c r="R82" i="8"/>
  <c r="S82" i="8"/>
  <c r="T82" i="8"/>
  <c r="U82" i="8"/>
  <c r="S83" i="8"/>
  <c r="Q84" i="8"/>
  <c r="R84" i="8"/>
  <c r="S84" i="8"/>
  <c r="T84" i="8"/>
  <c r="U84" i="8"/>
  <c r="U85" i="8"/>
  <c r="Q86" i="8"/>
  <c r="R86" i="8"/>
  <c r="S86" i="8"/>
  <c r="T86" i="8"/>
  <c r="U86" i="8"/>
  <c r="U87" i="8"/>
  <c r="Q88" i="8"/>
  <c r="R88" i="8"/>
  <c r="S88" i="8"/>
  <c r="T88" i="8"/>
  <c r="U88" i="8"/>
  <c r="Q89" i="8"/>
  <c r="Q90" i="8"/>
  <c r="R90" i="8"/>
  <c r="S90" i="8"/>
  <c r="T90" i="8"/>
  <c r="U90" i="8"/>
  <c r="Q92" i="8"/>
  <c r="R92" i="8"/>
  <c r="S92" i="8"/>
  <c r="T92" i="8"/>
  <c r="U92" i="8"/>
  <c r="U93" i="8"/>
  <c r="Q94" i="8"/>
  <c r="R94" i="8"/>
  <c r="S94" i="8"/>
  <c r="T94" i="8"/>
  <c r="U94" i="8"/>
  <c r="Q96" i="8"/>
  <c r="R96" i="8"/>
  <c r="S96" i="8"/>
  <c r="T96" i="8"/>
  <c r="U96" i="8"/>
  <c r="Q97" i="8"/>
  <c r="Q98" i="8"/>
  <c r="R98" i="8"/>
  <c r="S98" i="8"/>
  <c r="T98" i="8"/>
  <c r="U98" i="8"/>
  <c r="U99" i="8"/>
  <c r="Q100" i="8"/>
  <c r="R100" i="8"/>
  <c r="S100" i="8"/>
  <c r="T100" i="8"/>
  <c r="U100" i="8"/>
  <c r="U101" i="8"/>
  <c r="Q102" i="8"/>
  <c r="R102" i="8"/>
  <c r="S102" i="8"/>
  <c r="T102" i="8"/>
  <c r="U102" i="8"/>
  <c r="Q103" i="8"/>
  <c r="Q104" i="8"/>
  <c r="R104" i="8"/>
  <c r="S104" i="8"/>
  <c r="T104" i="8"/>
  <c r="U104" i="8"/>
  <c r="Q105" i="8"/>
  <c r="R106" i="8"/>
  <c r="S106" i="8"/>
  <c r="T106" i="8"/>
  <c r="U107" i="8"/>
  <c r="Q108" i="8"/>
  <c r="R108" i="8"/>
  <c r="S108" i="8"/>
  <c r="T108" i="8"/>
  <c r="U108" i="8"/>
  <c r="U109" i="8"/>
  <c r="Q110" i="8"/>
  <c r="R110" i="8"/>
  <c r="T110" i="8"/>
  <c r="U110" i="8"/>
  <c r="Q112" i="8"/>
  <c r="R112" i="8"/>
  <c r="S112" i="8"/>
  <c r="T112" i="8"/>
  <c r="U112" i="8"/>
  <c r="U113" i="8"/>
  <c r="R114" i="8"/>
  <c r="S114" i="8"/>
  <c r="T114" i="8"/>
  <c r="Q116" i="8"/>
  <c r="R116" i="8"/>
  <c r="S116" i="8"/>
  <c r="T116" i="8"/>
  <c r="U116" i="8"/>
  <c r="Q118" i="8"/>
  <c r="R118" i="8"/>
  <c r="T118" i="8"/>
  <c r="U118" i="8"/>
  <c r="Q120" i="8"/>
  <c r="R120" i="8"/>
  <c r="S120" i="8"/>
  <c r="T120" i="8"/>
  <c r="U120" i="8"/>
  <c r="Q121" i="8"/>
  <c r="R122" i="8"/>
  <c r="S122" i="8"/>
  <c r="T122" i="8"/>
  <c r="Q124" i="8"/>
  <c r="R124" i="8"/>
  <c r="S124" i="8"/>
  <c r="T124" i="8"/>
  <c r="U124" i="8"/>
  <c r="U125" i="8"/>
  <c r="R126" i="8"/>
  <c r="T126" i="8"/>
  <c r="U126" i="8"/>
  <c r="Q128" i="8"/>
  <c r="R128" i="8"/>
  <c r="S128" i="8"/>
  <c r="T128" i="8"/>
  <c r="U128" i="8"/>
  <c r="U129" i="8"/>
  <c r="S130" i="8"/>
  <c r="T130" i="8"/>
  <c r="Q131" i="8"/>
  <c r="Q132" i="8"/>
  <c r="R132" i="8"/>
  <c r="S132" i="8"/>
  <c r="T132" i="8"/>
  <c r="U132" i="8"/>
  <c r="Q134" i="8"/>
  <c r="T134" i="8"/>
  <c r="U134" i="8"/>
  <c r="Q135" i="8"/>
  <c r="Q136" i="8"/>
  <c r="R136" i="8"/>
  <c r="S136" i="8"/>
  <c r="T136" i="8"/>
  <c r="U136" i="8"/>
  <c r="Q137" i="8"/>
  <c r="R138" i="8"/>
  <c r="T138" i="8"/>
  <c r="U139" i="8"/>
  <c r="Q140" i="8"/>
  <c r="R140" i="8"/>
  <c r="S140" i="8"/>
  <c r="T140" i="8"/>
  <c r="U140" i="8"/>
  <c r="U141" i="8"/>
  <c r="Q142" i="8"/>
  <c r="R142" i="8"/>
  <c r="U142" i="8"/>
  <c r="Q144" i="8"/>
  <c r="R144" i="8"/>
  <c r="S144" i="8"/>
  <c r="T144" i="8"/>
  <c r="U144" i="8"/>
  <c r="U145" i="8"/>
  <c r="R146" i="8"/>
  <c r="S146" i="8"/>
  <c r="Q148" i="8"/>
  <c r="R148" i="8"/>
  <c r="S148" i="8"/>
  <c r="T148" i="8"/>
  <c r="U148" i="8"/>
  <c r="Q150" i="8"/>
  <c r="R150" i="8"/>
  <c r="T150" i="8"/>
  <c r="Q152" i="8"/>
  <c r="R152" i="8"/>
  <c r="S152" i="8"/>
  <c r="T152" i="8"/>
  <c r="U152" i="8"/>
  <c r="Q153" i="8"/>
  <c r="R154" i="8"/>
  <c r="S154" i="8"/>
  <c r="T154" i="8"/>
  <c r="Q156" i="8"/>
  <c r="R156" i="8"/>
  <c r="S156" i="8"/>
  <c r="T156" i="8"/>
  <c r="U156" i="8"/>
  <c r="U157" i="8"/>
  <c r="R158" i="8"/>
  <c r="T158" i="8"/>
  <c r="U158" i="8"/>
  <c r="Q160" i="8"/>
  <c r="R160" i="8"/>
  <c r="S160" i="8"/>
  <c r="T160" i="8"/>
  <c r="U160" i="8"/>
  <c r="U161" i="8"/>
  <c r="S162" i="8"/>
  <c r="T162" i="8"/>
  <c r="Q163" i="8"/>
  <c r="Q164" i="8"/>
  <c r="R164" i="8"/>
  <c r="S164" i="8"/>
  <c r="T164" i="8"/>
  <c r="U164" i="8"/>
  <c r="Q166" i="8"/>
  <c r="T166" i="8"/>
  <c r="U166" i="8"/>
  <c r="Q167" i="8"/>
  <c r="Q168" i="8"/>
  <c r="R168" i="8"/>
  <c r="S168" i="8"/>
  <c r="T168" i="8"/>
  <c r="U168" i="8"/>
  <c r="Q169" i="8"/>
  <c r="R170" i="8"/>
  <c r="T170" i="8"/>
  <c r="U171" i="8"/>
  <c r="Q172" i="8"/>
  <c r="R172" i="8"/>
  <c r="S172" i="8"/>
  <c r="T172" i="8"/>
  <c r="U172" i="8"/>
  <c r="U173" i="8"/>
  <c r="Q174" i="8"/>
  <c r="R174" i="8"/>
  <c r="U174" i="8"/>
  <c r="U175" i="8"/>
  <c r="Q176" i="8"/>
  <c r="R176" i="8"/>
  <c r="S176" i="8"/>
  <c r="T176" i="8"/>
  <c r="U176" i="8"/>
  <c r="Q177" i="8"/>
  <c r="Q178" i="8"/>
  <c r="S178" i="8"/>
  <c r="T178" i="8"/>
  <c r="U178" i="8"/>
  <c r="Q180" i="8"/>
  <c r="R180" i="8"/>
  <c r="S180" i="8"/>
  <c r="T180" i="8"/>
  <c r="U180" i="8"/>
  <c r="Q181" i="8"/>
  <c r="Q182" i="8"/>
  <c r="R182" i="8"/>
  <c r="S182" i="8"/>
  <c r="U182" i="8"/>
  <c r="U183" i="8"/>
  <c r="Q184" i="8"/>
  <c r="R184" i="8"/>
  <c r="S184" i="8"/>
  <c r="T184" i="8"/>
  <c r="U184" i="8"/>
  <c r="Q185" i="8"/>
  <c r="Q186" i="8"/>
  <c r="S186" i="8"/>
  <c r="T186" i="8"/>
  <c r="U186" i="8"/>
  <c r="Q188" i="8"/>
  <c r="R188" i="8"/>
  <c r="S188" i="8"/>
  <c r="T188" i="8"/>
  <c r="U188" i="8"/>
  <c r="Q189" i="8"/>
  <c r="Q190" i="8"/>
  <c r="R190" i="8"/>
  <c r="S190" i="8"/>
  <c r="U190" i="8"/>
  <c r="U191" i="8"/>
  <c r="Q192" i="8"/>
  <c r="R192" i="8"/>
  <c r="S192" i="8"/>
  <c r="T192" i="8"/>
  <c r="U192" i="8"/>
  <c r="Q193" i="8"/>
  <c r="Q194" i="8"/>
  <c r="S194" i="8"/>
  <c r="T194" i="8"/>
  <c r="U194" i="8"/>
  <c r="Q196" i="8"/>
  <c r="R196" i="8"/>
  <c r="S196" i="8"/>
  <c r="T196" i="8"/>
  <c r="U196" i="8"/>
  <c r="Q198" i="8"/>
  <c r="S198" i="8"/>
  <c r="T198" i="8"/>
  <c r="U198" i="8"/>
  <c r="Q200" i="8"/>
  <c r="R200" i="8"/>
  <c r="S200" i="8"/>
  <c r="T200" i="8"/>
  <c r="U200" i="8"/>
  <c r="Q201" i="8"/>
  <c r="Q202" i="8"/>
  <c r="R202" i="8"/>
  <c r="S202" i="8"/>
  <c r="U202" i="8"/>
  <c r="U203" i="8"/>
  <c r="Q204" i="8"/>
  <c r="R204" i="8"/>
  <c r="S204" i="8"/>
  <c r="T204" i="8"/>
  <c r="U204" i="8"/>
  <c r="P6" i="8"/>
  <c r="P7" i="8"/>
  <c r="P8" i="8"/>
  <c r="P9" i="8"/>
  <c r="P10" i="8"/>
  <c r="P11" i="8"/>
  <c r="P12" i="8"/>
  <c r="P13" i="8"/>
  <c r="P14" i="8"/>
  <c r="P15" i="8"/>
  <c r="P16" i="8"/>
  <c r="P17" i="8"/>
  <c r="P18" i="8"/>
  <c r="P19" i="8"/>
  <c r="P20" i="8"/>
  <c r="P21" i="8"/>
  <c r="P22" i="8"/>
  <c r="P23" i="8"/>
  <c r="P24" i="8"/>
  <c r="P25" i="8"/>
  <c r="P26" i="8"/>
  <c r="P27" i="8"/>
  <c r="P28" i="8"/>
  <c r="P29" i="8"/>
  <c r="P30" i="8"/>
  <c r="P31" i="8"/>
  <c r="P32" i="8"/>
  <c r="P33" i="8"/>
  <c r="P34" i="8"/>
  <c r="P36" i="8"/>
  <c r="P37" i="8"/>
  <c r="P38" i="8"/>
  <c r="P40" i="8"/>
  <c r="P41" i="8"/>
  <c r="P42" i="8"/>
  <c r="P44" i="8"/>
  <c r="P45" i="8"/>
  <c r="P46" i="8"/>
  <c r="P48" i="8"/>
  <c r="P49" i="8"/>
  <c r="P50" i="8"/>
  <c r="P52" i="8"/>
  <c r="P53" i="8"/>
  <c r="P54" i="8"/>
  <c r="P56" i="8"/>
  <c r="P57" i="8"/>
  <c r="P58" i="8"/>
  <c r="P60" i="8"/>
  <c r="P61" i="8"/>
  <c r="P62" i="8"/>
  <c r="P64" i="8"/>
  <c r="P66" i="8"/>
  <c r="P68" i="8"/>
  <c r="P70" i="8"/>
  <c r="P72" i="8"/>
  <c r="P74" i="8"/>
  <c r="P76" i="8"/>
  <c r="P78" i="8"/>
  <c r="P80" i="8"/>
  <c r="P82" i="8"/>
  <c r="P84" i="8"/>
  <c r="P86" i="8"/>
  <c r="P88" i="8"/>
  <c r="P90" i="8"/>
  <c r="P92" i="8"/>
  <c r="P94" i="8"/>
  <c r="P96" i="8"/>
  <c r="P97" i="8"/>
  <c r="P98" i="8"/>
  <c r="P100" i="8"/>
  <c r="P102" i="8"/>
  <c r="P104" i="8"/>
  <c r="P106" i="8"/>
  <c r="P108" i="8"/>
  <c r="P110" i="8"/>
  <c r="P112" i="8"/>
  <c r="P113" i="8"/>
  <c r="P114" i="8"/>
  <c r="P116" i="8"/>
  <c r="P118" i="8"/>
  <c r="P120" i="8"/>
  <c r="P122" i="8"/>
  <c r="P124" i="8"/>
  <c r="P126" i="8"/>
  <c r="P128" i="8"/>
  <c r="P129" i="8"/>
  <c r="P130" i="8"/>
  <c r="P132" i="8"/>
  <c r="P134" i="8"/>
  <c r="P136" i="8"/>
  <c r="P138" i="8"/>
  <c r="P140" i="8"/>
  <c r="P142" i="8"/>
  <c r="P144" i="8"/>
  <c r="P145" i="8"/>
  <c r="P146" i="8"/>
  <c r="P148" i="8"/>
  <c r="P152" i="8"/>
  <c r="P154" i="8"/>
  <c r="P156" i="8"/>
  <c r="P158" i="8"/>
  <c r="P160" i="8"/>
  <c r="P161" i="8"/>
  <c r="P164" i="8"/>
  <c r="P166" i="8"/>
  <c r="P168" i="8"/>
  <c r="P172" i="8"/>
  <c r="P174" i="8"/>
  <c r="P176" i="8"/>
  <c r="P180" i="8"/>
  <c r="P182" i="8"/>
  <c r="P184" i="8"/>
  <c r="P188" i="8"/>
  <c r="P190" i="8"/>
  <c r="P192" i="8"/>
  <c r="P196" i="8"/>
  <c r="P198" i="8"/>
  <c r="P200" i="8"/>
  <c r="P204" i="8"/>
  <c r="Z210" i="8"/>
  <c r="AA210" i="8"/>
  <c r="Z211" i="8"/>
  <c r="AA211" i="8"/>
  <c r="Z212" i="8"/>
  <c r="AA212" i="8"/>
  <c r="Z213" i="8"/>
  <c r="AA213" i="8"/>
  <c r="Z214" i="8"/>
  <c r="AA214" i="8"/>
  <c r="AB211" i="8"/>
  <c r="AB212" i="8"/>
  <c r="AB213" i="8"/>
  <c r="AB214" i="8"/>
  <c r="AB210" i="8"/>
  <c r="W210" i="8"/>
  <c r="W211" i="8"/>
  <c r="W212" i="8"/>
  <c r="W214" i="8"/>
  <c r="Y210" i="8"/>
  <c r="Y211" i="8"/>
  <c r="Y212" i="8"/>
  <c r="Y214" i="8"/>
  <c r="X211" i="8"/>
  <c r="X212" i="8"/>
  <c r="X214" i="8"/>
  <c r="X210" i="8"/>
  <c r="C10" i="29"/>
  <c r="D10" i="29"/>
  <c r="Q7" i="29"/>
  <c r="D9" i="29"/>
  <c r="P7" i="29"/>
  <c r="C9" i="29" s="1"/>
  <c r="C8" i="29"/>
  <c r="D8" i="29"/>
  <c r="C6" i="29"/>
  <c r="D6" i="29"/>
  <c r="N3" i="29"/>
  <c r="O7" i="29"/>
  <c r="N7" i="29"/>
  <c r="D7" i="29" s="1"/>
  <c r="W12" i="15"/>
  <c r="N21" i="26"/>
  <c r="O21" i="26"/>
  <c r="P26" i="26"/>
  <c r="Q60" i="51"/>
  <c r="R60" i="51"/>
  <c r="S60" i="51"/>
  <c r="U199" i="8" l="1"/>
  <c r="U187" i="8"/>
  <c r="U179" i="8"/>
  <c r="Q151" i="8"/>
  <c r="Q147" i="8"/>
  <c r="U123" i="8"/>
  <c r="Q119" i="8"/>
  <c r="Q115" i="8"/>
  <c r="U91" i="8"/>
  <c r="Q61" i="8"/>
  <c r="U61" i="8"/>
  <c r="Q83" i="8"/>
  <c r="U83" i="8"/>
  <c r="U195" i="8"/>
  <c r="U155" i="8"/>
  <c r="Q95" i="8"/>
  <c r="Q87" i="8"/>
  <c r="U79" i="8"/>
  <c r="T75" i="8"/>
  <c r="R47" i="8"/>
  <c r="S141" i="8"/>
  <c r="Q141" i="8"/>
  <c r="S101" i="8"/>
  <c r="Q101" i="8"/>
  <c r="T73" i="8"/>
  <c r="Q73" i="8"/>
  <c r="P202" i="8"/>
  <c r="P194" i="8"/>
  <c r="P186" i="8"/>
  <c r="P178" i="8"/>
  <c r="P170" i="8"/>
  <c r="P162" i="8"/>
  <c r="P150" i="8"/>
  <c r="P137" i="8"/>
  <c r="P105" i="8"/>
  <c r="P81" i="8"/>
  <c r="P77" i="8"/>
  <c r="P73" i="8"/>
  <c r="P69" i="8"/>
  <c r="P65" i="8"/>
  <c r="T174" i="8"/>
  <c r="R166" i="8"/>
  <c r="Q159" i="8"/>
  <c r="Q158" i="8"/>
  <c r="U153" i="8"/>
  <c r="U150" i="8"/>
  <c r="U149" i="8"/>
  <c r="Q145" i="8"/>
  <c r="T142" i="8"/>
  <c r="R134" i="8"/>
  <c r="Q127" i="8"/>
  <c r="Q126" i="8"/>
  <c r="U121" i="8"/>
  <c r="U117" i="8"/>
  <c r="S91" i="8"/>
  <c r="T83" i="8"/>
  <c r="U81" i="8"/>
  <c r="T79" i="8"/>
  <c r="S77" i="8"/>
  <c r="S73" i="8"/>
  <c r="R71" i="8"/>
  <c r="Q69" i="8"/>
  <c r="Q63" i="8"/>
  <c r="R59" i="8"/>
  <c r="T55" i="8"/>
  <c r="R51" i="8"/>
  <c r="Q47" i="8"/>
  <c r="U43" i="8"/>
  <c r="T39" i="8"/>
  <c r="R35" i="8"/>
  <c r="Q31" i="8"/>
  <c r="U27" i="8"/>
  <c r="S173" i="8"/>
  <c r="S121" i="8"/>
  <c r="T77" i="8"/>
  <c r="Q75" i="8"/>
  <c r="U75" i="8"/>
  <c r="Q67" i="8"/>
  <c r="U67" i="8"/>
  <c r="P89" i="8"/>
  <c r="P83" i="8"/>
  <c r="P79" i="8"/>
  <c r="P75" i="8"/>
  <c r="P71" i="8"/>
  <c r="P67" i="8"/>
  <c r="P63" i="8"/>
  <c r="P59" i="8"/>
  <c r="P55" i="8"/>
  <c r="P51" i="8"/>
  <c r="P47" i="8"/>
  <c r="P43" i="8"/>
  <c r="P39" i="8"/>
  <c r="P35" i="8"/>
  <c r="U185" i="8"/>
  <c r="U177" i="8"/>
  <c r="U165" i="8"/>
  <c r="Q143" i="8"/>
  <c r="U133" i="8"/>
  <c r="Q111" i="8"/>
  <c r="S87" i="8"/>
  <c r="R83" i="8"/>
  <c r="Q79" i="8"/>
  <c r="U71" i="8"/>
  <c r="T67" i="8"/>
  <c r="U65" i="8"/>
  <c r="T63" i="8"/>
  <c r="U59" i="8"/>
  <c r="Q55" i="8"/>
  <c r="U51" i="8"/>
  <c r="T47" i="8"/>
  <c r="R43" i="8"/>
  <c r="Q39" i="8"/>
  <c r="U35" i="8"/>
  <c r="T65" i="8"/>
  <c r="Q170" i="8"/>
  <c r="U170" i="8"/>
  <c r="Q162" i="8"/>
  <c r="U162" i="8"/>
  <c r="Q154" i="8"/>
  <c r="U154" i="8"/>
  <c r="Q146" i="8"/>
  <c r="U146" i="8"/>
  <c r="Q138" i="8"/>
  <c r="U138" i="8"/>
  <c r="Q130" i="8"/>
  <c r="U130" i="8"/>
  <c r="Q122" i="8"/>
  <c r="U122" i="8"/>
  <c r="Q114" i="8"/>
  <c r="U114" i="8"/>
  <c r="U106" i="8"/>
  <c r="U57" i="8"/>
  <c r="O205" i="8"/>
  <c r="R5" i="8"/>
  <c r="S5" i="8"/>
  <c r="U5" i="8"/>
  <c r="Q5" i="8"/>
  <c r="P5" i="8"/>
  <c r="T5" i="8"/>
  <c r="T197" i="8"/>
  <c r="R197" i="8"/>
  <c r="T193" i="8"/>
  <c r="R193" i="8"/>
  <c r="T189" i="8"/>
  <c r="R189" i="8"/>
  <c r="T165" i="8"/>
  <c r="R165" i="8"/>
  <c r="T161" i="8"/>
  <c r="R161" i="8"/>
  <c r="T157" i="8"/>
  <c r="R157" i="8"/>
  <c r="T153" i="8"/>
  <c r="R153" i="8"/>
  <c r="T149" i="8"/>
  <c r="R149" i="8"/>
  <c r="T137" i="8"/>
  <c r="R137" i="8"/>
  <c r="T133" i="8"/>
  <c r="R133" i="8"/>
  <c r="T129" i="8"/>
  <c r="R129" i="8"/>
  <c r="T117" i="8"/>
  <c r="R117" i="8"/>
  <c r="T113" i="8"/>
  <c r="R113" i="8"/>
  <c r="T109" i="8"/>
  <c r="R109" i="8"/>
  <c r="T97" i="8"/>
  <c r="R97" i="8"/>
  <c r="T93" i="8"/>
  <c r="R93" i="8"/>
  <c r="T89" i="8"/>
  <c r="R89" i="8"/>
  <c r="P201" i="8"/>
  <c r="P197" i="8"/>
  <c r="P193" i="8"/>
  <c r="P189" i="8"/>
  <c r="P185" i="8"/>
  <c r="P181" i="8"/>
  <c r="P177" i="8"/>
  <c r="P173" i="8"/>
  <c r="P169" i="8"/>
  <c r="P165" i="8"/>
  <c r="P149" i="8"/>
  <c r="P133" i="8"/>
  <c r="P117" i="8"/>
  <c r="P101" i="8"/>
  <c r="P85" i="8"/>
  <c r="U197" i="8"/>
  <c r="R203" i="8"/>
  <c r="T203" i="8"/>
  <c r="R199" i="8"/>
  <c r="T199" i="8"/>
  <c r="R187" i="8"/>
  <c r="T187" i="8"/>
  <c r="R183" i="8"/>
  <c r="T183" i="8"/>
  <c r="R179" i="8"/>
  <c r="T179" i="8"/>
  <c r="R167" i="8"/>
  <c r="T167" i="8"/>
  <c r="R163" i="8"/>
  <c r="T163" i="8"/>
  <c r="P163" i="8"/>
  <c r="R159" i="8"/>
  <c r="T159" i="8"/>
  <c r="P159" i="8"/>
  <c r="R155" i="8"/>
  <c r="T155" i="8"/>
  <c r="P155" i="8"/>
  <c r="R151" i="8"/>
  <c r="T151" i="8"/>
  <c r="P151" i="8"/>
  <c r="R115" i="8"/>
  <c r="T115" i="8"/>
  <c r="P115" i="8"/>
  <c r="R111" i="8"/>
  <c r="T111" i="8"/>
  <c r="P111" i="8"/>
  <c r="R95" i="8"/>
  <c r="T95" i="8"/>
  <c r="P95" i="8"/>
  <c r="R91" i="8"/>
  <c r="T91" i="8"/>
  <c r="P91" i="8"/>
  <c r="Q197" i="8"/>
  <c r="R195" i="8"/>
  <c r="T195" i="8"/>
  <c r="R191" i="8"/>
  <c r="T191" i="8"/>
  <c r="R175" i="8"/>
  <c r="T175" i="8"/>
  <c r="R171" i="8"/>
  <c r="T171" i="8"/>
  <c r="R147" i="8"/>
  <c r="T147" i="8"/>
  <c r="P147" i="8"/>
  <c r="R143" i="8"/>
  <c r="T143" i="8"/>
  <c r="P143" i="8"/>
  <c r="R139" i="8"/>
  <c r="T139" i="8"/>
  <c r="P139" i="8"/>
  <c r="R135" i="8"/>
  <c r="T135" i="8"/>
  <c r="P135" i="8"/>
  <c r="R131" i="8"/>
  <c r="T131" i="8"/>
  <c r="P131" i="8"/>
  <c r="R127" i="8"/>
  <c r="T127" i="8"/>
  <c r="P127" i="8"/>
  <c r="R123" i="8"/>
  <c r="T123" i="8"/>
  <c r="P123" i="8"/>
  <c r="R119" i="8"/>
  <c r="T119" i="8"/>
  <c r="P119" i="8"/>
  <c r="R107" i="8"/>
  <c r="T107" i="8"/>
  <c r="P107" i="8"/>
  <c r="R103" i="8"/>
  <c r="T103" i="8"/>
  <c r="P103" i="8"/>
  <c r="R99" i="8"/>
  <c r="T99" i="8"/>
  <c r="P99" i="8"/>
  <c r="P203" i="8"/>
  <c r="P199" i="8"/>
  <c r="P195" i="8"/>
  <c r="P191" i="8"/>
  <c r="P187" i="8"/>
  <c r="P183" i="8"/>
  <c r="P179" i="8"/>
  <c r="P175" i="8"/>
  <c r="P171" i="8"/>
  <c r="P167" i="8"/>
  <c r="P157" i="8"/>
  <c r="P141" i="8"/>
  <c r="P125" i="8"/>
  <c r="P109" i="8"/>
  <c r="P93" i="8"/>
  <c r="S203" i="8"/>
  <c r="S199" i="8"/>
  <c r="S197" i="8"/>
  <c r="S195" i="8"/>
  <c r="S193" i="8"/>
  <c r="S191" i="8"/>
  <c r="S189" i="8"/>
  <c r="S187" i="8"/>
  <c r="S183" i="8"/>
  <c r="S179" i="8"/>
  <c r="S175" i="8"/>
  <c r="S171" i="8"/>
  <c r="S167" i="8"/>
  <c r="S165" i="8"/>
  <c r="S163" i="8"/>
  <c r="S161" i="8"/>
  <c r="S159" i="8"/>
  <c r="S157" i="8"/>
  <c r="S155" i="8"/>
  <c r="S153" i="8"/>
  <c r="S151" i="8"/>
  <c r="S149" i="8"/>
  <c r="S147" i="8"/>
  <c r="S143" i="8"/>
  <c r="S139" i="8"/>
  <c r="S137" i="8"/>
  <c r="S135" i="8"/>
  <c r="S133" i="8"/>
  <c r="S131" i="8"/>
  <c r="S129" i="8"/>
  <c r="S127" i="8"/>
  <c r="S123" i="8"/>
  <c r="S119" i="8"/>
  <c r="S117" i="8"/>
  <c r="S115" i="8"/>
  <c r="S113" i="8"/>
  <c r="S111" i="8"/>
  <c r="S109" i="8"/>
  <c r="S107" i="8"/>
  <c r="S103" i="8"/>
  <c r="S99" i="8"/>
  <c r="S97" i="8"/>
  <c r="S95" i="8"/>
  <c r="S93" i="8"/>
  <c r="S89" i="8"/>
  <c r="T201" i="8"/>
  <c r="R201" i="8"/>
  <c r="T185" i="8"/>
  <c r="R185" i="8"/>
  <c r="T181" i="8"/>
  <c r="R181" i="8"/>
  <c r="T177" i="8"/>
  <c r="R177" i="8"/>
  <c r="T173" i="8"/>
  <c r="R173" i="8"/>
  <c r="T169" i="8"/>
  <c r="R169" i="8"/>
  <c r="T145" i="8"/>
  <c r="R145" i="8"/>
  <c r="T141" i="8"/>
  <c r="R141" i="8"/>
  <c r="T125" i="8"/>
  <c r="R125" i="8"/>
  <c r="T121" i="8"/>
  <c r="R121" i="8"/>
  <c r="T105" i="8"/>
  <c r="R105" i="8"/>
  <c r="T101" i="8"/>
  <c r="R101" i="8"/>
  <c r="T85" i="8"/>
  <c r="R85" i="8"/>
  <c r="T81" i="8"/>
  <c r="R81" i="8"/>
  <c r="P87" i="8"/>
  <c r="T87" i="8"/>
  <c r="R77" i="8"/>
  <c r="R73" i="8"/>
  <c r="R69" i="8"/>
  <c r="R65" i="8"/>
  <c r="N205" i="8"/>
  <c r="C7" i="29"/>
  <c r="P1" i="8" l="1"/>
  <c r="N60" i="39" l="1"/>
  <c r="M8" i="37"/>
  <c r="N8" i="37"/>
  <c r="O8" i="37"/>
  <c r="P8" i="37" s="1"/>
  <c r="M9" i="37"/>
  <c r="N9" i="37"/>
  <c r="O9" i="37"/>
  <c r="M10" i="37"/>
  <c r="N10" i="37"/>
  <c r="O10" i="37"/>
  <c r="P10" i="37" s="1"/>
  <c r="M11" i="37"/>
  <c r="N11" i="37"/>
  <c r="O11" i="37"/>
  <c r="M12" i="37"/>
  <c r="N12" i="37"/>
  <c r="O12" i="37"/>
  <c r="P12" i="37" s="1"/>
  <c r="M13" i="37"/>
  <c r="N13" i="37"/>
  <c r="O13" i="37"/>
  <c r="M14" i="37"/>
  <c r="N14" i="37"/>
  <c r="O14" i="37"/>
  <c r="P14" i="37" s="1"/>
  <c r="M18" i="37"/>
  <c r="N18" i="37"/>
  <c r="O18" i="37"/>
  <c r="P18" i="37" s="1"/>
  <c r="M19" i="37"/>
  <c r="N19" i="37"/>
  <c r="O19" i="37"/>
  <c r="M20" i="37"/>
  <c r="N20" i="37"/>
  <c r="O20" i="37"/>
  <c r="P20" i="37" s="1"/>
  <c r="M21" i="37"/>
  <c r="N21" i="37"/>
  <c r="O21" i="37"/>
  <c r="M22" i="37"/>
  <c r="N22" i="37"/>
  <c r="O22" i="37"/>
  <c r="P22" i="37" s="1"/>
  <c r="M23" i="37"/>
  <c r="N23" i="37"/>
  <c r="O23" i="37"/>
  <c r="M24" i="37"/>
  <c r="N24" i="37"/>
  <c r="O24" i="37"/>
  <c r="P24" i="37" s="1"/>
  <c r="M28" i="37"/>
  <c r="N28" i="37"/>
  <c r="O28" i="37"/>
  <c r="P28" i="37" s="1"/>
  <c r="M29" i="37"/>
  <c r="N29" i="37"/>
  <c r="O29" i="37"/>
  <c r="M30" i="37"/>
  <c r="N30" i="37"/>
  <c r="O30" i="37"/>
  <c r="P30" i="37" s="1"/>
  <c r="M31" i="37"/>
  <c r="N31" i="37"/>
  <c r="O31" i="37"/>
  <c r="M32" i="37"/>
  <c r="N32" i="37"/>
  <c r="O32" i="37"/>
  <c r="P32" i="37" s="1"/>
  <c r="M33" i="37"/>
  <c r="N33" i="37"/>
  <c r="O33" i="37"/>
  <c r="M34" i="37"/>
  <c r="N34" i="37"/>
  <c r="O34" i="37"/>
  <c r="P34" i="37" s="1"/>
  <c r="M38" i="37"/>
  <c r="N38" i="37"/>
  <c r="O38" i="37"/>
  <c r="P38" i="37" s="1"/>
  <c r="M39" i="37"/>
  <c r="N39" i="37"/>
  <c r="O39" i="37"/>
  <c r="M40" i="37"/>
  <c r="N40" i="37"/>
  <c r="O40" i="37"/>
  <c r="P40" i="37" s="1"/>
  <c r="M41" i="37"/>
  <c r="N41" i="37"/>
  <c r="O41" i="37"/>
  <c r="M42" i="37"/>
  <c r="N42" i="37"/>
  <c r="O42" i="37"/>
  <c r="P42" i="37" s="1"/>
  <c r="M43" i="37"/>
  <c r="N43" i="37"/>
  <c r="O43" i="37"/>
  <c r="M44" i="37"/>
  <c r="N44" i="37"/>
  <c r="O44" i="37"/>
  <c r="P44" i="37" s="1"/>
  <c r="M48" i="37"/>
  <c r="N48" i="37"/>
  <c r="O48" i="37"/>
  <c r="P48" i="37" s="1"/>
  <c r="M49" i="37"/>
  <c r="N49" i="37"/>
  <c r="O49" i="37"/>
  <c r="M50" i="37"/>
  <c r="N50" i="37"/>
  <c r="O50" i="37"/>
  <c r="P50" i="37" s="1"/>
  <c r="M51" i="37"/>
  <c r="N51" i="37"/>
  <c r="O51" i="37"/>
  <c r="M52" i="37"/>
  <c r="N52" i="37"/>
  <c r="O52" i="37"/>
  <c r="P52" i="37" s="1"/>
  <c r="M53" i="37"/>
  <c r="N53" i="37"/>
  <c r="O53" i="37"/>
  <c r="M54" i="37"/>
  <c r="N54" i="37"/>
  <c r="O54" i="37"/>
  <c r="P54" i="37" s="1"/>
  <c r="M58" i="37"/>
  <c r="N58" i="37"/>
  <c r="O58" i="37"/>
  <c r="P58" i="37" s="1"/>
  <c r="M59" i="37"/>
  <c r="N59" i="37"/>
  <c r="O59" i="37"/>
  <c r="M60" i="37"/>
  <c r="N60" i="37"/>
  <c r="O60" i="37"/>
  <c r="P60" i="37" s="1"/>
  <c r="M61" i="37"/>
  <c r="N61" i="37"/>
  <c r="O61" i="37"/>
  <c r="M62" i="37"/>
  <c r="N62" i="37"/>
  <c r="O62" i="37"/>
  <c r="P62" i="37" s="1"/>
  <c r="M63" i="37"/>
  <c r="N63" i="37"/>
  <c r="O63" i="37"/>
  <c r="M64" i="37"/>
  <c r="N64" i="37"/>
  <c r="O64" i="37"/>
  <c r="P64" i="37" s="1"/>
  <c r="M68" i="37"/>
  <c r="N68" i="37"/>
  <c r="O68" i="37"/>
  <c r="P68" i="37" s="1"/>
  <c r="M69" i="37"/>
  <c r="N69" i="37"/>
  <c r="O69" i="37"/>
  <c r="M70" i="37"/>
  <c r="N70" i="37"/>
  <c r="O70" i="37"/>
  <c r="P70" i="37" s="1"/>
  <c r="M71" i="37"/>
  <c r="N71" i="37"/>
  <c r="O71" i="37"/>
  <c r="M72" i="37"/>
  <c r="N72" i="37"/>
  <c r="O72" i="37"/>
  <c r="P72" i="37" s="1"/>
  <c r="M73" i="37"/>
  <c r="N73" i="37"/>
  <c r="O73" i="37"/>
  <c r="M74" i="37"/>
  <c r="N74" i="37"/>
  <c r="O74" i="37"/>
  <c r="P74" i="37" s="1"/>
  <c r="M78" i="37"/>
  <c r="N78" i="37"/>
  <c r="O78" i="37"/>
  <c r="P78" i="37" s="1"/>
  <c r="M79" i="37"/>
  <c r="N79" i="37"/>
  <c r="O79" i="37"/>
  <c r="M80" i="37"/>
  <c r="N80" i="37"/>
  <c r="O80" i="37"/>
  <c r="P80" i="37" s="1"/>
  <c r="M81" i="37"/>
  <c r="N81" i="37"/>
  <c r="O81" i="37"/>
  <c r="M82" i="37"/>
  <c r="N82" i="37"/>
  <c r="O82" i="37"/>
  <c r="P82" i="37" s="1"/>
  <c r="M83" i="37"/>
  <c r="N83" i="37"/>
  <c r="O83" i="37"/>
  <c r="M84" i="37"/>
  <c r="N84" i="37"/>
  <c r="O84" i="37"/>
  <c r="P84" i="37" s="1"/>
  <c r="M88" i="37"/>
  <c r="N88" i="37"/>
  <c r="O88" i="37"/>
  <c r="P88" i="37" s="1"/>
  <c r="M89" i="37"/>
  <c r="N89" i="37"/>
  <c r="O89" i="37"/>
  <c r="M90" i="37"/>
  <c r="N90" i="37"/>
  <c r="O90" i="37"/>
  <c r="P90" i="37" s="1"/>
  <c r="M91" i="37"/>
  <c r="N91" i="37"/>
  <c r="O91" i="37"/>
  <c r="M92" i="37"/>
  <c r="N92" i="37"/>
  <c r="O92" i="37"/>
  <c r="P92" i="37" s="1"/>
  <c r="M93" i="37"/>
  <c r="N93" i="37"/>
  <c r="O93" i="37"/>
  <c r="M94" i="37"/>
  <c r="N94" i="37"/>
  <c r="O94" i="37"/>
  <c r="P94" i="37" s="1"/>
  <c r="M98" i="37"/>
  <c r="N98" i="37"/>
  <c r="O98" i="37"/>
  <c r="P98" i="37" s="1"/>
  <c r="M99" i="37"/>
  <c r="N99" i="37"/>
  <c r="O99" i="37"/>
  <c r="R99" i="37" s="1"/>
  <c r="M100" i="37"/>
  <c r="N100" i="37"/>
  <c r="O100" i="37"/>
  <c r="P100" i="37" s="1"/>
  <c r="M101" i="37"/>
  <c r="N101" i="37"/>
  <c r="O101" i="37"/>
  <c r="M102" i="37"/>
  <c r="N102" i="37"/>
  <c r="O102" i="37"/>
  <c r="S102" i="37" s="1"/>
  <c r="M103" i="37"/>
  <c r="N103" i="37"/>
  <c r="O103" i="37"/>
  <c r="M104" i="37"/>
  <c r="N104" i="37"/>
  <c r="O104" i="37"/>
  <c r="P104" i="37" s="1"/>
  <c r="M108" i="37"/>
  <c r="N108" i="37"/>
  <c r="O108" i="37"/>
  <c r="U108" i="37" s="1"/>
  <c r="M109" i="37"/>
  <c r="N109" i="37"/>
  <c r="O109" i="37"/>
  <c r="M110" i="37"/>
  <c r="N110" i="37"/>
  <c r="O110" i="37"/>
  <c r="P110" i="37" s="1"/>
  <c r="M111" i="37"/>
  <c r="N111" i="37"/>
  <c r="O111" i="37"/>
  <c r="M112" i="37"/>
  <c r="N112" i="37"/>
  <c r="O112" i="37"/>
  <c r="P112" i="37" s="1"/>
  <c r="M113" i="37"/>
  <c r="N113" i="37"/>
  <c r="O113" i="37"/>
  <c r="M114" i="37"/>
  <c r="N114" i="37"/>
  <c r="O114" i="37"/>
  <c r="P114" i="37" s="1"/>
  <c r="M118" i="37"/>
  <c r="N118" i="37"/>
  <c r="O118" i="37"/>
  <c r="P118" i="37" s="1"/>
  <c r="M119" i="37"/>
  <c r="N119" i="37"/>
  <c r="O119" i="37"/>
  <c r="M120" i="37"/>
  <c r="N120" i="37"/>
  <c r="O120" i="37"/>
  <c r="P120" i="37" s="1"/>
  <c r="M121" i="37"/>
  <c r="N121" i="37"/>
  <c r="O121" i="37"/>
  <c r="M122" i="37"/>
  <c r="N122" i="37"/>
  <c r="O122" i="37"/>
  <c r="P122" i="37" s="1"/>
  <c r="M123" i="37"/>
  <c r="N123" i="37"/>
  <c r="O123" i="37"/>
  <c r="M124" i="37"/>
  <c r="N124" i="37"/>
  <c r="O124" i="37"/>
  <c r="P124" i="37" s="1"/>
  <c r="M128" i="37"/>
  <c r="N128" i="37"/>
  <c r="O128" i="37"/>
  <c r="P128" i="37" s="1"/>
  <c r="M129" i="37"/>
  <c r="N129" i="37"/>
  <c r="O129" i="37"/>
  <c r="M130" i="37"/>
  <c r="N130" i="37"/>
  <c r="O130" i="37"/>
  <c r="P130" i="37" s="1"/>
  <c r="M131" i="37"/>
  <c r="N131" i="37"/>
  <c r="O131" i="37"/>
  <c r="T131" i="37" s="1"/>
  <c r="M132" i="37"/>
  <c r="N132" i="37"/>
  <c r="O132" i="37"/>
  <c r="P132" i="37" s="1"/>
  <c r="M133" i="37"/>
  <c r="N133" i="37"/>
  <c r="O133" i="37"/>
  <c r="M134" i="37"/>
  <c r="N134" i="37"/>
  <c r="O134" i="37"/>
  <c r="U134" i="37" s="1"/>
  <c r="M138" i="37"/>
  <c r="N138" i="37"/>
  <c r="O138" i="37"/>
  <c r="Q138" i="37" s="1"/>
  <c r="M139" i="37"/>
  <c r="N139" i="37"/>
  <c r="O139" i="37"/>
  <c r="M140" i="37"/>
  <c r="N140" i="37"/>
  <c r="O140" i="37"/>
  <c r="P140" i="37" s="1"/>
  <c r="M141" i="37"/>
  <c r="N141" i="37"/>
  <c r="O141" i="37"/>
  <c r="M142" i="37"/>
  <c r="N142" i="37"/>
  <c r="O142" i="37"/>
  <c r="P142" i="37" s="1"/>
  <c r="M143" i="37"/>
  <c r="N143" i="37"/>
  <c r="O143" i="37"/>
  <c r="T143" i="37" s="1"/>
  <c r="M144" i="37"/>
  <c r="N144" i="37"/>
  <c r="O144" i="37"/>
  <c r="P144" i="37" s="1"/>
  <c r="M148" i="37"/>
  <c r="N148" i="37"/>
  <c r="O148" i="37"/>
  <c r="P148" i="37" s="1"/>
  <c r="M149" i="37"/>
  <c r="N149" i="37"/>
  <c r="O149" i="37"/>
  <c r="M150" i="37"/>
  <c r="N150" i="37"/>
  <c r="O150" i="37"/>
  <c r="U150" i="37" s="1"/>
  <c r="M151" i="37"/>
  <c r="N151" i="37"/>
  <c r="O151" i="37"/>
  <c r="M152" i="37"/>
  <c r="N152" i="37"/>
  <c r="O152" i="37"/>
  <c r="S152" i="37" s="1"/>
  <c r="M153" i="37"/>
  <c r="N153" i="37"/>
  <c r="O153" i="37"/>
  <c r="M154" i="37"/>
  <c r="N154" i="37"/>
  <c r="O154" i="37"/>
  <c r="Q154" i="37" s="1"/>
  <c r="M158" i="37"/>
  <c r="N158" i="37"/>
  <c r="O158" i="37"/>
  <c r="P158" i="37" s="1"/>
  <c r="M159" i="37"/>
  <c r="N159" i="37"/>
  <c r="O159" i="37"/>
  <c r="T159" i="37" s="1"/>
  <c r="M160" i="37"/>
  <c r="N160" i="37"/>
  <c r="O160" i="37"/>
  <c r="P160" i="37" s="1"/>
  <c r="M161" i="37"/>
  <c r="N161" i="37"/>
  <c r="O161" i="37"/>
  <c r="M162" i="37"/>
  <c r="N162" i="37"/>
  <c r="O162" i="37"/>
  <c r="T162" i="37" s="1"/>
  <c r="M163" i="37"/>
  <c r="N163" i="37"/>
  <c r="O163" i="37"/>
  <c r="T163" i="37" s="1"/>
  <c r="M164" i="37"/>
  <c r="N164" i="37"/>
  <c r="O164" i="37"/>
  <c r="P164" i="37" s="1"/>
  <c r="M168" i="37"/>
  <c r="N168" i="37"/>
  <c r="O168" i="37"/>
  <c r="R168" i="37" s="1"/>
  <c r="M169" i="37"/>
  <c r="N169" i="37"/>
  <c r="O169" i="37"/>
  <c r="M170" i="37"/>
  <c r="N170" i="37"/>
  <c r="O170" i="37"/>
  <c r="T170" i="37" s="1"/>
  <c r="M171" i="37"/>
  <c r="N171" i="37"/>
  <c r="O171" i="37"/>
  <c r="T171" i="37" s="1"/>
  <c r="M172" i="37"/>
  <c r="N172" i="37"/>
  <c r="O172" i="37"/>
  <c r="P172" i="37" s="1"/>
  <c r="M173" i="37"/>
  <c r="N173" i="37"/>
  <c r="O173" i="37"/>
  <c r="M174" i="37"/>
  <c r="N174" i="37"/>
  <c r="O174" i="37"/>
  <c r="P174" i="37" s="1"/>
  <c r="M178" i="37"/>
  <c r="N178" i="37"/>
  <c r="O178" i="37"/>
  <c r="Q178" i="37" s="1"/>
  <c r="M179" i="37"/>
  <c r="N179" i="37"/>
  <c r="O179" i="37"/>
  <c r="T179" i="37" s="1"/>
  <c r="M180" i="37"/>
  <c r="N180" i="37"/>
  <c r="O180" i="37"/>
  <c r="S180" i="37" s="1"/>
  <c r="M181" i="37"/>
  <c r="N181" i="37"/>
  <c r="O181" i="37"/>
  <c r="R181" i="37" s="1"/>
  <c r="M182" i="37"/>
  <c r="N182" i="37"/>
  <c r="O182" i="37"/>
  <c r="Q182" i="37" s="1"/>
  <c r="M183" i="37"/>
  <c r="N183" i="37"/>
  <c r="O183" i="37"/>
  <c r="T183" i="37" s="1"/>
  <c r="M184" i="37"/>
  <c r="N184" i="37"/>
  <c r="O184" i="37"/>
  <c r="S184" i="37" s="1"/>
  <c r="M188" i="37"/>
  <c r="N188" i="37"/>
  <c r="O188" i="37"/>
  <c r="S188" i="37" s="1"/>
  <c r="M189" i="37"/>
  <c r="N189" i="37"/>
  <c r="O189" i="37"/>
  <c r="R189" i="37" s="1"/>
  <c r="M190" i="37"/>
  <c r="N190" i="37"/>
  <c r="O190" i="37"/>
  <c r="Q190" i="37" s="1"/>
  <c r="M191" i="37"/>
  <c r="N191" i="37"/>
  <c r="O191" i="37"/>
  <c r="M192" i="37"/>
  <c r="N192" i="37"/>
  <c r="O192" i="37"/>
  <c r="S192" i="37" s="1"/>
  <c r="M193" i="37"/>
  <c r="N193" i="37"/>
  <c r="O193" i="37"/>
  <c r="R193" i="37" s="1"/>
  <c r="M194" i="37"/>
  <c r="N194" i="37"/>
  <c r="O194" i="37"/>
  <c r="Q194" i="37" s="1"/>
  <c r="M198" i="37"/>
  <c r="N198" i="37"/>
  <c r="O198" i="37"/>
  <c r="Q198" i="37" s="1"/>
  <c r="M199" i="37"/>
  <c r="N199" i="37"/>
  <c r="O199" i="37"/>
  <c r="M200" i="37"/>
  <c r="N200" i="37"/>
  <c r="O200" i="37"/>
  <c r="S200" i="37" s="1"/>
  <c r="M201" i="37"/>
  <c r="N201" i="37"/>
  <c r="O201" i="37"/>
  <c r="R201" i="37" s="1"/>
  <c r="M202" i="37"/>
  <c r="N202" i="37"/>
  <c r="O202" i="37"/>
  <c r="Q202" i="37" s="1"/>
  <c r="M203" i="37"/>
  <c r="N203" i="37"/>
  <c r="O203" i="37"/>
  <c r="M204" i="37"/>
  <c r="N204" i="37"/>
  <c r="O204" i="37"/>
  <c r="S204" i="37" s="1"/>
  <c r="O8" i="39"/>
  <c r="R8" i="39" s="1"/>
  <c r="O9" i="39"/>
  <c r="P9" i="39" s="1"/>
  <c r="O10" i="39"/>
  <c r="R10" i="39" s="1"/>
  <c r="O11" i="39"/>
  <c r="P11" i="39" s="1"/>
  <c r="O12" i="39"/>
  <c r="R12" i="39" s="1"/>
  <c r="O13" i="39"/>
  <c r="P13" i="39" s="1"/>
  <c r="O14" i="39"/>
  <c r="R14" i="39" s="1"/>
  <c r="O18" i="39"/>
  <c r="R18" i="39" s="1"/>
  <c r="O19" i="39"/>
  <c r="P19" i="39" s="1"/>
  <c r="O20" i="39"/>
  <c r="R20" i="39" s="1"/>
  <c r="O21" i="39"/>
  <c r="P21" i="39" s="1"/>
  <c r="O22" i="39"/>
  <c r="R22" i="39" s="1"/>
  <c r="O23" i="39"/>
  <c r="P23" i="39" s="1"/>
  <c r="O24" i="39"/>
  <c r="R24" i="39" s="1"/>
  <c r="O28" i="39"/>
  <c r="R28" i="39" s="1"/>
  <c r="O29" i="39"/>
  <c r="P29" i="39" s="1"/>
  <c r="O30" i="39"/>
  <c r="R30" i="39" s="1"/>
  <c r="O31" i="39"/>
  <c r="P31" i="39" s="1"/>
  <c r="O32" i="39"/>
  <c r="R32" i="39" s="1"/>
  <c r="O33" i="39"/>
  <c r="P33" i="39" s="1"/>
  <c r="O34" i="39"/>
  <c r="R34" i="39" s="1"/>
  <c r="O38" i="39"/>
  <c r="R38" i="39" s="1"/>
  <c r="O39" i="39"/>
  <c r="P39" i="39" s="1"/>
  <c r="O40" i="39"/>
  <c r="R40" i="39" s="1"/>
  <c r="O41" i="39"/>
  <c r="P41" i="39" s="1"/>
  <c r="O42" i="39"/>
  <c r="R42" i="39" s="1"/>
  <c r="O43" i="39"/>
  <c r="P43" i="39" s="1"/>
  <c r="O44" i="39"/>
  <c r="R44" i="39" s="1"/>
  <c r="O48" i="39"/>
  <c r="R48" i="39" s="1"/>
  <c r="O49" i="39"/>
  <c r="P49" i="39" s="1"/>
  <c r="O50" i="39"/>
  <c r="R50" i="39" s="1"/>
  <c r="O51" i="39"/>
  <c r="P51" i="39" s="1"/>
  <c r="O52" i="39"/>
  <c r="R52" i="39" s="1"/>
  <c r="O53" i="39"/>
  <c r="P53" i="39" s="1"/>
  <c r="O54" i="39"/>
  <c r="R54" i="39" s="1"/>
  <c r="N8" i="39"/>
  <c r="N9" i="39"/>
  <c r="N10" i="39"/>
  <c r="N11" i="39"/>
  <c r="N12" i="39"/>
  <c r="N13" i="39"/>
  <c r="N14" i="39"/>
  <c r="N18" i="39"/>
  <c r="N19" i="39"/>
  <c r="N20" i="39"/>
  <c r="N21" i="39"/>
  <c r="N22" i="39"/>
  <c r="N23" i="39"/>
  <c r="N24" i="39"/>
  <c r="N28" i="39"/>
  <c r="N29" i="39"/>
  <c r="N30" i="39"/>
  <c r="N31" i="39"/>
  <c r="N32" i="39"/>
  <c r="N33" i="39"/>
  <c r="N34" i="39"/>
  <c r="N38" i="39"/>
  <c r="N39" i="39"/>
  <c r="N40" i="39"/>
  <c r="N41" i="39"/>
  <c r="N42" i="39"/>
  <c r="N43" i="39"/>
  <c r="N44" i="39"/>
  <c r="N48" i="39"/>
  <c r="N49" i="39"/>
  <c r="N50" i="39"/>
  <c r="N51" i="39"/>
  <c r="N52" i="39"/>
  <c r="N53" i="39"/>
  <c r="N54" i="39"/>
  <c r="G48" i="29"/>
  <c r="H48" i="29"/>
  <c r="I48" i="29"/>
  <c r="J48" i="29"/>
  <c r="K48" i="29"/>
  <c r="L48" i="29"/>
  <c r="F48" i="29"/>
  <c r="D24" i="29"/>
  <c r="E24" i="29"/>
  <c r="F24" i="29"/>
  <c r="G24" i="29"/>
  <c r="H24" i="29"/>
  <c r="I24" i="29"/>
  <c r="J24" i="29"/>
  <c r="K24" i="29"/>
  <c r="L24" i="29"/>
  <c r="C24" i="29"/>
  <c r="D23" i="29"/>
  <c r="E23" i="29"/>
  <c r="F23" i="29"/>
  <c r="G23" i="29"/>
  <c r="H23" i="29"/>
  <c r="I23" i="29"/>
  <c r="J23" i="29"/>
  <c r="K23" i="29"/>
  <c r="L23" i="29"/>
  <c r="C23" i="29"/>
  <c r="D22" i="29"/>
  <c r="E22" i="29"/>
  <c r="F22" i="29"/>
  <c r="G22" i="29"/>
  <c r="H22" i="29"/>
  <c r="I22" i="29"/>
  <c r="J22" i="29"/>
  <c r="K22" i="29"/>
  <c r="L22" i="29"/>
  <c r="C22" i="29"/>
  <c r="T203" i="37" l="1"/>
  <c r="P203" i="37"/>
  <c r="Q203" i="37"/>
  <c r="U203" i="37"/>
  <c r="R203" i="37"/>
  <c r="S203" i="37"/>
  <c r="T199" i="37"/>
  <c r="P199" i="37"/>
  <c r="Q199" i="37"/>
  <c r="U199" i="37"/>
  <c r="R199" i="37"/>
  <c r="S199" i="37"/>
  <c r="T191" i="37"/>
  <c r="P191" i="37"/>
  <c r="Q191" i="37"/>
  <c r="U191" i="37"/>
  <c r="R191" i="37"/>
  <c r="S191" i="37"/>
  <c r="S173" i="37"/>
  <c r="T173" i="37"/>
  <c r="S169" i="37"/>
  <c r="T169" i="37"/>
  <c r="S153" i="37"/>
  <c r="T153" i="37"/>
  <c r="Q153" i="37"/>
  <c r="U153" i="37"/>
  <c r="S149" i="37"/>
  <c r="T149" i="37"/>
  <c r="Q149" i="37"/>
  <c r="U149" i="37"/>
  <c r="S141" i="37"/>
  <c r="T141" i="37"/>
  <c r="Q141" i="37"/>
  <c r="U141" i="37"/>
  <c r="S133" i="37"/>
  <c r="T133" i="37"/>
  <c r="Q133" i="37"/>
  <c r="U133" i="37"/>
  <c r="S129" i="37"/>
  <c r="T129" i="37"/>
  <c r="Q129" i="37"/>
  <c r="U129" i="37"/>
  <c r="S121" i="37"/>
  <c r="Q121" i="37"/>
  <c r="U121" i="37"/>
  <c r="R121" i="37"/>
  <c r="S113" i="37"/>
  <c r="Q113" i="37"/>
  <c r="U113" i="37"/>
  <c r="R113" i="37"/>
  <c r="T113" i="37"/>
  <c r="S109" i="37"/>
  <c r="Q109" i="37"/>
  <c r="U109" i="37"/>
  <c r="R109" i="37"/>
  <c r="T109" i="37"/>
  <c r="S101" i="37"/>
  <c r="Q101" i="37"/>
  <c r="U101" i="37"/>
  <c r="R101" i="37"/>
  <c r="T101" i="37"/>
  <c r="S93" i="37"/>
  <c r="Q93" i="37"/>
  <c r="U93" i="37"/>
  <c r="R93" i="37"/>
  <c r="T93" i="37"/>
  <c r="S89" i="37"/>
  <c r="Q89" i="37"/>
  <c r="U89" i="37"/>
  <c r="R89" i="37"/>
  <c r="S81" i="37"/>
  <c r="Q81" i="37"/>
  <c r="U81" i="37"/>
  <c r="R81" i="37"/>
  <c r="T81" i="37"/>
  <c r="S73" i="37"/>
  <c r="Q73" i="37"/>
  <c r="U73" i="37"/>
  <c r="R73" i="37"/>
  <c r="T69" i="37"/>
  <c r="Q69" i="37"/>
  <c r="U69" i="37"/>
  <c r="R69" i="37"/>
  <c r="S69" i="37"/>
  <c r="T61" i="37"/>
  <c r="Q61" i="37"/>
  <c r="U61" i="37"/>
  <c r="R61" i="37"/>
  <c r="S61" i="37"/>
  <c r="T53" i="37"/>
  <c r="Q53" i="37"/>
  <c r="U53" i="37"/>
  <c r="R53" i="37"/>
  <c r="S53" i="37"/>
  <c r="T49" i="37"/>
  <c r="Q49" i="37"/>
  <c r="U49" i="37"/>
  <c r="R49" i="37"/>
  <c r="S49" i="37"/>
  <c r="T41" i="37"/>
  <c r="Q41" i="37"/>
  <c r="U41" i="37"/>
  <c r="R41" i="37"/>
  <c r="S41" i="37"/>
  <c r="T33" i="37"/>
  <c r="Q33" i="37"/>
  <c r="U33" i="37"/>
  <c r="R33" i="37"/>
  <c r="S33" i="37"/>
  <c r="T29" i="37"/>
  <c r="Q29" i="37"/>
  <c r="U29" i="37"/>
  <c r="R29" i="37"/>
  <c r="S29" i="37"/>
  <c r="T21" i="37"/>
  <c r="Q21" i="37"/>
  <c r="U21" i="37"/>
  <c r="R21" i="37"/>
  <c r="S21" i="37"/>
  <c r="T13" i="37"/>
  <c r="Q13" i="37"/>
  <c r="U13" i="37"/>
  <c r="R13" i="37"/>
  <c r="S13" i="37"/>
  <c r="T9" i="37"/>
  <c r="Q9" i="37"/>
  <c r="U9" i="37"/>
  <c r="R9" i="37"/>
  <c r="S9" i="37"/>
  <c r="P202" i="37"/>
  <c r="P198" i="37"/>
  <c r="P194" i="37"/>
  <c r="P190" i="37"/>
  <c r="P182" i="37"/>
  <c r="P178" i="37"/>
  <c r="P170" i="37"/>
  <c r="P162" i="37"/>
  <c r="P154" i="37"/>
  <c r="P150" i="37"/>
  <c r="P138" i="37"/>
  <c r="P134" i="37"/>
  <c r="P102" i="37"/>
  <c r="R204" i="37"/>
  <c r="T202" i="37"/>
  <c r="U201" i="37"/>
  <c r="Q201" i="37"/>
  <c r="R200" i="37"/>
  <c r="T198" i="37"/>
  <c r="T194" i="37"/>
  <c r="U193" i="37"/>
  <c r="Q193" i="37"/>
  <c r="R192" i="37"/>
  <c r="T190" i="37"/>
  <c r="U189" i="37"/>
  <c r="Q189" i="37"/>
  <c r="R188" i="37"/>
  <c r="R184" i="37"/>
  <c r="S183" i="37"/>
  <c r="T182" i="37"/>
  <c r="U181" i="37"/>
  <c r="Q181" i="37"/>
  <c r="R180" i="37"/>
  <c r="S179" i="37"/>
  <c r="T178" i="37"/>
  <c r="U173" i="37"/>
  <c r="R172" i="37"/>
  <c r="Q169" i="37"/>
  <c r="R164" i="37"/>
  <c r="S160" i="37"/>
  <c r="S144" i="37"/>
  <c r="R141" i="37"/>
  <c r="S128" i="37"/>
  <c r="T89" i="37"/>
  <c r="S161" i="37"/>
  <c r="T161" i="37"/>
  <c r="Q161" i="37"/>
  <c r="R174" i="37"/>
  <c r="S174" i="37"/>
  <c r="R170" i="37"/>
  <c r="S170" i="37"/>
  <c r="R162" i="37"/>
  <c r="S162" i="37"/>
  <c r="R158" i="37"/>
  <c r="S158" i="37"/>
  <c r="T158" i="37"/>
  <c r="R154" i="37"/>
  <c r="S154" i="37"/>
  <c r="T154" i="37"/>
  <c r="R150" i="37"/>
  <c r="S150" i="37"/>
  <c r="T150" i="37"/>
  <c r="R142" i="37"/>
  <c r="S142" i="37"/>
  <c r="T142" i="37"/>
  <c r="R138" i="37"/>
  <c r="S138" i="37"/>
  <c r="T138" i="37"/>
  <c r="R134" i="37"/>
  <c r="S134" i="37"/>
  <c r="T134" i="37"/>
  <c r="R130" i="37"/>
  <c r="S130" i="37"/>
  <c r="T130" i="37"/>
  <c r="R122" i="37"/>
  <c r="T122" i="37"/>
  <c r="Q122" i="37"/>
  <c r="U122" i="37"/>
  <c r="S122" i="37"/>
  <c r="R118" i="37"/>
  <c r="T118" i="37"/>
  <c r="Q118" i="37"/>
  <c r="U118" i="37"/>
  <c r="R114" i="37"/>
  <c r="T114" i="37"/>
  <c r="Q114" i="37"/>
  <c r="U114" i="37"/>
  <c r="S114" i="37"/>
  <c r="R110" i="37"/>
  <c r="T110" i="37"/>
  <c r="Q110" i="37"/>
  <c r="U110" i="37"/>
  <c r="S110" i="37"/>
  <c r="R102" i="37"/>
  <c r="T102" i="37"/>
  <c r="Q102" i="37"/>
  <c r="U102" i="37"/>
  <c r="R98" i="37"/>
  <c r="T98" i="37"/>
  <c r="Q98" i="37"/>
  <c r="U98" i="37"/>
  <c r="S98" i="37"/>
  <c r="R94" i="37"/>
  <c r="T94" i="37"/>
  <c r="Q94" i="37"/>
  <c r="U94" i="37"/>
  <c r="S94" i="37"/>
  <c r="R90" i="37"/>
  <c r="T90" i="37"/>
  <c r="Q90" i="37"/>
  <c r="U90" i="37"/>
  <c r="S90" i="37"/>
  <c r="R82" i="37"/>
  <c r="T82" i="37"/>
  <c r="Q82" i="37"/>
  <c r="U82" i="37"/>
  <c r="S82" i="37"/>
  <c r="R78" i="37"/>
  <c r="T78" i="37"/>
  <c r="Q78" i="37"/>
  <c r="U78" i="37"/>
  <c r="S78" i="37"/>
  <c r="R74" i="37"/>
  <c r="T74" i="37"/>
  <c r="Q74" i="37"/>
  <c r="U74" i="37"/>
  <c r="S74" i="37"/>
  <c r="S70" i="37"/>
  <c r="T70" i="37"/>
  <c r="Q70" i="37"/>
  <c r="U70" i="37"/>
  <c r="R70" i="37"/>
  <c r="S62" i="37"/>
  <c r="T62" i="37"/>
  <c r="Q62" i="37"/>
  <c r="U62" i="37"/>
  <c r="R62" i="37"/>
  <c r="S58" i="37"/>
  <c r="T58" i="37"/>
  <c r="Q58" i="37"/>
  <c r="U58" i="37"/>
  <c r="R58" i="37"/>
  <c r="S54" i="37"/>
  <c r="T54" i="37"/>
  <c r="Q54" i="37"/>
  <c r="U54" i="37"/>
  <c r="R54" i="37"/>
  <c r="S50" i="37"/>
  <c r="T50" i="37"/>
  <c r="Q50" i="37"/>
  <c r="U50" i="37"/>
  <c r="S42" i="37"/>
  <c r="T42" i="37"/>
  <c r="Q42" i="37"/>
  <c r="U42" i="37"/>
  <c r="R42" i="37"/>
  <c r="S38" i="37"/>
  <c r="T38" i="37"/>
  <c r="Q38" i="37"/>
  <c r="U38" i="37"/>
  <c r="R38" i="37"/>
  <c r="S34" i="37"/>
  <c r="T34" i="37"/>
  <c r="Q34" i="37"/>
  <c r="U34" i="37"/>
  <c r="R34" i="37"/>
  <c r="S30" i="37"/>
  <c r="T30" i="37"/>
  <c r="Q30" i="37"/>
  <c r="U30" i="37"/>
  <c r="R30" i="37"/>
  <c r="S22" i="37"/>
  <c r="T22" i="37"/>
  <c r="Q22" i="37"/>
  <c r="U22" i="37"/>
  <c r="R22" i="37"/>
  <c r="S18" i="37"/>
  <c r="T18" i="37"/>
  <c r="Q18" i="37"/>
  <c r="U18" i="37"/>
  <c r="R18" i="37"/>
  <c r="S14" i="37"/>
  <c r="T14" i="37"/>
  <c r="Q14" i="37"/>
  <c r="U14" i="37"/>
  <c r="R14" i="37"/>
  <c r="S10" i="37"/>
  <c r="T10" i="37"/>
  <c r="Q10" i="37"/>
  <c r="U10" i="37"/>
  <c r="R10" i="37"/>
  <c r="P201" i="37"/>
  <c r="P193" i="37"/>
  <c r="P189" i="37"/>
  <c r="P181" i="37"/>
  <c r="P173" i="37"/>
  <c r="P169" i="37"/>
  <c r="P161" i="37"/>
  <c r="P153" i="37"/>
  <c r="P149" i="37"/>
  <c r="P141" i="37"/>
  <c r="P133" i="37"/>
  <c r="P129" i="37"/>
  <c r="P121" i="37"/>
  <c r="P113" i="37"/>
  <c r="P109" i="37"/>
  <c r="P101" i="37"/>
  <c r="P93" i="37"/>
  <c r="P89" i="37"/>
  <c r="P81" i="37"/>
  <c r="P73" i="37"/>
  <c r="P69" i="37"/>
  <c r="P61" i="37"/>
  <c r="P53" i="37"/>
  <c r="P49" i="37"/>
  <c r="P41" i="37"/>
  <c r="P33" i="37"/>
  <c r="P29" i="37"/>
  <c r="P21" i="37"/>
  <c r="P13" i="37"/>
  <c r="P9" i="37"/>
  <c r="U204" i="37"/>
  <c r="Q204" i="37"/>
  <c r="S202" i="37"/>
  <c r="T201" i="37"/>
  <c r="U200" i="37"/>
  <c r="Q200" i="37"/>
  <c r="S198" i="37"/>
  <c r="S194" i="37"/>
  <c r="T193" i="37"/>
  <c r="U192" i="37"/>
  <c r="Q192" i="37"/>
  <c r="S190" i="37"/>
  <c r="T189" i="37"/>
  <c r="U188" i="37"/>
  <c r="Q188" i="37"/>
  <c r="U184" i="37"/>
  <c r="Q184" i="37"/>
  <c r="R183" i="37"/>
  <c r="S182" i="37"/>
  <c r="T181" i="37"/>
  <c r="U180" i="37"/>
  <c r="Q180" i="37"/>
  <c r="R179" i="37"/>
  <c r="S178" i="37"/>
  <c r="U174" i="37"/>
  <c r="R173" i="37"/>
  <c r="Q170" i="37"/>
  <c r="S168" i="37"/>
  <c r="Q162" i="37"/>
  <c r="R153" i="37"/>
  <c r="Q150" i="37"/>
  <c r="S140" i="37"/>
  <c r="Q134" i="37"/>
  <c r="U130" i="37"/>
  <c r="S124" i="37"/>
  <c r="Q112" i="37"/>
  <c r="T73" i="37"/>
  <c r="T24" i="37"/>
  <c r="Q171" i="37"/>
  <c r="U171" i="37"/>
  <c r="R171" i="37"/>
  <c r="Q163" i="37"/>
  <c r="U163" i="37"/>
  <c r="R163" i="37"/>
  <c r="Q159" i="37"/>
  <c r="U159" i="37"/>
  <c r="R159" i="37"/>
  <c r="S159" i="37"/>
  <c r="Q151" i="37"/>
  <c r="U151" i="37"/>
  <c r="R151" i="37"/>
  <c r="S151" i="37"/>
  <c r="Q143" i="37"/>
  <c r="U143" i="37"/>
  <c r="R143" i="37"/>
  <c r="S143" i="37"/>
  <c r="Q139" i="37"/>
  <c r="U139" i="37"/>
  <c r="R139" i="37"/>
  <c r="S139" i="37"/>
  <c r="Q131" i="37"/>
  <c r="U131" i="37"/>
  <c r="R131" i="37"/>
  <c r="S131" i="37"/>
  <c r="Q123" i="37"/>
  <c r="U123" i="37"/>
  <c r="S123" i="37"/>
  <c r="T123" i="37"/>
  <c r="R123" i="37"/>
  <c r="Q119" i="37"/>
  <c r="U119" i="37"/>
  <c r="S119" i="37"/>
  <c r="T119" i="37"/>
  <c r="R119" i="37"/>
  <c r="Q111" i="37"/>
  <c r="U111" i="37"/>
  <c r="S111" i="37"/>
  <c r="T111" i="37"/>
  <c r="R111" i="37"/>
  <c r="Q103" i="37"/>
  <c r="U103" i="37"/>
  <c r="S103" i="37"/>
  <c r="T103" i="37"/>
  <c r="R103" i="37"/>
  <c r="Q99" i="37"/>
  <c r="U99" i="37"/>
  <c r="S99" i="37"/>
  <c r="T99" i="37"/>
  <c r="Q91" i="37"/>
  <c r="U91" i="37"/>
  <c r="S91" i="37"/>
  <c r="T91" i="37"/>
  <c r="R91" i="37"/>
  <c r="Q83" i="37"/>
  <c r="U83" i="37"/>
  <c r="S83" i="37"/>
  <c r="T83" i="37"/>
  <c r="Q79" i="37"/>
  <c r="U79" i="37"/>
  <c r="S79" i="37"/>
  <c r="T79" i="37"/>
  <c r="R79" i="37"/>
  <c r="R71" i="37"/>
  <c r="S71" i="37"/>
  <c r="T71" i="37"/>
  <c r="U71" i="37"/>
  <c r="Q71" i="37"/>
  <c r="R63" i="37"/>
  <c r="S63" i="37"/>
  <c r="T63" i="37"/>
  <c r="U63" i="37"/>
  <c r="R59" i="37"/>
  <c r="S59" i="37"/>
  <c r="T59" i="37"/>
  <c r="Q59" i="37"/>
  <c r="U59" i="37"/>
  <c r="R51" i="37"/>
  <c r="S51" i="37"/>
  <c r="T51" i="37"/>
  <c r="Q51" i="37"/>
  <c r="U51" i="37"/>
  <c r="R43" i="37"/>
  <c r="S43" i="37"/>
  <c r="T43" i="37"/>
  <c r="Q43" i="37"/>
  <c r="U43" i="37"/>
  <c r="R39" i="37"/>
  <c r="S39" i="37"/>
  <c r="T39" i="37"/>
  <c r="U39" i="37"/>
  <c r="Q39" i="37"/>
  <c r="R31" i="37"/>
  <c r="S31" i="37"/>
  <c r="T31" i="37"/>
  <c r="U31" i="37"/>
  <c r="Q31" i="37"/>
  <c r="R23" i="37"/>
  <c r="S23" i="37"/>
  <c r="T23" i="37"/>
  <c r="U23" i="37"/>
  <c r="Q23" i="37"/>
  <c r="R19" i="37"/>
  <c r="S19" i="37"/>
  <c r="T19" i="37"/>
  <c r="Q19" i="37"/>
  <c r="U19" i="37"/>
  <c r="R11" i="37"/>
  <c r="S11" i="37"/>
  <c r="T11" i="37"/>
  <c r="Q11" i="37"/>
  <c r="P204" i="37"/>
  <c r="P200" i="37"/>
  <c r="P192" i="37"/>
  <c r="P188" i="37"/>
  <c r="P184" i="37"/>
  <c r="P180" i="37"/>
  <c r="P168" i="37"/>
  <c r="P152" i="37"/>
  <c r="P108" i="37"/>
  <c r="T204" i="37"/>
  <c r="R202" i="37"/>
  <c r="S201" i="37"/>
  <c r="T200" i="37"/>
  <c r="R198" i="37"/>
  <c r="R194" i="37"/>
  <c r="S193" i="37"/>
  <c r="T192" i="37"/>
  <c r="R190" i="37"/>
  <c r="S189" i="37"/>
  <c r="T188" i="37"/>
  <c r="T184" i="37"/>
  <c r="U183" i="37"/>
  <c r="Q183" i="37"/>
  <c r="R182" i="37"/>
  <c r="S181" i="37"/>
  <c r="T180" i="37"/>
  <c r="U179" i="37"/>
  <c r="Q179" i="37"/>
  <c r="R178" i="37"/>
  <c r="T174" i="37"/>
  <c r="Q173" i="37"/>
  <c r="S171" i="37"/>
  <c r="U169" i="37"/>
  <c r="S163" i="37"/>
  <c r="U161" i="37"/>
  <c r="U158" i="37"/>
  <c r="R149" i="37"/>
  <c r="U142" i="37"/>
  <c r="T139" i="37"/>
  <c r="R133" i="37"/>
  <c r="Q130" i="37"/>
  <c r="T121" i="37"/>
  <c r="R83" i="37"/>
  <c r="Q63" i="37"/>
  <c r="U11" i="37"/>
  <c r="T172" i="37"/>
  <c r="Q172" i="37"/>
  <c r="U172" i="37"/>
  <c r="T168" i="37"/>
  <c r="Q168" i="37"/>
  <c r="U168" i="37"/>
  <c r="T164" i="37"/>
  <c r="Q164" i="37"/>
  <c r="U164" i="37"/>
  <c r="T160" i="37"/>
  <c r="Q160" i="37"/>
  <c r="U160" i="37"/>
  <c r="R160" i="37"/>
  <c r="T152" i="37"/>
  <c r="Q152" i="37"/>
  <c r="U152" i="37"/>
  <c r="R152" i="37"/>
  <c r="T148" i="37"/>
  <c r="Q148" i="37"/>
  <c r="U148" i="37"/>
  <c r="R148" i="37"/>
  <c r="T144" i="37"/>
  <c r="Q144" i="37"/>
  <c r="U144" i="37"/>
  <c r="R144" i="37"/>
  <c r="T140" i="37"/>
  <c r="Q140" i="37"/>
  <c r="U140" i="37"/>
  <c r="R140" i="37"/>
  <c r="T132" i="37"/>
  <c r="Q132" i="37"/>
  <c r="U132" i="37"/>
  <c r="R132" i="37"/>
  <c r="T128" i="37"/>
  <c r="Q128" i="37"/>
  <c r="U128" i="37"/>
  <c r="R128" i="37"/>
  <c r="R124" i="37"/>
  <c r="T124" i="37"/>
  <c r="U124" i="37"/>
  <c r="Q124" i="37"/>
  <c r="T120" i="37"/>
  <c r="R120" i="37"/>
  <c r="S120" i="37"/>
  <c r="Q120" i="37"/>
  <c r="U120" i="37"/>
  <c r="T112" i="37"/>
  <c r="R112" i="37"/>
  <c r="S112" i="37"/>
  <c r="U112" i="37"/>
  <c r="T108" i="37"/>
  <c r="R108" i="37"/>
  <c r="S108" i="37"/>
  <c r="Q108" i="37"/>
  <c r="T104" i="37"/>
  <c r="R104" i="37"/>
  <c r="S104" i="37"/>
  <c r="Q104" i="37"/>
  <c r="U104" i="37"/>
  <c r="T100" i="37"/>
  <c r="R100" i="37"/>
  <c r="S100" i="37"/>
  <c r="Q100" i="37"/>
  <c r="U100" i="37"/>
  <c r="T92" i="37"/>
  <c r="R92" i="37"/>
  <c r="S92" i="37"/>
  <c r="Q92" i="37"/>
  <c r="T88" i="37"/>
  <c r="R88" i="37"/>
  <c r="S88" i="37"/>
  <c r="Q88" i="37"/>
  <c r="U88" i="37"/>
  <c r="T84" i="37"/>
  <c r="R84" i="37"/>
  <c r="S84" i="37"/>
  <c r="Q84" i="37"/>
  <c r="U84" i="37"/>
  <c r="T80" i="37"/>
  <c r="R80" i="37"/>
  <c r="S80" i="37"/>
  <c r="U80" i="37"/>
  <c r="Q72" i="37"/>
  <c r="U72" i="37"/>
  <c r="R72" i="37"/>
  <c r="S72" i="37"/>
  <c r="T72" i="37"/>
  <c r="Q68" i="37"/>
  <c r="U68" i="37"/>
  <c r="R68" i="37"/>
  <c r="S68" i="37"/>
  <c r="T68" i="37"/>
  <c r="Q64" i="37"/>
  <c r="U64" i="37"/>
  <c r="R64" i="37"/>
  <c r="S64" i="37"/>
  <c r="T64" i="37"/>
  <c r="Q60" i="37"/>
  <c r="U60" i="37"/>
  <c r="R60" i="37"/>
  <c r="S60" i="37"/>
  <c r="T60" i="37"/>
  <c r="Q52" i="37"/>
  <c r="U52" i="37"/>
  <c r="R52" i="37"/>
  <c r="S52" i="37"/>
  <c r="T52" i="37"/>
  <c r="Q48" i="37"/>
  <c r="U48" i="37"/>
  <c r="R48" i="37"/>
  <c r="S48" i="37"/>
  <c r="T48" i="37"/>
  <c r="Q44" i="37"/>
  <c r="U44" i="37"/>
  <c r="R44" i="37"/>
  <c r="S44" i="37"/>
  <c r="T44" i="37"/>
  <c r="Q40" i="37"/>
  <c r="U40" i="37"/>
  <c r="R40" i="37"/>
  <c r="S40" i="37"/>
  <c r="T40" i="37"/>
  <c r="Q32" i="37"/>
  <c r="U32" i="37"/>
  <c r="R32" i="37"/>
  <c r="S32" i="37"/>
  <c r="T32" i="37"/>
  <c r="Q28" i="37"/>
  <c r="U28" i="37"/>
  <c r="R28" i="37"/>
  <c r="S28" i="37"/>
  <c r="T28" i="37"/>
  <c r="Q24" i="37"/>
  <c r="U24" i="37"/>
  <c r="R24" i="37"/>
  <c r="S24" i="37"/>
  <c r="Q20" i="37"/>
  <c r="U20" i="37"/>
  <c r="R20" i="37"/>
  <c r="S20" i="37"/>
  <c r="T20" i="37"/>
  <c r="Q12" i="37"/>
  <c r="U12" i="37"/>
  <c r="R12" i="37"/>
  <c r="S12" i="37"/>
  <c r="T12" i="37"/>
  <c r="Q8" i="37"/>
  <c r="U8" i="37"/>
  <c r="R8" i="37"/>
  <c r="S8" i="37"/>
  <c r="T8" i="37"/>
  <c r="P183" i="37"/>
  <c r="P179" i="37"/>
  <c r="P171" i="37"/>
  <c r="P163" i="37"/>
  <c r="P159" i="37"/>
  <c r="P151" i="37"/>
  <c r="P143" i="37"/>
  <c r="P139" i="37"/>
  <c r="P131" i="37"/>
  <c r="P123" i="37"/>
  <c r="P119" i="37"/>
  <c r="P111" i="37"/>
  <c r="P103" i="37"/>
  <c r="P99" i="37"/>
  <c r="P91" i="37"/>
  <c r="P83" i="37"/>
  <c r="P79" i="37"/>
  <c r="P71" i="37"/>
  <c r="P63" i="37"/>
  <c r="P59" i="37"/>
  <c r="P51" i="37"/>
  <c r="P43" i="37"/>
  <c r="P39" i="37"/>
  <c r="P31" i="37"/>
  <c r="P23" i="37"/>
  <c r="P19" i="37"/>
  <c r="P11" i="37"/>
  <c r="U202" i="37"/>
  <c r="U198" i="37"/>
  <c r="U194" i="37"/>
  <c r="U190" i="37"/>
  <c r="U182" i="37"/>
  <c r="U178" i="37"/>
  <c r="Q174" i="37"/>
  <c r="S172" i="37"/>
  <c r="U170" i="37"/>
  <c r="R169" i="37"/>
  <c r="S164" i="37"/>
  <c r="U162" i="37"/>
  <c r="R161" i="37"/>
  <c r="Q158" i="37"/>
  <c r="U154" i="37"/>
  <c r="T151" i="37"/>
  <c r="S148" i="37"/>
  <c r="Q142" i="37"/>
  <c r="U138" i="37"/>
  <c r="S132" i="37"/>
  <c r="R129" i="37"/>
  <c r="S118" i="37"/>
  <c r="U92" i="37"/>
  <c r="Q80" i="37"/>
  <c r="R50" i="37"/>
  <c r="U54" i="39"/>
  <c r="Q54" i="39"/>
  <c r="S53" i="39"/>
  <c r="U52" i="39"/>
  <c r="Q52" i="39"/>
  <c r="S51" i="39"/>
  <c r="U50" i="39"/>
  <c r="Q50" i="39"/>
  <c r="S49" i="39"/>
  <c r="U48" i="39"/>
  <c r="Q48" i="39"/>
  <c r="U44" i="39"/>
  <c r="Q44" i="39"/>
  <c r="S43" i="39"/>
  <c r="U42" i="39"/>
  <c r="Q42" i="39"/>
  <c r="S41" i="39"/>
  <c r="U40" i="39"/>
  <c r="Q40" i="39"/>
  <c r="S39" i="39"/>
  <c r="U38" i="39"/>
  <c r="Q38" i="39"/>
  <c r="U34" i="39"/>
  <c r="Q34" i="39"/>
  <c r="S33" i="39"/>
  <c r="U32" i="39"/>
  <c r="Q32" i="39"/>
  <c r="S31" i="39"/>
  <c r="U30" i="39"/>
  <c r="Q30" i="39"/>
  <c r="S29" i="39"/>
  <c r="U28" i="39"/>
  <c r="Q28" i="39"/>
  <c r="U24" i="39"/>
  <c r="Q24" i="39"/>
  <c r="S23" i="39"/>
  <c r="U22" i="39"/>
  <c r="Q22" i="39"/>
  <c r="S21" i="39"/>
  <c r="U20" i="39"/>
  <c r="Q20" i="39"/>
  <c r="S19" i="39"/>
  <c r="U18" i="39"/>
  <c r="Q18" i="39"/>
  <c r="U14" i="39"/>
  <c r="Q14" i="39"/>
  <c r="S13" i="39"/>
  <c r="U12" i="39"/>
  <c r="Q12" i="39"/>
  <c r="S11" i="39"/>
  <c r="U10" i="39"/>
  <c r="Q10" i="39"/>
  <c r="S9" i="39"/>
  <c r="U8" i="39"/>
  <c r="Q8" i="39"/>
  <c r="T54" i="39"/>
  <c r="P54" i="39"/>
  <c r="R53" i="39"/>
  <c r="T52" i="39"/>
  <c r="P52" i="39"/>
  <c r="R51" i="39"/>
  <c r="T50" i="39"/>
  <c r="P50" i="39"/>
  <c r="R49" i="39"/>
  <c r="T48" i="39"/>
  <c r="P48" i="39"/>
  <c r="T44" i="39"/>
  <c r="P44" i="39"/>
  <c r="R43" i="39"/>
  <c r="T42" i="39"/>
  <c r="P42" i="39"/>
  <c r="R41" i="39"/>
  <c r="T40" i="39"/>
  <c r="P40" i="39"/>
  <c r="R39" i="39"/>
  <c r="T38" i="39"/>
  <c r="P38" i="39"/>
  <c r="T34" i="39"/>
  <c r="P34" i="39"/>
  <c r="R33" i="39"/>
  <c r="T32" i="39"/>
  <c r="P32" i="39"/>
  <c r="R31" i="39"/>
  <c r="T30" i="39"/>
  <c r="P30" i="39"/>
  <c r="R29" i="39"/>
  <c r="T28" i="39"/>
  <c r="P28" i="39"/>
  <c r="T24" i="39"/>
  <c r="P24" i="39"/>
  <c r="R23" i="39"/>
  <c r="T22" i="39"/>
  <c r="P22" i="39"/>
  <c r="R21" i="39"/>
  <c r="T20" i="39"/>
  <c r="P20" i="39"/>
  <c r="R19" i="39"/>
  <c r="T18" i="39"/>
  <c r="P18" i="39"/>
  <c r="T14" i="39"/>
  <c r="P14" i="39"/>
  <c r="R13" i="39"/>
  <c r="T12" i="39"/>
  <c r="P12" i="39"/>
  <c r="R11" i="39"/>
  <c r="T10" i="39"/>
  <c r="P10" i="39"/>
  <c r="R9" i="39"/>
  <c r="T8" i="39"/>
  <c r="P8" i="39"/>
  <c r="S54" i="39"/>
  <c r="U53" i="39"/>
  <c r="Q53" i="39"/>
  <c r="S52" i="39"/>
  <c r="U51" i="39"/>
  <c r="Q51" i="39"/>
  <c r="S50" i="39"/>
  <c r="U49" i="39"/>
  <c r="Q49" i="39"/>
  <c r="S48" i="39"/>
  <c r="S44" i="39"/>
  <c r="U43" i="39"/>
  <c r="Q43" i="39"/>
  <c r="S42" i="39"/>
  <c r="U41" i="39"/>
  <c r="Q41" i="39"/>
  <c r="S40" i="39"/>
  <c r="U39" i="39"/>
  <c r="Q39" i="39"/>
  <c r="S38" i="39"/>
  <c r="S34" i="39"/>
  <c r="U33" i="39"/>
  <c r="Q33" i="39"/>
  <c r="S32" i="39"/>
  <c r="U31" i="39"/>
  <c r="Q31" i="39"/>
  <c r="S30" i="39"/>
  <c r="U29" i="39"/>
  <c r="Q29" i="39"/>
  <c r="S28" i="39"/>
  <c r="S24" i="39"/>
  <c r="U23" i="39"/>
  <c r="Q23" i="39"/>
  <c r="S22" i="39"/>
  <c r="U21" i="39"/>
  <c r="Q21" i="39"/>
  <c r="S20" i="39"/>
  <c r="U19" i="39"/>
  <c r="Q19" i="39"/>
  <c r="S18" i="39"/>
  <c r="S14" i="39"/>
  <c r="U13" i="39"/>
  <c r="Q13" i="39"/>
  <c r="S12" i="39"/>
  <c r="U11" i="39"/>
  <c r="Q11" i="39"/>
  <c r="S10" i="39"/>
  <c r="U9" i="39"/>
  <c r="Q9" i="39"/>
  <c r="S8" i="39"/>
  <c r="T53" i="39"/>
  <c r="T51" i="39"/>
  <c r="T49" i="39"/>
  <c r="T43" i="39"/>
  <c r="T41" i="39"/>
  <c r="T39" i="39"/>
  <c r="T33" i="39"/>
  <c r="T31" i="39"/>
  <c r="T29" i="39"/>
  <c r="T23" i="39"/>
  <c r="T21" i="39"/>
  <c r="T19" i="39"/>
  <c r="T13" i="39"/>
  <c r="T11" i="39"/>
  <c r="T9" i="39"/>
  <c r="C18" i="29" l="1"/>
  <c r="D18" i="29"/>
  <c r="E18" i="29"/>
  <c r="C19" i="29"/>
  <c r="D19" i="29"/>
  <c r="E19" i="29"/>
  <c r="D17" i="29"/>
  <c r="C17" i="29" s="1"/>
  <c r="E17" i="29"/>
  <c r="N17" i="29"/>
  <c r="J19" i="29"/>
  <c r="G18" i="29"/>
  <c r="G19" i="29" s="1"/>
  <c r="H18" i="29"/>
  <c r="H19" i="29" s="1"/>
  <c r="I18" i="29"/>
  <c r="I19" i="29" s="1"/>
  <c r="J18" i="29"/>
  <c r="K18" i="29"/>
  <c r="K19" i="29" s="1"/>
  <c r="L18" i="29"/>
  <c r="L19" i="29" s="1"/>
  <c r="F18" i="29"/>
  <c r="F19" i="29" s="1"/>
  <c r="N21" i="29"/>
  <c r="L40" i="56"/>
  <c r="Z60" i="41"/>
  <c r="AA60" i="41"/>
  <c r="Z61" i="41"/>
  <c r="AA61" i="41"/>
  <c r="Z62" i="41"/>
  <c r="AA62" i="41"/>
  <c r="Z64" i="41"/>
  <c r="AA64" i="41"/>
  <c r="Y61" i="41"/>
  <c r="Y62" i="41"/>
  <c r="Y64" i="41"/>
  <c r="Y60" i="41"/>
  <c r="D12" i="29"/>
  <c r="C12" i="29" s="1"/>
  <c r="E12" i="29"/>
  <c r="E13" i="29"/>
  <c r="D13" i="29" s="1"/>
  <c r="C13" i="29" s="1"/>
  <c r="E14" i="29"/>
  <c r="D14" i="29" s="1"/>
  <c r="C14" i="29" s="1"/>
  <c r="C15" i="29"/>
  <c r="D15" i="29"/>
  <c r="E15" i="29"/>
  <c r="C11" i="29"/>
  <c r="D11" i="29"/>
  <c r="E11" i="29"/>
  <c r="N12" i="29"/>
  <c r="N13" i="29"/>
  <c r="N14" i="29"/>
  <c r="N15" i="29"/>
  <c r="N11" i="29"/>
  <c r="O8" i="41"/>
  <c r="R8" i="41" s="1"/>
  <c r="O9" i="41"/>
  <c r="Q9" i="41" s="1"/>
  <c r="O10" i="41"/>
  <c r="T10" i="41" s="1"/>
  <c r="O11" i="41"/>
  <c r="S11" i="41" s="1"/>
  <c r="O12" i="41"/>
  <c r="R12" i="41" s="1"/>
  <c r="O13" i="41"/>
  <c r="Q13" i="41" s="1"/>
  <c r="O14" i="41"/>
  <c r="T14" i="41" s="1"/>
  <c r="O18" i="41"/>
  <c r="T18" i="41" s="1"/>
  <c r="O19" i="41"/>
  <c r="S19" i="41" s="1"/>
  <c r="O20" i="41"/>
  <c r="R20" i="41" s="1"/>
  <c r="O21" i="41"/>
  <c r="Q21" i="41" s="1"/>
  <c r="O22" i="41"/>
  <c r="T22" i="41" s="1"/>
  <c r="O23" i="41"/>
  <c r="S23" i="41" s="1"/>
  <c r="O24" i="41"/>
  <c r="R24" i="41" s="1"/>
  <c r="O28" i="41"/>
  <c r="R28" i="41" s="1"/>
  <c r="O29" i="41"/>
  <c r="Q29" i="41" s="1"/>
  <c r="O30" i="41"/>
  <c r="T30" i="41" s="1"/>
  <c r="O31" i="41"/>
  <c r="S31" i="41" s="1"/>
  <c r="O32" i="41"/>
  <c r="R32" i="41" s="1"/>
  <c r="O33" i="41"/>
  <c r="Q33" i="41" s="1"/>
  <c r="O34" i="41"/>
  <c r="T34" i="41" s="1"/>
  <c r="O35" i="41"/>
  <c r="S35" i="41" s="1"/>
  <c r="O36" i="41"/>
  <c r="R36" i="41" s="1"/>
  <c r="O37" i="41"/>
  <c r="Q37" i="41" s="1"/>
  <c r="O38" i="41"/>
  <c r="T38" i="41" s="1"/>
  <c r="O39" i="41"/>
  <c r="S39" i="41" s="1"/>
  <c r="O40" i="41"/>
  <c r="R40" i="41" s="1"/>
  <c r="O41" i="41"/>
  <c r="Q41" i="41" s="1"/>
  <c r="O42" i="41"/>
  <c r="T42" i="41" s="1"/>
  <c r="O43" i="41"/>
  <c r="S43" i="41" s="1"/>
  <c r="O44" i="41"/>
  <c r="R44" i="41" s="1"/>
  <c r="O48" i="41"/>
  <c r="R48" i="41" s="1"/>
  <c r="O49" i="41"/>
  <c r="Q49" i="41" s="1"/>
  <c r="O50" i="41"/>
  <c r="T50" i="41" s="1"/>
  <c r="O51" i="41"/>
  <c r="S51" i="41" s="1"/>
  <c r="O52" i="41"/>
  <c r="R52" i="41" s="1"/>
  <c r="O53" i="41"/>
  <c r="Q53" i="41" s="1"/>
  <c r="O54" i="41"/>
  <c r="T54" i="41" s="1"/>
  <c r="N8" i="41"/>
  <c r="N9" i="41"/>
  <c r="N10" i="41"/>
  <c r="N11" i="41"/>
  <c r="N12" i="41"/>
  <c r="N13" i="41"/>
  <c r="N14" i="41"/>
  <c r="N18" i="41"/>
  <c r="N19" i="41"/>
  <c r="N20" i="41"/>
  <c r="N21" i="41"/>
  <c r="N22" i="41"/>
  <c r="N23" i="41"/>
  <c r="N24" i="41"/>
  <c r="N28" i="41"/>
  <c r="N29" i="41"/>
  <c r="N30" i="41"/>
  <c r="N31" i="41"/>
  <c r="N32" i="41"/>
  <c r="N33" i="41"/>
  <c r="N34" i="41"/>
  <c r="N35" i="41"/>
  <c r="N36" i="41"/>
  <c r="N37" i="41"/>
  <c r="N38" i="41"/>
  <c r="N39" i="41"/>
  <c r="N40" i="41"/>
  <c r="N41" i="41"/>
  <c r="N42" i="41"/>
  <c r="N43" i="41"/>
  <c r="N44" i="41"/>
  <c r="N48" i="41"/>
  <c r="N49" i="41"/>
  <c r="N50" i="41"/>
  <c r="N51" i="41"/>
  <c r="N52" i="41"/>
  <c r="N53" i="41"/>
  <c r="N54" i="41"/>
  <c r="M5" i="41"/>
  <c r="G36" i="29"/>
  <c r="H36" i="29"/>
  <c r="I36" i="29"/>
  <c r="J36" i="29"/>
  <c r="K36" i="29"/>
  <c r="L36" i="29" s="1"/>
  <c r="F36" i="29"/>
  <c r="G35" i="29"/>
  <c r="H35" i="29"/>
  <c r="I35" i="29"/>
  <c r="J35" i="29"/>
  <c r="K35" i="29"/>
  <c r="L35" i="29" s="1"/>
  <c r="F35" i="29"/>
  <c r="G34" i="29"/>
  <c r="H34" i="29"/>
  <c r="I34" i="29"/>
  <c r="J34" i="29"/>
  <c r="K34" i="29"/>
  <c r="L34" i="29"/>
  <c r="F34" i="29"/>
  <c r="G32" i="29"/>
  <c r="H32" i="29"/>
  <c r="I32" i="29"/>
  <c r="J32" i="29"/>
  <c r="K32" i="29"/>
  <c r="L32" i="29"/>
  <c r="G33" i="29"/>
  <c r="H33" i="29"/>
  <c r="I33" i="29"/>
  <c r="J33" i="29"/>
  <c r="K33" i="29"/>
  <c r="L33" i="29"/>
  <c r="G29" i="29"/>
  <c r="H29" i="29"/>
  <c r="I29" i="29"/>
  <c r="J29" i="29"/>
  <c r="K29" i="29"/>
  <c r="C119" i="39" s="1"/>
  <c r="L29" i="29"/>
  <c r="G30" i="29"/>
  <c r="H30" i="29"/>
  <c r="I30" i="29"/>
  <c r="J30" i="29"/>
  <c r="K30" i="29"/>
  <c r="L30" i="29"/>
  <c r="G31" i="29"/>
  <c r="H31" i="29"/>
  <c r="I31" i="29"/>
  <c r="J31" i="29"/>
  <c r="K31" i="29"/>
  <c r="L31" i="29"/>
  <c r="F31" i="29"/>
  <c r="F30" i="29"/>
  <c r="F29" i="29"/>
  <c r="F32" i="29"/>
  <c r="F33" i="29"/>
  <c r="Z26" i="28"/>
  <c r="Z21" i="28" s="1"/>
  <c r="Y21" i="28" s="1"/>
  <c r="X21" i="28" s="1"/>
  <c r="AA29" i="41"/>
  <c r="G15" i="29"/>
  <c r="H15" i="29"/>
  <c r="W62" i="41" s="1"/>
  <c r="I15" i="29"/>
  <c r="J15" i="29"/>
  <c r="K15" i="29"/>
  <c r="X62" i="41" s="1"/>
  <c r="L15" i="29"/>
  <c r="F15" i="29"/>
  <c r="W61" i="41"/>
  <c r="X61" i="41"/>
  <c r="N17" i="41"/>
  <c r="O15" i="41"/>
  <c r="S15" i="41" s="1"/>
  <c r="N25" i="41"/>
  <c r="W64" i="41"/>
  <c r="X64" i="41"/>
  <c r="N45" i="41"/>
  <c r="O47" i="41"/>
  <c r="S47" i="41" s="1"/>
  <c r="N6" i="41"/>
  <c r="O7" i="41"/>
  <c r="S7" i="41" s="1"/>
  <c r="X60" i="41"/>
  <c r="W60" i="41"/>
  <c r="W61" i="43"/>
  <c r="X61" i="43"/>
  <c r="Y61" i="43"/>
  <c r="Z61" i="43"/>
  <c r="AA61" i="43"/>
  <c r="X64" i="43"/>
  <c r="Y64" i="43"/>
  <c r="Z64" i="43"/>
  <c r="AA64" i="43"/>
  <c r="W64" i="43"/>
  <c r="X60" i="43"/>
  <c r="Y60" i="43"/>
  <c r="Z60" i="43"/>
  <c r="AA60" i="43"/>
  <c r="X62" i="43"/>
  <c r="Y62" i="43"/>
  <c r="Z62" i="43"/>
  <c r="AA62" i="43"/>
  <c r="X63" i="43"/>
  <c r="Y63" i="43"/>
  <c r="Z63" i="43"/>
  <c r="AA63" i="43"/>
  <c r="W62" i="43"/>
  <c r="W63" i="43"/>
  <c r="W60" i="43"/>
  <c r="L60" i="43"/>
  <c r="M60" i="43"/>
  <c r="R60" i="43"/>
  <c r="S60" i="43"/>
  <c r="Q60" i="43"/>
  <c r="S39" i="47"/>
  <c r="T39" i="47"/>
  <c r="U39" i="47"/>
  <c r="V39" i="47"/>
  <c r="W39" i="47"/>
  <c r="X39" i="47"/>
  <c r="Y39" i="47"/>
  <c r="Z39" i="47"/>
  <c r="AA39" i="47"/>
  <c r="R39" i="47"/>
  <c r="Q60" i="53"/>
  <c r="N60" i="53"/>
  <c r="M60" i="53"/>
  <c r="L60" i="53"/>
  <c r="X64" i="53"/>
  <c r="X61" i="53" s="1"/>
  <c r="Y64" i="53"/>
  <c r="Y61" i="53" s="1"/>
  <c r="Z64" i="53"/>
  <c r="Z61" i="53" s="1"/>
  <c r="AA64" i="53"/>
  <c r="AA61" i="53" s="1"/>
  <c r="W64" i="53"/>
  <c r="L50" i="58"/>
  <c r="M50" i="58"/>
  <c r="R18" i="48"/>
  <c r="S18" i="48"/>
  <c r="T18" i="48"/>
  <c r="U18" i="48"/>
  <c r="V18" i="48"/>
  <c r="W18" i="48"/>
  <c r="X18" i="48"/>
  <c r="Y18" i="48"/>
  <c r="Z18" i="48"/>
  <c r="Q18" i="48"/>
  <c r="Q12" i="48"/>
  <c r="R12" i="48"/>
  <c r="S12" i="48"/>
  <c r="T12" i="48"/>
  <c r="U12" i="48"/>
  <c r="V12" i="48"/>
  <c r="W12" i="48"/>
  <c r="X12" i="48"/>
  <c r="Y12" i="48"/>
  <c r="Z12" i="48"/>
  <c r="R40" i="56"/>
  <c r="S40" i="56"/>
  <c r="Q40" i="56"/>
  <c r="AF42" i="56"/>
  <c r="AG42" i="56"/>
  <c r="AE42" i="56"/>
  <c r="AF41" i="56"/>
  <c r="AG41" i="56"/>
  <c r="AE41" i="56"/>
  <c r="AF40" i="56"/>
  <c r="AG40" i="56"/>
  <c r="AE40" i="56"/>
  <c r="N51" i="58"/>
  <c r="S63" i="58"/>
  <c r="Q20" i="60"/>
  <c r="U12" i="41" l="1"/>
  <c r="O27" i="41"/>
  <c r="S27" i="41" s="1"/>
  <c r="O25" i="41"/>
  <c r="Q25" i="41" s="1"/>
  <c r="O26" i="41"/>
  <c r="T26" i="41" s="1"/>
  <c r="N16" i="41"/>
  <c r="O46" i="41"/>
  <c r="T46" i="41" s="1"/>
  <c r="O6" i="41"/>
  <c r="T6" i="41" s="1"/>
  <c r="Q12" i="41"/>
  <c r="N27" i="41"/>
  <c r="N15" i="41"/>
  <c r="N7" i="41"/>
  <c r="O45" i="41"/>
  <c r="Q45" i="41" s="1"/>
  <c r="O17" i="41"/>
  <c r="Q17" i="41" s="1"/>
  <c r="P12" i="41"/>
  <c r="U8" i="41"/>
  <c r="N5" i="41"/>
  <c r="N47" i="41"/>
  <c r="N46" i="41"/>
  <c r="N26" i="41"/>
  <c r="O16" i="41"/>
  <c r="R16" i="41" s="1"/>
  <c r="P8" i="41"/>
  <c r="Q8" i="41"/>
  <c r="O5" i="41"/>
  <c r="Q5" i="41" s="1"/>
  <c r="P51" i="41"/>
  <c r="P47" i="41"/>
  <c r="P43" i="41"/>
  <c r="P39" i="41"/>
  <c r="P35" i="41"/>
  <c r="P31" i="41"/>
  <c r="P27" i="41"/>
  <c r="P23" i="41"/>
  <c r="P19" i="41"/>
  <c r="P15" i="41"/>
  <c r="P11" i="41"/>
  <c r="P7" i="41"/>
  <c r="S54" i="41"/>
  <c r="T53" i="41"/>
  <c r="U52" i="41"/>
  <c r="Q52" i="41"/>
  <c r="R51" i="41"/>
  <c r="S50" i="41"/>
  <c r="T49" i="41"/>
  <c r="U48" i="41"/>
  <c r="Q48" i="41"/>
  <c r="R47" i="41"/>
  <c r="U44" i="41"/>
  <c r="Q44" i="41"/>
  <c r="R43" i="41"/>
  <c r="S42" i="41"/>
  <c r="T41" i="41"/>
  <c r="U40" i="41"/>
  <c r="Q40" i="41"/>
  <c r="R39" i="41"/>
  <c r="S38" i="41"/>
  <c r="T37" i="41"/>
  <c r="U36" i="41"/>
  <c r="Q36" i="41"/>
  <c r="R35" i="41"/>
  <c r="S34" i="41"/>
  <c r="T33" i="41"/>
  <c r="U32" i="41"/>
  <c r="Q32" i="41"/>
  <c r="R31" i="41"/>
  <c r="S30" i="41"/>
  <c r="T29" i="41"/>
  <c r="U28" i="41"/>
  <c r="Q28" i="41"/>
  <c r="S26" i="41"/>
  <c r="T25" i="41"/>
  <c r="U24" i="41"/>
  <c r="Q24" i="41"/>
  <c r="R23" i="41"/>
  <c r="S22" i="41"/>
  <c r="T21" i="41"/>
  <c r="U20" i="41"/>
  <c r="Q20" i="41"/>
  <c r="R19" i="41"/>
  <c r="S18" i="41"/>
  <c r="R15" i="41"/>
  <c r="S14" i="41"/>
  <c r="T13" i="41"/>
  <c r="R11" i="41"/>
  <c r="S10" i="41"/>
  <c r="T9" i="41"/>
  <c r="R7" i="41"/>
  <c r="P54" i="41"/>
  <c r="P50" i="41"/>
  <c r="P42" i="41"/>
  <c r="P38" i="41"/>
  <c r="P34" i="41"/>
  <c r="P30" i="41"/>
  <c r="P26" i="41"/>
  <c r="P22" i="41"/>
  <c r="P18" i="41"/>
  <c r="P14" i="41"/>
  <c r="P10" i="41"/>
  <c r="R54" i="41"/>
  <c r="S53" i="41"/>
  <c r="T52" i="41"/>
  <c r="U51" i="41"/>
  <c r="Q51" i="41"/>
  <c r="R50" i="41"/>
  <c r="S49" i="41"/>
  <c r="T48" i="41"/>
  <c r="U47" i="41"/>
  <c r="Q47" i="41"/>
  <c r="T44" i="41"/>
  <c r="U43" i="41"/>
  <c r="Q43" i="41"/>
  <c r="R42" i="41"/>
  <c r="S41" i="41"/>
  <c r="T40" i="41"/>
  <c r="U39" i="41"/>
  <c r="Q39" i="41"/>
  <c r="R38" i="41"/>
  <c r="S37" i="41"/>
  <c r="T36" i="41"/>
  <c r="U35" i="41"/>
  <c r="Q35" i="41"/>
  <c r="R34" i="41"/>
  <c r="S33" i="41"/>
  <c r="T32" i="41"/>
  <c r="U31" i="41"/>
  <c r="Q31" i="41"/>
  <c r="R30" i="41"/>
  <c r="S29" i="41"/>
  <c r="T28" i="41"/>
  <c r="S25" i="41"/>
  <c r="T24" i="41"/>
  <c r="U23" i="41"/>
  <c r="Q23" i="41"/>
  <c r="R22" i="41"/>
  <c r="S21" i="41"/>
  <c r="T20" i="41"/>
  <c r="U19" i="41"/>
  <c r="Q19" i="41"/>
  <c r="R18" i="41"/>
  <c r="U15" i="41"/>
  <c r="Q15" i="41"/>
  <c r="R14" i="41"/>
  <c r="S13" i="41"/>
  <c r="T12" i="41"/>
  <c r="U11" i="41"/>
  <c r="Q11" i="41"/>
  <c r="R10" i="41"/>
  <c r="S9" i="41"/>
  <c r="T8" i="41"/>
  <c r="U7" i="41"/>
  <c r="Q7" i="41"/>
  <c r="P53" i="41"/>
  <c r="P49" i="41"/>
  <c r="P41" i="41"/>
  <c r="P37" i="41"/>
  <c r="P33" i="41"/>
  <c r="P29" i="41"/>
  <c r="P25" i="41"/>
  <c r="P21" i="41"/>
  <c r="P13" i="41"/>
  <c r="P9" i="41"/>
  <c r="U54" i="41"/>
  <c r="Q54" i="41"/>
  <c r="R53" i="41"/>
  <c r="S52" i="41"/>
  <c r="T51" i="41"/>
  <c r="U50" i="41"/>
  <c r="Q50" i="41"/>
  <c r="R49" i="41"/>
  <c r="S48" i="41"/>
  <c r="T47" i="41"/>
  <c r="S44" i="41"/>
  <c r="T43" i="41"/>
  <c r="U42" i="41"/>
  <c r="Q42" i="41"/>
  <c r="R41" i="41"/>
  <c r="S40" i="41"/>
  <c r="T39" i="41"/>
  <c r="U38" i="41"/>
  <c r="Q38" i="41"/>
  <c r="R37" i="41"/>
  <c r="S36" i="41"/>
  <c r="T35" i="41"/>
  <c r="U34" i="41"/>
  <c r="Q34" i="41"/>
  <c r="R33" i="41"/>
  <c r="S32" i="41"/>
  <c r="T31" i="41"/>
  <c r="U30" i="41"/>
  <c r="Q30" i="41"/>
  <c r="R29" i="41"/>
  <c r="S28" i="41"/>
  <c r="Q26" i="41"/>
  <c r="R25" i="41"/>
  <c r="S24" i="41"/>
  <c r="T23" i="41"/>
  <c r="U22" i="41"/>
  <c r="Q22" i="41"/>
  <c r="R21" i="41"/>
  <c r="S20" i="41"/>
  <c r="T19" i="41"/>
  <c r="U18" i="41"/>
  <c r="Q18" i="41"/>
  <c r="T15" i="41"/>
  <c r="U14" i="41"/>
  <c r="Q14" i="41"/>
  <c r="R13" i="41"/>
  <c r="S12" i="41"/>
  <c r="T11" i="41"/>
  <c r="U10" i="41"/>
  <c r="Q10" i="41"/>
  <c r="R9" i="41"/>
  <c r="S8" i="41"/>
  <c r="T7" i="41"/>
  <c r="P52" i="41"/>
  <c r="P48" i="41"/>
  <c r="P44" i="41"/>
  <c r="P40" i="41"/>
  <c r="P36" i="41"/>
  <c r="P32" i="41"/>
  <c r="P28" i="41"/>
  <c r="P24" i="41"/>
  <c r="P20" i="41"/>
  <c r="U53" i="41"/>
  <c r="U49" i="41"/>
  <c r="U41" i="41"/>
  <c r="U37" i="41"/>
  <c r="U33" i="41"/>
  <c r="U29" i="41"/>
  <c r="U25" i="41"/>
  <c r="U21" i="41"/>
  <c r="U13" i="41"/>
  <c r="U9" i="41"/>
  <c r="D5" i="24"/>
  <c r="U6" i="41" l="1"/>
  <c r="R6" i="41"/>
  <c r="U26" i="41"/>
  <c r="R26" i="41"/>
  <c r="P6" i="41"/>
  <c r="U45" i="41"/>
  <c r="R45" i="41"/>
  <c r="Q27" i="41"/>
  <c r="R27" i="41"/>
  <c r="T27" i="41"/>
  <c r="U27" i="41"/>
  <c r="P46" i="41"/>
  <c r="S46" i="41"/>
  <c r="U46" i="41"/>
  <c r="S45" i="41"/>
  <c r="Q6" i="41"/>
  <c r="S6" i="41"/>
  <c r="U16" i="41"/>
  <c r="R17" i="41"/>
  <c r="Q46" i="41"/>
  <c r="P45" i="41"/>
  <c r="T16" i="41"/>
  <c r="R46" i="41"/>
  <c r="Q16" i="41"/>
  <c r="T45" i="41"/>
  <c r="S5" i="41"/>
  <c r="U17" i="41"/>
  <c r="R5" i="41"/>
  <c r="P5" i="41"/>
  <c r="U5" i="41"/>
  <c r="P17" i="41"/>
  <c r="T17" i="41"/>
  <c r="P16" i="41"/>
  <c r="S16" i="41"/>
  <c r="S17" i="41"/>
  <c r="T5" i="41"/>
  <c r="AF125" i="36"/>
  <c r="AF123" i="36"/>
  <c r="AF121" i="36"/>
  <c r="AF119" i="36"/>
  <c r="AF117" i="36"/>
  <c r="AF115" i="36"/>
  <c r="AF113" i="36"/>
  <c r="AF111" i="36"/>
  <c r="AF109" i="36"/>
  <c r="AF107" i="36"/>
  <c r="AF105" i="36"/>
  <c r="AF103" i="36"/>
  <c r="AF101" i="36"/>
  <c r="AF99" i="36"/>
  <c r="AF97" i="36"/>
  <c r="AF95" i="36"/>
  <c r="AF93" i="36"/>
  <c r="AF91" i="36"/>
  <c r="AF89" i="36"/>
  <c r="AF87" i="36"/>
  <c r="AF85" i="36"/>
  <c r="AF83" i="36"/>
  <c r="AF81" i="36"/>
  <c r="AF79" i="36"/>
  <c r="AF77" i="36"/>
  <c r="AF75" i="36"/>
  <c r="AF73" i="36"/>
  <c r="AF71" i="36"/>
  <c r="AF69" i="36"/>
  <c r="AF67" i="36"/>
  <c r="AF65" i="36"/>
  <c r="AF63" i="36"/>
  <c r="AF61" i="36"/>
  <c r="AF59" i="36"/>
  <c r="AF57" i="36"/>
  <c r="AF55" i="36"/>
  <c r="AF53" i="36"/>
  <c r="AF51" i="36"/>
  <c r="AF49" i="36"/>
  <c r="AF47" i="36"/>
  <c r="AF45" i="36"/>
  <c r="AF43" i="36"/>
  <c r="AF41" i="36"/>
  <c r="AF39" i="36"/>
  <c r="AF37" i="36"/>
  <c r="AF35" i="36"/>
  <c r="AF33" i="36"/>
  <c r="AF31" i="36"/>
  <c r="AF29" i="36"/>
  <c r="AF27" i="36"/>
  <c r="AF25" i="36"/>
  <c r="AF23" i="36"/>
  <c r="AF21" i="36"/>
  <c r="AF19" i="36"/>
  <c r="AF17" i="36"/>
  <c r="AF15" i="36"/>
  <c r="AF13" i="36"/>
  <c r="AF11" i="36"/>
  <c r="AF9" i="36"/>
  <c r="AF7" i="36"/>
  <c r="AB14" i="55" l="1"/>
  <c r="AB13" i="55"/>
  <c r="AB12" i="55"/>
  <c r="AB10" i="55"/>
  <c r="AB9" i="55"/>
  <c r="AB8" i="55"/>
  <c r="AC9" i="57"/>
  <c r="R144" i="32"/>
  <c r="R139" i="32"/>
  <c r="R137" i="32"/>
  <c r="AC11" i="57" s="1"/>
  <c r="R135" i="32"/>
  <c r="R133" i="32"/>
  <c r="R132" i="32"/>
  <c r="R131" i="32"/>
  <c r="R130" i="32"/>
  <c r="R129" i="32"/>
  <c r="R128" i="32"/>
  <c r="R127" i="32"/>
  <c r="R126" i="32"/>
  <c r="AB15" i="55" s="1"/>
  <c r="R125" i="32"/>
  <c r="S146" i="32"/>
  <c r="R146" i="32" s="1"/>
  <c r="S144" i="32"/>
  <c r="P120" i="32"/>
  <c r="P119" i="32"/>
  <c r="AB9" i="59" s="1"/>
  <c r="P117" i="32"/>
  <c r="P115" i="32"/>
  <c r="P113" i="32"/>
  <c r="P111" i="32"/>
  <c r="AC8" i="57" s="1"/>
  <c r="C36" i="32"/>
  <c r="AI7" i="5" s="1"/>
  <c r="N31" i="11"/>
  <c r="M31" i="11"/>
  <c r="L31" i="11"/>
  <c r="S41" i="56"/>
  <c r="Y6" i="49"/>
  <c r="X6" i="49" s="1"/>
  <c r="W6" i="49" s="1"/>
  <c r="V6" i="49" s="1"/>
  <c r="U6" i="49" s="1"/>
  <c r="T6" i="49" s="1"/>
  <c r="S6" i="49" s="1"/>
  <c r="R6" i="49" s="1"/>
  <c r="Q6" i="49" s="1"/>
  <c r="P6" i="49" s="1"/>
  <c r="O6" i="49" s="1"/>
  <c r="N6" i="49" s="1"/>
  <c r="M6" i="49" s="1"/>
  <c r="L6" i="49" s="1"/>
  <c r="K6" i="49" s="1"/>
  <c r="J6" i="49" s="1"/>
  <c r="I6" i="49" s="1"/>
  <c r="H6" i="49" s="1"/>
  <c r="G6" i="49" s="1"/>
  <c r="F6" i="49" s="1"/>
  <c r="E6" i="49" s="1"/>
  <c r="D6" i="49" s="1"/>
  <c r="C6" i="49" s="1"/>
  <c r="C10" i="49" s="1"/>
  <c r="N30" i="11"/>
  <c r="N29" i="11"/>
  <c r="N28" i="11"/>
  <c r="N27" i="11"/>
  <c r="N26" i="11"/>
  <c r="N25" i="11"/>
  <c r="M30" i="11"/>
  <c r="M29" i="11"/>
  <c r="M28" i="11"/>
  <c r="M27" i="11"/>
  <c r="M26" i="11"/>
  <c r="M25" i="11"/>
  <c r="L25" i="11"/>
  <c r="L26" i="11"/>
  <c r="L27" i="11"/>
  <c r="L28" i="11"/>
  <c r="L29" i="11"/>
  <c r="L30" i="11"/>
  <c r="Q32" i="11"/>
  <c r="Q31" i="11"/>
  <c r="Q30" i="11"/>
  <c r="Q29" i="11"/>
  <c r="Q28" i="11"/>
  <c r="Q27" i="11"/>
  <c r="Q26" i="11"/>
  <c r="Q25" i="11"/>
  <c r="L8" i="42"/>
  <c r="M8" i="42"/>
  <c r="N8" i="42"/>
  <c r="L9" i="42"/>
  <c r="M9" i="42"/>
  <c r="N9" i="42"/>
  <c r="L11" i="42"/>
  <c r="M11" i="42"/>
  <c r="N11" i="42"/>
  <c r="L12" i="42"/>
  <c r="M12" i="42"/>
  <c r="N12" i="42"/>
  <c r="L14" i="42"/>
  <c r="M14" i="42"/>
  <c r="N14" i="42"/>
  <c r="L15" i="42"/>
  <c r="M15" i="42"/>
  <c r="N15" i="42"/>
  <c r="L17" i="42"/>
  <c r="M17" i="42"/>
  <c r="N17" i="42"/>
  <c r="L18" i="42"/>
  <c r="M18" i="42"/>
  <c r="N18" i="42"/>
  <c r="L20" i="42"/>
  <c r="M20" i="42"/>
  <c r="N20" i="42"/>
  <c r="L21" i="42"/>
  <c r="M21" i="42"/>
  <c r="N21" i="42"/>
  <c r="L23" i="42"/>
  <c r="M23" i="42"/>
  <c r="N23" i="42"/>
  <c r="L24" i="42"/>
  <c r="M24" i="42"/>
  <c r="N24" i="42"/>
  <c r="L26" i="42"/>
  <c r="M26" i="42"/>
  <c r="N26" i="42"/>
  <c r="L27" i="42"/>
  <c r="M27" i="42"/>
  <c r="N27" i="42"/>
  <c r="L29" i="42"/>
  <c r="M29" i="42"/>
  <c r="N29" i="42"/>
  <c r="L30" i="42"/>
  <c r="M30" i="42"/>
  <c r="N30" i="42"/>
  <c r="L32" i="42"/>
  <c r="M32" i="42"/>
  <c r="N32" i="42"/>
  <c r="L33" i="42"/>
  <c r="M33" i="42"/>
  <c r="N33" i="42"/>
  <c r="L35" i="42"/>
  <c r="M35" i="42"/>
  <c r="N35" i="42"/>
  <c r="L36" i="42"/>
  <c r="M36" i="42"/>
  <c r="N36" i="42"/>
  <c r="L38" i="42"/>
  <c r="M38" i="42"/>
  <c r="N38" i="42"/>
  <c r="L39" i="42"/>
  <c r="M39" i="42"/>
  <c r="N39" i="42"/>
  <c r="L41" i="42"/>
  <c r="M41" i="42"/>
  <c r="N41" i="42"/>
  <c r="L42" i="42"/>
  <c r="M42" i="42"/>
  <c r="N42" i="42"/>
  <c r="L44" i="42"/>
  <c r="M44" i="42"/>
  <c r="N44" i="42"/>
  <c r="L45" i="42"/>
  <c r="M45" i="42"/>
  <c r="N45" i="42"/>
  <c r="L47" i="42"/>
  <c r="M47" i="42"/>
  <c r="N47" i="42"/>
  <c r="L48" i="42"/>
  <c r="M48" i="42"/>
  <c r="N48" i="42"/>
  <c r="L50" i="42"/>
  <c r="M50" i="42"/>
  <c r="N50" i="42"/>
  <c r="L51" i="42"/>
  <c r="M51" i="42"/>
  <c r="N51" i="42"/>
  <c r="R8" i="42"/>
  <c r="S8" i="42"/>
  <c r="T8" i="42"/>
  <c r="R9" i="42"/>
  <c r="S9" i="42"/>
  <c r="T9" i="42"/>
  <c r="R11" i="42"/>
  <c r="S11" i="42"/>
  <c r="T11" i="42"/>
  <c r="R12" i="42"/>
  <c r="S12" i="42"/>
  <c r="T12" i="42"/>
  <c r="R14" i="42"/>
  <c r="S14" i="42"/>
  <c r="T14" i="42"/>
  <c r="R15" i="42"/>
  <c r="S15" i="42"/>
  <c r="T15" i="42"/>
  <c r="R17" i="42"/>
  <c r="S17" i="42"/>
  <c r="T17" i="42"/>
  <c r="R18" i="42"/>
  <c r="S18" i="42"/>
  <c r="T18" i="42"/>
  <c r="R20" i="42"/>
  <c r="S20" i="42"/>
  <c r="T20" i="42"/>
  <c r="R21" i="42"/>
  <c r="S21" i="42"/>
  <c r="T21" i="42"/>
  <c r="R23" i="42"/>
  <c r="S23" i="42"/>
  <c r="T23" i="42"/>
  <c r="R24" i="42"/>
  <c r="S24" i="42"/>
  <c r="T24" i="42"/>
  <c r="R26" i="42"/>
  <c r="S26" i="42"/>
  <c r="T26" i="42"/>
  <c r="R27" i="42"/>
  <c r="S27" i="42"/>
  <c r="T27" i="42"/>
  <c r="R29" i="42"/>
  <c r="S29" i="42"/>
  <c r="T29" i="42"/>
  <c r="R30" i="42"/>
  <c r="S30" i="42"/>
  <c r="T30" i="42"/>
  <c r="R32" i="42"/>
  <c r="S32" i="42"/>
  <c r="T32" i="42"/>
  <c r="R33" i="42"/>
  <c r="S33" i="42"/>
  <c r="T33" i="42"/>
  <c r="R35" i="42"/>
  <c r="S35" i="42"/>
  <c r="T35" i="42"/>
  <c r="R36" i="42"/>
  <c r="S36" i="42"/>
  <c r="T36" i="42"/>
  <c r="R38" i="42"/>
  <c r="S38" i="42"/>
  <c r="T38" i="42"/>
  <c r="R39" i="42"/>
  <c r="S39" i="42"/>
  <c r="T39" i="42"/>
  <c r="R41" i="42"/>
  <c r="S41" i="42"/>
  <c r="T41" i="42"/>
  <c r="R42" i="42"/>
  <c r="S42" i="42"/>
  <c r="T42" i="42"/>
  <c r="R44" i="42"/>
  <c r="S44" i="42"/>
  <c r="T44" i="42"/>
  <c r="R45" i="42"/>
  <c r="S45" i="42"/>
  <c r="T45" i="42"/>
  <c r="R47" i="42"/>
  <c r="S47" i="42"/>
  <c r="T47" i="42"/>
  <c r="R48" i="42"/>
  <c r="S48" i="42"/>
  <c r="T48" i="42"/>
  <c r="R50" i="42"/>
  <c r="S50" i="42"/>
  <c r="T50" i="42"/>
  <c r="R51" i="42"/>
  <c r="S51" i="42"/>
  <c r="T51" i="42"/>
  <c r="BD60" i="43"/>
  <c r="BC60" i="43"/>
  <c r="BB60" i="43"/>
  <c r="AC5" i="49"/>
  <c r="G10" i="49" l="1"/>
  <c r="K10" i="49"/>
  <c r="S42" i="56"/>
  <c r="AC7" i="57"/>
  <c r="AB7" i="59"/>
  <c r="D10" i="49"/>
  <c r="H10" i="49"/>
  <c r="L10" i="49"/>
  <c r="AB8" i="59"/>
  <c r="E10" i="49"/>
  <c r="I10" i="49"/>
  <c r="M10" i="49"/>
  <c r="F10" i="49"/>
  <c r="J10" i="49"/>
  <c r="N10" i="49"/>
  <c r="AB7" i="55"/>
  <c r="AB11" i="55"/>
  <c r="AF2" i="15"/>
  <c r="R42" i="56" l="1"/>
  <c r="R41" i="56"/>
  <c r="Q42" i="56"/>
  <c r="Q41" i="56"/>
  <c r="U39" i="49"/>
  <c r="Z3" i="49"/>
  <c r="Z2" i="49"/>
  <c r="R9" i="40" l="1"/>
  <c r="S9" i="40"/>
  <c r="T9" i="40"/>
  <c r="R12" i="40"/>
  <c r="S12" i="40"/>
  <c r="T12" i="40"/>
  <c r="R15" i="40"/>
  <c r="S15" i="40"/>
  <c r="T15" i="40"/>
  <c r="R18" i="40"/>
  <c r="S18" i="40"/>
  <c r="T18" i="40"/>
  <c r="R21" i="40"/>
  <c r="S21" i="40"/>
  <c r="T21" i="40"/>
  <c r="R24" i="40"/>
  <c r="S24" i="40"/>
  <c r="T24" i="40"/>
  <c r="R27" i="40"/>
  <c r="S27" i="40"/>
  <c r="T27" i="40"/>
  <c r="R30" i="40"/>
  <c r="S30" i="40"/>
  <c r="T30" i="40"/>
  <c r="R33" i="40"/>
  <c r="S33" i="40"/>
  <c r="T33" i="40"/>
  <c r="R36" i="40"/>
  <c r="S36" i="40"/>
  <c r="T36" i="40"/>
  <c r="R39" i="40"/>
  <c r="S39" i="40"/>
  <c r="T39" i="40"/>
  <c r="R42" i="40"/>
  <c r="S42" i="40"/>
  <c r="T42" i="40"/>
  <c r="R45" i="40"/>
  <c r="S45" i="40"/>
  <c r="T45" i="40"/>
  <c r="R48" i="40"/>
  <c r="S48" i="40"/>
  <c r="T48" i="40"/>
  <c r="R51" i="40"/>
  <c r="S51" i="40"/>
  <c r="T51" i="40"/>
  <c r="L8" i="40"/>
  <c r="M8" i="40"/>
  <c r="N8" i="40"/>
  <c r="L9" i="40"/>
  <c r="M9" i="40"/>
  <c r="N9" i="40"/>
  <c r="L11" i="40"/>
  <c r="M11" i="40"/>
  <c r="N11" i="40"/>
  <c r="L12" i="40"/>
  <c r="M12" i="40"/>
  <c r="N12" i="40"/>
  <c r="L14" i="40"/>
  <c r="M14" i="40"/>
  <c r="N14" i="40"/>
  <c r="L15" i="40"/>
  <c r="M15" i="40"/>
  <c r="N15" i="40"/>
  <c r="L17" i="40"/>
  <c r="M17" i="40"/>
  <c r="N17" i="40"/>
  <c r="L18" i="40"/>
  <c r="M18" i="40"/>
  <c r="N18" i="40"/>
  <c r="L20" i="40"/>
  <c r="M20" i="40"/>
  <c r="N20" i="40"/>
  <c r="L21" i="40"/>
  <c r="M21" i="40"/>
  <c r="N21" i="40"/>
  <c r="L23" i="40"/>
  <c r="M23" i="40"/>
  <c r="N23" i="40"/>
  <c r="L24" i="40"/>
  <c r="M24" i="40"/>
  <c r="N24" i="40"/>
  <c r="L26" i="40"/>
  <c r="M26" i="40"/>
  <c r="N26" i="40"/>
  <c r="L27" i="40"/>
  <c r="M27" i="40"/>
  <c r="N27" i="40"/>
  <c r="L29" i="40"/>
  <c r="M29" i="40"/>
  <c r="N29" i="40"/>
  <c r="L30" i="40"/>
  <c r="M30" i="40"/>
  <c r="N30" i="40"/>
  <c r="L32" i="40"/>
  <c r="M32" i="40"/>
  <c r="N32" i="40"/>
  <c r="L33" i="40"/>
  <c r="M33" i="40"/>
  <c r="N33" i="40"/>
  <c r="L35" i="40"/>
  <c r="M35" i="40"/>
  <c r="N35" i="40"/>
  <c r="L36" i="40"/>
  <c r="M36" i="40"/>
  <c r="N36" i="40"/>
  <c r="L38" i="40"/>
  <c r="M38" i="40"/>
  <c r="N38" i="40"/>
  <c r="L39" i="40"/>
  <c r="M39" i="40"/>
  <c r="N39" i="40"/>
  <c r="L41" i="40"/>
  <c r="M41" i="40"/>
  <c r="N41" i="40"/>
  <c r="L42" i="40"/>
  <c r="M42" i="40"/>
  <c r="N42" i="40"/>
  <c r="L44" i="40"/>
  <c r="M44" i="40"/>
  <c r="N44" i="40"/>
  <c r="L45" i="40"/>
  <c r="M45" i="40"/>
  <c r="N45" i="40"/>
  <c r="L47" i="40"/>
  <c r="M47" i="40"/>
  <c r="N47" i="40"/>
  <c r="L48" i="40"/>
  <c r="M48" i="40"/>
  <c r="N48" i="40"/>
  <c r="L50" i="40"/>
  <c r="M50" i="40"/>
  <c r="N50" i="40"/>
  <c r="L51" i="40"/>
  <c r="M51" i="40"/>
  <c r="N51" i="40"/>
  <c r="B101" i="32" l="1"/>
  <c r="AW61" i="41" s="1"/>
  <c r="N36" i="38"/>
  <c r="M36" i="38"/>
  <c r="L36" i="38"/>
  <c r="N34" i="38"/>
  <c r="M34" i="38"/>
  <c r="L34" i="38"/>
  <c r="N32" i="38"/>
  <c r="M32" i="38"/>
  <c r="L32" i="38"/>
  <c r="N30" i="38"/>
  <c r="M30" i="38"/>
  <c r="L30" i="38"/>
  <c r="N28" i="38"/>
  <c r="M28" i="38"/>
  <c r="L28" i="38"/>
  <c r="N26" i="38"/>
  <c r="M26" i="38"/>
  <c r="L26" i="38"/>
  <c r="N24" i="38"/>
  <c r="M24" i="38"/>
  <c r="L24" i="38"/>
  <c r="N22" i="38"/>
  <c r="M22" i="38"/>
  <c r="L22" i="38"/>
  <c r="N20" i="38"/>
  <c r="M20" i="38"/>
  <c r="L20" i="38"/>
  <c r="N18" i="38"/>
  <c r="M18" i="38"/>
  <c r="L18" i="38"/>
  <c r="N126" i="36"/>
  <c r="M126" i="36"/>
  <c r="L126" i="36"/>
  <c r="N124" i="36"/>
  <c r="M124" i="36"/>
  <c r="L124" i="36"/>
  <c r="N122" i="36"/>
  <c r="M122" i="36"/>
  <c r="L122" i="36"/>
  <c r="N120" i="36"/>
  <c r="M120" i="36"/>
  <c r="L120" i="36"/>
  <c r="N118" i="36"/>
  <c r="M118" i="36"/>
  <c r="L118" i="36"/>
  <c r="N116" i="36"/>
  <c r="M116" i="36"/>
  <c r="L116" i="36"/>
  <c r="N114" i="36"/>
  <c r="M114" i="36"/>
  <c r="L114" i="36"/>
  <c r="N112" i="36"/>
  <c r="M112" i="36"/>
  <c r="L112" i="36"/>
  <c r="N110" i="36"/>
  <c r="M110" i="36"/>
  <c r="L110" i="36"/>
  <c r="N108" i="36"/>
  <c r="M108" i="36"/>
  <c r="L108" i="36"/>
  <c r="N106" i="36"/>
  <c r="M106" i="36"/>
  <c r="L106" i="36"/>
  <c r="N104" i="36"/>
  <c r="M104" i="36"/>
  <c r="L104" i="36"/>
  <c r="N102" i="36"/>
  <c r="M102" i="36"/>
  <c r="L102" i="36"/>
  <c r="N100" i="36"/>
  <c r="M100" i="36"/>
  <c r="L100" i="36"/>
  <c r="N98" i="36"/>
  <c r="M98" i="36"/>
  <c r="L98" i="36"/>
  <c r="N96" i="36"/>
  <c r="M96" i="36"/>
  <c r="L96" i="36"/>
  <c r="N94" i="36"/>
  <c r="M94" i="36"/>
  <c r="L94" i="36"/>
  <c r="N92" i="36"/>
  <c r="M92" i="36"/>
  <c r="L92" i="36"/>
  <c r="N90" i="36"/>
  <c r="M90" i="36"/>
  <c r="L90" i="36"/>
  <c r="N88" i="36"/>
  <c r="M88" i="36"/>
  <c r="L88" i="36"/>
  <c r="N86" i="36"/>
  <c r="M86" i="36"/>
  <c r="L86" i="36"/>
  <c r="N84" i="36"/>
  <c r="M84" i="36"/>
  <c r="L84" i="36"/>
  <c r="N82" i="36"/>
  <c r="M82" i="36"/>
  <c r="L82" i="36"/>
  <c r="N80" i="36"/>
  <c r="M80" i="36"/>
  <c r="L80" i="36"/>
  <c r="N78" i="36"/>
  <c r="M78" i="36"/>
  <c r="L78" i="36"/>
  <c r="N76" i="36"/>
  <c r="M76" i="36"/>
  <c r="L76" i="36"/>
  <c r="N74" i="36"/>
  <c r="M74" i="36"/>
  <c r="L74" i="36"/>
  <c r="N72" i="36"/>
  <c r="M72" i="36"/>
  <c r="L72" i="36"/>
  <c r="N70" i="36"/>
  <c r="M70" i="36"/>
  <c r="L70" i="36"/>
  <c r="N68" i="36"/>
  <c r="M68" i="36"/>
  <c r="L68" i="36"/>
  <c r="N66" i="36"/>
  <c r="M66" i="36"/>
  <c r="L66" i="36"/>
  <c r="N64" i="36"/>
  <c r="M64" i="36"/>
  <c r="L64" i="36"/>
  <c r="N62" i="36"/>
  <c r="M62" i="36"/>
  <c r="L62" i="36"/>
  <c r="N60" i="36"/>
  <c r="M60" i="36"/>
  <c r="L60" i="36"/>
  <c r="N58" i="36"/>
  <c r="M58" i="36"/>
  <c r="L58" i="36"/>
  <c r="N56" i="36"/>
  <c r="M56" i="36"/>
  <c r="L56" i="36"/>
  <c r="N54" i="36"/>
  <c r="M54" i="36"/>
  <c r="L54" i="36"/>
  <c r="N52" i="36"/>
  <c r="M52" i="36"/>
  <c r="L52" i="36"/>
  <c r="N50" i="36"/>
  <c r="M50" i="36"/>
  <c r="L50" i="36"/>
  <c r="N48" i="36"/>
  <c r="M48" i="36"/>
  <c r="L48" i="36"/>
  <c r="L38" i="36"/>
  <c r="M38" i="36"/>
  <c r="N38" i="36"/>
  <c r="L40" i="36"/>
  <c r="M40" i="36"/>
  <c r="N40" i="36"/>
  <c r="L42" i="36"/>
  <c r="M42" i="36"/>
  <c r="N42" i="36"/>
  <c r="L44" i="36"/>
  <c r="M44" i="36"/>
  <c r="N44" i="36"/>
  <c r="L46" i="36"/>
  <c r="M46" i="36"/>
  <c r="N46" i="36"/>
  <c r="L28" i="36"/>
  <c r="M28" i="36"/>
  <c r="N28" i="36"/>
  <c r="L30" i="36"/>
  <c r="M30" i="36"/>
  <c r="N30" i="36"/>
  <c r="L32" i="36"/>
  <c r="M32" i="36"/>
  <c r="N32" i="36"/>
  <c r="L34" i="36"/>
  <c r="M34" i="36"/>
  <c r="N34" i="36"/>
  <c r="L36" i="36"/>
  <c r="M36" i="36"/>
  <c r="N36" i="36"/>
  <c r="L18" i="36"/>
  <c r="M18" i="36"/>
  <c r="N18" i="36"/>
  <c r="L20" i="36"/>
  <c r="M20" i="36"/>
  <c r="N20" i="36"/>
  <c r="L22" i="36"/>
  <c r="M22" i="36"/>
  <c r="N22" i="36"/>
  <c r="L24" i="36"/>
  <c r="M24" i="36"/>
  <c r="N24" i="36"/>
  <c r="L26" i="36"/>
  <c r="M26" i="36"/>
  <c r="N26" i="36"/>
  <c r="N16" i="36"/>
  <c r="M16" i="36"/>
  <c r="L16" i="36"/>
  <c r="N14" i="36"/>
  <c r="M14" i="36"/>
  <c r="L14" i="36"/>
  <c r="N12" i="36"/>
  <c r="M12" i="36"/>
  <c r="L12" i="36"/>
  <c r="N10" i="36"/>
  <c r="M10" i="36"/>
  <c r="L10" i="36"/>
  <c r="N8" i="36"/>
  <c r="M8" i="36"/>
  <c r="L8" i="36"/>
  <c r="U7" i="36"/>
  <c r="U8" i="36"/>
  <c r="U9" i="36"/>
  <c r="U10" i="36"/>
  <c r="U11" i="36"/>
  <c r="U12" i="36"/>
  <c r="U13" i="36"/>
  <c r="U14" i="36"/>
  <c r="U15" i="36"/>
  <c r="U16" i="36"/>
  <c r="U17" i="36"/>
  <c r="U18" i="36"/>
  <c r="U19" i="36"/>
  <c r="U20" i="36"/>
  <c r="U21" i="36"/>
  <c r="U22" i="36"/>
  <c r="U23" i="36"/>
  <c r="U24" i="36"/>
  <c r="U25" i="36"/>
  <c r="U26" i="36"/>
  <c r="U27" i="36"/>
  <c r="U28" i="36"/>
  <c r="U29" i="36"/>
  <c r="U30" i="36"/>
  <c r="U31" i="36"/>
  <c r="U32" i="36"/>
  <c r="U33" i="36"/>
  <c r="U34" i="36"/>
  <c r="U35" i="36"/>
  <c r="U36" i="36"/>
  <c r="U37" i="36"/>
  <c r="U38" i="36"/>
  <c r="U39" i="36"/>
  <c r="U40" i="36"/>
  <c r="U41" i="36"/>
  <c r="U42" i="36"/>
  <c r="U43" i="36"/>
  <c r="U44" i="36"/>
  <c r="U45" i="36"/>
  <c r="U46" i="36"/>
  <c r="U47" i="36"/>
  <c r="U48" i="36"/>
  <c r="U49" i="36"/>
  <c r="U50" i="36"/>
  <c r="U51" i="36"/>
  <c r="U52" i="36"/>
  <c r="U53" i="36"/>
  <c r="U54" i="36"/>
  <c r="U55" i="36"/>
  <c r="U56" i="36"/>
  <c r="U57" i="36"/>
  <c r="U58" i="36"/>
  <c r="U59" i="36"/>
  <c r="U60" i="36"/>
  <c r="U61" i="36"/>
  <c r="U62" i="36"/>
  <c r="U63" i="36"/>
  <c r="U64" i="36"/>
  <c r="U65" i="36"/>
  <c r="U66" i="36"/>
  <c r="U67" i="36"/>
  <c r="U68" i="36"/>
  <c r="U69" i="36"/>
  <c r="U70" i="36"/>
  <c r="U71" i="36"/>
  <c r="U72" i="36"/>
  <c r="U73" i="36"/>
  <c r="U74" i="36"/>
  <c r="U75" i="36"/>
  <c r="U76" i="36"/>
  <c r="U77" i="36"/>
  <c r="U78" i="36"/>
  <c r="U79" i="36"/>
  <c r="U80" i="36"/>
  <c r="U81" i="36"/>
  <c r="U82" i="36"/>
  <c r="U83" i="36"/>
  <c r="U84" i="36"/>
  <c r="U85" i="36"/>
  <c r="U86" i="36"/>
  <c r="U87" i="36"/>
  <c r="U88" i="36"/>
  <c r="U89" i="36"/>
  <c r="U90" i="36"/>
  <c r="U91" i="36"/>
  <c r="U92" i="36"/>
  <c r="U93" i="36"/>
  <c r="U94" i="36"/>
  <c r="U95" i="36"/>
  <c r="U96" i="36"/>
  <c r="U97" i="36"/>
  <c r="U98" i="36"/>
  <c r="U99" i="36"/>
  <c r="U100" i="36"/>
  <c r="U101" i="36"/>
  <c r="U102" i="36"/>
  <c r="U103" i="36"/>
  <c r="U104" i="36"/>
  <c r="U105" i="36"/>
  <c r="U106" i="36"/>
  <c r="U107" i="36"/>
  <c r="U108" i="36"/>
  <c r="U109" i="36"/>
  <c r="U110" i="36"/>
  <c r="U111" i="36"/>
  <c r="U112" i="36"/>
  <c r="U113" i="36"/>
  <c r="U114" i="36"/>
  <c r="U115" i="36"/>
  <c r="U116" i="36"/>
  <c r="U117" i="36"/>
  <c r="U118" i="36"/>
  <c r="U119" i="36"/>
  <c r="U120" i="36"/>
  <c r="U121" i="36"/>
  <c r="U122" i="36"/>
  <c r="U123" i="36"/>
  <c r="U124" i="36"/>
  <c r="U125" i="36"/>
  <c r="U126" i="36"/>
  <c r="K84" i="32"/>
  <c r="K85" i="32"/>
  <c r="K86" i="32"/>
  <c r="K87" i="32"/>
  <c r="K88" i="32"/>
  <c r="F93" i="32"/>
  <c r="AX211" i="37" s="1"/>
  <c r="T5" i="52"/>
  <c r="S5" i="52"/>
  <c r="AO41" i="56"/>
  <c r="X62" i="39"/>
  <c r="W62" i="39"/>
  <c r="J66" i="35"/>
  <c r="L68" i="35"/>
  <c r="J68" i="35" s="1"/>
  <c r="L67" i="35"/>
  <c r="J67" i="35" s="1"/>
  <c r="L66" i="35"/>
  <c r="L65" i="35"/>
  <c r="J65" i="35" s="1"/>
  <c r="K26" i="13"/>
  <c r="N29" i="13"/>
  <c r="K29" i="13"/>
  <c r="N38" i="13"/>
  <c r="K38" i="13"/>
  <c r="N37" i="13"/>
  <c r="K37" i="13"/>
  <c r="N36" i="13"/>
  <c r="K36" i="13"/>
  <c r="N33" i="13"/>
  <c r="K33" i="13"/>
  <c r="N28" i="13"/>
  <c r="K28" i="13"/>
  <c r="N24" i="13"/>
  <c r="K24" i="13"/>
  <c r="N26" i="13"/>
  <c r="K25" i="13"/>
  <c r="N25" i="13"/>
  <c r="AX61" i="53" l="1"/>
  <c r="AW61" i="53"/>
  <c r="D8" i="5" l="1"/>
  <c r="D9" i="5"/>
  <c r="D11" i="5"/>
  <c r="D12" i="5"/>
  <c r="D14" i="5"/>
  <c r="D15" i="5"/>
  <c r="D17" i="5"/>
  <c r="D18" i="5"/>
  <c r="D20" i="5"/>
  <c r="D21" i="5"/>
  <c r="D23" i="5"/>
  <c r="D24" i="5"/>
  <c r="D26" i="5"/>
  <c r="D27" i="5"/>
  <c r="D29" i="5"/>
  <c r="D30" i="5"/>
  <c r="D32" i="5"/>
  <c r="D33" i="5"/>
  <c r="D35" i="5"/>
  <c r="D36" i="5"/>
  <c r="D38" i="5"/>
  <c r="D39" i="5"/>
  <c r="D41" i="5"/>
  <c r="D42" i="5"/>
  <c r="D44" i="5"/>
  <c r="D45" i="5"/>
  <c r="D47" i="5"/>
  <c r="D48" i="5"/>
  <c r="D50" i="5"/>
  <c r="D51" i="5"/>
  <c r="D53" i="5"/>
  <c r="D54" i="5"/>
  <c r="D56" i="5"/>
  <c r="D57" i="5"/>
  <c r="D59" i="5"/>
  <c r="D60" i="5"/>
  <c r="D62" i="5"/>
  <c r="D63" i="5"/>
  <c r="D65" i="5"/>
  <c r="D66" i="5"/>
  <c r="D68" i="5"/>
  <c r="D69" i="5"/>
  <c r="D71" i="5"/>
  <c r="D72" i="5"/>
  <c r="D74" i="5"/>
  <c r="D75" i="5"/>
  <c r="D77" i="5"/>
  <c r="D78" i="5"/>
  <c r="D80" i="5"/>
  <c r="D81" i="5"/>
  <c r="D83" i="5"/>
  <c r="D84" i="5"/>
  <c r="D86" i="5"/>
  <c r="D87" i="5"/>
  <c r="D89" i="5"/>
  <c r="D90" i="5"/>
  <c r="D92" i="5"/>
  <c r="D93" i="5"/>
  <c r="D95" i="5"/>
  <c r="D96" i="5"/>
  <c r="D98" i="5"/>
  <c r="D99" i="5"/>
  <c r="D101" i="5"/>
  <c r="D102" i="5"/>
  <c r="D104" i="5"/>
  <c r="D105" i="5"/>
  <c r="D107" i="5"/>
  <c r="D108" i="5"/>
  <c r="D110" i="5"/>
  <c r="D111" i="5"/>
  <c r="D113" i="5"/>
  <c r="D114" i="5"/>
  <c r="D116" i="5"/>
  <c r="D117" i="5"/>
  <c r="D119" i="5"/>
  <c r="D120" i="5"/>
  <c r="D122" i="5"/>
  <c r="D123" i="5"/>
  <c r="D125" i="5"/>
  <c r="D126" i="5"/>
  <c r="D128" i="5"/>
  <c r="D129" i="5"/>
  <c r="D131" i="5"/>
  <c r="D132" i="5"/>
  <c r="D134" i="5"/>
  <c r="D135" i="5"/>
  <c r="D137" i="5"/>
  <c r="D138" i="5"/>
  <c r="D140" i="5"/>
  <c r="D141" i="5"/>
  <c r="D143" i="5"/>
  <c r="D144" i="5"/>
  <c r="D146" i="5"/>
  <c r="D147" i="5"/>
  <c r="D149" i="5"/>
  <c r="D150" i="5"/>
  <c r="D152" i="5"/>
  <c r="D153" i="5"/>
  <c r="D155" i="5"/>
  <c r="D156" i="5"/>
  <c r="D158" i="5"/>
  <c r="D159" i="5"/>
  <c r="D161" i="5"/>
  <c r="D162" i="5"/>
  <c r="D164" i="5"/>
  <c r="D165" i="5"/>
  <c r="D167" i="5"/>
  <c r="D168" i="5"/>
  <c r="D170" i="5"/>
  <c r="D171" i="5"/>
  <c r="D173" i="5"/>
  <c r="D174" i="5"/>
  <c r="D176" i="5"/>
  <c r="D177" i="5"/>
  <c r="D179" i="5"/>
  <c r="D180" i="5"/>
  <c r="D182" i="5"/>
  <c r="D183" i="5"/>
  <c r="D185" i="5"/>
  <c r="D186" i="5"/>
  <c r="E275" i="37" l="1"/>
  <c r="E276" i="37"/>
  <c r="E274" i="37"/>
  <c r="E273" i="37"/>
  <c r="E272" i="37"/>
  <c r="D272" i="37"/>
  <c r="D269" i="37"/>
  <c r="AX212" i="37"/>
  <c r="AI235" i="37"/>
  <c r="AI234" i="37"/>
  <c r="AI233" i="37"/>
  <c r="AI232" i="37"/>
  <c r="AI231" i="37"/>
  <c r="AI230" i="37"/>
  <c r="AI229" i="37"/>
  <c r="AI228" i="37"/>
  <c r="AI227" i="37"/>
  <c r="AI226" i="37"/>
  <c r="AI225" i="37"/>
  <c r="AI224" i="37"/>
  <c r="AG210" i="37" l="1"/>
  <c r="AE213" i="37"/>
  <c r="AF210" i="37"/>
  <c r="AE210" i="37"/>
  <c r="AG213" i="37"/>
  <c r="AG211" i="37"/>
  <c r="AE211" i="37"/>
  <c r="AF213" i="37"/>
  <c r="AF211" i="37"/>
  <c r="AE212" i="37"/>
  <c r="AG212" i="37"/>
  <c r="AF212" i="37"/>
  <c r="E25" i="32"/>
  <c r="E24" i="32"/>
  <c r="E23" i="32"/>
  <c r="D26" i="32"/>
  <c r="D25" i="32"/>
  <c r="D24" i="32"/>
  <c r="D23" i="32"/>
  <c r="C26" i="32"/>
  <c r="C25" i="32"/>
  <c r="C24" i="32"/>
  <c r="C23" i="32"/>
  <c r="AT67" i="43"/>
  <c r="AS67" i="43"/>
  <c r="AS65" i="43" s="1"/>
  <c r="AS66" i="43" s="1"/>
  <c r="AR67" i="43"/>
  <c r="AQ67" i="43"/>
  <c r="AQ65" i="43" s="1"/>
  <c r="AQ66" i="43" s="1"/>
  <c r="AP67" i="43"/>
  <c r="AP65" i="43" s="1"/>
  <c r="AO67" i="43"/>
  <c r="AN67" i="43"/>
  <c r="AM67" i="43"/>
  <c r="AL67" i="43"/>
  <c r="AT65" i="43"/>
  <c r="AT66" i="43" s="1"/>
  <c r="W8" i="42" s="1"/>
  <c r="AR65" i="43"/>
  <c r="AR66" i="43" s="1"/>
  <c r="AO65" i="43"/>
  <c r="AO66" i="43" s="1"/>
  <c r="AN65" i="43"/>
  <c r="AN66" i="43" s="1"/>
  <c r="AM65" i="43"/>
  <c r="AM66" i="43" s="1"/>
  <c r="AL65" i="43"/>
  <c r="AL66" i="43" s="1"/>
  <c r="AK67" i="43"/>
  <c r="AK65" i="43" s="1"/>
  <c r="AG51" i="42"/>
  <c r="AF51" i="42"/>
  <c r="AE51" i="42"/>
  <c r="AD51" i="42"/>
  <c r="AC51" i="42"/>
  <c r="AB51" i="42"/>
  <c r="AA51" i="42"/>
  <c r="Z51" i="42"/>
  <c r="Y51" i="42"/>
  <c r="AG48" i="42"/>
  <c r="AF48" i="42"/>
  <c r="AE48" i="42"/>
  <c r="AD48" i="42"/>
  <c r="AC48" i="42"/>
  <c r="AB48" i="42"/>
  <c r="AA48" i="42"/>
  <c r="Z48" i="42"/>
  <c r="Y48" i="42"/>
  <c r="AG45" i="42"/>
  <c r="AF45" i="42"/>
  <c r="AE45" i="42"/>
  <c r="AD45" i="42"/>
  <c r="AC45" i="42"/>
  <c r="AB45" i="42"/>
  <c r="AA45" i="42"/>
  <c r="Z45" i="42"/>
  <c r="Y45" i="42"/>
  <c r="AG42" i="42"/>
  <c r="AF42" i="42"/>
  <c r="AE42" i="42"/>
  <c r="AD42" i="42"/>
  <c r="AC42" i="42"/>
  <c r="AB42" i="42"/>
  <c r="AA42" i="42"/>
  <c r="Z42" i="42"/>
  <c r="Y42" i="42"/>
  <c r="AG39" i="42"/>
  <c r="AF39" i="42"/>
  <c r="AE39" i="42"/>
  <c r="AD39" i="42"/>
  <c r="AC39" i="42"/>
  <c r="AB39" i="42"/>
  <c r="AA39" i="42"/>
  <c r="Z39" i="42"/>
  <c r="Y39" i="42"/>
  <c r="AG36" i="42"/>
  <c r="AF36" i="42"/>
  <c r="AE36" i="42"/>
  <c r="AD36" i="42"/>
  <c r="AC36" i="42"/>
  <c r="AB36" i="42"/>
  <c r="AA36" i="42"/>
  <c r="Z36" i="42"/>
  <c r="Y36" i="42"/>
  <c r="AG33" i="42"/>
  <c r="AF33" i="42"/>
  <c r="AE33" i="42"/>
  <c r="AD33" i="42"/>
  <c r="AC33" i="42"/>
  <c r="AB33" i="42"/>
  <c r="AA33" i="42"/>
  <c r="Z33" i="42"/>
  <c r="Y33" i="42"/>
  <c r="AG30" i="42"/>
  <c r="AF30" i="42"/>
  <c r="AE30" i="42"/>
  <c r="AD30" i="42"/>
  <c r="AC30" i="42"/>
  <c r="AB30" i="42"/>
  <c r="AA30" i="42"/>
  <c r="Z30" i="42"/>
  <c r="Y30" i="42"/>
  <c r="AG27" i="42"/>
  <c r="AF27" i="42"/>
  <c r="AE27" i="42"/>
  <c r="AD27" i="42"/>
  <c r="AC27" i="42"/>
  <c r="AB27" i="42"/>
  <c r="AA27" i="42"/>
  <c r="Z27" i="42"/>
  <c r="Y27" i="42"/>
  <c r="AG24" i="42"/>
  <c r="AF24" i="42"/>
  <c r="AE24" i="42"/>
  <c r="AD24" i="42"/>
  <c r="AC24" i="42"/>
  <c r="AB24" i="42"/>
  <c r="AA24" i="42"/>
  <c r="Z24" i="42"/>
  <c r="Y24" i="42"/>
  <c r="AG21" i="42"/>
  <c r="AF21" i="42"/>
  <c r="AE21" i="42"/>
  <c r="AD21" i="42"/>
  <c r="AC21" i="42"/>
  <c r="AB21" i="42"/>
  <c r="AA21" i="42"/>
  <c r="Z21" i="42"/>
  <c r="Y21" i="42"/>
  <c r="AG18" i="42"/>
  <c r="AF18" i="42"/>
  <c r="AE18" i="42"/>
  <c r="AD18" i="42"/>
  <c r="AC18" i="42"/>
  <c r="AB18" i="42"/>
  <c r="AA18" i="42"/>
  <c r="Z18" i="42"/>
  <c r="Y18" i="42"/>
  <c r="AG15" i="42"/>
  <c r="AF15" i="42"/>
  <c r="AE15" i="42"/>
  <c r="AD15" i="42"/>
  <c r="AC15" i="42"/>
  <c r="AB15" i="42"/>
  <c r="AA15" i="42"/>
  <c r="Z15" i="42"/>
  <c r="Y15" i="42"/>
  <c r="AG12" i="42"/>
  <c r="AF12" i="42"/>
  <c r="AE12" i="42"/>
  <c r="AD12" i="42"/>
  <c r="AC12" i="42"/>
  <c r="AB12" i="42"/>
  <c r="AA12" i="42"/>
  <c r="Z12" i="42"/>
  <c r="Y12" i="42"/>
  <c r="AG9" i="42"/>
  <c r="AF9" i="42"/>
  <c r="AE9" i="42"/>
  <c r="AD9" i="42"/>
  <c r="AC9" i="42"/>
  <c r="AB9" i="42"/>
  <c r="AA9" i="42"/>
  <c r="Z9" i="42"/>
  <c r="Y9" i="42"/>
  <c r="W9" i="42"/>
  <c r="W7" i="42"/>
  <c r="V9" i="42"/>
  <c r="V12" i="42" s="1"/>
  <c r="V15" i="42" s="1"/>
  <c r="V18" i="42" s="1"/>
  <c r="V21" i="42" s="1"/>
  <c r="V24" i="42" s="1"/>
  <c r="V27" i="42" s="1"/>
  <c r="V30" i="42" s="1"/>
  <c r="V33" i="42" s="1"/>
  <c r="V36" i="42" s="1"/>
  <c r="V39" i="42" s="1"/>
  <c r="V42" i="42" s="1"/>
  <c r="V45" i="42" s="1"/>
  <c r="V48" i="42" s="1"/>
  <c r="V51" i="42" s="1"/>
  <c r="AK67" i="53"/>
  <c r="U9" i="52" s="1"/>
  <c r="U12" i="52" s="1"/>
  <c r="U15" i="52" s="1"/>
  <c r="U18" i="52" s="1"/>
  <c r="U21" i="52" s="1"/>
  <c r="U24" i="52" s="1"/>
  <c r="U27" i="52" s="1"/>
  <c r="U30" i="52" s="1"/>
  <c r="U33" i="52" s="1"/>
  <c r="U36" i="52" s="1"/>
  <c r="U39" i="52" s="1"/>
  <c r="U42" i="52" s="1"/>
  <c r="U45" i="52" s="1"/>
  <c r="U48" i="52" s="1"/>
  <c r="U51" i="52" s="1"/>
  <c r="AL67" i="53"/>
  <c r="AL65" i="53" s="1"/>
  <c r="AL66" i="53" s="1"/>
  <c r="AM67" i="53"/>
  <c r="AM65" i="53" s="1"/>
  <c r="AM66" i="53" s="1"/>
  <c r="AN67" i="53"/>
  <c r="AN65" i="53" s="1"/>
  <c r="AN66" i="53" s="1"/>
  <c r="AO67" i="53"/>
  <c r="AO65" i="53" s="1"/>
  <c r="AO66" i="53" s="1"/>
  <c r="AP67" i="53"/>
  <c r="V9" i="52" s="1"/>
  <c r="AQ67" i="53"/>
  <c r="AQ65" i="53" s="1"/>
  <c r="AQ66" i="53" s="1"/>
  <c r="AR67" i="53"/>
  <c r="AR65" i="53" s="1"/>
  <c r="AR66" i="53" s="1"/>
  <c r="AS67" i="53"/>
  <c r="AS65" i="53" s="1"/>
  <c r="AS66" i="53" s="1"/>
  <c r="AT67" i="53"/>
  <c r="W9" i="52" s="1"/>
  <c r="AZ226" i="8"/>
  <c r="AZ225" i="8"/>
  <c r="AY225" i="8"/>
  <c r="AY226" i="8"/>
  <c r="S65" i="58"/>
  <c r="R65" i="58"/>
  <c r="Q65" i="58"/>
  <c r="S64" i="58"/>
  <c r="R64" i="58"/>
  <c r="Q64" i="58"/>
  <c r="R63" i="58"/>
  <c r="Q63" i="58"/>
  <c r="S52" i="58"/>
  <c r="R52" i="58"/>
  <c r="Q52" i="58"/>
  <c r="S51" i="58"/>
  <c r="R51" i="58"/>
  <c r="Q51" i="58"/>
  <c r="S50" i="58"/>
  <c r="R50" i="58"/>
  <c r="S22" i="60"/>
  <c r="R22" i="60"/>
  <c r="Q22" i="60"/>
  <c r="S21" i="60"/>
  <c r="R21" i="60"/>
  <c r="Q21" i="60"/>
  <c r="S20" i="60"/>
  <c r="R20" i="60"/>
  <c r="S62" i="51"/>
  <c r="R62" i="51"/>
  <c r="Q62" i="51"/>
  <c r="S61" i="51"/>
  <c r="R61" i="51"/>
  <c r="Q61" i="51"/>
  <c r="N16" i="38"/>
  <c r="M16" i="38"/>
  <c r="L16" i="38"/>
  <c r="N14" i="38"/>
  <c r="M14" i="38"/>
  <c r="L14" i="38"/>
  <c r="N12" i="38"/>
  <c r="M12" i="38"/>
  <c r="L12" i="38"/>
  <c r="N10" i="38"/>
  <c r="M10" i="38"/>
  <c r="L10" i="38"/>
  <c r="N8" i="38"/>
  <c r="M8" i="38"/>
  <c r="L8" i="38"/>
  <c r="R5" i="52"/>
  <c r="AT65" i="53" l="1"/>
  <c r="AP65" i="53"/>
  <c r="AK65" i="53"/>
  <c r="U7" i="52" s="1"/>
  <c r="U10" i="52" s="1"/>
  <c r="U13" i="52" s="1"/>
  <c r="U16" i="52" s="1"/>
  <c r="U19" i="52" s="1"/>
  <c r="U22" i="52" s="1"/>
  <c r="U25" i="52" s="1"/>
  <c r="U28" i="52" s="1"/>
  <c r="U31" i="52" s="1"/>
  <c r="U34" i="52" s="1"/>
  <c r="U37" i="52" s="1"/>
  <c r="U40" i="52" s="1"/>
  <c r="U43" i="52" s="1"/>
  <c r="U46" i="52" s="1"/>
  <c r="U49" i="52" s="1"/>
  <c r="AP66" i="43"/>
  <c r="V8" i="42" s="1"/>
  <c r="V11" i="42" s="1"/>
  <c r="V14" i="42" s="1"/>
  <c r="V17" i="42" s="1"/>
  <c r="V20" i="42" s="1"/>
  <c r="V23" i="42" s="1"/>
  <c r="V26" i="42" s="1"/>
  <c r="V29" i="42" s="1"/>
  <c r="V32" i="42" s="1"/>
  <c r="V35" i="42" s="1"/>
  <c r="V38" i="42" s="1"/>
  <c r="V41" i="42" s="1"/>
  <c r="V44" i="42" s="1"/>
  <c r="V47" i="42" s="1"/>
  <c r="V50" i="42" s="1"/>
  <c r="V7" i="42"/>
  <c r="V10" i="42" s="1"/>
  <c r="V13" i="42" s="1"/>
  <c r="V16" i="42" s="1"/>
  <c r="V19" i="42" s="1"/>
  <c r="V22" i="42" s="1"/>
  <c r="V25" i="42" s="1"/>
  <c r="V28" i="42" s="1"/>
  <c r="V31" i="42" s="1"/>
  <c r="V34" i="42" s="1"/>
  <c r="V37" i="42" s="1"/>
  <c r="V40" i="42" s="1"/>
  <c r="V43" i="42" s="1"/>
  <c r="V46" i="42" s="1"/>
  <c r="V49" i="42" s="1"/>
  <c r="AK66" i="43"/>
  <c r="U8" i="42" s="1"/>
  <c r="U7" i="42"/>
  <c r="U9" i="42"/>
  <c r="W12" i="42"/>
  <c r="W15" i="42" s="1"/>
  <c r="W18" i="42" s="1"/>
  <c r="W21" i="42" s="1"/>
  <c r="W24" i="42" s="1"/>
  <c r="W27" i="42" s="1"/>
  <c r="W30" i="42" s="1"/>
  <c r="W33" i="42" s="1"/>
  <c r="W36" i="42" s="1"/>
  <c r="W39" i="42" s="1"/>
  <c r="W42" i="42" s="1"/>
  <c r="W45" i="42" s="1"/>
  <c r="W48" i="42" s="1"/>
  <c r="W51" i="42" s="1"/>
  <c r="F43" i="3"/>
  <c r="F42" i="3"/>
  <c r="F41" i="3"/>
  <c r="I11" i="57"/>
  <c r="I9" i="57"/>
  <c r="F78" i="3"/>
  <c r="F77" i="3"/>
  <c r="F76" i="3"/>
  <c r="F45" i="3"/>
  <c r="F44" i="3"/>
  <c r="F80" i="3"/>
  <c r="F79" i="3"/>
  <c r="F75" i="3"/>
  <c r="F74" i="3"/>
  <c r="F73" i="3"/>
  <c r="F72" i="3"/>
  <c r="F71" i="3"/>
  <c r="F40" i="3"/>
  <c r="F39" i="3"/>
  <c r="F38" i="3"/>
  <c r="F37" i="3"/>
  <c r="F36" i="3"/>
  <c r="F32" i="3"/>
  <c r="F33" i="3"/>
  <c r="F34" i="3"/>
  <c r="F35" i="3"/>
  <c r="F31" i="3"/>
  <c r="E51" i="42"/>
  <c r="E50" i="42"/>
  <c r="E48" i="42"/>
  <c r="E47" i="42"/>
  <c r="E45" i="42"/>
  <c r="E44" i="42"/>
  <c r="E42" i="42"/>
  <c r="E41" i="42"/>
  <c r="E39" i="42"/>
  <c r="E38" i="42"/>
  <c r="E36" i="42"/>
  <c r="E35" i="42"/>
  <c r="E33" i="42"/>
  <c r="E32" i="42"/>
  <c r="E30" i="42"/>
  <c r="E29" i="42"/>
  <c r="E27" i="42"/>
  <c r="E26" i="42"/>
  <c r="E24" i="42"/>
  <c r="E23" i="42"/>
  <c r="E21" i="42"/>
  <c r="E20" i="42"/>
  <c r="E18" i="42"/>
  <c r="E17" i="42"/>
  <c r="E15" i="42"/>
  <c r="E14" i="42"/>
  <c r="E12" i="42"/>
  <c r="E11" i="42"/>
  <c r="E9" i="42"/>
  <c r="E8" i="42"/>
  <c r="E51" i="40"/>
  <c r="E50" i="40"/>
  <c r="E48" i="40"/>
  <c r="E47" i="40"/>
  <c r="E45" i="40"/>
  <c r="E44" i="40"/>
  <c r="E42" i="40"/>
  <c r="E41" i="40"/>
  <c r="E39" i="40"/>
  <c r="E38" i="40"/>
  <c r="E36" i="40"/>
  <c r="E35" i="40"/>
  <c r="E33" i="40"/>
  <c r="E32" i="40"/>
  <c r="E30" i="40"/>
  <c r="E29" i="40"/>
  <c r="E27" i="40"/>
  <c r="E26" i="40"/>
  <c r="E24" i="40"/>
  <c r="E23" i="40"/>
  <c r="E21" i="40"/>
  <c r="E20" i="40"/>
  <c r="E18" i="40"/>
  <c r="E17" i="40"/>
  <c r="E15" i="40"/>
  <c r="E14" i="40"/>
  <c r="E12" i="40"/>
  <c r="E11" i="40"/>
  <c r="E9" i="40"/>
  <c r="E8" i="40"/>
  <c r="F30" i="3"/>
  <c r="F29" i="3"/>
  <c r="F28" i="3"/>
  <c r="F27" i="3"/>
  <c r="F25" i="3"/>
  <c r="F24" i="3"/>
  <c r="F23" i="3"/>
  <c r="F22" i="3"/>
  <c r="F21" i="3"/>
  <c r="F20" i="3"/>
  <c r="F19" i="3"/>
  <c r="F18" i="3"/>
  <c r="F17" i="3"/>
  <c r="F16" i="3"/>
  <c r="F15" i="3"/>
  <c r="F14" i="3"/>
  <c r="F13" i="3"/>
  <c r="F12" i="3"/>
  <c r="F11" i="3"/>
  <c r="F10" i="3"/>
  <c r="F9" i="3"/>
  <c r="F8" i="3"/>
  <c r="F7" i="3"/>
  <c r="F70" i="3"/>
  <c r="F69" i="3"/>
  <c r="F68" i="3"/>
  <c r="F67" i="3"/>
  <c r="F46" i="3"/>
  <c r="F26" i="3"/>
  <c r="F66" i="3"/>
  <c r="F65" i="3"/>
  <c r="F64" i="3"/>
  <c r="F63" i="3"/>
  <c r="F62" i="3"/>
  <c r="F61" i="3"/>
  <c r="F60" i="3"/>
  <c r="F59" i="3"/>
  <c r="F58" i="3"/>
  <c r="F57" i="3"/>
  <c r="F56" i="3"/>
  <c r="F55" i="3"/>
  <c r="F54" i="3"/>
  <c r="F53" i="3"/>
  <c r="F52" i="3"/>
  <c r="F51" i="3"/>
  <c r="F50" i="3"/>
  <c r="F49" i="3"/>
  <c r="F48" i="3"/>
  <c r="F47" i="3"/>
  <c r="F6" i="3"/>
  <c r="AP66" i="53" l="1"/>
  <c r="V8" i="52" s="1"/>
  <c r="V7" i="52"/>
  <c r="W7" i="52"/>
  <c r="AT66" i="53"/>
  <c r="W8" i="52" s="1"/>
  <c r="W10" i="42"/>
  <c r="W13" i="42" s="1"/>
  <c r="W16" i="42" s="1"/>
  <c r="W19" i="42" s="1"/>
  <c r="W22" i="42" s="1"/>
  <c r="W25" i="42" s="1"/>
  <c r="W28" i="42" s="1"/>
  <c r="W31" i="42" s="1"/>
  <c r="W34" i="42" s="1"/>
  <c r="W37" i="42" s="1"/>
  <c r="W40" i="42" s="1"/>
  <c r="W43" i="42" s="1"/>
  <c r="W46" i="42" s="1"/>
  <c r="W49" i="42" s="1"/>
  <c r="W11" i="42"/>
  <c r="W14" i="42" s="1"/>
  <c r="W17" i="42" s="1"/>
  <c r="W20" i="42" s="1"/>
  <c r="W23" i="42" s="1"/>
  <c r="W26" i="42" s="1"/>
  <c r="W29" i="42" s="1"/>
  <c r="W32" i="42" s="1"/>
  <c r="W35" i="42" s="1"/>
  <c r="W38" i="42" s="1"/>
  <c r="W41" i="42" s="1"/>
  <c r="W44" i="42" s="1"/>
  <c r="W47" i="42" s="1"/>
  <c r="W50" i="42" s="1"/>
  <c r="I7" i="59"/>
  <c r="AB20" i="60" s="1"/>
  <c r="F24" i="58"/>
  <c r="F23" i="58"/>
  <c r="F22" i="58"/>
  <c r="F21" i="58"/>
  <c r="F20" i="58"/>
  <c r="F19" i="58"/>
  <c r="F18" i="58"/>
  <c r="F17" i="58"/>
  <c r="F16" i="58"/>
  <c r="F15" i="58"/>
  <c r="F14" i="58"/>
  <c r="F13" i="58"/>
  <c r="F12" i="58"/>
  <c r="F11" i="58"/>
  <c r="F10" i="58"/>
  <c r="F9" i="58"/>
  <c r="F8" i="58"/>
  <c r="F7" i="58"/>
  <c r="F6" i="58"/>
  <c r="F5" i="58"/>
  <c r="F44" i="58"/>
  <c r="F43" i="58"/>
  <c r="F42" i="58"/>
  <c r="F41" i="58"/>
  <c r="F40" i="58"/>
  <c r="F39" i="58"/>
  <c r="F38" i="58"/>
  <c r="F37" i="58"/>
  <c r="F36" i="58"/>
  <c r="F35" i="58"/>
  <c r="F34" i="58"/>
  <c r="F33" i="58"/>
  <c r="F32" i="58"/>
  <c r="F31" i="58"/>
  <c r="F30" i="58"/>
  <c r="F29" i="58"/>
  <c r="F28" i="58"/>
  <c r="F27" i="58"/>
  <c r="F26" i="58"/>
  <c r="F25" i="58"/>
  <c r="AG52" i="58"/>
  <c r="AF52" i="58" s="1"/>
  <c r="AF50" i="58" l="1"/>
  <c r="AE52" i="58"/>
  <c r="AE50" i="58" s="1"/>
  <c r="AG50" i="58"/>
  <c r="N50" i="58"/>
  <c r="N2" i="57"/>
  <c r="I8" i="57"/>
  <c r="I12" i="57" s="1"/>
  <c r="I7" i="57"/>
  <c r="I10" i="57" s="1"/>
  <c r="D20" i="6"/>
  <c r="D52" i="6" s="1"/>
  <c r="D84" i="6" s="1"/>
  <c r="D21" i="6"/>
  <c r="D53" i="6" s="1"/>
  <c r="D85" i="6" s="1"/>
  <c r="D22" i="6"/>
  <c r="D54" i="6" s="1"/>
  <c r="D86" i="6" s="1"/>
  <c r="D23" i="6"/>
  <c r="D55" i="6" s="1"/>
  <c r="D87" i="6" s="1"/>
  <c r="B27" i="6"/>
  <c r="B59" i="6" s="1"/>
  <c r="B91" i="6" s="1"/>
  <c r="C27" i="6"/>
  <c r="C59" i="6" s="1"/>
  <c r="C91" i="6" s="1"/>
  <c r="D27" i="6"/>
  <c r="D59" i="6" s="1"/>
  <c r="D91" i="6" s="1"/>
  <c r="B28" i="6"/>
  <c r="B60" i="6" s="1"/>
  <c r="B92" i="6" s="1"/>
  <c r="C28" i="6"/>
  <c r="C60" i="6" s="1"/>
  <c r="C92" i="6" s="1"/>
  <c r="D28" i="6"/>
  <c r="D60" i="6" s="1"/>
  <c r="D92" i="6" s="1"/>
  <c r="B29" i="6"/>
  <c r="B61" i="6" s="1"/>
  <c r="B93" i="6" s="1"/>
  <c r="C29" i="6"/>
  <c r="C61" i="6" s="1"/>
  <c r="C93" i="6" s="1"/>
  <c r="D29" i="6"/>
  <c r="D61" i="6" s="1"/>
  <c r="D93" i="6" s="1"/>
  <c r="B15" i="6"/>
  <c r="B47" i="6" s="1"/>
  <c r="B79" i="6" s="1"/>
  <c r="C15" i="6"/>
  <c r="C47" i="6" s="1"/>
  <c r="C79" i="6" s="1"/>
  <c r="D15" i="6"/>
  <c r="D47" i="6" s="1"/>
  <c r="D79" i="6" s="1"/>
  <c r="B16" i="6"/>
  <c r="B48" i="6" s="1"/>
  <c r="B80" i="6" s="1"/>
  <c r="C16" i="6"/>
  <c r="C48" i="6" s="1"/>
  <c r="C80" i="6" s="1"/>
  <c r="D16" i="6"/>
  <c r="D48" i="6" s="1"/>
  <c r="D80" i="6" s="1"/>
  <c r="B17" i="6"/>
  <c r="B49" i="6" s="1"/>
  <c r="B81" i="6" s="1"/>
  <c r="C17" i="6"/>
  <c r="C49" i="6" s="1"/>
  <c r="C81" i="6" s="1"/>
  <c r="D17" i="6"/>
  <c r="D49" i="6" s="1"/>
  <c r="D81" i="6" s="1"/>
  <c r="B18" i="6"/>
  <c r="B50" i="6" s="1"/>
  <c r="B82" i="6" s="1"/>
  <c r="C18" i="6"/>
  <c r="C50" i="6" s="1"/>
  <c r="C82" i="6" s="1"/>
  <c r="D18" i="6"/>
  <c r="D50" i="6" s="1"/>
  <c r="D82" i="6" s="1"/>
  <c r="B19" i="6"/>
  <c r="B51" i="6" s="1"/>
  <c r="B83" i="6" s="1"/>
  <c r="C19" i="6"/>
  <c r="C51" i="6" s="1"/>
  <c r="C83" i="6" s="1"/>
  <c r="D19" i="6"/>
  <c r="D51" i="6" s="1"/>
  <c r="D83" i="6" s="1"/>
  <c r="D26" i="6"/>
  <c r="D58" i="6" s="1"/>
  <c r="D90" i="6" s="1"/>
  <c r="D25" i="6"/>
  <c r="D57" i="6" s="1"/>
  <c r="D89" i="6" s="1"/>
  <c r="D24" i="6"/>
  <c r="D56" i="6" s="1"/>
  <c r="D88" i="6" s="1"/>
  <c r="C26" i="6"/>
  <c r="C58" i="6" s="1"/>
  <c r="C90" i="6" s="1"/>
  <c r="C25" i="6"/>
  <c r="C57" i="6" s="1"/>
  <c r="C89" i="6" s="1"/>
  <c r="C24" i="6"/>
  <c r="C56" i="6" s="1"/>
  <c r="C88" i="6" s="1"/>
  <c r="B26" i="6"/>
  <c r="B58" i="6" s="1"/>
  <c r="B90" i="6" s="1"/>
  <c r="B25" i="6"/>
  <c r="B57" i="6" s="1"/>
  <c r="B89" i="6" s="1"/>
  <c r="B24" i="6"/>
  <c r="B56" i="6" s="1"/>
  <c r="B88" i="6" s="1"/>
  <c r="I7" i="52"/>
  <c r="H7" i="59"/>
  <c r="E7" i="59" s="1"/>
  <c r="E76" i="3" s="1"/>
  <c r="P28" i="11" l="1"/>
  <c r="AL21" i="60"/>
  <c r="AK21" i="60"/>
  <c r="P29" i="60"/>
  <c r="H29" i="60"/>
  <c r="P28" i="60"/>
  <c r="H28" i="60"/>
  <c r="P27" i="60"/>
  <c r="H27" i="60"/>
  <c r="B27" i="60"/>
  <c r="P26" i="60"/>
  <c r="H26" i="60"/>
  <c r="B26" i="60"/>
  <c r="AA25" i="60"/>
  <c r="Z25" i="60"/>
  <c r="Y25" i="60" s="1"/>
  <c r="P25" i="60"/>
  <c r="H25" i="60"/>
  <c r="AA24" i="60"/>
  <c r="Z24" i="60"/>
  <c r="Y24" i="60" s="1"/>
  <c r="V24" i="60"/>
  <c r="P24" i="60"/>
  <c r="H24" i="60"/>
  <c r="AA23" i="60"/>
  <c r="Z23" i="60"/>
  <c r="Y23" i="60" s="1"/>
  <c r="V23" i="60"/>
  <c r="P23" i="60"/>
  <c r="H23" i="60"/>
  <c r="AA22" i="60"/>
  <c r="Z22" i="60"/>
  <c r="Y22" i="60"/>
  <c r="V22" i="60"/>
  <c r="P22" i="60"/>
  <c r="H22" i="60"/>
  <c r="AJ21" i="60"/>
  <c r="AA21" i="60"/>
  <c r="Z21" i="60"/>
  <c r="Y21" i="60" s="1"/>
  <c r="V21" i="60"/>
  <c r="P21" i="60"/>
  <c r="H21" i="60"/>
  <c r="AA20" i="60"/>
  <c r="Z20" i="60"/>
  <c r="Y20" i="60"/>
  <c r="V20" i="60"/>
  <c r="P20" i="60"/>
  <c r="H20" i="60"/>
  <c r="B14" i="60"/>
  <c r="J14" i="60" s="1"/>
  <c r="B13" i="60"/>
  <c r="I13" i="60" s="1"/>
  <c r="B12" i="60"/>
  <c r="I12" i="60" s="1"/>
  <c r="B11" i="60"/>
  <c r="I11" i="60" s="1"/>
  <c r="B10" i="60"/>
  <c r="J10" i="60" s="1"/>
  <c r="B9" i="60"/>
  <c r="J9" i="60" s="1"/>
  <c r="B8" i="60"/>
  <c r="J8" i="60" s="1"/>
  <c r="B7" i="60"/>
  <c r="B6" i="60"/>
  <c r="B5" i="60"/>
  <c r="G8" i="59"/>
  <c r="G9" i="59" s="1"/>
  <c r="A8" i="59"/>
  <c r="A9" i="59" s="1"/>
  <c r="C9" i="59" s="1"/>
  <c r="D7" i="59"/>
  <c r="D76" i="3" s="1"/>
  <c r="F8" i="59"/>
  <c r="F9" i="59" s="1"/>
  <c r="C7" i="59"/>
  <c r="AA6" i="59"/>
  <c r="Z6" i="59"/>
  <c r="Y6" i="59"/>
  <c r="X6" i="59"/>
  <c r="W6" i="59"/>
  <c r="V6" i="59"/>
  <c r="U6" i="59"/>
  <c r="T6" i="59"/>
  <c r="S6" i="59"/>
  <c r="AA5" i="59"/>
  <c r="Z5" i="59"/>
  <c r="Y5" i="59"/>
  <c r="X5" i="59"/>
  <c r="W5" i="59"/>
  <c r="V5" i="59"/>
  <c r="U5" i="59"/>
  <c r="T5" i="59"/>
  <c r="S5" i="59"/>
  <c r="F25" i="56"/>
  <c r="AJ43" i="56"/>
  <c r="AJ42" i="56"/>
  <c r="AO44" i="56"/>
  <c r="AO43" i="56"/>
  <c r="AO42" i="56"/>
  <c r="AK44" i="56"/>
  <c r="AK43" i="56"/>
  <c r="AL43" i="56" s="1"/>
  <c r="AK42" i="56"/>
  <c r="AL42" i="56" s="1"/>
  <c r="AK41" i="56"/>
  <c r="AL41" i="56" s="1"/>
  <c r="AM41" i="56" s="1"/>
  <c r="J72" i="35"/>
  <c r="J71" i="35"/>
  <c r="J69" i="35"/>
  <c r="M147" i="32"/>
  <c r="K146" i="32"/>
  <c r="J146" i="32"/>
  <c r="J70" i="35" s="1"/>
  <c r="I146" i="32"/>
  <c r="Q146" i="32"/>
  <c r="P146" i="32"/>
  <c r="Q144" i="32"/>
  <c r="P144" i="32"/>
  <c r="M145" i="32"/>
  <c r="K144" i="32"/>
  <c r="J144" i="32"/>
  <c r="I144" i="32"/>
  <c r="J12" i="60" l="1"/>
  <c r="H14" i="60"/>
  <c r="L10" i="60"/>
  <c r="H12" i="60"/>
  <c r="E59" i="6"/>
  <c r="F27" i="6"/>
  <c r="G91" i="6"/>
  <c r="G27" i="6"/>
  <c r="F91" i="6"/>
  <c r="G59" i="6"/>
  <c r="E27" i="6"/>
  <c r="E91" i="6"/>
  <c r="F59" i="6"/>
  <c r="AL44" i="56"/>
  <c r="AM44" i="56" s="1"/>
  <c r="L9" i="55"/>
  <c r="L12" i="55" s="1"/>
  <c r="L15" i="55" s="1"/>
  <c r="L8" i="55"/>
  <c r="L11" i="55" s="1"/>
  <c r="L14" i="55" s="1"/>
  <c r="L7" i="55"/>
  <c r="L10" i="55" s="1"/>
  <c r="L13" i="55" s="1"/>
  <c r="J11" i="60"/>
  <c r="J13" i="60"/>
  <c r="K11" i="60"/>
  <c r="H8" i="59"/>
  <c r="I8" i="59"/>
  <c r="I9" i="59" s="1"/>
  <c r="L7" i="59"/>
  <c r="L8" i="59" s="1"/>
  <c r="L9" i="59" s="1"/>
  <c r="L11" i="60"/>
  <c r="L13" i="60"/>
  <c r="K12" i="60"/>
  <c r="L7" i="60"/>
  <c r="K13" i="60"/>
  <c r="K6" i="60"/>
  <c r="K8" i="60"/>
  <c r="K7" i="60"/>
  <c r="L8" i="60"/>
  <c r="L12" i="60"/>
  <c r="H9" i="60"/>
  <c r="I9" i="60"/>
  <c r="C8" i="59"/>
  <c r="I14" i="60"/>
  <c r="K9" i="60"/>
  <c r="L9" i="60"/>
  <c r="K14" i="60"/>
  <c r="L14" i="60"/>
  <c r="H11" i="60"/>
  <c r="L6" i="60"/>
  <c r="H8" i="60"/>
  <c r="I8" i="60"/>
  <c r="H13" i="60"/>
  <c r="H10" i="60"/>
  <c r="I10" i="60"/>
  <c r="K5" i="60"/>
  <c r="L5" i="60"/>
  <c r="K10" i="60"/>
  <c r="P10" i="60" s="1"/>
  <c r="C12" i="57"/>
  <c r="C10" i="57"/>
  <c r="H7" i="57"/>
  <c r="P59" i="58"/>
  <c r="P72" i="58" s="1"/>
  <c r="H59" i="58"/>
  <c r="P58" i="58"/>
  <c r="P71" i="58" s="1"/>
  <c r="H58" i="58"/>
  <c r="P57" i="58"/>
  <c r="P70" i="58" s="1"/>
  <c r="H57" i="58"/>
  <c r="B57" i="58"/>
  <c r="P56" i="58"/>
  <c r="P69" i="58" s="1"/>
  <c r="H56" i="58"/>
  <c r="B56" i="58"/>
  <c r="AA55" i="58"/>
  <c r="Z55" i="58"/>
  <c r="Y55" i="58" s="1"/>
  <c r="P55" i="58"/>
  <c r="P68" i="58" s="1"/>
  <c r="H55" i="58"/>
  <c r="AK54" i="58"/>
  <c r="AJ54" i="58"/>
  <c r="AA54" i="58"/>
  <c r="Z54" i="58"/>
  <c r="Y54" i="58" s="1"/>
  <c r="V54" i="58"/>
  <c r="P54" i="58"/>
  <c r="P67" i="58" s="1"/>
  <c r="H54" i="58"/>
  <c r="AJ53" i="58"/>
  <c r="AA53" i="58"/>
  <c r="Z53" i="58"/>
  <c r="Y53" i="58" s="1"/>
  <c r="V53" i="58"/>
  <c r="P53" i="58"/>
  <c r="P66" i="58" s="1"/>
  <c r="H53" i="58"/>
  <c r="AL52" i="58"/>
  <c r="AL53" i="58" s="1"/>
  <c r="AJ52" i="58"/>
  <c r="AA52" i="58"/>
  <c r="Z52" i="58"/>
  <c r="Y52" i="58" s="1"/>
  <c r="V52" i="58"/>
  <c r="P52" i="58"/>
  <c r="P65" i="58" s="1"/>
  <c r="N52" i="58"/>
  <c r="H52" i="58"/>
  <c r="AJ51" i="58"/>
  <c r="AA51" i="58"/>
  <c r="Z51" i="58"/>
  <c r="Y51" i="58" s="1"/>
  <c r="V51" i="58"/>
  <c r="P51" i="58"/>
  <c r="P64" i="58" s="1"/>
  <c r="H51" i="58"/>
  <c r="AO50" i="58"/>
  <c r="AN50" i="58"/>
  <c r="AM50" i="58"/>
  <c r="AA50" i="58"/>
  <c r="Z50" i="58"/>
  <c r="Y50" i="58" s="1"/>
  <c r="V50" i="58"/>
  <c r="P50" i="58"/>
  <c r="H50" i="58"/>
  <c r="B24" i="58"/>
  <c r="B21" i="58"/>
  <c r="B31" i="58" s="1"/>
  <c r="M31" i="58" s="1"/>
  <c r="B14" i="58"/>
  <c r="O14" i="58" s="1"/>
  <c r="S14" i="58" s="1"/>
  <c r="B13" i="58"/>
  <c r="O13" i="58" s="1"/>
  <c r="R13" i="58" s="1"/>
  <c r="B12" i="58"/>
  <c r="B22" i="58" s="1"/>
  <c r="N22" i="58" s="1"/>
  <c r="B11" i="58"/>
  <c r="N11" i="58" s="1"/>
  <c r="B10" i="58"/>
  <c r="O10" i="58" s="1"/>
  <c r="R10" i="58" s="1"/>
  <c r="B9" i="58"/>
  <c r="B8" i="58"/>
  <c r="M8" i="58" s="1"/>
  <c r="K7" i="58"/>
  <c r="B7" i="58"/>
  <c r="B6" i="58"/>
  <c r="B16" i="58" s="1"/>
  <c r="B26" i="58" s="1"/>
  <c r="B36" i="58" s="1"/>
  <c r="B5" i="58"/>
  <c r="B15" i="58" s="1"/>
  <c r="B25" i="58" s="1"/>
  <c r="G11" i="57"/>
  <c r="F11" i="57"/>
  <c r="C11" i="57"/>
  <c r="G9" i="57"/>
  <c r="F9" i="57"/>
  <c r="C9" i="57"/>
  <c r="G8" i="57"/>
  <c r="F8" i="57"/>
  <c r="C8" i="57"/>
  <c r="G7" i="57"/>
  <c r="F7" i="57"/>
  <c r="C7" i="57"/>
  <c r="AB6" i="57"/>
  <c r="AA6" i="57"/>
  <c r="Z6" i="57"/>
  <c r="Y6" i="57"/>
  <c r="X6" i="57"/>
  <c r="W6" i="57"/>
  <c r="V6" i="57"/>
  <c r="U6" i="57"/>
  <c r="T6" i="57"/>
  <c r="AB5" i="57"/>
  <c r="AA5" i="57"/>
  <c r="Z5" i="57"/>
  <c r="Y5" i="57"/>
  <c r="X5" i="57"/>
  <c r="W5" i="57"/>
  <c r="V5" i="57"/>
  <c r="U5" i="57"/>
  <c r="T5" i="57"/>
  <c r="P63" i="58" l="1"/>
  <c r="E93" i="6"/>
  <c r="F61" i="6"/>
  <c r="G29" i="6"/>
  <c r="E61" i="6"/>
  <c r="E29" i="6"/>
  <c r="G93" i="6"/>
  <c r="F93" i="6"/>
  <c r="G61" i="6"/>
  <c r="F29" i="6"/>
  <c r="P11" i="60"/>
  <c r="S11" i="60" s="1"/>
  <c r="AM42" i="56"/>
  <c r="AM43" i="56"/>
  <c r="H8" i="57"/>
  <c r="E7" i="57"/>
  <c r="E79" i="3" s="1"/>
  <c r="H9" i="59"/>
  <c r="E9" i="59" s="1"/>
  <c r="E78" i="3" s="1"/>
  <c r="E8" i="59"/>
  <c r="E77" i="3" s="1"/>
  <c r="N8" i="58"/>
  <c r="B18" i="58"/>
  <c r="N18" i="58" s="1"/>
  <c r="M22" i="58"/>
  <c r="M11" i="58"/>
  <c r="O11" i="58"/>
  <c r="R11" i="58" s="1"/>
  <c r="O8" i="58"/>
  <c r="S8" i="58" s="1"/>
  <c r="K6" i="58"/>
  <c r="M14" i="58"/>
  <c r="N13" i="58"/>
  <c r="K5" i="58"/>
  <c r="N14" i="58"/>
  <c r="K14" i="58"/>
  <c r="AL54" i="58"/>
  <c r="K38" i="58" s="1"/>
  <c r="K31" i="58"/>
  <c r="K42" i="58"/>
  <c r="K37" i="58"/>
  <c r="D8" i="59"/>
  <c r="D77" i="3" s="1"/>
  <c r="P12" i="60"/>
  <c r="T12" i="60" s="1"/>
  <c r="P8" i="60"/>
  <c r="V8" i="60" s="1"/>
  <c r="O11" i="60"/>
  <c r="N11" i="60"/>
  <c r="N14" i="60"/>
  <c r="P9" i="60"/>
  <c r="V9" i="60" s="1"/>
  <c r="P13" i="60"/>
  <c r="T13" i="60" s="1"/>
  <c r="N10" i="60"/>
  <c r="N13" i="60"/>
  <c r="O8" i="60"/>
  <c r="N8" i="60"/>
  <c r="O13" i="60"/>
  <c r="Q10" i="60"/>
  <c r="S10" i="60"/>
  <c r="V10" i="60"/>
  <c r="U10" i="60"/>
  <c r="T10" i="60"/>
  <c r="R10" i="60"/>
  <c r="O14" i="60"/>
  <c r="P14" i="60"/>
  <c r="O10" i="60"/>
  <c r="O9" i="60"/>
  <c r="O12" i="60"/>
  <c r="P7" i="59"/>
  <c r="N9" i="60"/>
  <c r="N12" i="60"/>
  <c r="R14" i="58"/>
  <c r="Q14" i="58"/>
  <c r="K11" i="58"/>
  <c r="T14" i="58"/>
  <c r="K26" i="58"/>
  <c r="K41" i="58"/>
  <c r="U14" i="58"/>
  <c r="K15" i="58"/>
  <c r="K29" i="58"/>
  <c r="K13" i="58"/>
  <c r="K20" i="58"/>
  <c r="S13" i="58"/>
  <c r="T13" i="58"/>
  <c r="D8" i="57"/>
  <c r="D80" i="3" s="1"/>
  <c r="D7" i="57"/>
  <c r="D79" i="3" s="1"/>
  <c r="B35" i="58"/>
  <c r="O9" i="58"/>
  <c r="N9" i="58"/>
  <c r="B20" i="58"/>
  <c r="N10" i="58"/>
  <c r="K18" i="58"/>
  <c r="O22" i="58"/>
  <c r="K39" i="58"/>
  <c r="B32" i="58"/>
  <c r="U13" i="58"/>
  <c r="O18" i="58"/>
  <c r="O12" i="58"/>
  <c r="N12" i="58"/>
  <c r="M12" i="58"/>
  <c r="J14" i="58"/>
  <c r="Y14" i="58" s="1"/>
  <c r="K44" i="58"/>
  <c r="K16" i="58"/>
  <c r="K10" i="58"/>
  <c r="K34" i="58"/>
  <c r="K32" i="58"/>
  <c r="M10" i="58"/>
  <c r="K12" i="58"/>
  <c r="P14" i="58"/>
  <c r="K23" i="58"/>
  <c r="K25" i="58"/>
  <c r="P10" i="58"/>
  <c r="Q10" i="58"/>
  <c r="B19" i="58"/>
  <c r="O21" i="58"/>
  <c r="N21" i="58"/>
  <c r="M21" i="58"/>
  <c r="S10" i="58"/>
  <c r="B28" i="58"/>
  <c r="T10" i="58"/>
  <c r="B23" i="58"/>
  <c r="M13" i="58"/>
  <c r="U10" i="58"/>
  <c r="K17" i="58"/>
  <c r="K35" i="58"/>
  <c r="K40" i="58"/>
  <c r="K21" i="58"/>
  <c r="K19" i="58"/>
  <c r="B17" i="58"/>
  <c r="K28" i="58"/>
  <c r="O24" i="58"/>
  <c r="N24" i="58"/>
  <c r="M24" i="58"/>
  <c r="B34" i="58"/>
  <c r="O31" i="58"/>
  <c r="N31" i="58"/>
  <c r="B41" i="58"/>
  <c r="K9" i="58"/>
  <c r="P13" i="58"/>
  <c r="H31" i="58"/>
  <c r="W31" i="58" s="1"/>
  <c r="Q13" i="58"/>
  <c r="M9" i="58"/>
  <c r="K22" i="58"/>
  <c r="K43" i="58"/>
  <c r="K24" i="58"/>
  <c r="K27" i="58"/>
  <c r="K30" i="58"/>
  <c r="K33" i="58"/>
  <c r="K8" i="58"/>
  <c r="K36" i="58"/>
  <c r="U12" i="60" l="1"/>
  <c r="R11" i="60"/>
  <c r="V11" i="60"/>
  <c r="Q12" i="60"/>
  <c r="I14" i="58"/>
  <c r="X14" i="58" s="1"/>
  <c r="H14" i="58"/>
  <c r="W14" i="58" s="1"/>
  <c r="T11" i="60"/>
  <c r="U11" i="60"/>
  <c r="Q11" i="60"/>
  <c r="S12" i="60"/>
  <c r="V12" i="60"/>
  <c r="R12" i="60"/>
  <c r="G83" i="6"/>
  <c r="F83" i="6"/>
  <c r="G51" i="6"/>
  <c r="F19" i="6"/>
  <c r="E83" i="6"/>
  <c r="F51" i="6"/>
  <c r="G19" i="6"/>
  <c r="E19" i="6"/>
  <c r="E51" i="6"/>
  <c r="Q8" i="60"/>
  <c r="S8" i="60"/>
  <c r="U8" i="60"/>
  <c r="H9" i="57"/>
  <c r="E8" i="57"/>
  <c r="E80" i="3" s="1"/>
  <c r="D9" i="59"/>
  <c r="D78" i="3" s="1"/>
  <c r="U11" i="58"/>
  <c r="J11" i="58"/>
  <c r="Y11" i="58" s="1"/>
  <c r="R8" i="58"/>
  <c r="Q11" i="58"/>
  <c r="S11" i="58"/>
  <c r="T8" i="58"/>
  <c r="T11" i="58"/>
  <c r="P11" i="58"/>
  <c r="U8" i="58"/>
  <c r="Q8" i="58"/>
  <c r="M18" i="58"/>
  <c r="H18" i="58" s="1"/>
  <c r="W18" i="58" s="1"/>
  <c r="P8" i="58"/>
  <c r="I31" i="58"/>
  <c r="X31" i="58" s="1"/>
  <c r="H11" i="58"/>
  <c r="W11" i="58" s="1"/>
  <c r="R8" i="60"/>
  <c r="T8" i="60"/>
  <c r="Q9" i="60"/>
  <c r="S9" i="60"/>
  <c r="T9" i="60"/>
  <c r="R9" i="60"/>
  <c r="U9" i="60"/>
  <c r="R13" i="60"/>
  <c r="S13" i="60"/>
  <c r="U13" i="60"/>
  <c r="Q13" i="60"/>
  <c r="V13" i="60"/>
  <c r="P9" i="59"/>
  <c r="U14" i="60"/>
  <c r="V14" i="60"/>
  <c r="T14" i="60"/>
  <c r="S14" i="60"/>
  <c r="R14" i="60"/>
  <c r="Q14" i="60"/>
  <c r="P8" i="59"/>
  <c r="I13" i="58"/>
  <c r="X13" i="58" s="1"/>
  <c r="J13" i="58"/>
  <c r="Y13" i="58" s="1"/>
  <c r="I11" i="58"/>
  <c r="X11" i="58" s="1"/>
  <c r="H13" i="58"/>
  <c r="W13" i="58" s="1"/>
  <c r="U31" i="58"/>
  <c r="T31" i="58"/>
  <c r="S31" i="58"/>
  <c r="R31" i="58"/>
  <c r="Q31" i="58"/>
  <c r="P31" i="58"/>
  <c r="O34" i="58"/>
  <c r="J34" i="58" s="1"/>
  <c r="Y34" i="58" s="1"/>
  <c r="N34" i="58"/>
  <c r="I34" i="58" s="1"/>
  <c r="X34" i="58" s="1"/>
  <c r="M34" i="58"/>
  <c r="H34" i="58" s="1"/>
  <c r="W34" i="58" s="1"/>
  <c r="B44" i="58"/>
  <c r="B33" i="58"/>
  <c r="O23" i="58"/>
  <c r="J23" i="58" s="1"/>
  <c r="Y23" i="58" s="1"/>
  <c r="N23" i="58"/>
  <c r="I23" i="58" s="1"/>
  <c r="X23" i="58" s="1"/>
  <c r="M23" i="58"/>
  <c r="H23" i="58" s="1"/>
  <c r="W23" i="58" s="1"/>
  <c r="B42" i="58"/>
  <c r="O32" i="58"/>
  <c r="N32" i="58"/>
  <c r="I32" i="58" s="1"/>
  <c r="X32" i="58" s="1"/>
  <c r="M32" i="58"/>
  <c r="H32" i="58" s="1"/>
  <c r="W32" i="58" s="1"/>
  <c r="J31" i="58"/>
  <c r="Y31" i="58" s="1"/>
  <c r="J21" i="58"/>
  <c r="Y21" i="58" s="1"/>
  <c r="H21" i="58"/>
  <c r="W21" i="58" s="1"/>
  <c r="I21" i="58"/>
  <c r="X21" i="58" s="1"/>
  <c r="U22" i="58"/>
  <c r="T22" i="58"/>
  <c r="S22" i="58"/>
  <c r="Q22" i="58"/>
  <c r="R22" i="58"/>
  <c r="P22" i="58"/>
  <c r="J18" i="58"/>
  <c r="Y18" i="58" s="1"/>
  <c r="I18" i="58"/>
  <c r="X18" i="58" s="1"/>
  <c r="B30" i="58"/>
  <c r="O20" i="58"/>
  <c r="M20" i="58"/>
  <c r="H20" i="58" s="1"/>
  <c r="W20" i="58" s="1"/>
  <c r="N20" i="58"/>
  <c r="I20" i="58" s="1"/>
  <c r="X20" i="58" s="1"/>
  <c r="P24" i="58"/>
  <c r="R24" i="58"/>
  <c r="Q24" i="58"/>
  <c r="T24" i="58"/>
  <c r="S24" i="58"/>
  <c r="U24" i="58"/>
  <c r="J8" i="58"/>
  <c r="Y8" i="58" s="1"/>
  <c r="I8" i="58"/>
  <c r="X8" i="58" s="1"/>
  <c r="H8" i="58"/>
  <c r="W8" i="58" s="1"/>
  <c r="J24" i="58"/>
  <c r="Y24" i="58" s="1"/>
  <c r="I24" i="58"/>
  <c r="X24" i="58" s="1"/>
  <c r="H24" i="58"/>
  <c r="W24" i="58" s="1"/>
  <c r="I9" i="58"/>
  <c r="X9" i="58" s="1"/>
  <c r="J9" i="58"/>
  <c r="Y9" i="58" s="1"/>
  <c r="H9" i="58"/>
  <c r="W9" i="58" s="1"/>
  <c r="J10" i="58"/>
  <c r="Y10" i="58" s="1"/>
  <c r="I10" i="58"/>
  <c r="X10" i="58" s="1"/>
  <c r="H10" i="58"/>
  <c r="W10" i="58" s="1"/>
  <c r="U9" i="58"/>
  <c r="T9" i="58"/>
  <c r="S9" i="58"/>
  <c r="R9" i="58"/>
  <c r="Q9" i="58"/>
  <c r="P9" i="58"/>
  <c r="O28" i="58"/>
  <c r="N28" i="58"/>
  <c r="I28" i="58" s="1"/>
  <c r="X28" i="58" s="1"/>
  <c r="M28" i="58"/>
  <c r="H28" i="58" s="1"/>
  <c r="W28" i="58" s="1"/>
  <c r="B38" i="58"/>
  <c r="T12" i="58"/>
  <c r="S12" i="58"/>
  <c r="R12" i="58"/>
  <c r="Q12" i="58"/>
  <c r="P12" i="58"/>
  <c r="U12" i="58"/>
  <c r="M41" i="58"/>
  <c r="H41" i="58" s="1"/>
  <c r="W41" i="58" s="1"/>
  <c r="O41" i="58"/>
  <c r="N41" i="58"/>
  <c r="I41" i="58" s="1"/>
  <c r="X41" i="58" s="1"/>
  <c r="R18" i="58"/>
  <c r="Q18" i="58"/>
  <c r="P18" i="58"/>
  <c r="U18" i="58"/>
  <c r="T18" i="58"/>
  <c r="S18" i="58"/>
  <c r="B27" i="58"/>
  <c r="J12" i="58"/>
  <c r="Y12" i="58" s="1"/>
  <c r="I12" i="58"/>
  <c r="X12" i="58" s="1"/>
  <c r="H12" i="58"/>
  <c r="W12" i="58" s="1"/>
  <c r="J22" i="58"/>
  <c r="Y22" i="58" s="1"/>
  <c r="I22" i="58"/>
  <c r="X22" i="58" s="1"/>
  <c r="H22" i="58"/>
  <c r="W22" i="58" s="1"/>
  <c r="Q21" i="58"/>
  <c r="P21" i="58"/>
  <c r="U21" i="58"/>
  <c r="T21" i="58"/>
  <c r="S21" i="58"/>
  <c r="R21" i="58"/>
  <c r="B29" i="58"/>
  <c r="M19" i="58"/>
  <c r="H19" i="58" s="1"/>
  <c r="W19" i="58" s="1"/>
  <c r="N19" i="58"/>
  <c r="I19" i="58" s="1"/>
  <c r="X19" i="58" s="1"/>
  <c r="O19" i="58"/>
  <c r="J19" i="58" s="1"/>
  <c r="Y19" i="58" s="1"/>
  <c r="E9" i="57" l="1"/>
  <c r="E44" i="3" s="1"/>
  <c r="H11" i="57"/>
  <c r="D9" i="57"/>
  <c r="U19" i="58"/>
  <c r="T19" i="58"/>
  <c r="R19" i="58"/>
  <c r="S19" i="58"/>
  <c r="Q19" i="58"/>
  <c r="P19" i="58"/>
  <c r="N38" i="58"/>
  <c r="I38" i="58" s="1"/>
  <c r="X38" i="58" s="1"/>
  <c r="O38" i="58"/>
  <c r="M38" i="58"/>
  <c r="H38" i="58" s="1"/>
  <c r="W38" i="58" s="1"/>
  <c r="P32" i="58"/>
  <c r="Q32" i="58"/>
  <c r="U32" i="58"/>
  <c r="T32" i="58"/>
  <c r="R32" i="58"/>
  <c r="S32" i="58"/>
  <c r="O42" i="58"/>
  <c r="N42" i="58"/>
  <c r="I42" i="58" s="1"/>
  <c r="X42" i="58" s="1"/>
  <c r="M42" i="58"/>
  <c r="H42" i="58" s="1"/>
  <c r="W42" i="58" s="1"/>
  <c r="S23" i="58"/>
  <c r="U23" i="58"/>
  <c r="T23" i="58"/>
  <c r="R23" i="58"/>
  <c r="Q23" i="58"/>
  <c r="P23" i="58"/>
  <c r="B39" i="58"/>
  <c r="O29" i="58"/>
  <c r="M29" i="58"/>
  <c r="H29" i="58" s="1"/>
  <c r="W29" i="58" s="1"/>
  <c r="N29" i="58"/>
  <c r="I29" i="58" s="1"/>
  <c r="X29" i="58" s="1"/>
  <c r="U28" i="58"/>
  <c r="T28" i="58"/>
  <c r="S28" i="58"/>
  <c r="R28" i="58"/>
  <c r="Q28" i="58"/>
  <c r="P28" i="58"/>
  <c r="M33" i="58"/>
  <c r="H33" i="58" s="1"/>
  <c r="W33" i="58" s="1"/>
  <c r="O33" i="58"/>
  <c r="N33" i="58"/>
  <c r="I33" i="58" s="1"/>
  <c r="X33" i="58" s="1"/>
  <c r="B43" i="58"/>
  <c r="T20" i="58"/>
  <c r="U20" i="58"/>
  <c r="S20" i="58"/>
  <c r="R20" i="58"/>
  <c r="Q20" i="58"/>
  <c r="P20" i="58"/>
  <c r="J20" i="58"/>
  <c r="Y20" i="58" s="1"/>
  <c r="B37" i="58"/>
  <c r="J32" i="58"/>
  <c r="Y32" i="58" s="1"/>
  <c r="M44" i="58"/>
  <c r="H44" i="58" s="1"/>
  <c r="W44" i="58" s="1"/>
  <c r="O44" i="58"/>
  <c r="N44" i="58"/>
  <c r="I44" i="58" s="1"/>
  <c r="X44" i="58" s="1"/>
  <c r="J28" i="58"/>
  <c r="Y28" i="58" s="1"/>
  <c r="N30" i="58"/>
  <c r="I30" i="58" s="1"/>
  <c r="X30" i="58" s="1"/>
  <c r="M30" i="58"/>
  <c r="H30" i="58" s="1"/>
  <c r="W30" i="58" s="1"/>
  <c r="B40" i="58"/>
  <c r="O30" i="58"/>
  <c r="U34" i="58"/>
  <c r="T34" i="58"/>
  <c r="S34" i="58"/>
  <c r="R34" i="58"/>
  <c r="Q34" i="58"/>
  <c r="P34" i="58"/>
  <c r="U41" i="58"/>
  <c r="T41" i="58"/>
  <c r="Q41" i="58"/>
  <c r="J41" i="58"/>
  <c r="Y41" i="58" s="1"/>
  <c r="S41" i="58"/>
  <c r="R41" i="58"/>
  <c r="P41" i="58"/>
  <c r="AB7" i="57" l="1"/>
  <c r="D44" i="3"/>
  <c r="E11" i="57"/>
  <c r="E45" i="3" s="1"/>
  <c r="D11" i="57"/>
  <c r="D45" i="3" s="1"/>
  <c r="AB8" i="57"/>
  <c r="U30" i="58"/>
  <c r="T30" i="58"/>
  <c r="S30" i="58"/>
  <c r="R30" i="58"/>
  <c r="Q30" i="58"/>
  <c r="P30" i="58"/>
  <c r="J30" i="58"/>
  <c r="Y30" i="58" s="1"/>
  <c r="AB9" i="57"/>
  <c r="T33" i="58"/>
  <c r="Q33" i="58"/>
  <c r="S33" i="58"/>
  <c r="R33" i="58"/>
  <c r="P33" i="58"/>
  <c r="U33" i="58"/>
  <c r="J33" i="58"/>
  <c r="Y33" i="58" s="1"/>
  <c r="O43" i="58"/>
  <c r="N43" i="58"/>
  <c r="I43" i="58" s="1"/>
  <c r="X43" i="58" s="1"/>
  <c r="M43" i="58"/>
  <c r="H43" i="58" s="1"/>
  <c r="W43" i="58" s="1"/>
  <c r="U44" i="58"/>
  <c r="T44" i="58"/>
  <c r="S44" i="58"/>
  <c r="P44" i="58"/>
  <c r="R44" i="58"/>
  <c r="Q44" i="58"/>
  <c r="J44" i="58"/>
  <c r="Y44" i="58" s="1"/>
  <c r="U38" i="58"/>
  <c r="R38" i="58"/>
  <c r="P38" i="58"/>
  <c r="Q38" i="58"/>
  <c r="T38" i="58"/>
  <c r="S38" i="58"/>
  <c r="J38" i="58"/>
  <c r="Y38" i="58" s="1"/>
  <c r="O40" i="58"/>
  <c r="N40" i="58"/>
  <c r="I40" i="58" s="1"/>
  <c r="X40" i="58" s="1"/>
  <c r="M40" i="58"/>
  <c r="H40" i="58" s="1"/>
  <c r="W40" i="58" s="1"/>
  <c r="R7" i="57"/>
  <c r="O39" i="58"/>
  <c r="N39" i="58"/>
  <c r="I39" i="58" s="1"/>
  <c r="X39" i="58" s="1"/>
  <c r="M39" i="58"/>
  <c r="H39" i="58" s="1"/>
  <c r="W39" i="58" s="1"/>
  <c r="R8" i="57"/>
  <c r="U42" i="58"/>
  <c r="T42" i="58"/>
  <c r="S42" i="58"/>
  <c r="R42" i="58"/>
  <c r="Q42" i="58"/>
  <c r="P42" i="58"/>
  <c r="J42" i="58"/>
  <c r="Y42" i="58" s="1"/>
  <c r="R9" i="57"/>
  <c r="Q29" i="58"/>
  <c r="U29" i="58"/>
  <c r="T29" i="58"/>
  <c r="S29" i="58"/>
  <c r="R29" i="58"/>
  <c r="P29" i="58"/>
  <c r="J29" i="58"/>
  <c r="Y29" i="58" s="1"/>
  <c r="R11" i="57" l="1"/>
  <c r="AB11" i="57"/>
  <c r="T43" i="58"/>
  <c r="S43" i="58"/>
  <c r="R43" i="58"/>
  <c r="Q43" i="58"/>
  <c r="P43" i="58"/>
  <c r="U43" i="58"/>
  <c r="J43" i="58"/>
  <c r="Y43" i="58" s="1"/>
  <c r="U39" i="58"/>
  <c r="T39" i="58"/>
  <c r="S39" i="58"/>
  <c r="R39" i="58"/>
  <c r="Q39" i="58"/>
  <c r="P39" i="58"/>
  <c r="J39" i="58"/>
  <c r="Y39" i="58" s="1"/>
  <c r="T40" i="58"/>
  <c r="S40" i="58"/>
  <c r="R40" i="58"/>
  <c r="Q40" i="58"/>
  <c r="P40" i="58"/>
  <c r="U40" i="58"/>
  <c r="J40" i="58"/>
  <c r="Y40" i="58" s="1"/>
  <c r="AJ41" i="56" l="1"/>
  <c r="F34" i="56"/>
  <c r="F33" i="56"/>
  <c r="F32" i="56"/>
  <c r="F31" i="56"/>
  <c r="F30" i="56"/>
  <c r="F29" i="56"/>
  <c r="F28" i="56"/>
  <c r="F27" i="56"/>
  <c r="F26" i="56"/>
  <c r="F24" i="56"/>
  <c r="F23" i="56"/>
  <c r="F22" i="56"/>
  <c r="F21" i="56"/>
  <c r="F20" i="56"/>
  <c r="F19" i="56"/>
  <c r="F18" i="56"/>
  <c r="F17" i="56"/>
  <c r="F16" i="56"/>
  <c r="F15" i="56"/>
  <c r="F14" i="56"/>
  <c r="F13" i="56"/>
  <c r="F12" i="56"/>
  <c r="F11" i="56"/>
  <c r="F10" i="56"/>
  <c r="F9" i="56"/>
  <c r="F8" i="56"/>
  <c r="F7" i="56"/>
  <c r="F6" i="56"/>
  <c r="F5" i="56"/>
  <c r="L5" i="56" s="1"/>
  <c r="B47" i="56"/>
  <c r="B46" i="56"/>
  <c r="G9" i="55"/>
  <c r="G12" i="55" s="1"/>
  <c r="G15" i="55" s="1"/>
  <c r="F9" i="55"/>
  <c r="E9" i="55" s="1"/>
  <c r="E43" i="3" s="1"/>
  <c r="G8" i="55"/>
  <c r="G11" i="55" s="1"/>
  <c r="G14" i="55" s="1"/>
  <c r="F8" i="55"/>
  <c r="H8" i="55"/>
  <c r="H9" i="55" s="1"/>
  <c r="H12" i="55" s="1"/>
  <c r="H15" i="55" s="1"/>
  <c r="H7" i="55"/>
  <c r="H10" i="55" s="1"/>
  <c r="H13" i="55" s="1"/>
  <c r="I9" i="55"/>
  <c r="I8" i="55"/>
  <c r="I7" i="55"/>
  <c r="AB40" i="56" s="1"/>
  <c r="P49" i="56"/>
  <c r="H49" i="56"/>
  <c r="P48" i="56"/>
  <c r="H48" i="56"/>
  <c r="P47" i="56"/>
  <c r="H47" i="56"/>
  <c r="P46" i="56"/>
  <c r="H46" i="56"/>
  <c r="P45" i="56"/>
  <c r="H45" i="56"/>
  <c r="AA44" i="56"/>
  <c r="V44" i="56"/>
  <c r="P44" i="56"/>
  <c r="H44" i="56"/>
  <c r="AA43" i="56"/>
  <c r="V43" i="56"/>
  <c r="P43" i="56"/>
  <c r="H43" i="56"/>
  <c r="V42" i="56"/>
  <c r="P42" i="56"/>
  <c r="H42" i="56"/>
  <c r="AA40" i="56"/>
  <c r="Z44" i="56"/>
  <c r="Y44" i="56" s="1"/>
  <c r="V41" i="56"/>
  <c r="P41" i="56"/>
  <c r="H41" i="56"/>
  <c r="V40" i="56"/>
  <c r="P40" i="56"/>
  <c r="H40" i="56"/>
  <c r="B14" i="56"/>
  <c r="B13" i="56"/>
  <c r="B12" i="56"/>
  <c r="B11" i="56"/>
  <c r="B10" i="56"/>
  <c r="B9" i="56"/>
  <c r="B8" i="56"/>
  <c r="B7" i="56"/>
  <c r="B6" i="56"/>
  <c r="B5" i="56"/>
  <c r="A12" i="55"/>
  <c r="A15" i="55" s="1"/>
  <c r="C15" i="55" s="1"/>
  <c r="A11" i="55"/>
  <c r="A14" i="55" s="1"/>
  <c r="C14" i="55" s="1"/>
  <c r="A10" i="55"/>
  <c r="A13" i="55" s="1"/>
  <c r="C13" i="55" s="1"/>
  <c r="C9" i="55"/>
  <c r="C8" i="55"/>
  <c r="G7" i="55"/>
  <c r="G10" i="55" s="1"/>
  <c r="G13" i="55" s="1"/>
  <c r="F7" i="55"/>
  <c r="C7" i="55"/>
  <c r="AA6" i="55"/>
  <c r="Z6" i="55"/>
  <c r="Y6" i="55"/>
  <c r="X6" i="55"/>
  <c r="W6" i="55"/>
  <c r="V6" i="55"/>
  <c r="U6" i="55"/>
  <c r="T6" i="55"/>
  <c r="S6" i="55"/>
  <c r="AA5" i="55"/>
  <c r="Z5" i="55"/>
  <c r="Y5" i="55"/>
  <c r="X5" i="55"/>
  <c r="W5" i="55"/>
  <c r="V5" i="55"/>
  <c r="U5" i="55"/>
  <c r="T5" i="55"/>
  <c r="S5" i="55"/>
  <c r="X6" i="54"/>
  <c r="L6" i="54"/>
  <c r="O30" i="11"/>
  <c r="O31" i="11"/>
  <c r="I9" i="52"/>
  <c r="I8" i="52"/>
  <c r="J61" i="35"/>
  <c r="D64" i="35"/>
  <c r="D63" i="35"/>
  <c r="D62" i="35"/>
  <c r="D61" i="35"/>
  <c r="D60" i="35"/>
  <c r="O45" i="54"/>
  <c r="H11" i="54" s="1"/>
  <c r="N45" i="54"/>
  <c r="H6" i="54" s="1"/>
  <c r="Y43" i="54"/>
  <c r="F42" i="54"/>
  <c r="Y41" i="54"/>
  <c r="F41" i="54"/>
  <c r="O43" i="54" s="1"/>
  <c r="F40" i="54"/>
  <c r="F39" i="54"/>
  <c r="F38" i="54"/>
  <c r="F37" i="54"/>
  <c r="F36" i="54"/>
  <c r="F35" i="54"/>
  <c r="F34" i="54"/>
  <c r="F33" i="54"/>
  <c r="F32" i="54"/>
  <c r="F31" i="54"/>
  <c r="I22" i="54"/>
  <c r="J8" i="54" s="1"/>
  <c r="I21" i="54"/>
  <c r="J6" i="54" s="1"/>
  <c r="F13" i="54"/>
  <c r="N12" i="54"/>
  <c r="J12" i="54"/>
  <c r="F12" i="54"/>
  <c r="E12" i="54"/>
  <c r="D12" i="54"/>
  <c r="C12" i="54"/>
  <c r="F11" i="54"/>
  <c r="N10" i="54"/>
  <c r="L10" i="54"/>
  <c r="F10" i="54"/>
  <c r="E10" i="54"/>
  <c r="D10" i="54"/>
  <c r="C10" i="54"/>
  <c r="F9" i="54"/>
  <c r="N8" i="54"/>
  <c r="L8" i="54"/>
  <c r="L12" i="54" s="1"/>
  <c r="F8" i="54"/>
  <c r="E8" i="54"/>
  <c r="D8" i="54"/>
  <c r="C8" i="54"/>
  <c r="X7" i="54"/>
  <c r="H7" i="54"/>
  <c r="F7" i="54"/>
  <c r="N6" i="54"/>
  <c r="F6" i="54"/>
  <c r="E6" i="54"/>
  <c r="D6" i="54"/>
  <c r="C6" i="54"/>
  <c r="J5" i="54"/>
  <c r="H12" i="54" l="1"/>
  <c r="J62" i="35"/>
  <c r="U7" i="54"/>
  <c r="Y6" i="54"/>
  <c r="E7" i="55"/>
  <c r="E41" i="3" s="1"/>
  <c r="E8" i="55"/>
  <c r="E42" i="3" s="1"/>
  <c r="K16" i="56"/>
  <c r="M16" i="56"/>
  <c r="N16" i="56"/>
  <c r="K17" i="56"/>
  <c r="M17" i="56"/>
  <c r="N17" i="56"/>
  <c r="K18" i="56"/>
  <c r="M18" i="56"/>
  <c r="N18" i="56"/>
  <c r="K19" i="56"/>
  <c r="M19" i="56"/>
  <c r="N19" i="56"/>
  <c r="K20" i="56"/>
  <c r="M20" i="56"/>
  <c r="N20" i="56"/>
  <c r="K21" i="56"/>
  <c r="M21" i="56"/>
  <c r="N21" i="56"/>
  <c r="M13" i="56"/>
  <c r="N13" i="56"/>
  <c r="K22" i="56"/>
  <c r="M22" i="56"/>
  <c r="N22" i="56"/>
  <c r="K23" i="56"/>
  <c r="M23" i="56"/>
  <c r="N23" i="56"/>
  <c r="K24" i="56"/>
  <c r="M24" i="56"/>
  <c r="N24" i="56"/>
  <c r="K15" i="56"/>
  <c r="M15" i="56"/>
  <c r="N15" i="56"/>
  <c r="K26" i="56"/>
  <c r="M26" i="56"/>
  <c r="N26" i="56"/>
  <c r="K27" i="56"/>
  <c r="M27" i="56"/>
  <c r="N27" i="56"/>
  <c r="K28" i="56"/>
  <c r="M28" i="56"/>
  <c r="N28" i="56"/>
  <c r="K29" i="56"/>
  <c r="M29" i="56"/>
  <c r="N29" i="56"/>
  <c r="K12" i="56"/>
  <c r="M12" i="56"/>
  <c r="N12" i="56"/>
  <c r="K30" i="56"/>
  <c r="M30" i="56"/>
  <c r="N30" i="56"/>
  <c r="K31" i="56"/>
  <c r="M31" i="56"/>
  <c r="N31" i="56"/>
  <c r="K32" i="56"/>
  <c r="M32" i="56"/>
  <c r="N32" i="56"/>
  <c r="M5" i="56"/>
  <c r="N5" i="56"/>
  <c r="K33" i="56"/>
  <c r="M33" i="56"/>
  <c r="N33" i="56"/>
  <c r="K6" i="56"/>
  <c r="M6" i="56"/>
  <c r="N6" i="56"/>
  <c r="K34" i="56"/>
  <c r="M34" i="56"/>
  <c r="N34" i="56"/>
  <c r="K7" i="56"/>
  <c r="M7" i="56"/>
  <c r="N7" i="56"/>
  <c r="K25" i="56"/>
  <c r="M25" i="56"/>
  <c r="N25" i="56"/>
  <c r="K14" i="56"/>
  <c r="M14" i="56"/>
  <c r="N14" i="56"/>
  <c r="K8" i="56"/>
  <c r="M8" i="56"/>
  <c r="N8" i="56"/>
  <c r="M9" i="56"/>
  <c r="N9" i="56"/>
  <c r="M10" i="56"/>
  <c r="N10" i="56"/>
  <c r="M11" i="56"/>
  <c r="N11" i="56"/>
  <c r="K13" i="56"/>
  <c r="K5" i="56"/>
  <c r="K9" i="56"/>
  <c r="K10" i="56"/>
  <c r="K11" i="56"/>
  <c r="G47" i="6"/>
  <c r="F47" i="6"/>
  <c r="E47" i="6"/>
  <c r="F15" i="6"/>
  <c r="G15" i="6"/>
  <c r="E15" i="6"/>
  <c r="G79" i="6"/>
  <c r="F79" i="6"/>
  <c r="E79" i="6"/>
  <c r="G48" i="6"/>
  <c r="I11" i="55"/>
  <c r="I14" i="55" s="1"/>
  <c r="AB41" i="56"/>
  <c r="E80" i="6" s="1"/>
  <c r="I12" i="55"/>
  <c r="I15" i="55" s="1"/>
  <c r="AB42" i="56"/>
  <c r="F12" i="55"/>
  <c r="E12" i="55" s="1"/>
  <c r="F11" i="55"/>
  <c r="D7" i="55"/>
  <c r="D41" i="3" s="1"/>
  <c r="L9" i="56"/>
  <c r="L11" i="56"/>
  <c r="L12" i="56"/>
  <c r="I11" i="56"/>
  <c r="H11" i="56"/>
  <c r="J11" i="56"/>
  <c r="L13" i="56"/>
  <c r="J12" i="56"/>
  <c r="I12" i="56"/>
  <c r="H12" i="56"/>
  <c r="L14" i="56"/>
  <c r="B23" i="56"/>
  <c r="I13" i="56"/>
  <c r="J13" i="56"/>
  <c r="H13" i="56"/>
  <c r="L15" i="56"/>
  <c r="L16" i="56"/>
  <c r="L17" i="56"/>
  <c r="L18" i="56"/>
  <c r="L19" i="56"/>
  <c r="L20" i="56"/>
  <c r="H14" i="56"/>
  <c r="I14" i="56"/>
  <c r="J14" i="56"/>
  <c r="L21" i="56"/>
  <c r="L10" i="56"/>
  <c r="L22" i="56"/>
  <c r="L23" i="56"/>
  <c r="B19" i="56"/>
  <c r="B29" i="56" s="1"/>
  <c r="I9" i="56"/>
  <c r="H9" i="56"/>
  <c r="J9" i="56"/>
  <c r="L24" i="56"/>
  <c r="L8" i="56"/>
  <c r="L26" i="56"/>
  <c r="L27" i="56"/>
  <c r="L28" i="56"/>
  <c r="L29" i="56"/>
  <c r="L30" i="56"/>
  <c r="L31" i="56"/>
  <c r="L32" i="56"/>
  <c r="J10" i="56"/>
  <c r="I10" i="56"/>
  <c r="H10" i="56"/>
  <c r="L33" i="56"/>
  <c r="I8" i="56"/>
  <c r="J8" i="56"/>
  <c r="H8" i="56"/>
  <c r="L6" i="56"/>
  <c r="L34" i="56"/>
  <c r="L7" i="56"/>
  <c r="L25" i="56"/>
  <c r="F10" i="55"/>
  <c r="E10" i="55" s="1"/>
  <c r="B21" i="56"/>
  <c r="B20" i="56"/>
  <c r="B16" i="56"/>
  <c r="I10" i="55"/>
  <c r="I13" i="55" s="1"/>
  <c r="H11" i="55"/>
  <c r="H14" i="55" s="1"/>
  <c r="Z41" i="56"/>
  <c r="Y41" i="56" s="1"/>
  <c r="Z40" i="56"/>
  <c r="Y40" i="56" s="1"/>
  <c r="Z43" i="56"/>
  <c r="Y43" i="56" s="1"/>
  <c r="AA41" i="56"/>
  <c r="AA42" i="56"/>
  <c r="C11" i="55"/>
  <c r="C12" i="55"/>
  <c r="C10" i="55"/>
  <c r="B15" i="56"/>
  <c r="B22" i="56"/>
  <c r="B18" i="56"/>
  <c r="Z42" i="56"/>
  <c r="Y42" i="56" s="1"/>
  <c r="B17" i="56"/>
  <c r="B24" i="56"/>
  <c r="H8" i="54"/>
  <c r="H9" i="54"/>
  <c r="H13" i="54"/>
  <c r="H10" i="54"/>
  <c r="J10" i="54"/>
  <c r="Y7" i="54" s="1"/>
  <c r="N43" i="54"/>
  <c r="E11" i="55" l="1"/>
  <c r="U6" i="54"/>
  <c r="T11" i="54" s="1"/>
  <c r="Q13" i="56"/>
  <c r="P12" i="56"/>
  <c r="R12" i="56"/>
  <c r="W12" i="56" s="1"/>
  <c r="F49" i="6"/>
  <c r="F48" i="6"/>
  <c r="G49" i="6"/>
  <c r="F80" i="6"/>
  <c r="G80" i="6"/>
  <c r="E16" i="6"/>
  <c r="G16" i="6"/>
  <c r="E17" i="6"/>
  <c r="E81" i="6"/>
  <c r="F81" i="6"/>
  <c r="G81" i="6"/>
  <c r="P11" i="56"/>
  <c r="G17" i="6"/>
  <c r="R8" i="56"/>
  <c r="T8" i="56" s="1"/>
  <c r="Q8" i="56"/>
  <c r="F16" i="6"/>
  <c r="F17" i="6"/>
  <c r="E48" i="6"/>
  <c r="P10" i="56"/>
  <c r="Q10" i="56"/>
  <c r="P9" i="56"/>
  <c r="E49" i="6"/>
  <c r="Q9" i="56"/>
  <c r="F13" i="55"/>
  <c r="E13" i="55" s="1"/>
  <c r="F14" i="55"/>
  <c r="E14" i="55" s="1"/>
  <c r="F15" i="55"/>
  <c r="E15" i="55" s="1"/>
  <c r="R13" i="56"/>
  <c r="S13" i="56" s="1"/>
  <c r="P13" i="56"/>
  <c r="P8" i="56"/>
  <c r="J29" i="56"/>
  <c r="I29" i="56"/>
  <c r="H29" i="56"/>
  <c r="P29" i="56" s="1"/>
  <c r="R10" i="56"/>
  <c r="V10" i="56" s="1"/>
  <c r="I19" i="56"/>
  <c r="H19" i="56"/>
  <c r="P19" i="56" s="1"/>
  <c r="J19" i="56"/>
  <c r="H23" i="56"/>
  <c r="P23" i="56" s="1"/>
  <c r="J23" i="56"/>
  <c r="I23" i="56"/>
  <c r="R14" i="56"/>
  <c r="S14" i="56" s="1"/>
  <c r="Q14" i="56"/>
  <c r="P14" i="56"/>
  <c r="J24" i="56"/>
  <c r="H24" i="56"/>
  <c r="P24" i="56" s="1"/>
  <c r="I24" i="56"/>
  <c r="I18" i="56"/>
  <c r="J18" i="56"/>
  <c r="H18" i="56"/>
  <c r="P18" i="56" s="1"/>
  <c r="J20" i="56"/>
  <c r="H20" i="56"/>
  <c r="P20" i="56" s="1"/>
  <c r="I20" i="56"/>
  <c r="Q12" i="56"/>
  <c r="R11" i="56"/>
  <c r="V11" i="56" s="1"/>
  <c r="J21" i="56"/>
  <c r="I21" i="56"/>
  <c r="H21" i="56"/>
  <c r="P21" i="56" s="1"/>
  <c r="Q11" i="56"/>
  <c r="R9" i="56"/>
  <c r="S9" i="56" s="1"/>
  <c r="H22" i="56"/>
  <c r="P22" i="56" s="1"/>
  <c r="I22" i="56"/>
  <c r="J22" i="56"/>
  <c r="B33" i="56"/>
  <c r="B30" i="56"/>
  <c r="B31" i="56"/>
  <c r="B26" i="56"/>
  <c r="B25" i="56"/>
  <c r="B27" i="56"/>
  <c r="B28" i="56"/>
  <c r="B32" i="56"/>
  <c r="D8" i="55"/>
  <c r="D42" i="3" s="1"/>
  <c r="B34" i="56"/>
  <c r="P69" i="53"/>
  <c r="H69" i="53"/>
  <c r="P68" i="53"/>
  <c r="H68" i="53"/>
  <c r="P67" i="53"/>
  <c r="H67" i="53"/>
  <c r="P66" i="53"/>
  <c r="H66" i="53"/>
  <c r="P65" i="53"/>
  <c r="H65" i="53"/>
  <c r="AX64" i="53"/>
  <c r="AW64" i="53"/>
  <c r="V64" i="53"/>
  <c r="P64" i="53"/>
  <c r="H64" i="53"/>
  <c r="V63" i="53"/>
  <c r="P63" i="53"/>
  <c r="H63" i="53"/>
  <c r="V62" i="53"/>
  <c r="P62" i="53"/>
  <c r="H62" i="53"/>
  <c r="AV61" i="53"/>
  <c r="V61" i="53"/>
  <c r="P61" i="53"/>
  <c r="H61" i="53"/>
  <c r="BA60" i="53"/>
  <c r="AZ60" i="53"/>
  <c r="AY60" i="53"/>
  <c r="V60" i="53"/>
  <c r="P60" i="53"/>
  <c r="H60" i="53"/>
  <c r="G54" i="53"/>
  <c r="F54" i="53"/>
  <c r="M54" i="53" s="1"/>
  <c r="G53" i="53"/>
  <c r="F53" i="53"/>
  <c r="M53" i="53" s="1"/>
  <c r="G52" i="53"/>
  <c r="F52" i="53"/>
  <c r="M52" i="53" s="1"/>
  <c r="G51" i="53"/>
  <c r="F51" i="53"/>
  <c r="M51" i="53" s="1"/>
  <c r="G50" i="53"/>
  <c r="F50" i="53"/>
  <c r="M50" i="53" s="1"/>
  <c r="G49" i="53"/>
  <c r="F49" i="53"/>
  <c r="M49" i="53" s="1"/>
  <c r="G48" i="53"/>
  <c r="F48" i="53"/>
  <c r="M48" i="53" s="1"/>
  <c r="G47" i="53"/>
  <c r="F47" i="53"/>
  <c r="M47" i="53" s="1"/>
  <c r="G46" i="53"/>
  <c r="F46" i="53"/>
  <c r="M46" i="53" s="1"/>
  <c r="G45" i="53"/>
  <c r="F45" i="53"/>
  <c r="M45" i="53" s="1"/>
  <c r="G44" i="53"/>
  <c r="F44" i="53"/>
  <c r="M44" i="53" s="1"/>
  <c r="G43" i="53"/>
  <c r="F43" i="53"/>
  <c r="M43" i="53" s="1"/>
  <c r="G42" i="53"/>
  <c r="F42" i="53"/>
  <c r="M42" i="53" s="1"/>
  <c r="G41" i="53"/>
  <c r="F41" i="53"/>
  <c r="M41" i="53" s="1"/>
  <c r="G40" i="53"/>
  <c r="F40" i="53"/>
  <c r="M40" i="53" s="1"/>
  <c r="G39" i="53"/>
  <c r="F39" i="53"/>
  <c r="M39" i="53" s="1"/>
  <c r="G38" i="53"/>
  <c r="F38" i="53"/>
  <c r="M38" i="53" s="1"/>
  <c r="G37" i="53"/>
  <c r="F37" i="53"/>
  <c r="M37" i="53" s="1"/>
  <c r="G36" i="53"/>
  <c r="F36" i="53"/>
  <c r="M36" i="53" s="1"/>
  <c r="G35" i="53"/>
  <c r="F35" i="53"/>
  <c r="M35" i="53" s="1"/>
  <c r="G34" i="53"/>
  <c r="F34" i="53"/>
  <c r="M34" i="53" s="1"/>
  <c r="G33" i="53"/>
  <c r="F33" i="53"/>
  <c r="M33" i="53" s="1"/>
  <c r="G32" i="53"/>
  <c r="F32" i="53"/>
  <c r="M32" i="53" s="1"/>
  <c r="G31" i="53"/>
  <c r="F31" i="53"/>
  <c r="M31" i="53" s="1"/>
  <c r="G30" i="53"/>
  <c r="F30" i="53"/>
  <c r="M30" i="53" s="1"/>
  <c r="G29" i="53"/>
  <c r="F29" i="53"/>
  <c r="M29" i="53" s="1"/>
  <c r="G28" i="53"/>
  <c r="F28" i="53"/>
  <c r="M28" i="53" s="1"/>
  <c r="G27" i="53"/>
  <c r="F27" i="53"/>
  <c r="M27" i="53" s="1"/>
  <c r="G26" i="53"/>
  <c r="F26" i="53"/>
  <c r="M26" i="53" s="1"/>
  <c r="G25" i="53"/>
  <c r="F25" i="53"/>
  <c r="M25" i="53" s="1"/>
  <c r="G24" i="53"/>
  <c r="F24" i="53"/>
  <c r="M24" i="53" s="1"/>
  <c r="G23" i="53"/>
  <c r="F23" i="53"/>
  <c r="M23" i="53" s="1"/>
  <c r="G22" i="53"/>
  <c r="F22" i="53"/>
  <c r="M22" i="53" s="1"/>
  <c r="G21" i="53"/>
  <c r="F21" i="53"/>
  <c r="M21" i="53" s="1"/>
  <c r="G20" i="53"/>
  <c r="F20" i="53"/>
  <c r="M20" i="53" s="1"/>
  <c r="G19" i="53"/>
  <c r="F19" i="53"/>
  <c r="M19" i="53" s="1"/>
  <c r="G18" i="53"/>
  <c r="F18" i="53"/>
  <c r="M18" i="53" s="1"/>
  <c r="G17" i="53"/>
  <c r="F17" i="53"/>
  <c r="M17" i="53" s="1"/>
  <c r="G16" i="53"/>
  <c r="F16" i="53"/>
  <c r="M16" i="53" s="1"/>
  <c r="G15" i="53"/>
  <c r="F15" i="53"/>
  <c r="M15" i="53" s="1"/>
  <c r="G14" i="53"/>
  <c r="F14" i="53"/>
  <c r="M14" i="53" s="1"/>
  <c r="B14" i="53"/>
  <c r="Q14" i="53" s="1"/>
  <c r="G13" i="53"/>
  <c r="F13" i="53"/>
  <c r="M13" i="53" s="1"/>
  <c r="B13" i="53"/>
  <c r="O13" i="53" s="1"/>
  <c r="G12" i="53"/>
  <c r="F12" i="53"/>
  <c r="M12" i="53" s="1"/>
  <c r="B12" i="53"/>
  <c r="Q12" i="53" s="1"/>
  <c r="G11" i="53"/>
  <c r="F11" i="53"/>
  <c r="M11" i="53" s="1"/>
  <c r="B11" i="53"/>
  <c r="B21" i="53" s="1"/>
  <c r="G10" i="53"/>
  <c r="F10" i="53"/>
  <c r="M10" i="53" s="1"/>
  <c r="B10" i="53"/>
  <c r="Q10" i="53" s="1"/>
  <c r="G9" i="53"/>
  <c r="F9" i="53"/>
  <c r="M9" i="53" s="1"/>
  <c r="B9" i="53"/>
  <c r="P9" i="53" s="1"/>
  <c r="G8" i="53"/>
  <c r="F8" i="53"/>
  <c r="M8" i="53" s="1"/>
  <c r="B8" i="53"/>
  <c r="O8" i="53" s="1"/>
  <c r="G7" i="53"/>
  <c r="F7" i="53"/>
  <c r="M7" i="53" s="1"/>
  <c r="B7" i="53"/>
  <c r="B17" i="53" s="1"/>
  <c r="G6" i="53"/>
  <c r="F6" i="53"/>
  <c r="M6" i="53" s="1"/>
  <c r="B6" i="53"/>
  <c r="G5" i="53"/>
  <c r="F5" i="53"/>
  <c r="M5" i="53" s="1"/>
  <c r="B5" i="53"/>
  <c r="N51" i="52"/>
  <c r="M51" i="52"/>
  <c r="L51" i="52"/>
  <c r="G51" i="52"/>
  <c r="F51" i="52"/>
  <c r="E51" i="52"/>
  <c r="N50" i="52"/>
  <c r="M50" i="52"/>
  <c r="L50" i="52"/>
  <c r="G50" i="52"/>
  <c r="F50" i="52"/>
  <c r="E50" i="52"/>
  <c r="D50" i="52"/>
  <c r="G49" i="52"/>
  <c r="F49" i="52"/>
  <c r="N48" i="52"/>
  <c r="M48" i="52"/>
  <c r="L48" i="52"/>
  <c r="G48" i="52"/>
  <c r="F48" i="52"/>
  <c r="E48" i="52"/>
  <c r="N47" i="52"/>
  <c r="M47" i="52"/>
  <c r="L47" i="52"/>
  <c r="G47" i="52"/>
  <c r="F47" i="52"/>
  <c r="E47" i="52"/>
  <c r="D47" i="52"/>
  <c r="T47" i="52" s="1"/>
  <c r="G46" i="52"/>
  <c r="F46" i="52"/>
  <c r="N45" i="52"/>
  <c r="M45" i="52"/>
  <c r="L45" i="52"/>
  <c r="G45" i="52"/>
  <c r="F45" i="52"/>
  <c r="E45" i="52"/>
  <c r="N44" i="52"/>
  <c r="M44" i="52"/>
  <c r="L44" i="52"/>
  <c r="G44" i="52"/>
  <c r="F44" i="52"/>
  <c r="E44" i="52"/>
  <c r="D44" i="52"/>
  <c r="T44" i="52" s="1"/>
  <c r="G43" i="52"/>
  <c r="F43" i="52"/>
  <c r="N42" i="52"/>
  <c r="M42" i="52"/>
  <c r="L42" i="52"/>
  <c r="G42" i="52"/>
  <c r="F42" i="52"/>
  <c r="E42" i="52"/>
  <c r="N41" i="52"/>
  <c r="M41" i="52"/>
  <c r="L41" i="52"/>
  <c r="G41" i="52"/>
  <c r="F41" i="52"/>
  <c r="E41" i="52"/>
  <c r="D41" i="52"/>
  <c r="T41" i="52" s="1"/>
  <c r="G40" i="52"/>
  <c r="F40" i="52"/>
  <c r="N39" i="52"/>
  <c r="M39" i="52"/>
  <c r="L39" i="52"/>
  <c r="G39" i="52"/>
  <c r="F39" i="52"/>
  <c r="E39" i="52"/>
  <c r="N38" i="52"/>
  <c r="M38" i="52"/>
  <c r="L38" i="52"/>
  <c r="G38" i="52"/>
  <c r="F38" i="52"/>
  <c r="E38" i="52"/>
  <c r="D38" i="52"/>
  <c r="T38" i="52" s="1"/>
  <c r="G37" i="52"/>
  <c r="F37" i="52"/>
  <c r="N36" i="52"/>
  <c r="M36" i="52"/>
  <c r="L36" i="52"/>
  <c r="G36" i="52"/>
  <c r="F36" i="52"/>
  <c r="E36" i="52"/>
  <c r="A36" i="52"/>
  <c r="A51" i="52" s="1"/>
  <c r="C51" i="52" s="1"/>
  <c r="N35" i="52"/>
  <c r="M35" i="52"/>
  <c r="L35" i="52"/>
  <c r="G35" i="52"/>
  <c r="F35" i="52"/>
  <c r="E35" i="52"/>
  <c r="D35" i="52"/>
  <c r="T35" i="52" s="1"/>
  <c r="A35" i="52"/>
  <c r="G34" i="52"/>
  <c r="F34" i="52"/>
  <c r="A34" i="52"/>
  <c r="N33" i="52"/>
  <c r="M33" i="52"/>
  <c r="L33" i="52"/>
  <c r="G33" i="52"/>
  <c r="F33" i="52"/>
  <c r="E33" i="52"/>
  <c r="A33" i="52"/>
  <c r="A48" i="52" s="1"/>
  <c r="C48" i="52" s="1"/>
  <c r="N32" i="52"/>
  <c r="M32" i="52"/>
  <c r="L32" i="52"/>
  <c r="G32" i="52"/>
  <c r="F32" i="52"/>
  <c r="E32" i="52"/>
  <c r="D32" i="52"/>
  <c r="T32" i="52" s="1"/>
  <c r="A32" i="52"/>
  <c r="A47" i="52" s="1"/>
  <c r="C47" i="52" s="1"/>
  <c r="G31" i="52"/>
  <c r="F31" i="52"/>
  <c r="A31" i="52"/>
  <c r="A46" i="52" s="1"/>
  <c r="C46" i="52" s="1"/>
  <c r="N30" i="52"/>
  <c r="M30" i="52"/>
  <c r="L30" i="52"/>
  <c r="G30" i="52"/>
  <c r="F30" i="52"/>
  <c r="E30" i="52"/>
  <c r="A30" i="52"/>
  <c r="N29" i="52"/>
  <c r="M29" i="52"/>
  <c r="L29" i="52"/>
  <c r="G29" i="52"/>
  <c r="F29" i="52"/>
  <c r="E29" i="52"/>
  <c r="D29" i="52"/>
  <c r="T29" i="52" s="1"/>
  <c r="A29" i="52"/>
  <c r="C29" i="52" s="1"/>
  <c r="G28" i="52"/>
  <c r="F28" i="52"/>
  <c r="A28" i="52"/>
  <c r="A43" i="52" s="1"/>
  <c r="C43" i="52" s="1"/>
  <c r="N27" i="52"/>
  <c r="M27" i="52"/>
  <c r="L27" i="52"/>
  <c r="G27" i="52"/>
  <c r="F27" i="52"/>
  <c r="E27" i="52"/>
  <c r="A27" i="52"/>
  <c r="A42" i="52" s="1"/>
  <c r="C42" i="52" s="1"/>
  <c r="N26" i="52"/>
  <c r="M26" i="52"/>
  <c r="L26" i="52"/>
  <c r="G26" i="52"/>
  <c r="F26" i="52"/>
  <c r="E26" i="52"/>
  <c r="D26" i="52"/>
  <c r="T26" i="52" s="1"/>
  <c r="A26" i="52"/>
  <c r="C26" i="52" s="1"/>
  <c r="G25" i="52"/>
  <c r="F25" i="52"/>
  <c r="A25" i="52"/>
  <c r="C25" i="52" s="1"/>
  <c r="N24" i="52"/>
  <c r="M24" i="52"/>
  <c r="L24" i="52"/>
  <c r="G24" i="52"/>
  <c r="F24" i="52"/>
  <c r="E24" i="52"/>
  <c r="A24" i="52"/>
  <c r="A39" i="52" s="1"/>
  <c r="C39" i="52" s="1"/>
  <c r="N23" i="52"/>
  <c r="M23" i="52"/>
  <c r="L23" i="52"/>
  <c r="G23" i="52"/>
  <c r="F23" i="52"/>
  <c r="E23" i="52"/>
  <c r="D23" i="52"/>
  <c r="T23" i="52" s="1"/>
  <c r="A23" i="52"/>
  <c r="C23" i="52" s="1"/>
  <c r="G22" i="52"/>
  <c r="F22" i="52"/>
  <c r="A22" i="52"/>
  <c r="A37" i="52" s="1"/>
  <c r="C37" i="52" s="1"/>
  <c r="N21" i="52"/>
  <c r="M21" i="52"/>
  <c r="L21" i="52"/>
  <c r="G21" i="52"/>
  <c r="F21" i="52"/>
  <c r="E21" i="52"/>
  <c r="C21" i="52"/>
  <c r="N20" i="52"/>
  <c r="M20" i="52"/>
  <c r="L20" i="52"/>
  <c r="G20" i="52"/>
  <c r="F20" i="52"/>
  <c r="E20" i="52"/>
  <c r="D20" i="52"/>
  <c r="T20" i="52" s="1"/>
  <c r="C20" i="52"/>
  <c r="H19" i="52"/>
  <c r="G19" i="52"/>
  <c r="F19" i="52"/>
  <c r="C19" i="52"/>
  <c r="N18" i="52"/>
  <c r="M18" i="52"/>
  <c r="L18" i="52"/>
  <c r="G18" i="52"/>
  <c r="F18" i="52"/>
  <c r="E18" i="52"/>
  <c r="C18" i="52"/>
  <c r="N17" i="52"/>
  <c r="M17" i="52"/>
  <c r="L17" i="52"/>
  <c r="G17" i="52"/>
  <c r="F17" i="52"/>
  <c r="E17" i="52"/>
  <c r="D17" i="52"/>
  <c r="C17" i="52"/>
  <c r="H16" i="52"/>
  <c r="G16" i="52"/>
  <c r="F16" i="52"/>
  <c r="C16" i="52"/>
  <c r="N15" i="52"/>
  <c r="M15" i="52"/>
  <c r="L15" i="52"/>
  <c r="G15" i="52"/>
  <c r="F15" i="52"/>
  <c r="E15" i="52"/>
  <c r="C15" i="52"/>
  <c r="N14" i="52"/>
  <c r="M14" i="52"/>
  <c r="L14" i="52"/>
  <c r="G14" i="52"/>
  <c r="F14" i="52"/>
  <c r="E14" i="52"/>
  <c r="D14" i="52"/>
  <c r="T14" i="52" s="1"/>
  <c r="C14" i="52"/>
  <c r="H13" i="52"/>
  <c r="H28" i="52" s="1"/>
  <c r="G13" i="52"/>
  <c r="F13" i="52"/>
  <c r="C13" i="52"/>
  <c r="N12" i="52"/>
  <c r="M12" i="52"/>
  <c r="L12" i="52"/>
  <c r="G12" i="52"/>
  <c r="F12" i="52"/>
  <c r="E12" i="52"/>
  <c r="C12" i="52"/>
  <c r="N11" i="52"/>
  <c r="M11" i="52"/>
  <c r="L11" i="52"/>
  <c r="G11" i="52"/>
  <c r="F11" i="52"/>
  <c r="E11" i="52"/>
  <c r="D11" i="52"/>
  <c r="T11" i="52" s="1"/>
  <c r="C11" i="52"/>
  <c r="I10" i="52"/>
  <c r="H10" i="52"/>
  <c r="G10" i="52"/>
  <c r="F10" i="52"/>
  <c r="C10" i="52"/>
  <c r="N9" i="52"/>
  <c r="M9" i="52"/>
  <c r="L9" i="52"/>
  <c r="AI67" i="53"/>
  <c r="G9" i="52"/>
  <c r="F9" i="52"/>
  <c r="E9" i="52"/>
  <c r="C9" i="52"/>
  <c r="N8" i="52"/>
  <c r="M8" i="52"/>
  <c r="L8" i="52"/>
  <c r="I11" i="52"/>
  <c r="I14" i="52" s="1"/>
  <c r="I17" i="52" s="1"/>
  <c r="I20" i="52" s="1"/>
  <c r="I23" i="52" s="1"/>
  <c r="I26" i="52" s="1"/>
  <c r="I29" i="52" s="1"/>
  <c r="I32" i="52" s="1"/>
  <c r="I35" i="52" s="1"/>
  <c r="I38" i="52" s="1"/>
  <c r="I41" i="52" s="1"/>
  <c r="I44" i="52" s="1"/>
  <c r="I47" i="52" s="1"/>
  <c r="I50" i="52" s="1"/>
  <c r="G8" i="52"/>
  <c r="F8" i="52"/>
  <c r="E8" i="52"/>
  <c r="D8" i="52"/>
  <c r="T8" i="52" s="1"/>
  <c r="C8" i="52"/>
  <c r="AI65" i="53"/>
  <c r="H7" i="52"/>
  <c r="H22" i="52" s="1"/>
  <c r="G7" i="52"/>
  <c r="F7" i="52"/>
  <c r="C7" i="52"/>
  <c r="AG6" i="52"/>
  <c r="AF6" i="52"/>
  <c r="AE6" i="52"/>
  <c r="AD6" i="52"/>
  <c r="AC6" i="52"/>
  <c r="AB6" i="52"/>
  <c r="AA6" i="52"/>
  <c r="Z6" i="52"/>
  <c r="Y6" i="52"/>
  <c r="AG5" i="52"/>
  <c r="AF5" i="52"/>
  <c r="AE5" i="52"/>
  <c r="AD5" i="52"/>
  <c r="AC5" i="52"/>
  <c r="AB5" i="52"/>
  <c r="AA5" i="52"/>
  <c r="Z5" i="52"/>
  <c r="Y5" i="52"/>
  <c r="Z60" i="51"/>
  <c r="Y60" i="51" s="1"/>
  <c r="I7" i="50"/>
  <c r="P69" i="51"/>
  <c r="H69" i="51"/>
  <c r="P68" i="51"/>
  <c r="H68" i="51"/>
  <c r="P67" i="51"/>
  <c r="H67" i="51"/>
  <c r="P66" i="51"/>
  <c r="H66" i="51"/>
  <c r="S7" i="50"/>
  <c r="P65" i="51"/>
  <c r="H65" i="51"/>
  <c r="AX64" i="51"/>
  <c r="AW64" i="51"/>
  <c r="V64" i="51"/>
  <c r="P64" i="51"/>
  <c r="H64" i="51"/>
  <c r="V63" i="51"/>
  <c r="P63" i="51"/>
  <c r="H63" i="51"/>
  <c r="V62" i="51"/>
  <c r="P62" i="51"/>
  <c r="N62" i="51"/>
  <c r="H62" i="51"/>
  <c r="AV61" i="51"/>
  <c r="X61" i="51"/>
  <c r="AA60" i="51" s="1"/>
  <c r="W61" i="51"/>
  <c r="Z61" i="51" s="1"/>
  <c r="V61" i="51"/>
  <c r="P61" i="51"/>
  <c r="N61" i="51"/>
  <c r="H61" i="51"/>
  <c r="BA60" i="51"/>
  <c r="AZ60" i="51"/>
  <c r="AY60" i="51"/>
  <c r="V60" i="51"/>
  <c r="P60" i="51"/>
  <c r="H60" i="51"/>
  <c r="G54" i="51"/>
  <c r="F54" i="51"/>
  <c r="G53" i="51"/>
  <c r="F53" i="51"/>
  <c r="K53" i="51" s="1"/>
  <c r="G52" i="51"/>
  <c r="F52" i="51"/>
  <c r="G51" i="51"/>
  <c r="F51" i="51"/>
  <c r="G50" i="51"/>
  <c r="F50" i="51"/>
  <c r="G49" i="51"/>
  <c r="F49" i="51"/>
  <c r="G48" i="51"/>
  <c r="F48" i="51"/>
  <c r="K48" i="51" s="1"/>
  <c r="G47" i="51"/>
  <c r="F47" i="51"/>
  <c r="G46" i="51"/>
  <c r="F46" i="51"/>
  <c r="G45" i="51"/>
  <c r="F45" i="51"/>
  <c r="K45" i="51" s="1"/>
  <c r="G44" i="51"/>
  <c r="F44" i="51"/>
  <c r="G43" i="51"/>
  <c r="F43" i="51"/>
  <c r="G42" i="51"/>
  <c r="F42" i="51"/>
  <c r="K42" i="51" s="1"/>
  <c r="G41" i="51"/>
  <c r="F41" i="51"/>
  <c r="K41" i="51" s="1"/>
  <c r="G40" i="51"/>
  <c r="F40" i="51"/>
  <c r="G39" i="51"/>
  <c r="F39" i="51"/>
  <c r="G38" i="51"/>
  <c r="F38" i="51"/>
  <c r="K38" i="51" s="1"/>
  <c r="G37" i="51"/>
  <c r="F37" i="51"/>
  <c r="G36" i="51"/>
  <c r="F36" i="51"/>
  <c r="G35" i="51"/>
  <c r="F35" i="51"/>
  <c r="G34" i="51"/>
  <c r="F34" i="51"/>
  <c r="G33" i="51"/>
  <c r="F33" i="51"/>
  <c r="G32" i="51"/>
  <c r="F32" i="51"/>
  <c r="K32" i="51" s="1"/>
  <c r="B32" i="51"/>
  <c r="O32" i="51" s="1"/>
  <c r="S32" i="51" s="1"/>
  <c r="G31" i="51"/>
  <c r="F31" i="51"/>
  <c r="K31" i="51" s="1"/>
  <c r="G30" i="51"/>
  <c r="F30" i="51"/>
  <c r="G29" i="51"/>
  <c r="F29" i="51"/>
  <c r="G28" i="51"/>
  <c r="F28" i="51"/>
  <c r="G27" i="51"/>
  <c r="F27" i="51"/>
  <c r="G26" i="51"/>
  <c r="F26" i="51"/>
  <c r="G25" i="51"/>
  <c r="F25" i="51"/>
  <c r="G24" i="51"/>
  <c r="F24" i="51"/>
  <c r="B24" i="51"/>
  <c r="G23" i="51"/>
  <c r="F23" i="51"/>
  <c r="G22" i="51"/>
  <c r="F22" i="51"/>
  <c r="B22" i="51"/>
  <c r="M22" i="51" s="1"/>
  <c r="G21" i="51"/>
  <c r="F21" i="51"/>
  <c r="G20" i="51"/>
  <c r="F20" i="51"/>
  <c r="K20" i="51" s="1"/>
  <c r="G19" i="51"/>
  <c r="F19" i="51"/>
  <c r="G18" i="51"/>
  <c r="F18" i="51"/>
  <c r="G17" i="51"/>
  <c r="F17" i="51"/>
  <c r="G16" i="51"/>
  <c r="F16" i="51"/>
  <c r="G15" i="51"/>
  <c r="F15" i="51"/>
  <c r="G14" i="51"/>
  <c r="F14" i="51"/>
  <c r="B14" i="51"/>
  <c r="N14" i="51" s="1"/>
  <c r="G13" i="51"/>
  <c r="F13" i="51"/>
  <c r="B13" i="51"/>
  <c r="O13" i="51" s="1"/>
  <c r="Q13" i="51" s="1"/>
  <c r="O12" i="51"/>
  <c r="P12" i="51" s="1"/>
  <c r="M12" i="51"/>
  <c r="G12" i="51"/>
  <c r="F12" i="51"/>
  <c r="B12" i="51"/>
  <c r="N12" i="51" s="1"/>
  <c r="G11" i="51"/>
  <c r="F11" i="51"/>
  <c r="B11" i="51"/>
  <c r="G10" i="51"/>
  <c r="F10" i="51"/>
  <c r="B10" i="51"/>
  <c r="O10" i="51" s="1"/>
  <c r="U10" i="51" s="1"/>
  <c r="M9" i="51"/>
  <c r="G9" i="51"/>
  <c r="F9" i="51"/>
  <c r="B9" i="51"/>
  <c r="O9" i="51" s="1"/>
  <c r="Q9" i="51" s="1"/>
  <c r="G8" i="51"/>
  <c r="F8" i="51"/>
  <c r="B8" i="51"/>
  <c r="G7" i="51"/>
  <c r="F7" i="51"/>
  <c r="B7" i="51"/>
  <c r="B17" i="51" s="1"/>
  <c r="G6" i="51"/>
  <c r="F6" i="51"/>
  <c r="K6" i="51" s="1"/>
  <c r="B6" i="51"/>
  <c r="G5" i="51"/>
  <c r="F5" i="51"/>
  <c r="B5" i="51"/>
  <c r="B15" i="51" s="1"/>
  <c r="G21" i="50"/>
  <c r="F21" i="50"/>
  <c r="G20" i="50"/>
  <c r="F20" i="50"/>
  <c r="G19" i="50"/>
  <c r="F19" i="50"/>
  <c r="G18" i="50"/>
  <c r="F18" i="50"/>
  <c r="G17" i="50"/>
  <c r="F17" i="50"/>
  <c r="G16" i="50"/>
  <c r="F16" i="50"/>
  <c r="A16" i="50"/>
  <c r="C16" i="50" s="1"/>
  <c r="G15" i="50"/>
  <c r="F15" i="50"/>
  <c r="A15" i="50"/>
  <c r="A20" i="50" s="1"/>
  <c r="C20" i="50" s="1"/>
  <c r="G14" i="50"/>
  <c r="F14" i="50"/>
  <c r="A14" i="50"/>
  <c r="C14" i="50" s="1"/>
  <c r="G13" i="50"/>
  <c r="F13" i="50"/>
  <c r="A13" i="50"/>
  <c r="G12" i="50"/>
  <c r="F12" i="50"/>
  <c r="A12" i="50"/>
  <c r="C12" i="50" s="1"/>
  <c r="H11" i="50"/>
  <c r="G11" i="50"/>
  <c r="F11" i="50"/>
  <c r="C11" i="50"/>
  <c r="H10" i="50"/>
  <c r="G10" i="50"/>
  <c r="F10" i="50"/>
  <c r="C10" i="50"/>
  <c r="H9" i="50"/>
  <c r="G9" i="50"/>
  <c r="F9" i="50"/>
  <c r="C9" i="50"/>
  <c r="S8" i="50"/>
  <c r="S9" i="50" s="1"/>
  <c r="S10" i="50" s="1"/>
  <c r="S11" i="50" s="1"/>
  <c r="S12" i="50" s="1"/>
  <c r="S13" i="50" s="1"/>
  <c r="S14" i="50" s="1"/>
  <c r="S15" i="50" s="1"/>
  <c r="S16" i="50" s="1"/>
  <c r="S17" i="50" s="1"/>
  <c r="S18" i="50" s="1"/>
  <c r="S19" i="50" s="1"/>
  <c r="S20" i="50" s="1"/>
  <c r="S21" i="50" s="1"/>
  <c r="H8" i="50"/>
  <c r="G8" i="50"/>
  <c r="F8" i="50"/>
  <c r="C8" i="50"/>
  <c r="H7" i="50"/>
  <c r="G7" i="50"/>
  <c r="F7" i="50"/>
  <c r="C7" i="50"/>
  <c r="AC6" i="50"/>
  <c r="AB6" i="50"/>
  <c r="AA6" i="50"/>
  <c r="Z6" i="50"/>
  <c r="Y6" i="50"/>
  <c r="X6" i="50"/>
  <c r="W6" i="50"/>
  <c r="V6" i="50"/>
  <c r="U6" i="50"/>
  <c r="AC5" i="50"/>
  <c r="AB5" i="50"/>
  <c r="AA5" i="50"/>
  <c r="Z5" i="50"/>
  <c r="Y5" i="50"/>
  <c r="X5" i="50"/>
  <c r="W5" i="50"/>
  <c r="V5" i="50"/>
  <c r="U5" i="50"/>
  <c r="BA60" i="43"/>
  <c r="AZ60" i="43"/>
  <c r="AY60" i="43"/>
  <c r="D59" i="35"/>
  <c r="D58" i="35"/>
  <c r="D57" i="35"/>
  <c r="D56" i="35"/>
  <c r="D55" i="35"/>
  <c r="D14" i="6"/>
  <c r="D46" i="6" s="1"/>
  <c r="D78" i="6" s="1"/>
  <c r="C14" i="6"/>
  <c r="C46" i="6" s="1"/>
  <c r="C78" i="6" s="1"/>
  <c r="B14" i="6"/>
  <c r="B46" i="6" s="1"/>
  <c r="B78" i="6" s="1"/>
  <c r="D13" i="6"/>
  <c r="D45" i="6" s="1"/>
  <c r="D77" i="6" s="1"/>
  <c r="C13" i="6"/>
  <c r="C45" i="6" s="1"/>
  <c r="C77" i="6" s="1"/>
  <c r="B13" i="6"/>
  <c r="B45" i="6" s="1"/>
  <c r="B77" i="6" s="1"/>
  <c r="D12" i="6"/>
  <c r="D44" i="6" s="1"/>
  <c r="D76" i="6" s="1"/>
  <c r="C12" i="6"/>
  <c r="C44" i="6" s="1"/>
  <c r="C76" i="6" s="1"/>
  <c r="B12" i="6"/>
  <c r="B44" i="6" s="1"/>
  <c r="B76" i="6" s="1"/>
  <c r="D11" i="6"/>
  <c r="D43" i="6" s="1"/>
  <c r="D75" i="6" s="1"/>
  <c r="C11" i="6"/>
  <c r="C43" i="6" s="1"/>
  <c r="C75" i="6" s="1"/>
  <c r="B11" i="6"/>
  <c r="B43" i="6" s="1"/>
  <c r="B75" i="6" s="1"/>
  <c r="C7" i="49"/>
  <c r="D7" i="49"/>
  <c r="E7" i="49"/>
  <c r="F7" i="49"/>
  <c r="C11" i="49"/>
  <c r="D11" i="49"/>
  <c r="E11" i="49"/>
  <c r="F11" i="49"/>
  <c r="C15" i="49"/>
  <c r="D15" i="49"/>
  <c r="E15" i="49"/>
  <c r="F15" i="49"/>
  <c r="C18" i="49"/>
  <c r="D18" i="49"/>
  <c r="E18" i="49"/>
  <c r="F18" i="49"/>
  <c r="C24" i="49"/>
  <c r="D24" i="49"/>
  <c r="E24" i="49"/>
  <c r="F24" i="49"/>
  <c r="C27" i="49"/>
  <c r="D27" i="49"/>
  <c r="E27" i="49"/>
  <c r="F27" i="49"/>
  <c r="N108" i="44"/>
  <c r="G110" i="44"/>
  <c r="H110" i="44"/>
  <c r="N109" i="44" s="1"/>
  <c r="K110" i="44"/>
  <c r="N110" i="44"/>
  <c r="G111" i="44"/>
  <c r="K111" i="44" s="1"/>
  <c r="H111" i="44"/>
  <c r="N111" i="44"/>
  <c r="Q111" i="44"/>
  <c r="K112" i="44"/>
  <c r="Q112" i="44"/>
  <c r="Q113" i="44"/>
  <c r="I14" i="44" s="1"/>
  <c r="E116" i="44"/>
  <c r="G116" i="44"/>
  <c r="E117" i="44"/>
  <c r="H12" i="44" s="1"/>
  <c r="G117" i="44"/>
  <c r="K120" i="44"/>
  <c r="E121" i="44"/>
  <c r="H121" i="44"/>
  <c r="N121" i="44"/>
  <c r="P121" i="44" s="1"/>
  <c r="H122" i="44"/>
  <c r="N122" i="44"/>
  <c r="L75" i="44"/>
  <c r="M75" i="44"/>
  <c r="L7" i="44" s="1"/>
  <c r="L18" i="44" s="1"/>
  <c r="P75" i="44"/>
  <c r="L76" i="44"/>
  <c r="M76" i="44" s="1"/>
  <c r="L10" i="44" s="1"/>
  <c r="P76" i="44"/>
  <c r="F91" i="44"/>
  <c r="F92" i="44"/>
  <c r="J92" i="44"/>
  <c r="R75" i="44" s="1"/>
  <c r="M7" i="44" s="1"/>
  <c r="K92" i="44"/>
  <c r="R76" i="44" s="1"/>
  <c r="M10" i="44" s="1"/>
  <c r="AX61" i="51" s="1"/>
  <c r="K49" i="51" s="1"/>
  <c r="I13" i="44"/>
  <c r="I12" i="44"/>
  <c r="F28" i="44"/>
  <c r="F27" i="44"/>
  <c r="P26" i="44"/>
  <c r="F26" i="44"/>
  <c r="E26" i="44"/>
  <c r="D26" i="44"/>
  <c r="C26" i="44"/>
  <c r="F25" i="44"/>
  <c r="F24" i="44"/>
  <c r="P23" i="44"/>
  <c r="H23" i="44"/>
  <c r="F23" i="44"/>
  <c r="E23" i="44"/>
  <c r="D23" i="44"/>
  <c r="C23" i="44"/>
  <c r="F22" i="44"/>
  <c r="P21" i="44"/>
  <c r="F21" i="44"/>
  <c r="E21" i="44"/>
  <c r="D21" i="44"/>
  <c r="C21" i="44"/>
  <c r="F20" i="44"/>
  <c r="F19" i="44"/>
  <c r="P18" i="44"/>
  <c r="F18" i="44"/>
  <c r="E18" i="44"/>
  <c r="D18" i="44"/>
  <c r="C18" i="44"/>
  <c r="F17" i="44"/>
  <c r="F16" i="44"/>
  <c r="P15" i="44"/>
  <c r="L15" i="44"/>
  <c r="L26" i="44" s="1"/>
  <c r="F15" i="44"/>
  <c r="E15" i="44"/>
  <c r="D15" i="44"/>
  <c r="C15" i="44"/>
  <c r="F14" i="44"/>
  <c r="F13" i="44"/>
  <c r="P12" i="44"/>
  <c r="L12" i="44"/>
  <c r="L23" i="44" s="1"/>
  <c r="F12" i="44"/>
  <c r="E12" i="44"/>
  <c r="D12" i="44"/>
  <c r="C12" i="44"/>
  <c r="I11" i="44"/>
  <c r="I22" i="44" s="1"/>
  <c r="F11" i="44"/>
  <c r="P10" i="44"/>
  <c r="I10" i="44"/>
  <c r="I21" i="44" s="1"/>
  <c r="H10" i="44"/>
  <c r="F10" i="44"/>
  <c r="E10" i="44"/>
  <c r="D10" i="44"/>
  <c r="C10" i="44"/>
  <c r="I9" i="44"/>
  <c r="R9" i="44" s="1"/>
  <c r="F9" i="44"/>
  <c r="I8" i="44"/>
  <c r="I19" i="44" s="1"/>
  <c r="F8" i="44"/>
  <c r="P7" i="44"/>
  <c r="I7" i="44"/>
  <c r="I18" i="44" s="1"/>
  <c r="H7" i="44"/>
  <c r="F7" i="44"/>
  <c r="E7" i="44"/>
  <c r="D7" i="44"/>
  <c r="C7" i="44"/>
  <c r="L21" i="44" l="1"/>
  <c r="J57" i="35"/>
  <c r="J56" i="35" s="1"/>
  <c r="E10" i="50"/>
  <c r="E39" i="3" s="1"/>
  <c r="P122" i="44"/>
  <c r="K19" i="51"/>
  <c r="K37" i="51"/>
  <c r="J10" i="53"/>
  <c r="K28" i="51"/>
  <c r="K51" i="51"/>
  <c r="K35" i="51"/>
  <c r="J116" i="44"/>
  <c r="K116" i="44" s="1"/>
  <c r="E7" i="50"/>
  <c r="E36" i="3" s="1"/>
  <c r="E8" i="50"/>
  <c r="E37" i="3" s="1"/>
  <c r="K5" i="51"/>
  <c r="N9" i="51"/>
  <c r="K14" i="51"/>
  <c r="K16" i="51"/>
  <c r="N22" i="51"/>
  <c r="K26" i="51"/>
  <c r="K27" i="51"/>
  <c r="K34" i="51"/>
  <c r="AA63" i="51"/>
  <c r="AA64" i="51"/>
  <c r="H14" i="50"/>
  <c r="E9" i="50"/>
  <c r="E38" i="3" s="1"/>
  <c r="H16" i="50"/>
  <c r="E16" i="50" s="1"/>
  <c r="E11" i="50"/>
  <c r="E40" i="3" s="1"/>
  <c r="K9" i="51"/>
  <c r="O14" i="51"/>
  <c r="S14" i="51" s="1"/>
  <c r="K40" i="51"/>
  <c r="K47" i="51"/>
  <c r="K50" i="51"/>
  <c r="U12" i="53"/>
  <c r="J12" i="53"/>
  <c r="W14" i="53"/>
  <c r="J14" i="53"/>
  <c r="Q22" i="56"/>
  <c r="R22" i="56"/>
  <c r="V22" i="56" s="1"/>
  <c r="Q21" i="56"/>
  <c r="Q23" i="56"/>
  <c r="R21" i="56"/>
  <c r="U21" i="56" s="1"/>
  <c r="R23" i="56"/>
  <c r="T23" i="56" s="1"/>
  <c r="Q20" i="56"/>
  <c r="R19" i="56"/>
  <c r="T19" i="56" s="1"/>
  <c r="R20" i="56"/>
  <c r="U20" i="56" s="1"/>
  <c r="Q19" i="56"/>
  <c r="R18" i="56"/>
  <c r="W18" i="56" s="1"/>
  <c r="Q18" i="56"/>
  <c r="Q29" i="56"/>
  <c r="R29" i="56"/>
  <c r="W29" i="56" s="1"/>
  <c r="Q24" i="56"/>
  <c r="R24" i="56"/>
  <c r="U24" i="56" s="1"/>
  <c r="S17" i="52"/>
  <c r="T17" i="52"/>
  <c r="S50" i="52"/>
  <c r="T50" i="52"/>
  <c r="AE26" i="52"/>
  <c r="S26" i="52"/>
  <c r="AG35" i="52"/>
  <c r="S35" i="52"/>
  <c r="C22" i="52"/>
  <c r="Z14" i="52"/>
  <c r="S14" i="52"/>
  <c r="AE23" i="52"/>
  <c r="S23" i="52"/>
  <c r="R41" i="52"/>
  <c r="S41" i="52"/>
  <c r="AF32" i="52"/>
  <c r="S32" i="52"/>
  <c r="AC11" i="52"/>
  <c r="S11" i="52"/>
  <c r="R47" i="52"/>
  <c r="S47" i="52"/>
  <c r="AA20" i="52"/>
  <c r="S20" i="52"/>
  <c r="C24" i="52"/>
  <c r="AB8" i="52"/>
  <c r="S8" i="52"/>
  <c r="AG29" i="52"/>
  <c r="S29" i="52"/>
  <c r="A38" i="52"/>
  <c r="C38" i="52" s="1"/>
  <c r="AG38" i="52"/>
  <c r="S38" i="52"/>
  <c r="AE44" i="52"/>
  <c r="S44" i="52"/>
  <c r="P12" i="53"/>
  <c r="P13" i="53"/>
  <c r="O14" i="53"/>
  <c r="P14" i="53"/>
  <c r="Q13" i="53"/>
  <c r="B24" i="53"/>
  <c r="Q24" i="53" s="1"/>
  <c r="V24" i="53" s="1"/>
  <c r="P8" i="53"/>
  <c r="Q8" i="53"/>
  <c r="Q9" i="53"/>
  <c r="R9" i="53" s="1"/>
  <c r="B18" i="53"/>
  <c r="P11" i="53"/>
  <c r="Q11" i="53"/>
  <c r="O12" i="53"/>
  <c r="V12" i="56"/>
  <c r="S10" i="56"/>
  <c r="X8" i="56"/>
  <c r="W8" i="56"/>
  <c r="V8" i="56"/>
  <c r="S8" i="56"/>
  <c r="S12" i="56"/>
  <c r="T12" i="56"/>
  <c r="U12" i="56"/>
  <c r="X12" i="56"/>
  <c r="U8" i="56"/>
  <c r="U10" i="56"/>
  <c r="T10" i="56"/>
  <c r="W13" i="56"/>
  <c r="V13" i="56"/>
  <c r="X13" i="56"/>
  <c r="U13" i="56"/>
  <c r="T13" i="56"/>
  <c r="D7" i="52"/>
  <c r="A44" i="52"/>
  <c r="C44" i="52" s="1"/>
  <c r="C36" i="52"/>
  <c r="A40" i="52"/>
  <c r="C40" i="52" s="1"/>
  <c r="C28" i="52"/>
  <c r="A41" i="52"/>
  <c r="C41" i="52" s="1"/>
  <c r="E16" i="52"/>
  <c r="E74" i="3" s="1"/>
  <c r="C33" i="52"/>
  <c r="E10" i="52"/>
  <c r="E72" i="3" s="1"/>
  <c r="AC47" i="52"/>
  <c r="AG47" i="52"/>
  <c r="H31" i="52"/>
  <c r="H46" i="52" s="1"/>
  <c r="E46" i="52" s="1"/>
  <c r="X14" i="56"/>
  <c r="W14" i="56"/>
  <c r="V14" i="56"/>
  <c r="U14" i="56"/>
  <c r="T14" i="56"/>
  <c r="U11" i="56"/>
  <c r="T11" i="56"/>
  <c r="S11" i="56"/>
  <c r="V9" i="56"/>
  <c r="X10" i="56"/>
  <c r="W10" i="56"/>
  <c r="X9" i="56"/>
  <c r="W9" i="56"/>
  <c r="I34" i="56"/>
  <c r="J34" i="56"/>
  <c r="H34" i="56"/>
  <c r="P34" i="56" s="1"/>
  <c r="U9" i="56"/>
  <c r="T9" i="56"/>
  <c r="J30" i="56"/>
  <c r="I30" i="56"/>
  <c r="H30" i="56"/>
  <c r="P30" i="56" s="1"/>
  <c r="H28" i="56"/>
  <c r="P28" i="56" s="1"/>
  <c r="J28" i="56"/>
  <c r="I28" i="56"/>
  <c r="I32" i="56"/>
  <c r="J32" i="56"/>
  <c r="H32" i="56"/>
  <c r="P32" i="56" s="1"/>
  <c r="J31" i="56"/>
  <c r="H31" i="56"/>
  <c r="P31" i="56" s="1"/>
  <c r="I31" i="56"/>
  <c r="X11" i="56"/>
  <c r="W11" i="56"/>
  <c r="H33" i="56"/>
  <c r="P33" i="56" s="1"/>
  <c r="I33" i="56"/>
  <c r="J33" i="56"/>
  <c r="H25" i="52"/>
  <c r="S21" i="56"/>
  <c r="S22" i="56"/>
  <c r="W22" i="56"/>
  <c r="D9" i="55"/>
  <c r="D43" i="3" s="1"/>
  <c r="W61" i="53"/>
  <c r="V12" i="53"/>
  <c r="Z44" i="52"/>
  <c r="AA44" i="52"/>
  <c r="AF44" i="52"/>
  <c r="AG44" i="52"/>
  <c r="AA14" i="52"/>
  <c r="AC14" i="52"/>
  <c r="AB14" i="52"/>
  <c r="AE11" i="52"/>
  <c r="AD14" i="52"/>
  <c r="AF11" i="52"/>
  <c r="AE14" i="52"/>
  <c r="AG11" i="52"/>
  <c r="AF14" i="52"/>
  <c r="AD8" i="52"/>
  <c r="AG14" i="52"/>
  <c r="R35" i="52"/>
  <c r="Y35" i="52"/>
  <c r="R29" i="52"/>
  <c r="Z35" i="52"/>
  <c r="Y29" i="52"/>
  <c r="R32" i="52"/>
  <c r="AA35" i="52"/>
  <c r="Z29" i="52"/>
  <c r="Z32" i="52"/>
  <c r="AB35" i="52"/>
  <c r="Y38" i="52"/>
  <c r="AA29" i="52"/>
  <c r="AB32" i="52"/>
  <c r="AC35" i="52"/>
  <c r="R20" i="52"/>
  <c r="Y23" i="52"/>
  <c r="AB29" i="52"/>
  <c r="AC32" i="52"/>
  <c r="AD35" i="52"/>
  <c r="AB20" i="52"/>
  <c r="Z23" i="52"/>
  <c r="AF26" i="52"/>
  <c r="AC29" i="52"/>
  <c r="AG32" i="52"/>
  <c r="AE35" i="52"/>
  <c r="AC20" i="52"/>
  <c r="AF23" i="52"/>
  <c r="AG26" i="52"/>
  <c r="AD29" i="52"/>
  <c r="AF35" i="52"/>
  <c r="AD20" i="52"/>
  <c r="AG23" i="52"/>
  <c r="AE29" i="52"/>
  <c r="R14" i="52"/>
  <c r="AE20" i="52"/>
  <c r="AF29" i="52"/>
  <c r="Y47" i="52"/>
  <c r="AF20" i="52"/>
  <c r="Z47" i="52"/>
  <c r="Y11" i="52"/>
  <c r="Y14" i="52"/>
  <c r="AG20" i="52"/>
  <c r="AA47" i="52"/>
  <c r="AC8" i="52"/>
  <c r="AD11" i="52"/>
  <c r="AB47" i="52"/>
  <c r="J51" i="35"/>
  <c r="J50" i="35" s="1"/>
  <c r="AG50" i="52"/>
  <c r="AF50" i="52"/>
  <c r="AE50" i="52"/>
  <c r="AC50" i="52"/>
  <c r="AD50" i="52"/>
  <c r="AB50" i="52"/>
  <c r="AA50" i="52"/>
  <c r="Z50" i="52"/>
  <c r="Y50" i="52"/>
  <c r="R50" i="52"/>
  <c r="AG17" i="52"/>
  <c r="AF17" i="52"/>
  <c r="AE17" i="52"/>
  <c r="AD17" i="52"/>
  <c r="AC17" i="52"/>
  <c r="Z17" i="52"/>
  <c r="Y17" i="52"/>
  <c r="R17" i="52"/>
  <c r="A50" i="52"/>
  <c r="C50" i="52" s="1"/>
  <c r="C35" i="52"/>
  <c r="AB17" i="52"/>
  <c r="W8" i="53"/>
  <c r="V8" i="53"/>
  <c r="U8" i="53"/>
  <c r="T8" i="53"/>
  <c r="S8" i="53"/>
  <c r="A45" i="52"/>
  <c r="C45" i="52" s="1"/>
  <c r="C30" i="52"/>
  <c r="I13" i="52"/>
  <c r="D10" i="52"/>
  <c r="E7" i="52"/>
  <c r="E71" i="3" s="1"/>
  <c r="E22" i="52"/>
  <c r="H37" i="52"/>
  <c r="AA17" i="52"/>
  <c r="E28" i="52"/>
  <c r="H43" i="52"/>
  <c r="J52" i="35"/>
  <c r="AG41" i="52"/>
  <c r="AF41" i="52"/>
  <c r="AE41" i="52"/>
  <c r="AD41" i="52"/>
  <c r="AC41" i="52"/>
  <c r="AB41" i="52"/>
  <c r="AA41" i="52"/>
  <c r="Z41" i="52"/>
  <c r="Y41" i="52"/>
  <c r="V10" i="53"/>
  <c r="W10" i="53"/>
  <c r="U10" i="53"/>
  <c r="T10" i="53"/>
  <c r="S10" i="53"/>
  <c r="R10" i="53"/>
  <c r="H34" i="52"/>
  <c r="E19" i="52"/>
  <c r="E75" i="3" s="1"/>
  <c r="Q21" i="53"/>
  <c r="J21" i="53" s="1"/>
  <c r="P21" i="53"/>
  <c r="O21" i="53"/>
  <c r="B31" i="53"/>
  <c r="AG8" i="52"/>
  <c r="AF8" i="52"/>
  <c r="AE8" i="52"/>
  <c r="AA8" i="52"/>
  <c r="Z8" i="52"/>
  <c r="Y8" i="52"/>
  <c r="R8" i="52"/>
  <c r="A49" i="52"/>
  <c r="C49" i="52" s="1"/>
  <c r="C34" i="52"/>
  <c r="AI66" i="53"/>
  <c r="T12" i="53"/>
  <c r="S12" i="53"/>
  <c r="R12" i="53"/>
  <c r="W12" i="53"/>
  <c r="O11" i="53"/>
  <c r="O18" i="53"/>
  <c r="C27" i="52"/>
  <c r="C31" i="52"/>
  <c r="C32" i="52"/>
  <c r="AD47" i="52"/>
  <c r="Z65" i="53"/>
  <c r="Y65" i="53" s="1"/>
  <c r="R23" i="52"/>
  <c r="AE47" i="52"/>
  <c r="S11" i="53"/>
  <c r="B20" i="53"/>
  <c r="B27" i="53"/>
  <c r="B34" i="53"/>
  <c r="AA65" i="53"/>
  <c r="AF47" i="52"/>
  <c r="R14" i="53"/>
  <c r="AA23" i="52"/>
  <c r="O10" i="53"/>
  <c r="S14" i="53"/>
  <c r="B16" i="53"/>
  <c r="B23" i="53"/>
  <c r="O24" i="53"/>
  <c r="AB23" i="52"/>
  <c r="P10" i="53"/>
  <c r="T14" i="53"/>
  <c r="P24" i="53"/>
  <c r="AC23" i="52"/>
  <c r="U14" i="53"/>
  <c r="R44" i="52"/>
  <c r="V14" i="53"/>
  <c r="I12" i="52"/>
  <c r="I15" i="52" s="1"/>
  <c r="I18" i="52" s="1"/>
  <c r="I21" i="52" s="1"/>
  <c r="I24" i="52" s="1"/>
  <c r="I27" i="52" s="1"/>
  <c r="I30" i="52" s="1"/>
  <c r="I33" i="52" s="1"/>
  <c r="I36" i="52" s="1"/>
  <c r="I39" i="52" s="1"/>
  <c r="I42" i="52" s="1"/>
  <c r="I45" i="52" s="1"/>
  <c r="I48" i="52" s="1"/>
  <c r="I51" i="52" s="1"/>
  <c r="AD23" i="52"/>
  <c r="B19" i="53"/>
  <c r="R38" i="52"/>
  <c r="Y44" i="52"/>
  <c r="Z38" i="52"/>
  <c r="AB44" i="52"/>
  <c r="O9" i="53"/>
  <c r="B15" i="53"/>
  <c r="B22" i="53"/>
  <c r="R26" i="52"/>
  <c r="Y32" i="52"/>
  <c r="AA38" i="52"/>
  <c r="AC44" i="52"/>
  <c r="R11" i="52"/>
  <c r="AB38" i="52"/>
  <c r="AD44" i="52"/>
  <c r="E13" i="52"/>
  <c r="E73" i="3" s="1"/>
  <c r="Y26" i="52"/>
  <c r="AA32" i="52"/>
  <c r="AC38" i="52"/>
  <c r="Z26" i="52"/>
  <c r="AD38" i="52"/>
  <c r="AA26" i="52"/>
  <c r="AE38" i="52"/>
  <c r="AA11" i="52"/>
  <c r="Y20" i="52"/>
  <c r="AB26" i="52"/>
  <c r="AD32" i="52"/>
  <c r="AF38" i="52"/>
  <c r="Z11" i="52"/>
  <c r="AB11" i="52"/>
  <c r="Z20" i="52"/>
  <c r="AC26" i="52"/>
  <c r="AE32" i="52"/>
  <c r="AD26" i="52"/>
  <c r="Z64" i="51"/>
  <c r="Y64" i="51" s="1"/>
  <c r="Z63" i="51"/>
  <c r="Y63" i="51" s="1"/>
  <c r="K12" i="51"/>
  <c r="I12" i="51" s="1"/>
  <c r="K30" i="51"/>
  <c r="K39" i="51"/>
  <c r="K13" i="51"/>
  <c r="J13" i="51" s="1"/>
  <c r="K23" i="51"/>
  <c r="K52" i="51"/>
  <c r="K33" i="51"/>
  <c r="K44" i="51"/>
  <c r="K54" i="51"/>
  <c r="A21" i="50"/>
  <c r="C21" i="50" s="1"/>
  <c r="H13" i="50"/>
  <c r="E13" i="50" s="1"/>
  <c r="A19" i="50"/>
  <c r="C19" i="50" s="1"/>
  <c r="D7" i="50"/>
  <c r="D36" i="3" s="1"/>
  <c r="P9" i="51"/>
  <c r="R9" i="51"/>
  <c r="J14" i="51"/>
  <c r="Q12" i="51"/>
  <c r="R12" i="51"/>
  <c r="S12" i="51"/>
  <c r="T12" i="51"/>
  <c r="U12" i="51"/>
  <c r="A18" i="50"/>
  <c r="C18" i="50" s="1"/>
  <c r="C13" i="50"/>
  <c r="A17" i="50"/>
  <c r="C17" i="50" s="1"/>
  <c r="H21" i="50"/>
  <c r="E21" i="50" s="1"/>
  <c r="K18" i="51"/>
  <c r="K10" i="51"/>
  <c r="I14" i="51"/>
  <c r="B21" i="51"/>
  <c r="O11" i="51"/>
  <c r="N11" i="51"/>
  <c r="M11" i="51"/>
  <c r="U14" i="51"/>
  <c r="T14" i="51"/>
  <c r="R14" i="51"/>
  <c r="Q14" i="51"/>
  <c r="P14" i="51"/>
  <c r="T10" i="51"/>
  <c r="S10" i="51"/>
  <c r="R10" i="51"/>
  <c r="Q10" i="51"/>
  <c r="P10" i="51"/>
  <c r="I8" i="50"/>
  <c r="AI65" i="51"/>
  <c r="G46" i="6" s="1"/>
  <c r="B25" i="51"/>
  <c r="K15" i="51"/>
  <c r="K21" i="51"/>
  <c r="K7" i="51"/>
  <c r="K8" i="51"/>
  <c r="M8" i="51"/>
  <c r="O8" i="51"/>
  <c r="N8" i="51"/>
  <c r="B18" i="51"/>
  <c r="J9" i="51"/>
  <c r="I9" i="51"/>
  <c r="H9" i="51"/>
  <c r="K17" i="51"/>
  <c r="N10" i="51"/>
  <c r="M10" i="51"/>
  <c r="B20" i="51"/>
  <c r="K29" i="51"/>
  <c r="B42" i="51"/>
  <c r="N32" i="51"/>
  <c r="I32" i="51" s="1"/>
  <c r="H12" i="50"/>
  <c r="E12" i="50" s="1"/>
  <c r="K46" i="51"/>
  <c r="J32" i="51"/>
  <c r="S13" i="51"/>
  <c r="P13" i="51"/>
  <c r="N24" i="51"/>
  <c r="M24" i="51"/>
  <c r="B34" i="51"/>
  <c r="M32" i="51"/>
  <c r="H32" i="51" s="1"/>
  <c r="K36" i="51"/>
  <c r="K43" i="51"/>
  <c r="K24" i="51"/>
  <c r="O24" i="51"/>
  <c r="R13" i="51"/>
  <c r="C15" i="50"/>
  <c r="T13" i="51"/>
  <c r="K22" i="51"/>
  <c r="U13" i="51"/>
  <c r="U32" i="51"/>
  <c r="T32" i="51"/>
  <c r="R32" i="51"/>
  <c r="Q32" i="51"/>
  <c r="P32" i="51"/>
  <c r="K11" i="51"/>
  <c r="H15" i="50"/>
  <c r="E15" i="50" s="1"/>
  <c r="U9" i="51"/>
  <c r="T9" i="51"/>
  <c r="S9" i="51"/>
  <c r="O22" i="51"/>
  <c r="K25" i="51"/>
  <c r="H12" i="51"/>
  <c r="B27" i="51"/>
  <c r="Z62" i="51"/>
  <c r="Y62" i="51" s="1"/>
  <c r="AA62" i="51"/>
  <c r="Z65" i="51"/>
  <c r="Y65" i="51" s="1"/>
  <c r="M14" i="51"/>
  <c r="H14" i="51" s="1"/>
  <c r="W14" i="51" s="1"/>
  <c r="AA65" i="51"/>
  <c r="B16" i="51"/>
  <c r="B23" i="51"/>
  <c r="Y61" i="51"/>
  <c r="AA61" i="51"/>
  <c r="M13" i="51"/>
  <c r="B19" i="51"/>
  <c r="N13" i="51"/>
  <c r="Z65" i="43"/>
  <c r="Y65" i="43" s="1"/>
  <c r="AA65" i="43"/>
  <c r="J58" i="35"/>
  <c r="J59" i="35"/>
  <c r="J55" i="35"/>
  <c r="N120" i="44"/>
  <c r="H120" i="44"/>
  <c r="J117" i="44"/>
  <c r="K117" i="44" s="1"/>
  <c r="R10" i="44"/>
  <c r="I20" i="44"/>
  <c r="R11" i="44"/>
  <c r="R8" i="44"/>
  <c r="M18" i="44"/>
  <c r="K7" i="44"/>
  <c r="K18" i="44" s="1"/>
  <c r="K10" i="44"/>
  <c r="AW61" i="51" s="1"/>
  <c r="M21" i="44"/>
  <c r="I23" i="44"/>
  <c r="I15" i="44"/>
  <c r="I26" i="44" s="1"/>
  <c r="I24" i="44"/>
  <c r="I16" i="44"/>
  <c r="I27" i="44" s="1"/>
  <c r="I25" i="44"/>
  <c r="I17" i="44"/>
  <c r="I28" i="44" s="1"/>
  <c r="K12" i="44"/>
  <c r="K15" i="44"/>
  <c r="M23" i="44"/>
  <c r="M26" i="44"/>
  <c r="K23" i="44"/>
  <c r="T23" i="44" s="1"/>
  <c r="K26" i="44"/>
  <c r="H15" i="44"/>
  <c r="R7" i="44"/>
  <c r="H26" i="44"/>
  <c r="T25" i="44" s="1"/>
  <c r="S24" i="53" l="1"/>
  <c r="T9" i="53"/>
  <c r="U22" i="56"/>
  <c r="S29" i="56"/>
  <c r="X23" i="56"/>
  <c r="U9" i="53"/>
  <c r="X22" i="56"/>
  <c r="T22" i="56"/>
  <c r="T29" i="56"/>
  <c r="V29" i="56"/>
  <c r="W21" i="56"/>
  <c r="T21" i="56"/>
  <c r="V21" i="56"/>
  <c r="X21" i="56"/>
  <c r="X18" i="56"/>
  <c r="S18" i="56"/>
  <c r="X32" i="51"/>
  <c r="X9" i="51"/>
  <c r="E14" i="6"/>
  <c r="E46" i="6"/>
  <c r="F78" i="6"/>
  <c r="W12" i="51"/>
  <c r="Y32" i="51"/>
  <c r="Y9" i="51"/>
  <c r="G14" i="6"/>
  <c r="F46" i="6"/>
  <c r="H19" i="50"/>
  <c r="E19" i="50" s="1"/>
  <c r="E14" i="50"/>
  <c r="X12" i="51"/>
  <c r="G78" i="6"/>
  <c r="E78" i="6"/>
  <c r="AW61" i="43"/>
  <c r="W32" i="51"/>
  <c r="W9" i="51"/>
  <c r="X14" i="51"/>
  <c r="Y14" i="51"/>
  <c r="Y13" i="51"/>
  <c r="F14" i="6"/>
  <c r="U24" i="53"/>
  <c r="W24" i="53"/>
  <c r="S9" i="53"/>
  <c r="V18" i="56"/>
  <c r="S19" i="56"/>
  <c r="R24" i="53"/>
  <c r="T18" i="56"/>
  <c r="X19" i="56"/>
  <c r="W11" i="53"/>
  <c r="J11" i="53"/>
  <c r="AA11" i="53" s="1"/>
  <c r="R8" i="53"/>
  <c r="J8" i="53"/>
  <c r="AA8" i="53" s="1"/>
  <c r="W9" i="53"/>
  <c r="J9" i="53"/>
  <c r="T24" i="53"/>
  <c r="J24" i="53"/>
  <c r="AA24" i="53" s="1"/>
  <c r="W13" i="53"/>
  <c r="J13" i="53"/>
  <c r="AA13" i="53" s="1"/>
  <c r="U18" i="56"/>
  <c r="V24" i="56"/>
  <c r="T24" i="56"/>
  <c r="S24" i="56"/>
  <c r="S23" i="56"/>
  <c r="X29" i="56"/>
  <c r="X24" i="56"/>
  <c r="W24" i="56"/>
  <c r="U29" i="56"/>
  <c r="R33" i="56"/>
  <c r="S33" i="56" s="1"/>
  <c r="Q34" i="56"/>
  <c r="Q31" i="56"/>
  <c r="R31" i="56"/>
  <c r="T31" i="56" s="1"/>
  <c r="W19" i="56"/>
  <c r="V19" i="56"/>
  <c r="U19" i="56"/>
  <c r="Q33" i="56"/>
  <c r="T20" i="56"/>
  <c r="S20" i="56"/>
  <c r="Q32" i="56"/>
  <c r="X20" i="56"/>
  <c r="V20" i="56"/>
  <c r="Q28" i="56"/>
  <c r="R32" i="56"/>
  <c r="S32" i="56" s="1"/>
  <c r="R28" i="56"/>
  <c r="X28" i="56" s="1"/>
  <c r="U23" i="56"/>
  <c r="R34" i="56"/>
  <c r="S34" i="56" s="1"/>
  <c r="V23" i="56"/>
  <c r="W23" i="56"/>
  <c r="Q30" i="56"/>
  <c r="W20" i="56"/>
  <c r="R30" i="56"/>
  <c r="S30" i="56" s="1"/>
  <c r="D72" i="3"/>
  <c r="V13" i="53"/>
  <c r="U13" i="53"/>
  <c r="T13" i="53"/>
  <c r="T11" i="53"/>
  <c r="S13" i="53"/>
  <c r="R13" i="53"/>
  <c r="AA9" i="53"/>
  <c r="R11" i="53"/>
  <c r="V9" i="53"/>
  <c r="AA14" i="53"/>
  <c r="V11" i="53"/>
  <c r="U11" i="53"/>
  <c r="AA12" i="53"/>
  <c r="B28" i="53"/>
  <c r="Q18" i="53"/>
  <c r="P18" i="53"/>
  <c r="AA21" i="53"/>
  <c r="AA10" i="53"/>
  <c r="E31" i="52"/>
  <c r="D71" i="3"/>
  <c r="H40" i="52"/>
  <c r="E40" i="52" s="1"/>
  <c r="E25" i="52"/>
  <c r="P9" i="55"/>
  <c r="B26" i="53"/>
  <c r="Q19" i="53"/>
  <c r="P19" i="53"/>
  <c r="O19" i="53"/>
  <c r="B29" i="53"/>
  <c r="E43" i="52"/>
  <c r="D13" i="52"/>
  <c r="I16" i="52"/>
  <c r="B25" i="53"/>
  <c r="P22" i="53"/>
  <c r="O22" i="53"/>
  <c r="B32" i="53"/>
  <c r="Q22" i="53"/>
  <c r="Q23" i="53"/>
  <c r="J23" i="53" s="1"/>
  <c r="AA23" i="53" s="1"/>
  <c r="P23" i="53"/>
  <c r="O23" i="53"/>
  <c r="B33" i="53"/>
  <c r="Q31" i="53"/>
  <c r="P31" i="53"/>
  <c r="O31" i="53"/>
  <c r="B41" i="53"/>
  <c r="Q20" i="53"/>
  <c r="P20" i="53"/>
  <c r="O20" i="53"/>
  <c r="B30" i="53"/>
  <c r="E34" i="52"/>
  <c r="H49" i="52"/>
  <c r="Q34" i="53"/>
  <c r="P34" i="53"/>
  <c r="O34" i="53"/>
  <c r="B44" i="53"/>
  <c r="W21" i="53"/>
  <c r="V21" i="53"/>
  <c r="U21" i="53"/>
  <c r="T21" i="53"/>
  <c r="S21" i="53"/>
  <c r="R21" i="53"/>
  <c r="B37" i="53"/>
  <c r="E37" i="52"/>
  <c r="H18" i="50"/>
  <c r="E18" i="50" s="1"/>
  <c r="H13" i="51"/>
  <c r="W13" i="51" s="1"/>
  <c r="I13" i="51"/>
  <c r="X13" i="51" s="1"/>
  <c r="J12" i="51"/>
  <c r="Y12" i="51" s="1"/>
  <c r="J10" i="51"/>
  <c r="Y10" i="51" s="1"/>
  <c r="I10" i="51"/>
  <c r="X10" i="51" s="1"/>
  <c r="H10" i="51"/>
  <c r="W10" i="51" s="1"/>
  <c r="I11" i="51"/>
  <c r="X11" i="51" s="1"/>
  <c r="H11" i="51"/>
  <c r="W11" i="51" s="1"/>
  <c r="J11" i="51"/>
  <c r="Y11" i="51" s="1"/>
  <c r="N42" i="51"/>
  <c r="I42" i="51" s="1"/>
  <c r="X42" i="51" s="1"/>
  <c r="M42" i="51"/>
  <c r="H42" i="51" s="1"/>
  <c r="W42" i="51" s="1"/>
  <c r="B52" i="51"/>
  <c r="O42" i="51"/>
  <c r="I9" i="50"/>
  <c r="D8" i="50"/>
  <c r="D37" i="3" s="1"/>
  <c r="J8" i="51"/>
  <c r="Y8" i="51" s="1"/>
  <c r="H8" i="51"/>
  <c r="W8" i="51" s="1"/>
  <c r="I8" i="51"/>
  <c r="X8" i="51" s="1"/>
  <c r="H20" i="50"/>
  <c r="E20" i="50" s="1"/>
  <c r="O20" i="51"/>
  <c r="N20" i="51"/>
  <c r="I20" i="51" s="1"/>
  <c r="X20" i="51" s="1"/>
  <c r="M20" i="51"/>
  <c r="H20" i="51" s="1"/>
  <c r="W20" i="51" s="1"/>
  <c r="B30" i="51"/>
  <c r="O34" i="51"/>
  <c r="N34" i="51"/>
  <c r="I34" i="51" s="1"/>
  <c r="X34" i="51" s="1"/>
  <c r="M34" i="51"/>
  <c r="H34" i="51" s="1"/>
  <c r="W34" i="51" s="1"/>
  <c r="B44" i="51"/>
  <c r="O19" i="51"/>
  <c r="N19" i="51"/>
  <c r="I19" i="51" s="1"/>
  <c r="X19" i="51" s="1"/>
  <c r="M19" i="51"/>
  <c r="H19" i="51" s="1"/>
  <c r="W19" i="51" s="1"/>
  <c r="B29" i="51"/>
  <c r="T24" i="51"/>
  <c r="S24" i="51"/>
  <c r="R24" i="51"/>
  <c r="Q24" i="51"/>
  <c r="P24" i="51"/>
  <c r="U24" i="51"/>
  <c r="U11" i="51"/>
  <c r="T11" i="51"/>
  <c r="R11" i="51"/>
  <c r="Q11" i="51"/>
  <c r="P11" i="51"/>
  <c r="S11" i="51"/>
  <c r="N21" i="51"/>
  <c r="I21" i="51" s="1"/>
  <c r="X21" i="51" s="1"/>
  <c r="M21" i="51"/>
  <c r="H21" i="51" s="1"/>
  <c r="W21" i="51" s="1"/>
  <c r="O21" i="51"/>
  <c r="J21" i="51" s="1"/>
  <c r="Y21" i="51" s="1"/>
  <c r="B31" i="51"/>
  <c r="B28" i="51"/>
  <c r="O18" i="51"/>
  <c r="N18" i="51"/>
  <c r="I18" i="51" s="1"/>
  <c r="X18" i="51" s="1"/>
  <c r="M18" i="51"/>
  <c r="H18" i="51" s="1"/>
  <c r="W18" i="51" s="1"/>
  <c r="B35" i="51"/>
  <c r="U8" i="51"/>
  <c r="T8" i="51"/>
  <c r="S8" i="51"/>
  <c r="P8" i="51"/>
  <c r="R8" i="51"/>
  <c r="Q8" i="51"/>
  <c r="U22" i="51"/>
  <c r="T22" i="51"/>
  <c r="P22" i="51"/>
  <c r="S22" i="51"/>
  <c r="R22" i="51"/>
  <c r="Q22" i="51"/>
  <c r="B37" i="51"/>
  <c r="J24" i="51"/>
  <c r="Y24" i="51" s="1"/>
  <c r="I24" i="51"/>
  <c r="X24" i="51" s="1"/>
  <c r="H24" i="51"/>
  <c r="W24" i="51" s="1"/>
  <c r="J22" i="51"/>
  <c r="Y22" i="51" s="1"/>
  <c r="I22" i="51"/>
  <c r="X22" i="51" s="1"/>
  <c r="H22" i="51"/>
  <c r="W22" i="51" s="1"/>
  <c r="O23" i="51"/>
  <c r="B33" i="51"/>
  <c r="N23" i="51"/>
  <c r="I23" i="51" s="1"/>
  <c r="X23" i="51" s="1"/>
  <c r="M23" i="51"/>
  <c r="H23" i="51" s="1"/>
  <c r="W23" i="51" s="1"/>
  <c r="B26" i="51"/>
  <c r="H17" i="50"/>
  <c r="E17" i="50" s="1"/>
  <c r="S8" i="44"/>
  <c r="S7" i="44"/>
  <c r="S9" i="44"/>
  <c r="S24" i="44"/>
  <c r="S23" i="44"/>
  <c r="M12" i="44"/>
  <c r="G57" i="44" s="1"/>
  <c r="M15" i="44"/>
  <c r="G56" i="44" s="1"/>
  <c r="G31" i="44"/>
  <c r="S25" i="44"/>
  <c r="S11" i="44"/>
  <c r="S10" i="44"/>
  <c r="T32" i="56" l="1"/>
  <c r="U31" i="56"/>
  <c r="S31" i="56"/>
  <c r="W31" i="56"/>
  <c r="V31" i="56"/>
  <c r="U33" i="56"/>
  <c r="X31" i="56"/>
  <c r="T12" i="44"/>
  <c r="AX61" i="43"/>
  <c r="S14" i="44"/>
  <c r="T14" i="44"/>
  <c r="V33" i="56"/>
  <c r="T33" i="56"/>
  <c r="J18" i="53"/>
  <c r="AA18" i="53" s="1"/>
  <c r="J34" i="53"/>
  <c r="AA34" i="53" s="1"/>
  <c r="J20" i="53"/>
  <c r="AA20" i="53" s="1"/>
  <c r="J31" i="53"/>
  <c r="AA31" i="53" s="1"/>
  <c r="J19" i="53"/>
  <c r="AA19" i="53" s="1"/>
  <c r="J22" i="53"/>
  <c r="AA22" i="53" s="1"/>
  <c r="U28" i="56"/>
  <c r="W30" i="56"/>
  <c r="V30" i="56"/>
  <c r="U30" i="56"/>
  <c r="X30" i="56"/>
  <c r="V32" i="56"/>
  <c r="U32" i="56"/>
  <c r="W28" i="56"/>
  <c r="V28" i="56"/>
  <c r="W33" i="56"/>
  <c r="X33" i="56"/>
  <c r="S28" i="56"/>
  <c r="T28" i="56"/>
  <c r="W34" i="56"/>
  <c r="X34" i="56"/>
  <c r="V34" i="56"/>
  <c r="U34" i="56"/>
  <c r="X32" i="56"/>
  <c r="W32" i="56"/>
  <c r="T30" i="56"/>
  <c r="T34" i="56"/>
  <c r="D73" i="3"/>
  <c r="W18" i="53"/>
  <c r="S18" i="53"/>
  <c r="T18" i="53"/>
  <c r="U18" i="53"/>
  <c r="V18" i="53"/>
  <c r="R18" i="53"/>
  <c r="B38" i="53"/>
  <c r="Q28" i="53"/>
  <c r="J28" i="53" s="1"/>
  <c r="P28" i="53"/>
  <c r="O28" i="53"/>
  <c r="P8" i="55"/>
  <c r="P7" i="55"/>
  <c r="T19" i="53"/>
  <c r="S19" i="53"/>
  <c r="R19" i="53"/>
  <c r="W19" i="53"/>
  <c r="V19" i="53"/>
  <c r="U19" i="53"/>
  <c r="V31" i="53"/>
  <c r="W31" i="53"/>
  <c r="U31" i="53"/>
  <c r="T31" i="53"/>
  <c r="S31" i="53"/>
  <c r="R31" i="53"/>
  <c r="Q44" i="53"/>
  <c r="P44" i="53"/>
  <c r="O44" i="53"/>
  <c r="B54" i="53"/>
  <c r="P29" i="53"/>
  <c r="O29" i="53"/>
  <c r="B39" i="53"/>
  <c r="Q29" i="53"/>
  <c r="D16" i="52"/>
  <c r="I19" i="52"/>
  <c r="E49" i="52"/>
  <c r="Q33" i="53"/>
  <c r="P33" i="53"/>
  <c r="O33" i="53"/>
  <c r="B43" i="53"/>
  <c r="B35" i="53"/>
  <c r="W34" i="53"/>
  <c r="V34" i="53"/>
  <c r="U34" i="53"/>
  <c r="T34" i="53"/>
  <c r="R34" i="53"/>
  <c r="S34" i="53"/>
  <c r="W23" i="53"/>
  <c r="V23" i="53"/>
  <c r="U23" i="53"/>
  <c r="T23" i="53"/>
  <c r="S23" i="53"/>
  <c r="R23" i="53"/>
  <c r="B36" i="53"/>
  <c r="Q41" i="53"/>
  <c r="P41" i="53"/>
  <c r="O41" i="53"/>
  <c r="B51" i="53"/>
  <c r="B42" i="53"/>
  <c r="Q32" i="53"/>
  <c r="P32" i="53"/>
  <c r="O32" i="53"/>
  <c r="B47" i="53"/>
  <c r="Q30" i="53"/>
  <c r="P30" i="53"/>
  <c r="O30" i="53"/>
  <c r="B40" i="53"/>
  <c r="W22" i="53"/>
  <c r="V22" i="53"/>
  <c r="U22" i="53"/>
  <c r="T22" i="53"/>
  <c r="S22" i="53"/>
  <c r="R22" i="53"/>
  <c r="W20" i="53"/>
  <c r="V20" i="53"/>
  <c r="U20" i="53"/>
  <c r="T20" i="53"/>
  <c r="S20" i="53"/>
  <c r="R20" i="53"/>
  <c r="U42" i="51"/>
  <c r="T42" i="51"/>
  <c r="S42" i="51"/>
  <c r="R42" i="51"/>
  <c r="Q42" i="51"/>
  <c r="P42" i="51"/>
  <c r="J42" i="51"/>
  <c r="Y42" i="51" s="1"/>
  <c r="S20" i="51"/>
  <c r="P20" i="51"/>
  <c r="U20" i="51"/>
  <c r="R20" i="51"/>
  <c r="Q20" i="51"/>
  <c r="T20" i="51"/>
  <c r="J20" i="51"/>
  <c r="Y20" i="51" s="1"/>
  <c r="B47" i="51"/>
  <c r="O52" i="51"/>
  <c r="N52" i="51"/>
  <c r="I52" i="51" s="1"/>
  <c r="X52" i="51" s="1"/>
  <c r="M52" i="51"/>
  <c r="H52" i="51" s="1"/>
  <c r="W52" i="51" s="1"/>
  <c r="O33" i="51"/>
  <c r="N33" i="51"/>
  <c r="I33" i="51" s="1"/>
  <c r="X33" i="51" s="1"/>
  <c r="M33" i="51"/>
  <c r="H33" i="51" s="1"/>
  <c r="W33" i="51" s="1"/>
  <c r="B43" i="51"/>
  <c r="U23" i="51"/>
  <c r="T23" i="51"/>
  <c r="S23" i="51"/>
  <c r="R23" i="51"/>
  <c r="Q23" i="51"/>
  <c r="P23" i="51"/>
  <c r="J23" i="51"/>
  <c r="Y23" i="51" s="1"/>
  <c r="B45" i="51"/>
  <c r="U18" i="51"/>
  <c r="T18" i="51"/>
  <c r="R18" i="51"/>
  <c r="Q18" i="51"/>
  <c r="P18" i="51"/>
  <c r="S18" i="51"/>
  <c r="M29" i="51"/>
  <c r="H29" i="51" s="1"/>
  <c r="W29" i="51" s="1"/>
  <c r="O29" i="51"/>
  <c r="N29" i="51"/>
  <c r="I29" i="51" s="1"/>
  <c r="X29" i="51" s="1"/>
  <c r="B39" i="51"/>
  <c r="N28" i="51"/>
  <c r="I28" i="51" s="1"/>
  <c r="X28" i="51" s="1"/>
  <c r="M28" i="51"/>
  <c r="H28" i="51" s="1"/>
  <c r="W28" i="51" s="1"/>
  <c r="O28" i="51"/>
  <c r="B38" i="51"/>
  <c r="Q19" i="51"/>
  <c r="P19" i="51"/>
  <c r="T19" i="51"/>
  <c r="S19" i="51"/>
  <c r="R19" i="51"/>
  <c r="U19" i="51"/>
  <c r="J19" i="51"/>
  <c r="Y19" i="51" s="1"/>
  <c r="U21" i="51"/>
  <c r="T21" i="51"/>
  <c r="R21" i="51"/>
  <c r="Q21" i="51"/>
  <c r="P21" i="51"/>
  <c r="S21" i="51"/>
  <c r="D9" i="50"/>
  <c r="D38" i="3" s="1"/>
  <c r="I10" i="50"/>
  <c r="O44" i="51"/>
  <c r="B54" i="51"/>
  <c r="N44" i="51"/>
  <c r="I44" i="51" s="1"/>
  <c r="X44" i="51" s="1"/>
  <c r="M44" i="51"/>
  <c r="H44" i="51" s="1"/>
  <c r="W44" i="51" s="1"/>
  <c r="B36" i="51"/>
  <c r="S34" i="51"/>
  <c r="P34" i="51"/>
  <c r="U34" i="51"/>
  <c r="Q34" i="51"/>
  <c r="R34" i="51"/>
  <c r="T34" i="51"/>
  <c r="J34" i="51"/>
  <c r="Y34" i="51" s="1"/>
  <c r="J18" i="51"/>
  <c r="Y18" i="51" s="1"/>
  <c r="N31" i="51"/>
  <c r="I31" i="51" s="1"/>
  <c r="X31" i="51" s="1"/>
  <c r="M31" i="51"/>
  <c r="H31" i="51" s="1"/>
  <c r="W31" i="51" s="1"/>
  <c r="B41" i="51"/>
  <c r="O31" i="51"/>
  <c r="O30" i="51"/>
  <c r="B40" i="51"/>
  <c r="N30" i="51"/>
  <c r="I30" i="51" s="1"/>
  <c r="X30" i="51" s="1"/>
  <c r="M30" i="51"/>
  <c r="H30" i="51" s="1"/>
  <c r="W30" i="51" s="1"/>
  <c r="S13" i="44"/>
  <c r="S12" i="44"/>
  <c r="J30" i="53" l="1"/>
  <c r="AA30" i="53" s="1"/>
  <c r="J32" i="53"/>
  <c r="AA32" i="53" s="1"/>
  <c r="J41" i="53"/>
  <c r="AA41" i="53" s="1"/>
  <c r="J29" i="53"/>
  <c r="AA29" i="53" s="1"/>
  <c r="J33" i="53"/>
  <c r="AA33" i="53" s="1"/>
  <c r="J44" i="53"/>
  <c r="AA44" i="53" s="1"/>
  <c r="D74" i="3"/>
  <c r="W28" i="53"/>
  <c r="V28" i="53"/>
  <c r="U28" i="53"/>
  <c r="T28" i="53"/>
  <c r="S28" i="53"/>
  <c r="R28" i="53"/>
  <c r="AA28" i="53"/>
  <c r="B48" i="53"/>
  <c r="T16" i="52" s="1"/>
  <c r="Q38" i="53"/>
  <c r="J38" i="53" s="1"/>
  <c r="P38" i="53"/>
  <c r="O38" i="53"/>
  <c r="D10" i="55"/>
  <c r="B45" i="53"/>
  <c r="P43" i="53"/>
  <c r="O43" i="53"/>
  <c r="B53" i="53"/>
  <c r="Q43" i="53"/>
  <c r="D19" i="52"/>
  <c r="T19" i="52" s="1"/>
  <c r="I22" i="52"/>
  <c r="W30" i="53"/>
  <c r="V30" i="53"/>
  <c r="U30" i="53"/>
  <c r="T30" i="53"/>
  <c r="S30" i="53"/>
  <c r="R30" i="53"/>
  <c r="Q40" i="53"/>
  <c r="P40" i="53"/>
  <c r="O40" i="53"/>
  <c r="B50" i="53"/>
  <c r="T33" i="53"/>
  <c r="S33" i="53"/>
  <c r="R33" i="53"/>
  <c r="W33" i="53"/>
  <c r="V33" i="53"/>
  <c r="U33" i="53"/>
  <c r="Q42" i="53"/>
  <c r="P42" i="53"/>
  <c r="O42" i="53"/>
  <c r="B52" i="53"/>
  <c r="Q51" i="53"/>
  <c r="P51" i="53"/>
  <c r="O51" i="53"/>
  <c r="W41" i="53"/>
  <c r="V41" i="53"/>
  <c r="U41" i="53"/>
  <c r="T41" i="53"/>
  <c r="R41" i="53"/>
  <c r="S41" i="53"/>
  <c r="B46" i="53"/>
  <c r="W29" i="53"/>
  <c r="V29" i="53"/>
  <c r="U29" i="53"/>
  <c r="T29" i="53"/>
  <c r="S29" i="53"/>
  <c r="R29" i="53"/>
  <c r="B49" i="53"/>
  <c r="Q39" i="53"/>
  <c r="P39" i="53"/>
  <c r="O39" i="53"/>
  <c r="W32" i="53"/>
  <c r="V32" i="53"/>
  <c r="U32" i="53"/>
  <c r="T32" i="53"/>
  <c r="S32" i="53"/>
  <c r="R32" i="53"/>
  <c r="Q54" i="53"/>
  <c r="P54" i="53"/>
  <c r="O54" i="53"/>
  <c r="W44" i="53"/>
  <c r="V44" i="53"/>
  <c r="U44" i="53"/>
  <c r="T44" i="53"/>
  <c r="S44" i="53"/>
  <c r="R44" i="53"/>
  <c r="T31" i="51"/>
  <c r="S31" i="51"/>
  <c r="R31" i="51"/>
  <c r="Q31" i="51"/>
  <c r="P31" i="51"/>
  <c r="U31" i="51"/>
  <c r="J31" i="51"/>
  <c r="Y31" i="51" s="1"/>
  <c r="U30" i="51"/>
  <c r="T30" i="51"/>
  <c r="S30" i="51"/>
  <c r="R30" i="51"/>
  <c r="Q30" i="51"/>
  <c r="P30" i="51"/>
  <c r="J30" i="51"/>
  <c r="Y30" i="51" s="1"/>
  <c r="R33" i="51"/>
  <c r="Q33" i="51"/>
  <c r="P33" i="51"/>
  <c r="U33" i="51"/>
  <c r="T33" i="51"/>
  <c r="S33" i="51"/>
  <c r="J33" i="51"/>
  <c r="Y33" i="51" s="1"/>
  <c r="O41" i="51"/>
  <c r="N41" i="51"/>
  <c r="I41" i="51" s="1"/>
  <c r="X41" i="51" s="1"/>
  <c r="M41" i="51"/>
  <c r="H41" i="51" s="1"/>
  <c r="W41" i="51" s="1"/>
  <c r="B51" i="51"/>
  <c r="B46" i="51"/>
  <c r="U44" i="51"/>
  <c r="T44" i="51"/>
  <c r="S44" i="51"/>
  <c r="R44" i="51"/>
  <c r="P44" i="51"/>
  <c r="Q44" i="51"/>
  <c r="J44" i="51"/>
  <c r="Y44" i="51" s="1"/>
  <c r="O54" i="51"/>
  <c r="N54" i="51"/>
  <c r="I54" i="51" s="1"/>
  <c r="X54" i="51" s="1"/>
  <c r="M54" i="51"/>
  <c r="H54" i="51" s="1"/>
  <c r="W54" i="51" s="1"/>
  <c r="O38" i="51"/>
  <c r="N38" i="51"/>
  <c r="I38" i="51" s="1"/>
  <c r="X38" i="51" s="1"/>
  <c r="M38" i="51"/>
  <c r="H38" i="51" s="1"/>
  <c r="W38" i="51" s="1"/>
  <c r="B48" i="51"/>
  <c r="U28" i="51"/>
  <c r="T28" i="51"/>
  <c r="R28" i="51"/>
  <c r="Q28" i="51"/>
  <c r="P28" i="51"/>
  <c r="S28" i="51"/>
  <c r="J28" i="51"/>
  <c r="Y28" i="51" s="1"/>
  <c r="U52" i="51"/>
  <c r="T52" i="51"/>
  <c r="S52" i="51"/>
  <c r="R52" i="51"/>
  <c r="Q52" i="51"/>
  <c r="P52" i="51"/>
  <c r="J52" i="51"/>
  <c r="Y52" i="51" s="1"/>
  <c r="B49" i="51"/>
  <c r="N39" i="51"/>
  <c r="I39" i="51" s="1"/>
  <c r="X39" i="51" s="1"/>
  <c r="M39" i="51"/>
  <c r="H39" i="51" s="1"/>
  <c r="W39" i="51" s="1"/>
  <c r="O39" i="51"/>
  <c r="U29" i="51"/>
  <c r="T29" i="51"/>
  <c r="Q29" i="51"/>
  <c r="S29" i="51"/>
  <c r="R29" i="51"/>
  <c r="P29" i="51"/>
  <c r="J29" i="51"/>
  <c r="Y29" i="51" s="1"/>
  <c r="N43" i="51"/>
  <c r="I43" i="51" s="1"/>
  <c r="X43" i="51" s="1"/>
  <c r="M43" i="51"/>
  <c r="H43" i="51" s="1"/>
  <c r="W43" i="51" s="1"/>
  <c r="B53" i="51"/>
  <c r="O43" i="51"/>
  <c r="I11" i="50"/>
  <c r="D10" i="50"/>
  <c r="D39" i="3" s="1"/>
  <c r="AC7" i="50"/>
  <c r="O40" i="51"/>
  <c r="N40" i="51"/>
  <c r="I40" i="51" s="1"/>
  <c r="X40" i="51" s="1"/>
  <c r="M40" i="51"/>
  <c r="H40" i="51" s="1"/>
  <c r="W40" i="51" s="1"/>
  <c r="B50" i="51"/>
  <c r="R8" i="50" s="1"/>
  <c r="D54" i="35"/>
  <c r="D53" i="35"/>
  <c r="D52" i="35"/>
  <c r="D51" i="35"/>
  <c r="D50" i="35"/>
  <c r="E36" i="38"/>
  <c r="E34" i="38"/>
  <c r="E32" i="38"/>
  <c r="E30" i="38"/>
  <c r="E28" i="38"/>
  <c r="E26" i="38"/>
  <c r="E24" i="38"/>
  <c r="E22" i="38"/>
  <c r="E20" i="38"/>
  <c r="E18" i="38"/>
  <c r="E16" i="38"/>
  <c r="E14" i="38"/>
  <c r="E12" i="38"/>
  <c r="E10" i="38"/>
  <c r="E8" i="38"/>
  <c r="I9" i="42"/>
  <c r="I8" i="42"/>
  <c r="I7" i="42"/>
  <c r="AI65" i="43" s="1"/>
  <c r="P69" i="43"/>
  <c r="H69" i="43"/>
  <c r="P68" i="43"/>
  <c r="H68" i="43"/>
  <c r="P67" i="43"/>
  <c r="H67" i="43"/>
  <c r="P66" i="43"/>
  <c r="H66" i="43"/>
  <c r="P65" i="43"/>
  <c r="H65" i="43"/>
  <c r="AX64" i="43"/>
  <c r="AW64" i="43"/>
  <c r="V64" i="43"/>
  <c r="P64" i="43"/>
  <c r="H64" i="43"/>
  <c r="V63" i="43"/>
  <c r="P63" i="43"/>
  <c r="H63" i="43"/>
  <c r="V62" i="43"/>
  <c r="P62" i="43"/>
  <c r="H62" i="43"/>
  <c r="AV61" i="43"/>
  <c r="V61" i="43"/>
  <c r="P61" i="43"/>
  <c r="H61" i="43"/>
  <c r="V60" i="43"/>
  <c r="P60" i="43"/>
  <c r="H60" i="43"/>
  <c r="G54" i="43"/>
  <c r="F54" i="43"/>
  <c r="K54" i="43" s="1"/>
  <c r="G53" i="43"/>
  <c r="F53" i="43"/>
  <c r="G52" i="43"/>
  <c r="F52" i="43"/>
  <c r="G51" i="43"/>
  <c r="F51" i="43"/>
  <c r="G50" i="43"/>
  <c r="F50" i="43"/>
  <c r="K50" i="43" s="1"/>
  <c r="G49" i="43"/>
  <c r="F49" i="43"/>
  <c r="G48" i="43"/>
  <c r="F48" i="43"/>
  <c r="G47" i="43"/>
  <c r="F47" i="43"/>
  <c r="G46" i="43"/>
  <c r="F46" i="43"/>
  <c r="K46" i="43" s="1"/>
  <c r="G45" i="43"/>
  <c r="F45" i="43"/>
  <c r="G44" i="43"/>
  <c r="F44" i="43"/>
  <c r="G43" i="43"/>
  <c r="F43" i="43"/>
  <c r="G42" i="43"/>
  <c r="F42" i="43"/>
  <c r="K42" i="43" s="1"/>
  <c r="G41" i="43"/>
  <c r="F41" i="43"/>
  <c r="G40" i="43"/>
  <c r="F40" i="43"/>
  <c r="K40" i="43" s="1"/>
  <c r="G39" i="43"/>
  <c r="F39" i="43"/>
  <c r="G38" i="43"/>
  <c r="F38" i="43"/>
  <c r="K38" i="43" s="1"/>
  <c r="G37" i="43"/>
  <c r="F37" i="43"/>
  <c r="G36" i="43"/>
  <c r="F36" i="43"/>
  <c r="G35" i="43"/>
  <c r="F35" i="43"/>
  <c r="G34" i="43"/>
  <c r="F34" i="43"/>
  <c r="K34" i="43" s="1"/>
  <c r="G33" i="43"/>
  <c r="F33" i="43"/>
  <c r="G32" i="43"/>
  <c r="F32" i="43"/>
  <c r="K32" i="43" s="1"/>
  <c r="G31" i="43"/>
  <c r="F31" i="43"/>
  <c r="G30" i="43"/>
  <c r="F30" i="43"/>
  <c r="G29" i="43"/>
  <c r="F29" i="43"/>
  <c r="G28" i="43"/>
  <c r="F28" i="43"/>
  <c r="K28" i="43" s="1"/>
  <c r="G27" i="43"/>
  <c r="F27" i="43"/>
  <c r="G26" i="43"/>
  <c r="F26" i="43"/>
  <c r="K26" i="43" s="1"/>
  <c r="G25" i="43"/>
  <c r="F25" i="43"/>
  <c r="G24" i="43"/>
  <c r="F24" i="43"/>
  <c r="B24" i="43"/>
  <c r="B34" i="43" s="1"/>
  <c r="G23" i="43"/>
  <c r="F23" i="43"/>
  <c r="K23" i="43" s="1"/>
  <c r="G22" i="43"/>
  <c r="F22" i="43"/>
  <c r="G21" i="43"/>
  <c r="F21" i="43"/>
  <c r="G20" i="43"/>
  <c r="F20" i="43"/>
  <c r="G19" i="43"/>
  <c r="F19" i="43"/>
  <c r="G18" i="43"/>
  <c r="F18" i="43"/>
  <c r="G17" i="43"/>
  <c r="F17" i="43"/>
  <c r="G16" i="43"/>
  <c r="F16" i="43"/>
  <c r="G15" i="43"/>
  <c r="F15" i="43"/>
  <c r="K15" i="43" s="1"/>
  <c r="G14" i="43"/>
  <c r="F14" i="43"/>
  <c r="K14" i="43" s="1"/>
  <c r="B14" i="43"/>
  <c r="G13" i="43"/>
  <c r="F13" i="43"/>
  <c r="B13" i="43"/>
  <c r="G12" i="43"/>
  <c r="F12" i="43"/>
  <c r="K12" i="43" s="1"/>
  <c r="B12" i="43"/>
  <c r="G11" i="43"/>
  <c r="F11" i="43"/>
  <c r="B11" i="43"/>
  <c r="B21" i="43" s="1"/>
  <c r="G10" i="43"/>
  <c r="F10" i="43"/>
  <c r="K10" i="43" s="1"/>
  <c r="B10" i="43"/>
  <c r="G9" i="43"/>
  <c r="F9" i="43"/>
  <c r="B9" i="43"/>
  <c r="G8" i="43"/>
  <c r="F8" i="43"/>
  <c r="K8" i="43" s="1"/>
  <c r="B8" i="43"/>
  <c r="G7" i="43"/>
  <c r="F7" i="43"/>
  <c r="B7" i="43"/>
  <c r="G6" i="43"/>
  <c r="F6" i="43"/>
  <c r="K6" i="43" s="1"/>
  <c r="B6" i="43"/>
  <c r="G5" i="43"/>
  <c r="F5" i="43"/>
  <c r="K5" i="43" s="1"/>
  <c r="B5" i="43"/>
  <c r="G51" i="42"/>
  <c r="F51" i="42"/>
  <c r="G50" i="42"/>
  <c r="F50" i="42"/>
  <c r="D50" i="42"/>
  <c r="A50" i="42"/>
  <c r="C50" i="42" s="1"/>
  <c r="G49" i="42"/>
  <c r="F49" i="42"/>
  <c r="G48" i="42"/>
  <c r="F48" i="42"/>
  <c r="G47" i="42"/>
  <c r="F47" i="42"/>
  <c r="D47" i="42"/>
  <c r="G46" i="42"/>
  <c r="F46" i="42"/>
  <c r="G45" i="42"/>
  <c r="F45" i="42"/>
  <c r="G44" i="42"/>
  <c r="F44" i="42"/>
  <c r="D44" i="42"/>
  <c r="G43" i="42"/>
  <c r="F43" i="42"/>
  <c r="G42" i="42"/>
  <c r="F42" i="42"/>
  <c r="G41" i="42"/>
  <c r="F41" i="42"/>
  <c r="D41" i="42"/>
  <c r="G40" i="42"/>
  <c r="F40" i="42"/>
  <c r="G39" i="42"/>
  <c r="F39" i="42"/>
  <c r="G38" i="42"/>
  <c r="F38" i="42"/>
  <c r="D38" i="42"/>
  <c r="G37" i="42"/>
  <c r="F37" i="42"/>
  <c r="G36" i="42"/>
  <c r="F36" i="42"/>
  <c r="A36" i="42"/>
  <c r="C36" i="42" s="1"/>
  <c r="G35" i="42"/>
  <c r="F35" i="42"/>
  <c r="D35" i="42"/>
  <c r="A35" i="42"/>
  <c r="C35" i="42" s="1"/>
  <c r="G34" i="42"/>
  <c r="F34" i="42"/>
  <c r="A34" i="42"/>
  <c r="C34" i="42" s="1"/>
  <c r="G33" i="42"/>
  <c r="F33" i="42"/>
  <c r="A33" i="42"/>
  <c r="G32" i="42"/>
  <c r="F32" i="42"/>
  <c r="D32" i="42"/>
  <c r="A32" i="42"/>
  <c r="C32" i="42" s="1"/>
  <c r="G31" i="42"/>
  <c r="F31" i="42"/>
  <c r="A31" i="42"/>
  <c r="C31" i="42" s="1"/>
  <c r="G30" i="42"/>
  <c r="F30" i="42"/>
  <c r="A30" i="42"/>
  <c r="A45" i="42" s="1"/>
  <c r="C45" i="42" s="1"/>
  <c r="G29" i="42"/>
  <c r="F29" i="42"/>
  <c r="D29" i="42"/>
  <c r="A29" i="42"/>
  <c r="A44" i="42" s="1"/>
  <c r="C44" i="42" s="1"/>
  <c r="G28" i="42"/>
  <c r="F28" i="42"/>
  <c r="A28" i="42"/>
  <c r="A43" i="42" s="1"/>
  <c r="C43" i="42" s="1"/>
  <c r="G27" i="42"/>
  <c r="F27" i="42"/>
  <c r="A27" i="42"/>
  <c r="A42" i="42" s="1"/>
  <c r="C42" i="42" s="1"/>
  <c r="G26" i="42"/>
  <c r="F26" i="42"/>
  <c r="D26" i="42"/>
  <c r="A26" i="42"/>
  <c r="A41" i="42" s="1"/>
  <c r="C41" i="42" s="1"/>
  <c r="G25" i="42"/>
  <c r="F25" i="42"/>
  <c r="A25" i="42"/>
  <c r="A40" i="42" s="1"/>
  <c r="C40" i="42" s="1"/>
  <c r="G24" i="42"/>
  <c r="F24" i="42"/>
  <c r="A24" i="42"/>
  <c r="C24" i="42" s="1"/>
  <c r="G23" i="42"/>
  <c r="F23" i="42"/>
  <c r="D23" i="42"/>
  <c r="A23" i="42"/>
  <c r="A38" i="42" s="1"/>
  <c r="C38" i="42" s="1"/>
  <c r="G22" i="42"/>
  <c r="F22" i="42"/>
  <c r="A22" i="42"/>
  <c r="A37" i="42" s="1"/>
  <c r="C37" i="42" s="1"/>
  <c r="G21" i="42"/>
  <c r="F21" i="42"/>
  <c r="C21" i="42"/>
  <c r="G20" i="42"/>
  <c r="F20" i="42"/>
  <c r="D20" i="42"/>
  <c r="C20" i="42"/>
  <c r="H19" i="42"/>
  <c r="G19" i="42"/>
  <c r="F19" i="42"/>
  <c r="C19" i="42"/>
  <c r="G18" i="42"/>
  <c r="F18" i="42"/>
  <c r="C18" i="42"/>
  <c r="G17" i="42"/>
  <c r="F17" i="42"/>
  <c r="D17" i="42"/>
  <c r="C17" i="42"/>
  <c r="H16" i="42"/>
  <c r="G16" i="42"/>
  <c r="F16" i="42"/>
  <c r="C16" i="42"/>
  <c r="G15" i="42"/>
  <c r="F15" i="42"/>
  <c r="C15" i="42"/>
  <c r="G14" i="42"/>
  <c r="F14" i="42"/>
  <c r="D14" i="42"/>
  <c r="C14" i="42"/>
  <c r="H13" i="42"/>
  <c r="G13" i="42"/>
  <c r="F13" i="42"/>
  <c r="C13" i="42"/>
  <c r="G12" i="42"/>
  <c r="F12" i="42"/>
  <c r="C12" i="42"/>
  <c r="G11" i="42"/>
  <c r="F11" i="42"/>
  <c r="D11" i="42"/>
  <c r="C11" i="42"/>
  <c r="H10" i="42"/>
  <c r="G10" i="42"/>
  <c r="F10" i="42"/>
  <c r="C10" i="42"/>
  <c r="U12" i="42"/>
  <c r="U15" i="42" s="1"/>
  <c r="U18" i="42" s="1"/>
  <c r="U21" i="42" s="1"/>
  <c r="U24" i="42" s="1"/>
  <c r="U27" i="42" s="1"/>
  <c r="U30" i="42" s="1"/>
  <c r="U33" i="42" s="1"/>
  <c r="U36" i="42" s="1"/>
  <c r="U39" i="42" s="1"/>
  <c r="U42" i="42" s="1"/>
  <c r="U45" i="42" s="1"/>
  <c r="U48" i="42" s="1"/>
  <c r="U51" i="42" s="1"/>
  <c r="G9" i="42"/>
  <c r="F9" i="42"/>
  <c r="C9" i="42"/>
  <c r="U11" i="42"/>
  <c r="G8" i="42"/>
  <c r="F8" i="42"/>
  <c r="D8" i="42"/>
  <c r="C8" i="42"/>
  <c r="U10" i="42"/>
  <c r="U13" i="42" s="1"/>
  <c r="U16" i="42" s="1"/>
  <c r="U19" i="42" s="1"/>
  <c r="U22" i="42" s="1"/>
  <c r="U25" i="42" s="1"/>
  <c r="U28" i="42" s="1"/>
  <c r="U31" i="42" s="1"/>
  <c r="U34" i="42" s="1"/>
  <c r="U37" i="42" s="1"/>
  <c r="U40" i="42" s="1"/>
  <c r="U43" i="42" s="1"/>
  <c r="U46" i="42" s="1"/>
  <c r="U49" i="42" s="1"/>
  <c r="H7" i="42"/>
  <c r="G7" i="42"/>
  <c r="F7" i="42"/>
  <c r="C7" i="42"/>
  <c r="AG6" i="42"/>
  <c r="AF6" i="42"/>
  <c r="AE6" i="42"/>
  <c r="AD6" i="42"/>
  <c r="AC6" i="42"/>
  <c r="AB6" i="42"/>
  <c r="AA6" i="42"/>
  <c r="Z6" i="42"/>
  <c r="Y6" i="42"/>
  <c r="AG5" i="42"/>
  <c r="AF5" i="42"/>
  <c r="AE5" i="42"/>
  <c r="AD5" i="42"/>
  <c r="AC5" i="42"/>
  <c r="AB5" i="42"/>
  <c r="AA5" i="42"/>
  <c r="Z5" i="42"/>
  <c r="Y5" i="42"/>
  <c r="B8" i="6"/>
  <c r="B40" i="6" s="1"/>
  <c r="B72" i="6" s="1"/>
  <c r="C8" i="6"/>
  <c r="C40" i="6" s="1"/>
  <c r="C72" i="6" s="1"/>
  <c r="D8" i="6"/>
  <c r="D40" i="6" s="1"/>
  <c r="D72" i="6" s="1"/>
  <c r="B9" i="6"/>
  <c r="B41" i="6" s="1"/>
  <c r="B73" i="6" s="1"/>
  <c r="C9" i="6"/>
  <c r="C41" i="6" s="1"/>
  <c r="C73" i="6" s="1"/>
  <c r="D9" i="6"/>
  <c r="D41" i="6" s="1"/>
  <c r="D73" i="6" s="1"/>
  <c r="B10" i="6"/>
  <c r="B42" i="6" s="1"/>
  <c r="B74" i="6" s="1"/>
  <c r="C10" i="6"/>
  <c r="C42" i="6" s="1"/>
  <c r="C74" i="6" s="1"/>
  <c r="D10" i="6"/>
  <c r="D42" i="6" s="1"/>
  <c r="D74" i="6" s="1"/>
  <c r="B20" i="6"/>
  <c r="B52" i="6" s="1"/>
  <c r="B84" i="6" s="1"/>
  <c r="C20" i="6"/>
  <c r="C52" i="6" s="1"/>
  <c r="C84" i="6" s="1"/>
  <c r="B21" i="6"/>
  <c r="B53" i="6" s="1"/>
  <c r="B85" i="6" s="1"/>
  <c r="C21" i="6"/>
  <c r="C53" i="6" s="1"/>
  <c r="C85" i="6" s="1"/>
  <c r="B22" i="6"/>
  <c r="B54" i="6" s="1"/>
  <c r="B86" i="6" s="1"/>
  <c r="C22" i="6"/>
  <c r="C54" i="6" s="1"/>
  <c r="C86" i="6" s="1"/>
  <c r="B23" i="6"/>
  <c r="B55" i="6" s="1"/>
  <c r="B87" i="6" s="1"/>
  <c r="C23" i="6"/>
  <c r="C55" i="6" s="1"/>
  <c r="C87" i="6" s="1"/>
  <c r="AX61" i="41"/>
  <c r="M13" i="42" l="1"/>
  <c r="N13" i="42"/>
  <c r="L13" i="42"/>
  <c r="R9" i="50"/>
  <c r="N10" i="42"/>
  <c r="L10" i="42"/>
  <c r="M10" i="42"/>
  <c r="A49" i="42"/>
  <c r="C49" i="42" s="1"/>
  <c r="K11" i="43"/>
  <c r="K25" i="43"/>
  <c r="K29" i="43"/>
  <c r="K39" i="43"/>
  <c r="K41" i="43"/>
  <c r="K43" i="43"/>
  <c r="K49" i="43"/>
  <c r="K51" i="43"/>
  <c r="K53" i="43"/>
  <c r="L19" i="42"/>
  <c r="M19" i="42"/>
  <c r="N19" i="42"/>
  <c r="M7" i="42"/>
  <c r="N7" i="42"/>
  <c r="L7" i="42"/>
  <c r="L16" i="42"/>
  <c r="M16" i="42"/>
  <c r="N16" i="42"/>
  <c r="A47" i="42"/>
  <c r="C47" i="42" s="1"/>
  <c r="J51" i="53"/>
  <c r="AA51" i="53" s="1"/>
  <c r="J40" i="53"/>
  <c r="AA40" i="53" s="1"/>
  <c r="J43" i="53"/>
  <c r="AA43" i="53" s="1"/>
  <c r="T10" i="52"/>
  <c r="T13" i="52"/>
  <c r="T7" i="52"/>
  <c r="J54" i="53"/>
  <c r="AA54" i="53" s="1"/>
  <c r="J39" i="53"/>
  <c r="AA39" i="53" s="1"/>
  <c r="J42" i="53"/>
  <c r="AA42" i="53" s="1"/>
  <c r="A51" i="42"/>
  <c r="C51" i="42" s="1"/>
  <c r="C27" i="42"/>
  <c r="D75" i="3"/>
  <c r="AA38" i="53"/>
  <c r="R38" i="53"/>
  <c r="S38" i="53"/>
  <c r="W38" i="53"/>
  <c r="V38" i="53"/>
  <c r="T38" i="53"/>
  <c r="U38" i="53"/>
  <c r="O48" i="53"/>
  <c r="Q48" i="53"/>
  <c r="J48" i="53" s="1"/>
  <c r="P48" i="53"/>
  <c r="AG41" i="42"/>
  <c r="AF41" i="42"/>
  <c r="AE41" i="42"/>
  <c r="AD41" i="42"/>
  <c r="AC41" i="42"/>
  <c r="AB41" i="42"/>
  <c r="AA41" i="42"/>
  <c r="Z41" i="42"/>
  <c r="Y41" i="42"/>
  <c r="AE17" i="42"/>
  <c r="AD17" i="42"/>
  <c r="AC17" i="42"/>
  <c r="AB17" i="42"/>
  <c r="AA17" i="42"/>
  <c r="Z17" i="42"/>
  <c r="Y17" i="42"/>
  <c r="AG17" i="42"/>
  <c r="AF17" i="42"/>
  <c r="AG23" i="42"/>
  <c r="AF23" i="42"/>
  <c r="AE23" i="42"/>
  <c r="AD23" i="42"/>
  <c r="AC23" i="42"/>
  <c r="AB23" i="42"/>
  <c r="AA23" i="42"/>
  <c r="Z23" i="42"/>
  <c r="Y23" i="42"/>
  <c r="AG26" i="42"/>
  <c r="AF26" i="42"/>
  <c r="AE26" i="42"/>
  <c r="AD26" i="42"/>
  <c r="AC26" i="42"/>
  <c r="AB26" i="42"/>
  <c r="AA26" i="42"/>
  <c r="Z26" i="42"/>
  <c r="Y26" i="42"/>
  <c r="AG44" i="42"/>
  <c r="AF44" i="42"/>
  <c r="AE44" i="42"/>
  <c r="AD44" i="42"/>
  <c r="AC44" i="42"/>
  <c r="AB44" i="42"/>
  <c r="AA44" i="42"/>
  <c r="Z44" i="42"/>
  <c r="Y44" i="42"/>
  <c r="AC11" i="42"/>
  <c r="AF11" i="42"/>
  <c r="AB11" i="42"/>
  <c r="AA11" i="42"/>
  <c r="Z11" i="42"/>
  <c r="Y11" i="42"/>
  <c r="AG11" i="42"/>
  <c r="AE11" i="42"/>
  <c r="AD11" i="42"/>
  <c r="AG35" i="42"/>
  <c r="AF35" i="42"/>
  <c r="AE35" i="42"/>
  <c r="AD35" i="42"/>
  <c r="AC35" i="42"/>
  <c r="AB35" i="42"/>
  <c r="AA35" i="42"/>
  <c r="Z35" i="42"/>
  <c r="Y35" i="42"/>
  <c r="AF20" i="42"/>
  <c r="AE20" i="42"/>
  <c r="AD20" i="42"/>
  <c r="AC20" i="42"/>
  <c r="AB20" i="42"/>
  <c r="AA20" i="42"/>
  <c r="Z20" i="42"/>
  <c r="Y20" i="42"/>
  <c r="AG20" i="42"/>
  <c r="AG32" i="42"/>
  <c r="AF32" i="42"/>
  <c r="AE32" i="42"/>
  <c r="AD32" i="42"/>
  <c r="AC32" i="42"/>
  <c r="AB32" i="42"/>
  <c r="AA32" i="42"/>
  <c r="Z32" i="42"/>
  <c r="Y32" i="42"/>
  <c r="AB8" i="42"/>
  <c r="AA8" i="42"/>
  <c r="Z8" i="42"/>
  <c r="Y8" i="42"/>
  <c r="AE8" i="42"/>
  <c r="AF8" i="42"/>
  <c r="AD8" i="42"/>
  <c r="AG8" i="42"/>
  <c r="AC8" i="42"/>
  <c r="AG47" i="42"/>
  <c r="AF47" i="42"/>
  <c r="AE47" i="42"/>
  <c r="AD47" i="42"/>
  <c r="AC47" i="42"/>
  <c r="AB47" i="42"/>
  <c r="AA47" i="42"/>
  <c r="Z47" i="42"/>
  <c r="Y47" i="42"/>
  <c r="AD14" i="42"/>
  <c r="AC14" i="42"/>
  <c r="AB14" i="42"/>
  <c r="AA14" i="42"/>
  <c r="Z14" i="42"/>
  <c r="AF14" i="42"/>
  <c r="Y14" i="42"/>
  <c r="AG14" i="42"/>
  <c r="AE14" i="42"/>
  <c r="AG29" i="42"/>
  <c r="AF29" i="42"/>
  <c r="AE29" i="42"/>
  <c r="AD29" i="42"/>
  <c r="AC29" i="42"/>
  <c r="AB29" i="42"/>
  <c r="AA29" i="42"/>
  <c r="Z29" i="42"/>
  <c r="Y29" i="42"/>
  <c r="AG38" i="42"/>
  <c r="AF38" i="42"/>
  <c r="AE38" i="42"/>
  <c r="AD38" i="42"/>
  <c r="AC38" i="42"/>
  <c r="AB38" i="42"/>
  <c r="AA38" i="42"/>
  <c r="Z38" i="42"/>
  <c r="Y38" i="42"/>
  <c r="AG50" i="42"/>
  <c r="AF50" i="42"/>
  <c r="AE50" i="42"/>
  <c r="AD50" i="42"/>
  <c r="AC50" i="42"/>
  <c r="AB50" i="42"/>
  <c r="AA50" i="42"/>
  <c r="Z50" i="42"/>
  <c r="Y50" i="42"/>
  <c r="H34" i="42"/>
  <c r="E19" i="42"/>
  <c r="H28" i="42"/>
  <c r="H43" i="42" s="1"/>
  <c r="E13" i="42"/>
  <c r="H22" i="42"/>
  <c r="E7" i="42"/>
  <c r="H31" i="42"/>
  <c r="H46" i="42" s="1"/>
  <c r="E16" i="42"/>
  <c r="A39" i="42"/>
  <c r="C39" i="42" s="1"/>
  <c r="E10" i="42"/>
  <c r="P10" i="55"/>
  <c r="D11" i="55"/>
  <c r="Q52" i="53"/>
  <c r="P52" i="53"/>
  <c r="O52" i="53"/>
  <c r="W42" i="53"/>
  <c r="V42" i="53"/>
  <c r="U42" i="53"/>
  <c r="T42" i="53"/>
  <c r="S42" i="53"/>
  <c r="R42" i="53"/>
  <c r="T54" i="53"/>
  <c r="S54" i="53"/>
  <c r="R54" i="53"/>
  <c r="W54" i="53"/>
  <c r="V54" i="53"/>
  <c r="U54" i="53"/>
  <c r="Q53" i="53"/>
  <c r="P53" i="53"/>
  <c r="O53" i="53"/>
  <c r="AG10" i="52"/>
  <c r="W51" i="53"/>
  <c r="V51" i="53"/>
  <c r="U51" i="53"/>
  <c r="T51" i="53"/>
  <c r="S51" i="53"/>
  <c r="R51" i="53"/>
  <c r="Q49" i="53"/>
  <c r="P49" i="53"/>
  <c r="O49" i="53"/>
  <c r="AG13" i="52"/>
  <c r="W39" i="53"/>
  <c r="V39" i="53"/>
  <c r="U39" i="53"/>
  <c r="T39" i="53"/>
  <c r="S39" i="53"/>
  <c r="R39" i="53"/>
  <c r="P50" i="53"/>
  <c r="O50" i="53"/>
  <c r="Q50" i="53"/>
  <c r="AG16" i="52"/>
  <c r="AG7" i="52"/>
  <c r="T40" i="53"/>
  <c r="S40" i="53"/>
  <c r="R40" i="53"/>
  <c r="W40" i="53"/>
  <c r="V40" i="53"/>
  <c r="U40" i="53"/>
  <c r="D22" i="52"/>
  <c r="I25" i="52"/>
  <c r="AG19" i="52"/>
  <c r="W43" i="53"/>
  <c r="V43" i="53"/>
  <c r="U43" i="53"/>
  <c r="T43" i="53"/>
  <c r="S43" i="53"/>
  <c r="R43" i="53"/>
  <c r="I10" i="42"/>
  <c r="I13" i="42" s="1"/>
  <c r="I16" i="42" s="1"/>
  <c r="O48" i="51"/>
  <c r="N48" i="51"/>
  <c r="I48" i="51" s="1"/>
  <c r="X48" i="51" s="1"/>
  <c r="M48" i="51"/>
  <c r="H48" i="51" s="1"/>
  <c r="W48" i="51" s="1"/>
  <c r="T38" i="51"/>
  <c r="S38" i="51"/>
  <c r="R38" i="51"/>
  <c r="Q38" i="51"/>
  <c r="P38" i="51"/>
  <c r="U38" i="51"/>
  <c r="J38" i="51"/>
  <c r="Y38" i="51" s="1"/>
  <c r="AC9" i="50"/>
  <c r="U43" i="51"/>
  <c r="T43" i="51"/>
  <c r="R43" i="51"/>
  <c r="S43" i="51"/>
  <c r="Q43" i="51"/>
  <c r="P43" i="51"/>
  <c r="J43" i="51"/>
  <c r="Y43" i="51" s="1"/>
  <c r="U39" i="51"/>
  <c r="T39" i="51"/>
  <c r="R39" i="51"/>
  <c r="Q39" i="51"/>
  <c r="P39" i="51"/>
  <c r="S39" i="51"/>
  <c r="J39" i="51"/>
  <c r="Y39" i="51" s="1"/>
  <c r="O53" i="51"/>
  <c r="N53" i="51"/>
  <c r="I53" i="51" s="1"/>
  <c r="X53" i="51" s="1"/>
  <c r="M53" i="51"/>
  <c r="H53" i="51" s="1"/>
  <c r="W53" i="51" s="1"/>
  <c r="R54" i="51"/>
  <c r="Q54" i="51"/>
  <c r="P54" i="51"/>
  <c r="U54" i="51"/>
  <c r="T54" i="51"/>
  <c r="S54" i="51"/>
  <c r="J54" i="51"/>
  <c r="Y54" i="51" s="1"/>
  <c r="O51" i="51"/>
  <c r="N51" i="51"/>
  <c r="I51" i="51" s="1"/>
  <c r="X51" i="51" s="1"/>
  <c r="M51" i="51"/>
  <c r="H51" i="51" s="1"/>
  <c r="W51" i="51" s="1"/>
  <c r="N49" i="51"/>
  <c r="I49" i="51" s="1"/>
  <c r="X49" i="51" s="1"/>
  <c r="M49" i="51"/>
  <c r="H49" i="51" s="1"/>
  <c r="W49" i="51" s="1"/>
  <c r="O49" i="51"/>
  <c r="AC8" i="50"/>
  <c r="T41" i="51"/>
  <c r="S41" i="51"/>
  <c r="P41" i="51"/>
  <c r="U41" i="51"/>
  <c r="R41" i="51"/>
  <c r="Q41" i="51"/>
  <c r="J41" i="51"/>
  <c r="Y41" i="51" s="1"/>
  <c r="N50" i="51"/>
  <c r="I50" i="51" s="1"/>
  <c r="X50" i="51" s="1"/>
  <c r="M50" i="51"/>
  <c r="H50" i="51" s="1"/>
  <c r="W50" i="51" s="1"/>
  <c r="O50" i="51"/>
  <c r="R40" i="51"/>
  <c r="Q40" i="51"/>
  <c r="P40" i="51"/>
  <c r="U40" i="51"/>
  <c r="T40" i="51"/>
  <c r="S40" i="51"/>
  <c r="J40" i="51"/>
  <c r="Y40" i="51" s="1"/>
  <c r="R7" i="50"/>
  <c r="AC10" i="50"/>
  <c r="R10" i="50"/>
  <c r="D11" i="50"/>
  <c r="D40" i="3" s="1"/>
  <c r="I12" i="50"/>
  <c r="U14" i="42"/>
  <c r="U17" i="42" s="1"/>
  <c r="U20" i="42" s="1"/>
  <c r="U23" i="42" s="1"/>
  <c r="U26" i="42" s="1"/>
  <c r="U29" i="42" s="1"/>
  <c r="U32" i="42" s="1"/>
  <c r="U35" i="42" s="1"/>
  <c r="U38" i="42" s="1"/>
  <c r="U41" i="42" s="1"/>
  <c r="U44" i="42" s="1"/>
  <c r="U47" i="42" s="1"/>
  <c r="U50" i="42" s="1"/>
  <c r="D7" i="42"/>
  <c r="K44" i="43"/>
  <c r="K24" i="43"/>
  <c r="K47" i="43"/>
  <c r="K22" i="43"/>
  <c r="O8" i="43"/>
  <c r="M8" i="43"/>
  <c r="H8" i="43" s="1"/>
  <c r="W8" i="43" s="1"/>
  <c r="N8" i="43"/>
  <c r="I8" i="43" s="1"/>
  <c r="X8" i="43" s="1"/>
  <c r="B18" i="43"/>
  <c r="B28" i="43" s="1"/>
  <c r="B19" i="43"/>
  <c r="B29" i="43" s="1"/>
  <c r="O9" i="43"/>
  <c r="N9" i="43"/>
  <c r="M9" i="43"/>
  <c r="O10" i="43"/>
  <c r="M10" i="43"/>
  <c r="H10" i="43" s="1"/>
  <c r="W10" i="43" s="1"/>
  <c r="N10" i="43"/>
  <c r="I10" i="43" s="1"/>
  <c r="X10" i="43" s="1"/>
  <c r="N21" i="43"/>
  <c r="M21" i="43"/>
  <c r="O21" i="43"/>
  <c r="M11" i="43"/>
  <c r="H11" i="43" s="1"/>
  <c r="W11" i="43" s="1"/>
  <c r="O11" i="43"/>
  <c r="N11" i="43"/>
  <c r="I11" i="43" s="1"/>
  <c r="X11" i="43" s="1"/>
  <c r="N24" i="43"/>
  <c r="M24" i="43"/>
  <c r="O24" i="43"/>
  <c r="N13" i="43"/>
  <c r="O13" i="43"/>
  <c r="M13" i="43"/>
  <c r="B17" i="43"/>
  <c r="B44" i="43"/>
  <c r="M34" i="43"/>
  <c r="H34" i="43" s="1"/>
  <c r="W34" i="43" s="1"/>
  <c r="N34" i="43"/>
  <c r="I34" i="43" s="1"/>
  <c r="X34" i="43" s="1"/>
  <c r="O34" i="43"/>
  <c r="J34" i="43" s="1"/>
  <c r="Y34" i="43" s="1"/>
  <c r="K48" i="43"/>
  <c r="M12" i="43"/>
  <c r="H12" i="43" s="1"/>
  <c r="W12" i="43" s="1"/>
  <c r="O12" i="43"/>
  <c r="N12" i="43"/>
  <c r="I12" i="43" s="1"/>
  <c r="X12" i="43" s="1"/>
  <c r="O14" i="43"/>
  <c r="N14" i="43"/>
  <c r="I14" i="43" s="1"/>
  <c r="X14" i="43" s="1"/>
  <c r="M14" i="43"/>
  <c r="H14" i="43" s="1"/>
  <c r="W14" i="43" s="1"/>
  <c r="K37" i="43"/>
  <c r="B23" i="43"/>
  <c r="B31" i="43"/>
  <c r="B20" i="43"/>
  <c r="J54" i="35"/>
  <c r="J53" i="35"/>
  <c r="H49" i="42"/>
  <c r="AI66" i="43"/>
  <c r="I11" i="42"/>
  <c r="I14" i="42" s="1"/>
  <c r="I17" i="42" s="1"/>
  <c r="I20" i="42" s="1"/>
  <c r="I23" i="42" s="1"/>
  <c r="I26" i="42" s="1"/>
  <c r="I29" i="42" s="1"/>
  <c r="I32" i="42" s="1"/>
  <c r="I35" i="42" s="1"/>
  <c r="I38" i="42" s="1"/>
  <c r="I41" i="42" s="1"/>
  <c r="I44" i="42" s="1"/>
  <c r="I47" i="42" s="1"/>
  <c r="I50" i="42" s="1"/>
  <c r="C33" i="42"/>
  <c r="A48" i="42"/>
  <c r="C48" i="42" s="1"/>
  <c r="C26" i="42"/>
  <c r="C28" i="42"/>
  <c r="K17" i="43"/>
  <c r="K20" i="43"/>
  <c r="K35" i="43"/>
  <c r="K30" i="43"/>
  <c r="K52" i="43"/>
  <c r="C25" i="42"/>
  <c r="C23" i="42"/>
  <c r="K13" i="43"/>
  <c r="K33" i="43"/>
  <c r="AI67" i="43"/>
  <c r="I12" i="42"/>
  <c r="I15" i="42" s="1"/>
  <c r="I18" i="42" s="1"/>
  <c r="I21" i="42" s="1"/>
  <c r="I24" i="42" s="1"/>
  <c r="I27" i="42" s="1"/>
  <c r="I30" i="42" s="1"/>
  <c r="I33" i="42" s="1"/>
  <c r="I36" i="42" s="1"/>
  <c r="I39" i="42" s="1"/>
  <c r="I42" i="42" s="1"/>
  <c r="I45" i="42" s="1"/>
  <c r="I48" i="42" s="1"/>
  <c r="I51" i="42" s="1"/>
  <c r="K21" i="43"/>
  <c r="K18" i="43"/>
  <c r="A46" i="42"/>
  <c r="C46" i="42" s="1"/>
  <c r="B16" i="43"/>
  <c r="C22" i="42"/>
  <c r="C29" i="42"/>
  <c r="B15" i="43"/>
  <c r="K7" i="43"/>
  <c r="H25" i="42"/>
  <c r="K16" i="43"/>
  <c r="K19" i="43"/>
  <c r="K45" i="43"/>
  <c r="B22" i="43"/>
  <c r="K27" i="43"/>
  <c r="K31" i="43"/>
  <c r="C30" i="42"/>
  <c r="K9" i="43"/>
  <c r="K36" i="43"/>
  <c r="D113" i="41"/>
  <c r="D112" i="41"/>
  <c r="D111" i="41"/>
  <c r="D110" i="41"/>
  <c r="D109" i="41"/>
  <c r="D108" i="41"/>
  <c r="D107" i="41"/>
  <c r="D106" i="41"/>
  <c r="D105" i="41"/>
  <c r="D104" i="41"/>
  <c r="D103" i="41"/>
  <c r="D102" i="41"/>
  <c r="D101" i="41"/>
  <c r="D100" i="41"/>
  <c r="D99" i="41"/>
  <c r="D94" i="41"/>
  <c r="E95" i="41" s="1"/>
  <c r="F96" i="41" s="1"/>
  <c r="G97" i="41" s="1"/>
  <c r="H98" i="41" s="1"/>
  <c r="D98" i="41"/>
  <c r="D97" i="41"/>
  <c r="E98" i="41" s="1"/>
  <c r="D96" i="41"/>
  <c r="E97" i="41" s="1"/>
  <c r="F98" i="41" s="1"/>
  <c r="D95" i="41"/>
  <c r="E96" i="41" s="1"/>
  <c r="F97" i="41" s="1"/>
  <c r="G98" i="41" s="1"/>
  <c r="H75" i="35"/>
  <c r="J75" i="35" s="1"/>
  <c r="G74" i="35"/>
  <c r="D77" i="35"/>
  <c r="D76" i="35"/>
  <c r="D75" i="35"/>
  <c r="I74" i="35"/>
  <c r="D74" i="35"/>
  <c r="D73" i="35"/>
  <c r="U9" i="40"/>
  <c r="U8" i="40"/>
  <c r="U11" i="40" s="1"/>
  <c r="U7" i="40"/>
  <c r="U10" i="40" s="1"/>
  <c r="F9" i="40"/>
  <c r="G9" i="40"/>
  <c r="F10" i="40"/>
  <c r="G10" i="40"/>
  <c r="F11" i="40"/>
  <c r="G11" i="40"/>
  <c r="F12" i="40"/>
  <c r="G12" i="40"/>
  <c r="F13" i="40"/>
  <c r="G13" i="40"/>
  <c r="F14" i="40"/>
  <c r="G14" i="40"/>
  <c r="F15" i="40"/>
  <c r="G15" i="40"/>
  <c r="F16" i="40"/>
  <c r="G16" i="40"/>
  <c r="F17" i="40"/>
  <c r="G17" i="40"/>
  <c r="F18" i="40"/>
  <c r="G18" i="40"/>
  <c r="F19" i="40"/>
  <c r="G19" i="40"/>
  <c r="F20" i="40"/>
  <c r="G20" i="40"/>
  <c r="F21" i="40"/>
  <c r="G21" i="40"/>
  <c r="F22" i="40"/>
  <c r="G22" i="40"/>
  <c r="F23" i="40"/>
  <c r="G23" i="40"/>
  <c r="F24" i="40"/>
  <c r="G24" i="40"/>
  <c r="F25" i="40"/>
  <c r="G25" i="40"/>
  <c r="F26" i="40"/>
  <c r="G26" i="40"/>
  <c r="F27" i="40"/>
  <c r="G27" i="40"/>
  <c r="F28" i="40"/>
  <c r="G28" i="40"/>
  <c r="F29" i="40"/>
  <c r="G29" i="40"/>
  <c r="F30" i="40"/>
  <c r="G30" i="40"/>
  <c r="F31" i="40"/>
  <c r="G31" i="40"/>
  <c r="F32" i="40"/>
  <c r="G32" i="40"/>
  <c r="F33" i="40"/>
  <c r="G33" i="40"/>
  <c r="F34" i="40"/>
  <c r="G34" i="40"/>
  <c r="F35" i="40"/>
  <c r="G35" i="40"/>
  <c r="F36" i="40"/>
  <c r="G36" i="40"/>
  <c r="F37" i="40"/>
  <c r="G37" i="40"/>
  <c r="F38" i="40"/>
  <c r="G38" i="40"/>
  <c r="F39" i="40"/>
  <c r="G39" i="40"/>
  <c r="F40" i="40"/>
  <c r="G40" i="40"/>
  <c r="F41" i="40"/>
  <c r="G41" i="40"/>
  <c r="F42" i="40"/>
  <c r="G42" i="40"/>
  <c r="F43" i="40"/>
  <c r="G43" i="40"/>
  <c r="F44" i="40"/>
  <c r="G44" i="40"/>
  <c r="F45" i="40"/>
  <c r="G45" i="40"/>
  <c r="F46" i="40"/>
  <c r="G46" i="40"/>
  <c r="F47" i="40"/>
  <c r="G47" i="40"/>
  <c r="F48" i="40"/>
  <c r="G48" i="40"/>
  <c r="F49" i="40"/>
  <c r="G49" i="40"/>
  <c r="F50" i="40"/>
  <c r="G50" i="40"/>
  <c r="F51" i="40"/>
  <c r="G51" i="40"/>
  <c r="A40" i="40"/>
  <c r="C40" i="40"/>
  <c r="A42" i="40"/>
  <c r="C42" i="40" s="1"/>
  <c r="A44" i="40"/>
  <c r="C44" i="40" s="1"/>
  <c r="A46" i="40"/>
  <c r="C46" i="40" s="1"/>
  <c r="A24" i="40"/>
  <c r="A39" i="40" s="1"/>
  <c r="C39" i="40" s="1"/>
  <c r="C24" i="40"/>
  <c r="A25" i="40"/>
  <c r="C25" i="40"/>
  <c r="A26" i="40"/>
  <c r="C26" i="40" s="1"/>
  <c r="A27" i="40"/>
  <c r="C27" i="40" s="1"/>
  <c r="A28" i="40"/>
  <c r="C28" i="40" s="1"/>
  <c r="A29" i="40"/>
  <c r="C29" i="40" s="1"/>
  <c r="A30" i="40"/>
  <c r="C30" i="40" s="1"/>
  <c r="A31" i="40"/>
  <c r="C31" i="40"/>
  <c r="A32" i="40"/>
  <c r="A47" i="40" s="1"/>
  <c r="C47" i="40" s="1"/>
  <c r="C32" i="40"/>
  <c r="A33" i="40"/>
  <c r="C33" i="40" s="1"/>
  <c r="A34" i="40"/>
  <c r="A49" i="40" s="1"/>
  <c r="C49" i="40" s="1"/>
  <c r="A35" i="40"/>
  <c r="C35" i="40" s="1"/>
  <c r="A36" i="40"/>
  <c r="C36" i="40" s="1"/>
  <c r="C9" i="40"/>
  <c r="C10" i="40"/>
  <c r="C11" i="40"/>
  <c r="C12" i="40"/>
  <c r="C13" i="40"/>
  <c r="C14" i="40"/>
  <c r="C15" i="40"/>
  <c r="C16" i="40"/>
  <c r="C17" i="40"/>
  <c r="C18" i="40"/>
  <c r="C19" i="40"/>
  <c r="C20" i="40"/>
  <c r="C21" i="40"/>
  <c r="I9" i="40"/>
  <c r="I12" i="40" s="1"/>
  <c r="I15" i="40" s="1"/>
  <c r="I18" i="40" s="1"/>
  <c r="I21" i="40" s="1"/>
  <c r="I24" i="40" s="1"/>
  <c r="I27" i="40" s="1"/>
  <c r="I30" i="40" s="1"/>
  <c r="I33" i="40" s="1"/>
  <c r="I36" i="40" s="1"/>
  <c r="I39" i="40" s="1"/>
  <c r="I42" i="40" s="1"/>
  <c r="I45" i="40" s="1"/>
  <c r="I48" i="40" s="1"/>
  <c r="I51" i="40" s="1"/>
  <c r="I8" i="40"/>
  <c r="I11" i="40" s="1"/>
  <c r="I14" i="40" s="1"/>
  <c r="I17" i="40" s="1"/>
  <c r="I20" i="40" s="1"/>
  <c r="I23" i="40" s="1"/>
  <c r="I26" i="40" s="1"/>
  <c r="I29" i="40" s="1"/>
  <c r="I32" i="40" s="1"/>
  <c r="I35" i="40" s="1"/>
  <c r="I38" i="40" s="1"/>
  <c r="I41" i="40" s="1"/>
  <c r="I44" i="40" s="1"/>
  <c r="I47" i="40" s="1"/>
  <c r="I50" i="40" s="1"/>
  <c r="I7" i="40"/>
  <c r="AI65" i="41" s="1"/>
  <c r="AB94" i="41"/>
  <c r="AA94" i="41"/>
  <c r="AB95" i="41" s="1"/>
  <c r="Z94" i="41"/>
  <c r="AA95" i="41" s="1"/>
  <c r="Y94" i="41"/>
  <c r="Z95" i="41" s="1"/>
  <c r="X94" i="41"/>
  <c r="Y95" i="41" s="1"/>
  <c r="W94" i="41"/>
  <c r="X95" i="41" s="1"/>
  <c r="Y96" i="41" s="1"/>
  <c r="Z97" i="41" s="1"/>
  <c r="AA98" i="41" s="1"/>
  <c r="AB99" i="41" s="1"/>
  <c r="V94" i="41"/>
  <c r="W95" i="41" s="1"/>
  <c r="X96" i="41" s="1"/>
  <c r="Y97" i="41" s="1"/>
  <c r="Z98" i="41" s="1"/>
  <c r="AA99" i="41" s="1"/>
  <c r="U94" i="41"/>
  <c r="T94" i="41"/>
  <c r="U95" i="41" s="1"/>
  <c r="V96" i="41" s="1"/>
  <c r="W97" i="41" s="1"/>
  <c r="X98" i="41" s="1"/>
  <c r="Y99" i="41" s="1"/>
  <c r="S94" i="41"/>
  <c r="T95" i="41" s="1"/>
  <c r="U96" i="41" s="1"/>
  <c r="V97" i="41" s="1"/>
  <c r="W98" i="41" s="1"/>
  <c r="X99" i="41" s="1"/>
  <c r="R94" i="41"/>
  <c r="S95" i="41" s="1"/>
  <c r="Q94" i="41"/>
  <c r="P94" i="41"/>
  <c r="O94" i="41"/>
  <c r="P95" i="41" s="1"/>
  <c r="Q96" i="41" s="1"/>
  <c r="R97" i="41" s="1"/>
  <c r="S98" i="41" s="1"/>
  <c r="T99" i="41" s="1"/>
  <c r="N94" i="41"/>
  <c r="O95" i="41" s="1"/>
  <c r="P96" i="41" s="1"/>
  <c r="Q97" i="41" s="1"/>
  <c r="R98" i="41" s="1"/>
  <c r="S99" i="41" s="1"/>
  <c r="M94" i="41"/>
  <c r="N95" i="41" s="1"/>
  <c r="O96" i="41" s="1"/>
  <c r="P97" i="41" s="1"/>
  <c r="Q98" i="41" s="1"/>
  <c r="R99" i="41" s="1"/>
  <c r="L94" i="41"/>
  <c r="M95" i="41" s="1"/>
  <c r="N96" i="41" s="1"/>
  <c r="O97" i="41" s="1"/>
  <c r="P98" i="41" s="1"/>
  <c r="Q99" i="41" s="1"/>
  <c r="K94" i="41"/>
  <c r="J94" i="41"/>
  <c r="K95" i="41" s="1"/>
  <c r="L96" i="41" s="1"/>
  <c r="M97" i="41" s="1"/>
  <c r="N98" i="41" s="1"/>
  <c r="O99" i="41" s="1"/>
  <c r="P69" i="41"/>
  <c r="H69" i="41"/>
  <c r="P68" i="41"/>
  <c r="H68" i="41"/>
  <c r="P67" i="41"/>
  <c r="H67" i="41"/>
  <c r="P66" i="41"/>
  <c r="H66" i="41"/>
  <c r="P65" i="41"/>
  <c r="H65" i="41"/>
  <c r="AX64" i="41"/>
  <c r="AW64" i="41"/>
  <c r="V64" i="41"/>
  <c r="P64" i="41"/>
  <c r="H64" i="41"/>
  <c r="V63" i="41"/>
  <c r="P63" i="41"/>
  <c r="H63" i="41"/>
  <c r="V62" i="41"/>
  <c r="P62" i="41"/>
  <c r="H62" i="41"/>
  <c r="AV61" i="41"/>
  <c r="V61" i="41"/>
  <c r="P61" i="41"/>
  <c r="H61" i="41"/>
  <c r="V60" i="41"/>
  <c r="P60" i="41"/>
  <c r="H60" i="41"/>
  <c r="G54" i="41"/>
  <c r="F54" i="41"/>
  <c r="G53" i="41"/>
  <c r="F53" i="41"/>
  <c r="G52" i="41"/>
  <c r="F52" i="41"/>
  <c r="G51" i="41"/>
  <c r="F51" i="41"/>
  <c r="G50" i="41"/>
  <c r="F50" i="41"/>
  <c r="G49" i="41"/>
  <c r="F49" i="41"/>
  <c r="G48" i="41"/>
  <c r="F48" i="41"/>
  <c r="G47" i="41"/>
  <c r="F47" i="41"/>
  <c r="G46" i="41"/>
  <c r="F46" i="41"/>
  <c r="K46" i="41" s="1"/>
  <c r="G45" i="41"/>
  <c r="F45" i="41"/>
  <c r="G44" i="41"/>
  <c r="F44" i="41"/>
  <c r="G43" i="41"/>
  <c r="F43" i="41"/>
  <c r="G42" i="41"/>
  <c r="F42" i="41"/>
  <c r="G41" i="41"/>
  <c r="F41" i="41"/>
  <c r="G40" i="41"/>
  <c r="F40" i="41"/>
  <c r="G39" i="41"/>
  <c r="F39" i="41"/>
  <c r="G38" i="41"/>
  <c r="F38" i="41"/>
  <c r="G37" i="41"/>
  <c r="F37" i="41"/>
  <c r="G36" i="41"/>
  <c r="F36" i="41"/>
  <c r="G35" i="41"/>
  <c r="F35" i="41"/>
  <c r="G34" i="41"/>
  <c r="F34" i="41"/>
  <c r="G33" i="41"/>
  <c r="F33" i="41"/>
  <c r="K33" i="41" s="1"/>
  <c r="G32" i="41"/>
  <c r="F32" i="41"/>
  <c r="K32" i="41" s="1"/>
  <c r="G31" i="41"/>
  <c r="F31" i="41"/>
  <c r="G30" i="41"/>
  <c r="F30" i="41"/>
  <c r="G29" i="41"/>
  <c r="F29" i="41"/>
  <c r="G28" i="41"/>
  <c r="F28" i="41"/>
  <c r="G27" i="41"/>
  <c r="F27" i="41"/>
  <c r="G26" i="41"/>
  <c r="F26" i="41"/>
  <c r="G25" i="41"/>
  <c r="F25" i="41"/>
  <c r="G24" i="41"/>
  <c r="F24" i="41"/>
  <c r="G23" i="41"/>
  <c r="F23" i="41"/>
  <c r="G22" i="41"/>
  <c r="F22" i="41"/>
  <c r="G21" i="41"/>
  <c r="F21" i="41"/>
  <c r="G20" i="41"/>
  <c r="F20" i="41"/>
  <c r="G19" i="41"/>
  <c r="F19" i="41"/>
  <c r="G18" i="41"/>
  <c r="F18" i="41"/>
  <c r="G17" i="41"/>
  <c r="F17" i="41"/>
  <c r="G16" i="41"/>
  <c r="F16" i="41"/>
  <c r="G15" i="41"/>
  <c r="F15" i="41"/>
  <c r="G14" i="41"/>
  <c r="F14" i="41"/>
  <c r="B14" i="41"/>
  <c r="G13" i="41"/>
  <c r="F13" i="41"/>
  <c r="B13" i="41"/>
  <c r="G12" i="41"/>
  <c r="F12" i="41"/>
  <c r="B12" i="41"/>
  <c r="G11" i="41"/>
  <c r="F11" i="41"/>
  <c r="B11" i="41"/>
  <c r="G10" i="41"/>
  <c r="F10" i="41"/>
  <c r="B10" i="41"/>
  <c r="G9" i="41"/>
  <c r="F9" i="41"/>
  <c r="B9" i="41"/>
  <c r="G8" i="41"/>
  <c r="F8" i="41"/>
  <c r="B8" i="41"/>
  <c r="G7" i="41"/>
  <c r="F7" i="41"/>
  <c r="B7" i="41"/>
  <c r="B17" i="41" s="1"/>
  <c r="G6" i="41"/>
  <c r="F6" i="41"/>
  <c r="B6" i="41"/>
  <c r="B16" i="41" s="1"/>
  <c r="G5" i="41"/>
  <c r="F5" i="41"/>
  <c r="K5" i="41" s="1"/>
  <c r="B5" i="41"/>
  <c r="D50" i="40"/>
  <c r="D47" i="40"/>
  <c r="D44" i="40"/>
  <c r="D41" i="40"/>
  <c r="D38" i="40"/>
  <c r="D35" i="40"/>
  <c r="D32" i="40"/>
  <c r="D29" i="40"/>
  <c r="D26" i="40"/>
  <c r="D23" i="40"/>
  <c r="A23" i="40"/>
  <c r="A22" i="40"/>
  <c r="A37" i="40" s="1"/>
  <c r="C37" i="40" s="1"/>
  <c r="D20" i="40"/>
  <c r="H19" i="40"/>
  <c r="D17" i="40"/>
  <c r="H16" i="40"/>
  <c r="D14" i="40"/>
  <c r="H13" i="40"/>
  <c r="D11" i="40"/>
  <c r="H10" i="40"/>
  <c r="G8" i="40"/>
  <c r="F8" i="40"/>
  <c r="D8" i="40"/>
  <c r="C8" i="40"/>
  <c r="H7" i="40"/>
  <c r="G7" i="40"/>
  <c r="F7" i="40"/>
  <c r="C7" i="40"/>
  <c r="AE6" i="40"/>
  <c r="AD6" i="40"/>
  <c r="AC6" i="40"/>
  <c r="AB6" i="40"/>
  <c r="AA6" i="40"/>
  <c r="Z6" i="40"/>
  <c r="Y6" i="40"/>
  <c r="X6" i="40"/>
  <c r="W6" i="40"/>
  <c r="AE5" i="40"/>
  <c r="AD5" i="40"/>
  <c r="AC5" i="40"/>
  <c r="AB5" i="40"/>
  <c r="AA5" i="40"/>
  <c r="Z5" i="40"/>
  <c r="Y5" i="40"/>
  <c r="X5" i="40"/>
  <c r="W5" i="40"/>
  <c r="AV61" i="39"/>
  <c r="D29" i="35"/>
  <c r="D28" i="35"/>
  <c r="D27" i="35"/>
  <c r="D26" i="35"/>
  <c r="D25" i="35"/>
  <c r="F5" i="39"/>
  <c r="G8" i="38"/>
  <c r="G9" i="38"/>
  <c r="G10" i="38"/>
  <c r="G11" i="38"/>
  <c r="G12" i="38"/>
  <c r="G13" i="38"/>
  <c r="G14" i="38"/>
  <c r="G15" i="38"/>
  <c r="G16" i="38"/>
  <c r="G17" i="38"/>
  <c r="G18" i="38"/>
  <c r="G19" i="38"/>
  <c r="G20" i="38"/>
  <c r="G21" i="38"/>
  <c r="G22" i="38"/>
  <c r="G23" i="38"/>
  <c r="G24" i="38"/>
  <c r="G25" i="38"/>
  <c r="G26" i="38"/>
  <c r="G27" i="38"/>
  <c r="G28" i="38"/>
  <c r="G29" i="38"/>
  <c r="G30" i="38"/>
  <c r="G31" i="38"/>
  <c r="G32" i="38"/>
  <c r="G33" i="38"/>
  <c r="G34" i="38"/>
  <c r="G35" i="38"/>
  <c r="G36" i="38"/>
  <c r="G7" i="38"/>
  <c r="F7" i="38"/>
  <c r="F8" i="38"/>
  <c r="F18" i="38" s="1"/>
  <c r="F28" i="38" s="1"/>
  <c r="F9" i="38"/>
  <c r="F19" i="38" s="1"/>
  <c r="F29" i="38" s="1"/>
  <c r="F10" i="38"/>
  <c r="F20" i="38" s="1"/>
  <c r="F30" i="38" s="1"/>
  <c r="F11" i="38"/>
  <c r="F21" i="38" s="1"/>
  <c r="F31" i="38" s="1"/>
  <c r="F12" i="38"/>
  <c r="F22" i="38" s="1"/>
  <c r="F32" i="38" s="1"/>
  <c r="F13" i="38"/>
  <c r="F23" i="38" s="1"/>
  <c r="F33" i="38" s="1"/>
  <c r="F14" i="38"/>
  <c r="F24" i="38" s="1"/>
  <c r="F34" i="38" s="1"/>
  <c r="F15" i="38"/>
  <c r="F25" i="38" s="1"/>
  <c r="F35" i="38" s="1"/>
  <c r="F16" i="38"/>
  <c r="F26" i="38" s="1"/>
  <c r="F36" i="38" s="1"/>
  <c r="I8" i="38"/>
  <c r="I10" i="38" s="1"/>
  <c r="I12" i="38" s="1"/>
  <c r="I14" i="38" s="1"/>
  <c r="I16" i="38" s="1"/>
  <c r="I18" i="38" s="1"/>
  <c r="I20" i="38" s="1"/>
  <c r="I22" i="38" s="1"/>
  <c r="I24" i="38" s="1"/>
  <c r="I26" i="38" s="1"/>
  <c r="I28" i="38" s="1"/>
  <c r="I30" i="38" s="1"/>
  <c r="I32" i="38" s="1"/>
  <c r="I34" i="38" s="1"/>
  <c r="I36" i="38" s="1"/>
  <c r="I7" i="38"/>
  <c r="I9" i="38" s="1"/>
  <c r="I11" i="38" s="1"/>
  <c r="E126" i="39"/>
  <c r="C126" i="39"/>
  <c r="G126" i="39" s="1"/>
  <c r="E125" i="39"/>
  <c r="C125" i="39"/>
  <c r="G125" i="39" s="1"/>
  <c r="E124" i="39"/>
  <c r="C124" i="39"/>
  <c r="G124" i="39" s="1"/>
  <c r="E123" i="39"/>
  <c r="C123" i="39"/>
  <c r="G123" i="39" s="1"/>
  <c r="E122" i="39"/>
  <c r="D122" i="39"/>
  <c r="C122" i="39"/>
  <c r="G122" i="39" s="1"/>
  <c r="D121" i="39"/>
  <c r="C121" i="39"/>
  <c r="F121" i="39" s="1"/>
  <c r="D120" i="39"/>
  <c r="C120" i="39"/>
  <c r="F120" i="39" s="1"/>
  <c r="D119" i="39"/>
  <c r="F119" i="39"/>
  <c r="D113" i="39"/>
  <c r="D112" i="39"/>
  <c r="D111" i="39"/>
  <c r="D110" i="39"/>
  <c r="D109" i="39"/>
  <c r="D108" i="39"/>
  <c r="D107" i="39"/>
  <c r="D106" i="39"/>
  <c r="D105" i="39"/>
  <c r="D104" i="39"/>
  <c r="D103" i="39"/>
  <c r="D102" i="39"/>
  <c r="D101" i="39"/>
  <c r="D100" i="39"/>
  <c r="D99" i="39"/>
  <c r="D98" i="39"/>
  <c r="D97" i="39"/>
  <c r="E98" i="39" s="1"/>
  <c r="D96" i="39"/>
  <c r="E97" i="39" s="1"/>
  <c r="F98" i="39" s="1"/>
  <c r="M95" i="39"/>
  <c r="N96" i="39" s="1"/>
  <c r="O97" i="39" s="1"/>
  <c r="P98" i="39" s="1"/>
  <c r="Q99" i="39" s="1"/>
  <c r="D95" i="39"/>
  <c r="E96" i="39" s="1"/>
  <c r="F97" i="39" s="1"/>
  <c r="G98" i="39" s="1"/>
  <c r="AB94" i="39"/>
  <c r="AA94" i="39"/>
  <c r="AB95" i="39" s="1"/>
  <c r="Z94" i="39"/>
  <c r="AA95" i="39" s="1"/>
  <c r="AB96" i="39" s="1"/>
  <c r="Y94" i="39"/>
  <c r="Z95" i="39" s="1"/>
  <c r="AA96" i="39" s="1"/>
  <c r="AB97" i="39" s="1"/>
  <c r="X94" i="39"/>
  <c r="Y95" i="39" s="1"/>
  <c r="Z96" i="39" s="1"/>
  <c r="AA97" i="39" s="1"/>
  <c r="AB98" i="39" s="1"/>
  <c r="W94" i="39"/>
  <c r="X95" i="39" s="1"/>
  <c r="V94" i="39"/>
  <c r="W95" i="39" s="1"/>
  <c r="X96" i="39" s="1"/>
  <c r="Y97" i="39" s="1"/>
  <c r="Z98" i="39" s="1"/>
  <c r="AA99" i="39" s="1"/>
  <c r="U94" i="39"/>
  <c r="V95" i="39" s="1"/>
  <c r="T94" i="39"/>
  <c r="U95" i="39" s="1"/>
  <c r="V96" i="39" s="1"/>
  <c r="W97" i="39" s="1"/>
  <c r="X98" i="39" s="1"/>
  <c r="Y99" i="39" s="1"/>
  <c r="Z100" i="39" s="1"/>
  <c r="AA101" i="39" s="1"/>
  <c r="AB102" i="39" s="1"/>
  <c r="S94" i="39"/>
  <c r="R94" i="39"/>
  <c r="S95" i="39" s="1"/>
  <c r="T96" i="39" s="1"/>
  <c r="U97" i="39" s="1"/>
  <c r="V98" i="39" s="1"/>
  <c r="W99" i="39" s="1"/>
  <c r="X100" i="39" s="1"/>
  <c r="Y101" i="39" s="1"/>
  <c r="Z102" i="39" s="1"/>
  <c r="AA103" i="39" s="1"/>
  <c r="AB104" i="39" s="1"/>
  <c r="Q94" i="39"/>
  <c r="R95" i="39" s="1"/>
  <c r="S96" i="39" s="1"/>
  <c r="T97" i="39" s="1"/>
  <c r="U98" i="39" s="1"/>
  <c r="V99" i="39" s="1"/>
  <c r="P94" i="39"/>
  <c r="Q95" i="39" s="1"/>
  <c r="R96" i="39" s="1"/>
  <c r="S97" i="39" s="1"/>
  <c r="T98" i="39" s="1"/>
  <c r="U99" i="39" s="1"/>
  <c r="V100" i="39" s="1"/>
  <c r="W101" i="39" s="1"/>
  <c r="X102" i="39" s="1"/>
  <c r="Y103" i="39" s="1"/>
  <c r="Z104" i="39" s="1"/>
  <c r="O94" i="39"/>
  <c r="P95" i="39" s="1"/>
  <c r="Q96" i="39" s="1"/>
  <c r="R97" i="39" s="1"/>
  <c r="S98" i="39" s="1"/>
  <c r="T99" i="39" s="1"/>
  <c r="N94" i="39"/>
  <c r="M94" i="39"/>
  <c r="N95" i="39" s="1"/>
  <c r="O96" i="39" s="1"/>
  <c r="P97" i="39" s="1"/>
  <c r="Q98" i="39" s="1"/>
  <c r="R99" i="39" s="1"/>
  <c r="S100" i="39" s="1"/>
  <c r="T101" i="39" s="1"/>
  <c r="U102" i="39" s="1"/>
  <c r="V103" i="39" s="1"/>
  <c r="W104" i="39" s="1"/>
  <c r="L94" i="39"/>
  <c r="K94" i="39"/>
  <c r="L95" i="39" s="1"/>
  <c r="J94" i="39"/>
  <c r="D94" i="39"/>
  <c r="P69" i="39"/>
  <c r="H69" i="39"/>
  <c r="P68" i="39"/>
  <c r="H68" i="39"/>
  <c r="P67" i="39"/>
  <c r="H67" i="39"/>
  <c r="P66" i="39"/>
  <c r="H66" i="39"/>
  <c r="P65" i="39"/>
  <c r="H65" i="39"/>
  <c r="AW64" i="39"/>
  <c r="V64" i="39"/>
  <c r="P64" i="39"/>
  <c r="H64" i="39"/>
  <c r="V63" i="39"/>
  <c r="P63" i="39"/>
  <c r="H63" i="39"/>
  <c r="AX64" i="39"/>
  <c r="V62" i="39"/>
  <c r="P62" i="39"/>
  <c r="H62" i="39"/>
  <c r="V61" i="39"/>
  <c r="P61" i="39"/>
  <c r="H61" i="39"/>
  <c r="V60" i="39"/>
  <c r="P60" i="39"/>
  <c r="H60" i="39"/>
  <c r="G54" i="39"/>
  <c r="F54" i="39"/>
  <c r="G53" i="39"/>
  <c r="F53" i="39"/>
  <c r="G52" i="39"/>
  <c r="F52" i="39"/>
  <c r="G51" i="39"/>
  <c r="F51" i="39"/>
  <c r="G50" i="39"/>
  <c r="F50" i="39"/>
  <c r="G49" i="39"/>
  <c r="F49" i="39"/>
  <c r="G48" i="39"/>
  <c r="F48" i="39"/>
  <c r="G47" i="39"/>
  <c r="F47" i="39"/>
  <c r="G46" i="39"/>
  <c r="F46" i="39"/>
  <c r="G45" i="39"/>
  <c r="F45" i="39"/>
  <c r="G44" i="39"/>
  <c r="F44" i="39"/>
  <c r="G43" i="39"/>
  <c r="F43" i="39"/>
  <c r="G42" i="39"/>
  <c r="F42" i="39"/>
  <c r="G41" i="39"/>
  <c r="F41" i="39"/>
  <c r="G40" i="39"/>
  <c r="F40" i="39"/>
  <c r="G39" i="39"/>
  <c r="F39" i="39"/>
  <c r="G38" i="39"/>
  <c r="F38" i="39"/>
  <c r="G37" i="39"/>
  <c r="F37" i="39"/>
  <c r="G36" i="39"/>
  <c r="F36" i="39"/>
  <c r="G35" i="39"/>
  <c r="F35" i="39"/>
  <c r="G34" i="39"/>
  <c r="F34" i="39"/>
  <c r="G33" i="39"/>
  <c r="F33" i="39"/>
  <c r="G32" i="39"/>
  <c r="F32" i="39"/>
  <c r="G31" i="39"/>
  <c r="F31" i="39"/>
  <c r="G30" i="39"/>
  <c r="F30" i="39"/>
  <c r="G29" i="39"/>
  <c r="F29" i="39"/>
  <c r="G28" i="39"/>
  <c r="F28" i="39"/>
  <c r="G27" i="39"/>
  <c r="F27" i="39"/>
  <c r="G26" i="39"/>
  <c r="F26" i="39"/>
  <c r="G25" i="39"/>
  <c r="F25" i="39"/>
  <c r="G24" i="39"/>
  <c r="F24" i="39"/>
  <c r="G23" i="39"/>
  <c r="F23" i="39"/>
  <c r="B23" i="39"/>
  <c r="G22" i="39"/>
  <c r="F22" i="39"/>
  <c r="G21" i="39"/>
  <c r="F21" i="39"/>
  <c r="G20" i="39"/>
  <c r="F20" i="39"/>
  <c r="G19" i="39"/>
  <c r="F19" i="39"/>
  <c r="G18" i="39"/>
  <c r="F18" i="39"/>
  <c r="G17" i="39"/>
  <c r="F17" i="39"/>
  <c r="G16" i="39"/>
  <c r="F16" i="39"/>
  <c r="G15" i="39"/>
  <c r="F15" i="39"/>
  <c r="G14" i="39"/>
  <c r="F14" i="39"/>
  <c r="B14" i="39"/>
  <c r="G13" i="39"/>
  <c r="F13" i="39"/>
  <c r="B13" i="39"/>
  <c r="M12" i="39"/>
  <c r="G12" i="39"/>
  <c r="F12" i="39"/>
  <c r="B12" i="39"/>
  <c r="G11" i="39"/>
  <c r="F11" i="39"/>
  <c r="B11" i="39"/>
  <c r="G10" i="39"/>
  <c r="F10" i="39"/>
  <c r="B10" i="39"/>
  <c r="G9" i="39"/>
  <c r="F9" i="39"/>
  <c r="B9" i="39"/>
  <c r="G8" i="39"/>
  <c r="F8" i="39"/>
  <c r="B8" i="39"/>
  <c r="G7" i="39"/>
  <c r="F7" i="39"/>
  <c r="B7" i="39"/>
  <c r="G6" i="39"/>
  <c r="F6" i="39"/>
  <c r="B6" i="39"/>
  <c r="B16" i="39" s="1"/>
  <c r="B26" i="39" s="1"/>
  <c r="B36" i="39" s="1"/>
  <c r="G5" i="39"/>
  <c r="B5" i="39"/>
  <c r="U36" i="38"/>
  <c r="D36" i="38"/>
  <c r="AF35" i="38"/>
  <c r="U35" i="38"/>
  <c r="U34" i="38"/>
  <c r="D34" i="38"/>
  <c r="AF33" i="38"/>
  <c r="U33" i="38"/>
  <c r="U32" i="38"/>
  <c r="D32" i="38"/>
  <c r="AF31" i="38"/>
  <c r="U31" i="38"/>
  <c r="U30" i="38"/>
  <c r="D30" i="38"/>
  <c r="AF29" i="38"/>
  <c r="U29" i="38"/>
  <c r="U28" i="38"/>
  <c r="D28" i="38"/>
  <c r="AF27" i="38"/>
  <c r="U27" i="38"/>
  <c r="U26" i="38"/>
  <c r="D26" i="38"/>
  <c r="A26" i="38"/>
  <c r="C26" i="38" s="1"/>
  <c r="AF25" i="38"/>
  <c r="U25" i="38"/>
  <c r="A25" i="38"/>
  <c r="A35" i="38" s="1"/>
  <c r="C35" i="38" s="1"/>
  <c r="U24" i="38"/>
  <c r="D24" i="38"/>
  <c r="A24" i="38"/>
  <c r="A34" i="38" s="1"/>
  <c r="C34" i="38" s="1"/>
  <c r="AF23" i="38"/>
  <c r="U23" i="38"/>
  <c r="A23" i="38"/>
  <c r="A33" i="38" s="1"/>
  <c r="C33" i="38" s="1"/>
  <c r="U22" i="38"/>
  <c r="D22" i="38"/>
  <c r="A22" i="38"/>
  <c r="A32" i="38" s="1"/>
  <c r="C32" i="38" s="1"/>
  <c r="AF21" i="38"/>
  <c r="U21" i="38"/>
  <c r="A21" i="38"/>
  <c r="C21" i="38" s="1"/>
  <c r="U20" i="38"/>
  <c r="D20" i="38"/>
  <c r="A20" i="38"/>
  <c r="A30" i="38" s="1"/>
  <c r="C30" i="38" s="1"/>
  <c r="AF19" i="38"/>
  <c r="U19" i="38"/>
  <c r="A19" i="38"/>
  <c r="C19" i="38" s="1"/>
  <c r="U18" i="38"/>
  <c r="D18" i="38"/>
  <c r="A18" i="38"/>
  <c r="A28" i="38" s="1"/>
  <c r="C28" i="38" s="1"/>
  <c r="AF17" i="38"/>
  <c r="U17" i="38"/>
  <c r="A17" i="38"/>
  <c r="A27" i="38" s="1"/>
  <c r="C27" i="38" s="1"/>
  <c r="U16" i="38"/>
  <c r="D16" i="38"/>
  <c r="C16" i="38"/>
  <c r="AF15" i="38"/>
  <c r="U15" i="38"/>
  <c r="H15" i="38"/>
  <c r="C15" i="38"/>
  <c r="U14" i="38"/>
  <c r="D14" i="38"/>
  <c r="C14" i="38"/>
  <c r="AF13" i="38"/>
  <c r="U13" i="38"/>
  <c r="H13" i="38"/>
  <c r="C13" i="38"/>
  <c r="U12" i="38"/>
  <c r="D12" i="38"/>
  <c r="C12" i="38"/>
  <c r="AF11" i="38"/>
  <c r="U11" i="38"/>
  <c r="H11" i="38"/>
  <c r="C11" i="38"/>
  <c r="U10" i="38"/>
  <c r="D10" i="38"/>
  <c r="C10" i="38"/>
  <c r="AF9" i="38"/>
  <c r="U9" i="38"/>
  <c r="H9" i="38"/>
  <c r="C9" i="38"/>
  <c r="U8" i="38"/>
  <c r="D8" i="38"/>
  <c r="C8" i="38"/>
  <c r="AF7" i="38"/>
  <c r="U7" i="38"/>
  <c r="H7" i="38"/>
  <c r="C7" i="38"/>
  <c r="AE6" i="38"/>
  <c r="AD6" i="38"/>
  <c r="AC6" i="38"/>
  <c r="AB6" i="38"/>
  <c r="AA6" i="38"/>
  <c r="Z6" i="38"/>
  <c r="Y6" i="38"/>
  <c r="X6" i="38"/>
  <c r="W6" i="38"/>
  <c r="AE5" i="38"/>
  <c r="AD5" i="38"/>
  <c r="AC5" i="38"/>
  <c r="AB5" i="38"/>
  <c r="AA5" i="38"/>
  <c r="Z5" i="38"/>
  <c r="Y5" i="38"/>
  <c r="X5" i="38"/>
  <c r="W5" i="38"/>
  <c r="F46" i="36"/>
  <c r="F45" i="36"/>
  <c r="F44" i="36"/>
  <c r="F43" i="36"/>
  <c r="F42" i="36"/>
  <c r="F41" i="36"/>
  <c r="F40" i="36"/>
  <c r="F39" i="36"/>
  <c r="F38" i="36"/>
  <c r="F37" i="36"/>
  <c r="F36" i="36"/>
  <c r="F35" i="36"/>
  <c r="F34" i="36"/>
  <c r="F33" i="36"/>
  <c r="F32" i="36"/>
  <c r="F31" i="36"/>
  <c r="F30" i="36"/>
  <c r="F29" i="36"/>
  <c r="F28" i="36"/>
  <c r="F27" i="36"/>
  <c r="F18" i="36"/>
  <c r="F19" i="36"/>
  <c r="F20" i="36"/>
  <c r="F21" i="36"/>
  <c r="F22" i="36"/>
  <c r="F23" i="36"/>
  <c r="F24" i="36"/>
  <c r="F25" i="36"/>
  <c r="F26" i="36"/>
  <c r="F17" i="36"/>
  <c r="F8" i="36"/>
  <c r="F9" i="36"/>
  <c r="F10" i="36"/>
  <c r="F11" i="36"/>
  <c r="F12" i="36"/>
  <c r="F13" i="36"/>
  <c r="F14" i="36"/>
  <c r="F15" i="36"/>
  <c r="F16" i="36"/>
  <c r="F7" i="36"/>
  <c r="F94" i="32"/>
  <c r="AX213" i="37" s="1"/>
  <c r="AX214" i="37" s="1"/>
  <c r="E94" i="32"/>
  <c r="AX61" i="39"/>
  <c r="E93" i="32"/>
  <c r="AW211" i="37" s="1"/>
  <c r="F92" i="32"/>
  <c r="E92" i="32"/>
  <c r="AW61" i="39" s="1"/>
  <c r="J84" i="32"/>
  <c r="F89" i="32"/>
  <c r="J88" i="32"/>
  <c r="J87" i="32"/>
  <c r="J86" i="32"/>
  <c r="J85" i="32"/>
  <c r="H84" i="32"/>
  <c r="E89" i="32"/>
  <c r="D89" i="32"/>
  <c r="C89" i="32"/>
  <c r="I88" i="32"/>
  <c r="H88" i="32"/>
  <c r="G88" i="32"/>
  <c r="I87" i="32"/>
  <c r="H87" i="32"/>
  <c r="G87" i="32"/>
  <c r="I86" i="32"/>
  <c r="H86" i="32"/>
  <c r="G86" i="32"/>
  <c r="I85" i="32"/>
  <c r="H85" i="32"/>
  <c r="G85" i="32"/>
  <c r="I84" i="32"/>
  <c r="G84" i="32"/>
  <c r="E46" i="42" l="1"/>
  <c r="N46" i="42"/>
  <c r="L46" i="42"/>
  <c r="M46" i="42"/>
  <c r="E43" i="42"/>
  <c r="L43" i="42"/>
  <c r="M43" i="42"/>
  <c r="N43" i="42"/>
  <c r="R14" i="40"/>
  <c r="S14" i="40"/>
  <c r="T14" i="40"/>
  <c r="R50" i="40"/>
  <c r="S50" i="40"/>
  <c r="T50" i="40"/>
  <c r="AD12" i="38"/>
  <c r="T12" i="38"/>
  <c r="S12" i="38"/>
  <c r="R12" i="38"/>
  <c r="AC18" i="38"/>
  <c r="T18" i="38"/>
  <c r="S18" i="38"/>
  <c r="R18" i="38"/>
  <c r="AD22" i="38"/>
  <c r="R22" i="38"/>
  <c r="T22" i="38"/>
  <c r="S22" i="38"/>
  <c r="Z26" i="38"/>
  <c r="T26" i="38"/>
  <c r="S26" i="38"/>
  <c r="R26" i="38"/>
  <c r="AE28" i="38"/>
  <c r="T28" i="38"/>
  <c r="S28" i="38"/>
  <c r="R28" i="38"/>
  <c r="R30" i="38"/>
  <c r="T30" i="38"/>
  <c r="S30" i="38"/>
  <c r="AC32" i="38"/>
  <c r="S32" i="38"/>
  <c r="R32" i="38"/>
  <c r="T32" i="38"/>
  <c r="T34" i="38"/>
  <c r="S34" i="38"/>
  <c r="R34" i="38"/>
  <c r="Y36" i="38"/>
  <c r="T36" i="38"/>
  <c r="S36" i="38"/>
  <c r="R36" i="38"/>
  <c r="B21" i="39"/>
  <c r="D82" i="39"/>
  <c r="T29" i="40"/>
  <c r="R29" i="40"/>
  <c r="S29" i="40"/>
  <c r="T41" i="40"/>
  <c r="R41" i="40"/>
  <c r="S41" i="40"/>
  <c r="B23" i="41"/>
  <c r="A45" i="40"/>
  <c r="C45" i="40" s="1"/>
  <c r="A41" i="40"/>
  <c r="C41" i="40" s="1"/>
  <c r="R20" i="40"/>
  <c r="S20" i="40"/>
  <c r="T20" i="40"/>
  <c r="R38" i="40"/>
  <c r="S38" i="40"/>
  <c r="T38" i="40"/>
  <c r="AE10" i="38"/>
  <c r="T10" i="38"/>
  <c r="S10" i="38"/>
  <c r="R10" i="38"/>
  <c r="I14" i="39"/>
  <c r="W14" i="39" s="1"/>
  <c r="I23" i="39"/>
  <c r="W23" i="39" s="1"/>
  <c r="T11" i="40"/>
  <c r="R11" i="40"/>
  <c r="S11" i="40"/>
  <c r="R32" i="40"/>
  <c r="S32" i="40"/>
  <c r="T32" i="40"/>
  <c r="E25" i="42"/>
  <c r="E32" i="3" s="1"/>
  <c r="M25" i="42"/>
  <c r="N25" i="42"/>
  <c r="L25" i="42"/>
  <c r="E49" i="42"/>
  <c r="M49" i="42"/>
  <c r="N49" i="42"/>
  <c r="L49" i="42"/>
  <c r="E22" i="42"/>
  <c r="E31" i="3" s="1"/>
  <c r="N22" i="42"/>
  <c r="L22" i="42"/>
  <c r="M22" i="42"/>
  <c r="E34" i="42"/>
  <c r="E35" i="3" s="1"/>
  <c r="N34" i="42"/>
  <c r="L34" i="42"/>
  <c r="M34" i="42"/>
  <c r="R8" i="40"/>
  <c r="S8" i="40"/>
  <c r="T8" i="40"/>
  <c r="T17" i="40"/>
  <c r="R17" i="40"/>
  <c r="S17" i="40"/>
  <c r="R44" i="40"/>
  <c r="S44" i="40"/>
  <c r="T44" i="40"/>
  <c r="B22" i="41"/>
  <c r="AE8" i="38"/>
  <c r="S8" i="38"/>
  <c r="R8" i="38"/>
  <c r="T8" i="38"/>
  <c r="Z16" i="38"/>
  <c r="S16" i="38"/>
  <c r="R16" i="38"/>
  <c r="T16" i="38"/>
  <c r="AE20" i="38"/>
  <c r="T20" i="38"/>
  <c r="S20" i="38"/>
  <c r="R20" i="38"/>
  <c r="AC24" i="38"/>
  <c r="S24" i="38"/>
  <c r="R24" i="38"/>
  <c r="T24" i="38"/>
  <c r="J8" i="39"/>
  <c r="X8" i="39" s="1"/>
  <c r="I8" i="39"/>
  <c r="W8" i="39" s="1"/>
  <c r="B33" i="39"/>
  <c r="T23" i="40"/>
  <c r="R23" i="40"/>
  <c r="S23" i="40"/>
  <c r="T35" i="40"/>
  <c r="R35" i="40"/>
  <c r="S35" i="40"/>
  <c r="T47" i="40"/>
  <c r="R47" i="40"/>
  <c r="S47" i="40"/>
  <c r="B21" i="41"/>
  <c r="A43" i="40"/>
  <c r="C43" i="40" s="1"/>
  <c r="AE14" i="38"/>
  <c r="R14" i="38"/>
  <c r="T14" i="38"/>
  <c r="S14" i="38"/>
  <c r="R26" i="40"/>
  <c r="S26" i="40"/>
  <c r="T26" i="40"/>
  <c r="B24" i="41"/>
  <c r="E31" i="42"/>
  <c r="E34" i="3" s="1"/>
  <c r="L31" i="42"/>
  <c r="M31" i="42"/>
  <c r="N31" i="42"/>
  <c r="E28" i="42"/>
  <c r="E33" i="3" s="1"/>
  <c r="L28" i="42"/>
  <c r="M28" i="42"/>
  <c r="N28" i="42"/>
  <c r="J49" i="53"/>
  <c r="AA49" i="53" s="1"/>
  <c r="B15" i="41"/>
  <c r="J50" i="53"/>
  <c r="AA50" i="53" s="1"/>
  <c r="J53" i="53"/>
  <c r="AA53" i="53" s="1"/>
  <c r="J52" i="53"/>
  <c r="AA52" i="53" s="1"/>
  <c r="D13" i="42"/>
  <c r="D10" i="42"/>
  <c r="H37" i="42"/>
  <c r="A51" i="40"/>
  <c r="C51" i="40" s="1"/>
  <c r="C34" i="40"/>
  <c r="AB23" i="40"/>
  <c r="W29" i="40"/>
  <c r="N7" i="40"/>
  <c r="L7" i="40"/>
  <c r="M7" i="40"/>
  <c r="E7" i="40"/>
  <c r="E26" i="3" s="1"/>
  <c r="AE41" i="40"/>
  <c r="L10" i="40"/>
  <c r="M10" i="40"/>
  <c r="N10" i="40"/>
  <c r="E10" i="40"/>
  <c r="E27" i="3" s="1"/>
  <c r="X44" i="40"/>
  <c r="Z11" i="40"/>
  <c r="Z8" i="40"/>
  <c r="AD38" i="40"/>
  <c r="H28" i="40"/>
  <c r="L13" i="40"/>
  <c r="M13" i="40"/>
  <c r="N13" i="40"/>
  <c r="E13" i="40"/>
  <c r="E28" i="3" s="1"/>
  <c r="AE47" i="40"/>
  <c r="X50" i="40"/>
  <c r="H31" i="40"/>
  <c r="N16" i="40"/>
  <c r="L16" i="40"/>
  <c r="M16" i="40"/>
  <c r="E16" i="40"/>
  <c r="E29" i="3" s="1"/>
  <c r="A50" i="40"/>
  <c r="C50" i="40" s="1"/>
  <c r="L19" i="40"/>
  <c r="M19" i="40"/>
  <c r="N19" i="40"/>
  <c r="E19" i="40"/>
  <c r="E30" i="3" s="1"/>
  <c r="A48" i="40"/>
  <c r="C48" i="40" s="1"/>
  <c r="X14" i="40"/>
  <c r="AE20" i="40"/>
  <c r="AW212" i="37"/>
  <c r="K89" i="32"/>
  <c r="AW213" i="37"/>
  <c r="K5" i="39"/>
  <c r="E15" i="38"/>
  <c r="E70" i="3" s="1"/>
  <c r="E11" i="38"/>
  <c r="E68" i="3" s="1"/>
  <c r="E13" i="38"/>
  <c r="E69" i="3" s="1"/>
  <c r="T22" i="52"/>
  <c r="AA48" i="53"/>
  <c r="V48" i="53"/>
  <c r="U48" i="53"/>
  <c r="R48" i="53"/>
  <c r="S48" i="53"/>
  <c r="T48" i="53"/>
  <c r="W48" i="53"/>
  <c r="H24" i="43"/>
  <c r="W24" i="43" s="1"/>
  <c r="K48" i="39"/>
  <c r="K23" i="39"/>
  <c r="K36" i="39"/>
  <c r="K24" i="39"/>
  <c r="K51" i="39"/>
  <c r="K8" i="39"/>
  <c r="K14" i="39"/>
  <c r="K52" i="39"/>
  <c r="K38" i="39"/>
  <c r="K25" i="39"/>
  <c r="J89" i="32"/>
  <c r="K9" i="39"/>
  <c r="K40" i="39"/>
  <c r="K12" i="39"/>
  <c r="K17" i="39"/>
  <c r="K11" i="39"/>
  <c r="I11" i="39" s="1"/>
  <c r="W11" i="39" s="1"/>
  <c r="K18" i="39"/>
  <c r="K19" i="39"/>
  <c r="K32" i="39"/>
  <c r="K46" i="39"/>
  <c r="P11" i="55"/>
  <c r="D12" i="55"/>
  <c r="J74" i="35"/>
  <c r="I28" i="52"/>
  <c r="D25" i="52"/>
  <c r="W49" i="53"/>
  <c r="V49" i="53"/>
  <c r="U49" i="53"/>
  <c r="T49" i="53"/>
  <c r="S49" i="53"/>
  <c r="R49" i="53"/>
  <c r="W52" i="53"/>
  <c r="V52" i="53"/>
  <c r="U52" i="53"/>
  <c r="T52" i="53"/>
  <c r="S52" i="53"/>
  <c r="R52" i="53"/>
  <c r="AG22" i="52"/>
  <c r="W50" i="53"/>
  <c r="V50" i="53"/>
  <c r="U50" i="53"/>
  <c r="T50" i="53"/>
  <c r="S50" i="53"/>
  <c r="R50" i="53"/>
  <c r="W53" i="53"/>
  <c r="V53" i="53"/>
  <c r="U53" i="53"/>
  <c r="T53" i="53"/>
  <c r="S53" i="53"/>
  <c r="R53" i="53"/>
  <c r="AI67" i="41"/>
  <c r="H17" i="38"/>
  <c r="E7" i="38"/>
  <c r="E66" i="3" s="1"/>
  <c r="H19" i="38"/>
  <c r="E19" i="38" s="1"/>
  <c r="E9" i="38"/>
  <c r="E67" i="3" s="1"/>
  <c r="U50" i="51"/>
  <c r="T50" i="51"/>
  <c r="S50" i="51"/>
  <c r="R50" i="51"/>
  <c r="Q50" i="51"/>
  <c r="P50" i="51"/>
  <c r="J50" i="51"/>
  <c r="Y50" i="51" s="1"/>
  <c r="U49" i="51"/>
  <c r="T49" i="51"/>
  <c r="S49" i="51"/>
  <c r="R49" i="51"/>
  <c r="Q49" i="51"/>
  <c r="P49" i="51"/>
  <c r="J49" i="51"/>
  <c r="Y49" i="51" s="1"/>
  <c r="U51" i="51"/>
  <c r="T51" i="51"/>
  <c r="S51" i="51"/>
  <c r="R51" i="51"/>
  <c r="P51" i="51"/>
  <c r="Q51" i="51"/>
  <c r="J51" i="51"/>
  <c r="Y51" i="51" s="1"/>
  <c r="I13" i="50"/>
  <c r="D12" i="50"/>
  <c r="R11" i="50"/>
  <c r="AC11" i="50"/>
  <c r="T48" i="51"/>
  <c r="S48" i="51"/>
  <c r="R48" i="51"/>
  <c r="P48" i="51"/>
  <c r="Q48" i="51"/>
  <c r="U48" i="51"/>
  <c r="J48" i="51"/>
  <c r="Y48" i="51" s="1"/>
  <c r="U53" i="51"/>
  <c r="T53" i="51"/>
  <c r="S53" i="51"/>
  <c r="R53" i="51"/>
  <c r="Q53" i="51"/>
  <c r="P53" i="51"/>
  <c r="J53" i="51"/>
  <c r="Y53" i="51" s="1"/>
  <c r="J24" i="43"/>
  <c r="Y24" i="43" s="1"/>
  <c r="J14" i="43"/>
  <c r="Y14" i="43" s="1"/>
  <c r="U14" i="43"/>
  <c r="T14" i="43"/>
  <c r="S14" i="43"/>
  <c r="R14" i="43"/>
  <c r="Q14" i="43"/>
  <c r="P14" i="43"/>
  <c r="J12" i="43"/>
  <c r="Y12" i="43" s="1"/>
  <c r="R12" i="43"/>
  <c r="P12" i="43"/>
  <c r="Q12" i="43"/>
  <c r="U12" i="43"/>
  <c r="T12" i="43"/>
  <c r="S12" i="43"/>
  <c r="J10" i="43"/>
  <c r="Y10" i="43" s="1"/>
  <c r="Q10" i="43"/>
  <c r="R10" i="43"/>
  <c r="P10" i="43"/>
  <c r="U10" i="43"/>
  <c r="S10" i="43"/>
  <c r="T10" i="43"/>
  <c r="P34" i="43"/>
  <c r="U34" i="43"/>
  <c r="T34" i="43"/>
  <c r="S34" i="43"/>
  <c r="Q34" i="43"/>
  <c r="R34" i="43"/>
  <c r="S9" i="43"/>
  <c r="R9" i="43"/>
  <c r="Q9" i="43"/>
  <c r="P9" i="43"/>
  <c r="U9" i="43"/>
  <c r="T9" i="43"/>
  <c r="U8" i="43"/>
  <c r="T8" i="43"/>
  <c r="S8" i="43"/>
  <c r="R8" i="43"/>
  <c r="Q8" i="43"/>
  <c r="P8" i="43"/>
  <c r="P13" i="43"/>
  <c r="U13" i="43"/>
  <c r="S13" i="43"/>
  <c r="T13" i="43"/>
  <c r="R13" i="43"/>
  <c r="Q13" i="43"/>
  <c r="P24" i="43"/>
  <c r="T24" i="43"/>
  <c r="U24" i="43"/>
  <c r="S24" i="43"/>
  <c r="R24" i="43"/>
  <c r="Q24" i="43"/>
  <c r="J8" i="43"/>
  <c r="Y8" i="43" s="1"/>
  <c r="I24" i="43"/>
  <c r="X24" i="43" s="1"/>
  <c r="J11" i="43"/>
  <c r="Y11" i="43" s="1"/>
  <c r="T11" i="43"/>
  <c r="R11" i="43"/>
  <c r="P11" i="43"/>
  <c r="U11" i="43"/>
  <c r="S11" i="43"/>
  <c r="Q11" i="43"/>
  <c r="P21" i="43"/>
  <c r="U21" i="43"/>
  <c r="S21" i="43"/>
  <c r="Q21" i="43"/>
  <c r="R21" i="43"/>
  <c r="T21" i="43"/>
  <c r="N22" i="43"/>
  <c r="I22" i="43" s="1"/>
  <c r="X22" i="43" s="1"/>
  <c r="O22" i="43"/>
  <c r="J22" i="43" s="1"/>
  <c r="Y22" i="43" s="1"/>
  <c r="M22" i="43"/>
  <c r="H22" i="43" s="1"/>
  <c r="W22" i="43" s="1"/>
  <c r="M28" i="43"/>
  <c r="N28" i="43"/>
  <c r="I28" i="43" s="1"/>
  <c r="X28" i="43" s="1"/>
  <c r="O28" i="43"/>
  <c r="M29" i="43"/>
  <c r="H29" i="43" s="1"/>
  <c r="W29" i="43" s="1"/>
  <c r="N29" i="43"/>
  <c r="I29" i="43" s="1"/>
  <c r="X29" i="43" s="1"/>
  <c r="O29" i="43"/>
  <c r="N19" i="43"/>
  <c r="I19" i="43" s="1"/>
  <c r="X19" i="43" s="1"/>
  <c r="O19" i="43"/>
  <c r="M19" i="43"/>
  <c r="H19" i="43" s="1"/>
  <c r="W19" i="43" s="1"/>
  <c r="O18" i="43"/>
  <c r="N18" i="43"/>
  <c r="I18" i="43" s="1"/>
  <c r="X18" i="43" s="1"/>
  <c r="M18" i="43"/>
  <c r="H18" i="43" s="1"/>
  <c r="W18" i="43" s="1"/>
  <c r="N20" i="43"/>
  <c r="I20" i="43" s="1"/>
  <c r="X20" i="43" s="1"/>
  <c r="O20" i="43"/>
  <c r="M20" i="43"/>
  <c r="H20" i="43" s="1"/>
  <c r="W20" i="43" s="1"/>
  <c r="O44" i="43"/>
  <c r="M44" i="43"/>
  <c r="H44" i="43" s="1"/>
  <c r="W44" i="43" s="1"/>
  <c r="N44" i="43"/>
  <c r="I44" i="43" s="1"/>
  <c r="X44" i="43" s="1"/>
  <c r="B54" i="43"/>
  <c r="M31" i="43"/>
  <c r="H31" i="43" s="1"/>
  <c r="W31" i="43" s="1"/>
  <c r="N31" i="43"/>
  <c r="I31" i="43" s="1"/>
  <c r="X31" i="43" s="1"/>
  <c r="O31" i="43"/>
  <c r="M23" i="43"/>
  <c r="H23" i="43" s="1"/>
  <c r="W23" i="43" s="1"/>
  <c r="N23" i="43"/>
  <c r="I23" i="43" s="1"/>
  <c r="X23" i="43" s="1"/>
  <c r="O23" i="43"/>
  <c r="B39" i="43"/>
  <c r="B49" i="43" s="1"/>
  <c r="B27" i="43"/>
  <c r="B41" i="43"/>
  <c r="B51" i="43" s="1"/>
  <c r="B33" i="43"/>
  <c r="B30" i="43"/>
  <c r="M8" i="41"/>
  <c r="K36" i="41"/>
  <c r="K52" i="41"/>
  <c r="K7" i="41"/>
  <c r="D82" i="41"/>
  <c r="AI66" i="41"/>
  <c r="J9" i="43"/>
  <c r="Y9" i="43" s="1"/>
  <c r="I9" i="43"/>
  <c r="X9" i="43" s="1"/>
  <c r="H9" i="43"/>
  <c r="W9" i="43" s="1"/>
  <c r="I13" i="43"/>
  <c r="X13" i="43" s="1"/>
  <c r="H13" i="43"/>
  <c r="W13" i="43" s="1"/>
  <c r="J13" i="43"/>
  <c r="Y13" i="43" s="1"/>
  <c r="B32" i="43"/>
  <c r="B26" i="43"/>
  <c r="D16" i="42"/>
  <c r="I19" i="42"/>
  <c r="J21" i="43"/>
  <c r="Y21" i="43" s="1"/>
  <c r="I21" i="43"/>
  <c r="X21" i="43" s="1"/>
  <c r="H21" i="43"/>
  <c r="W21" i="43" s="1"/>
  <c r="B25" i="43"/>
  <c r="H40" i="42"/>
  <c r="H28" i="43"/>
  <c r="W28" i="43" s="1"/>
  <c r="B38" i="43"/>
  <c r="I10" i="40"/>
  <c r="I13" i="40" s="1"/>
  <c r="I16" i="40" s="1"/>
  <c r="I19" i="40" s="1"/>
  <c r="I22" i="40" s="1"/>
  <c r="I25" i="40" s="1"/>
  <c r="I28" i="40" s="1"/>
  <c r="I31" i="40" s="1"/>
  <c r="I34" i="40" s="1"/>
  <c r="I37" i="40" s="1"/>
  <c r="I40" i="40" s="1"/>
  <c r="I43" i="40" s="1"/>
  <c r="I46" i="40" s="1"/>
  <c r="I49" i="40" s="1"/>
  <c r="H22" i="40"/>
  <c r="D89" i="41"/>
  <c r="E94" i="41" s="1"/>
  <c r="E89" i="41" s="1"/>
  <c r="K22" i="41"/>
  <c r="M10" i="41"/>
  <c r="K6" i="41"/>
  <c r="K37" i="41"/>
  <c r="K38" i="41"/>
  <c r="K24" i="41"/>
  <c r="K51" i="41"/>
  <c r="B18" i="41"/>
  <c r="B31" i="41"/>
  <c r="D81" i="41"/>
  <c r="K19" i="41"/>
  <c r="K10" i="41"/>
  <c r="K44" i="41"/>
  <c r="K45" i="41"/>
  <c r="K54" i="41"/>
  <c r="M11" i="41"/>
  <c r="D83" i="41"/>
  <c r="K23" i="41"/>
  <c r="D91" i="41"/>
  <c r="E105" i="41" s="1"/>
  <c r="D90" i="41"/>
  <c r="U13" i="40"/>
  <c r="U16" i="40" s="1"/>
  <c r="U12" i="40"/>
  <c r="U15" i="40" s="1"/>
  <c r="U18" i="40" s="1"/>
  <c r="U14" i="40"/>
  <c r="AB20" i="40"/>
  <c r="AC20" i="40"/>
  <c r="AD20" i="40"/>
  <c r="AB47" i="40"/>
  <c r="AD11" i="40"/>
  <c r="AE11" i="40"/>
  <c r="Y47" i="40"/>
  <c r="Z41" i="40"/>
  <c r="Z14" i="40"/>
  <c r="Z20" i="40"/>
  <c r="AA11" i="40"/>
  <c r="Y11" i="40"/>
  <c r="AE14" i="40"/>
  <c r="AB11" i="40"/>
  <c r="AC11" i="40"/>
  <c r="X41" i="40"/>
  <c r="Y41" i="40"/>
  <c r="AA41" i="40"/>
  <c r="AC41" i="40"/>
  <c r="X32" i="40"/>
  <c r="Z17" i="40"/>
  <c r="AB32" i="40"/>
  <c r="Z50" i="40"/>
  <c r="AA17" i="40"/>
  <c r="AD32" i="40"/>
  <c r="AA50" i="40"/>
  <c r="AC17" i="40"/>
  <c r="AB50" i="40"/>
  <c r="AE50" i="40"/>
  <c r="W14" i="40"/>
  <c r="Y14" i="40"/>
  <c r="AA14" i="40"/>
  <c r="AC23" i="40"/>
  <c r="W11" i="40"/>
  <c r="AB14" i="40"/>
  <c r="AE23" i="40"/>
  <c r="X11" i="40"/>
  <c r="AD14" i="40"/>
  <c r="W38" i="40"/>
  <c r="AD47" i="40"/>
  <c r="X38" i="40"/>
  <c r="AB38" i="40"/>
  <c r="X29" i="40"/>
  <c r="AE38" i="40"/>
  <c r="Y29" i="40"/>
  <c r="Z29" i="40"/>
  <c r="AA29" i="40"/>
  <c r="AB29" i="40"/>
  <c r="AC29" i="40"/>
  <c r="AD29" i="40"/>
  <c r="W17" i="40"/>
  <c r="AE29" i="40"/>
  <c r="X17" i="40"/>
  <c r="W50" i="40"/>
  <c r="Y17" i="40"/>
  <c r="Y50" i="40"/>
  <c r="AD17" i="40"/>
  <c r="AC50" i="40"/>
  <c r="AE17" i="40"/>
  <c r="AD50" i="40"/>
  <c r="AC14" i="40"/>
  <c r="W41" i="40"/>
  <c r="Y8" i="40"/>
  <c r="W23" i="40"/>
  <c r="Y23" i="40"/>
  <c r="W47" i="40"/>
  <c r="AD41" i="40"/>
  <c r="X47" i="40"/>
  <c r="B26" i="41"/>
  <c r="K28" i="41"/>
  <c r="S100" i="41"/>
  <c r="T101" i="41" s="1"/>
  <c r="U102" i="41" s="1"/>
  <c r="V103" i="41" s="1"/>
  <c r="W104" i="41" s="1"/>
  <c r="AA35" i="40"/>
  <c r="X35" i="40"/>
  <c r="AE35" i="40"/>
  <c r="AD35" i="40"/>
  <c r="AC35" i="40"/>
  <c r="W35" i="40"/>
  <c r="AB35" i="40"/>
  <c r="Z35" i="40"/>
  <c r="Y35" i="40"/>
  <c r="B19" i="41"/>
  <c r="M9" i="41"/>
  <c r="M22" i="41"/>
  <c r="H34" i="40"/>
  <c r="B27" i="41"/>
  <c r="Y32" i="40"/>
  <c r="AA32" i="40"/>
  <c r="W32" i="40"/>
  <c r="AE32" i="40"/>
  <c r="AC26" i="40"/>
  <c r="AB26" i="40"/>
  <c r="AA26" i="40"/>
  <c r="AE26" i="40"/>
  <c r="X26" i="40"/>
  <c r="AD26" i="40"/>
  <c r="Z26" i="40"/>
  <c r="Y26" i="40"/>
  <c r="B34" i="41"/>
  <c r="M24" i="41"/>
  <c r="B33" i="41"/>
  <c r="M23" i="41"/>
  <c r="B32" i="41"/>
  <c r="D7" i="40"/>
  <c r="K18" i="41"/>
  <c r="A38" i="40"/>
  <c r="C38" i="40" s="1"/>
  <c r="C23" i="40"/>
  <c r="W26" i="40"/>
  <c r="Z32" i="40"/>
  <c r="K20" i="41"/>
  <c r="K14" i="41"/>
  <c r="H25" i="40"/>
  <c r="AC32" i="40"/>
  <c r="AD44" i="40"/>
  <c r="AE44" i="40"/>
  <c r="AC44" i="40"/>
  <c r="AB44" i="40"/>
  <c r="AA44" i="40"/>
  <c r="Z44" i="40"/>
  <c r="Y44" i="40"/>
  <c r="W44" i="40"/>
  <c r="K8" i="41"/>
  <c r="K34" i="41"/>
  <c r="AC8" i="40"/>
  <c r="AE8" i="40"/>
  <c r="AD8" i="40"/>
  <c r="AA8" i="40"/>
  <c r="AB8" i="40"/>
  <c r="X8" i="40"/>
  <c r="W8" i="40"/>
  <c r="Y100" i="41"/>
  <c r="Z101" i="41" s="1"/>
  <c r="AA102" i="41" s="1"/>
  <c r="AB103" i="41" s="1"/>
  <c r="K26" i="41"/>
  <c r="K40" i="41"/>
  <c r="Z100" i="41"/>
  <c r="AA101" i="41" s="1"/>
  <c r="AB102" i="41" s="1"/>
  <c r="Y38" i="40"/>
  <c r="Z47" i="40"/>
  <c r="K12" i="41"/>
  <c r="W20" i="40"/>
  <c r="AA38" i="40"/>
  <c r="AA47" i="40"/>
  <c r="M14" i="41"/>
  <c r="M12" i="41"/>
  <c r="K49" i="41"/>
  <c r="AA20" i="40"/>
  <c r="AC47" i="40"/>
  <c r="K53" i="41"/>
  <c r="R100" i="41"/>
  <c r="S101" i="41" s="1"/>
  <c r="T102" i="41" s="1"/>
  <c r="U103" i="41" s="1"/>
  <c r="V104" i="41" s="1"/>
  <c r="AA23" i="40"/>
  <c r="Z23" i="40"/>
  <c r="U100" i="41"/>
  <c r="V101" i="41" s="1"/>
  <c r="W102" i="41" s="1"/>
  <c r="X103" i="41" s="1"/>
  <c r="Y104" i="41" s="1"/>
  <c r="AB100" i="41"/>
  <c r="B25" i="41"/>
  <c r="K43" i="41"/>
  <c r="K47" i="41"/>
  <c r="P81" i="41"/>
  <c r="C22" i="40"/>
  <c r="K9" i="41"/>
  <c r="K15" i="41"/>
  <c r="K29" i="41"/>
  <c r="K21" i="41"/>
  <c r="K35" i="41"/>
  <c r="T96" i="41"/>
  <c r="U97" i="41" s="1"/>
  <c r="V98" i="41" s="1"/>
  <c r="W99" i="41" s="1"/>
  <c r="T100" i="41"/>
  <c r="U101" i="41" s="1"/>
  <c r="V102" i="41" s="1"/>
  <c r="W103" i="41" s="1"/>
  <c r="X104" i="41" s="1"/>
  <c r="K11" i="41"/>
  <c r="K17" i="41"/>
  <c r="M21" i="41"/>
  <c r="K31" i="41"/>
  <c r="K41" i="41"/>
  <c r="AC38" i="40"/>
  <c r="Z38" i="40"/>
  <c r="K13" i="41"/>
  <c r="K25" i="41"/>
  <c r="K27" i="41"/>
  <c r="K39" i="41"/>
  <c r="M13" i="41"/>
  <c r="Y20" i="40"/>
  <c r="X20" i="40"/>
  <c r="K48" i="41"/>
  <c r="Z96" i="41"/>
  <c r="AA97" i="41" s="1"/>
  <c r="AB98" i="41" s="1"/>
  <c r="AA96" i="41"/>
  <c r="AB97" i="41" s="1"/>
  <c r="E113" i="41"/>
  <c r="X23" i="40"/>
  <c r="B20" i="41"/>
  <c r="K50" i="41"/>
  <c r="AD23" i="40"/>
  <c r="K16" i="41"/>
  <c r="K30" i="41"/>
  <c r="K42" i="41"/>
  <c r="P100" i="41"/>
  <c r="Q101" i="41" s="1"/>
  <c r="R102" i="41" s="1"/>
  <c r="S103" i="41" s="1"/>
  <c r="T104" i="41" s="1"/>
  <c r="L95" i="41"/>
  <c r="AB17" i="40"/>
  <c r="Q95" i="41"/>
  <c r="R96" i="41" s="1"/>
  <c r="S97" i="41" s="1"/>
  <c r="T98" i="41" s="1"/>
  <c r="U99" i="41" s="1"/>
  <c r="R95" i="41"/>
  <c r="V95" i="41"/>
  <c r="E102" i="41"/>
  <c r="AB96" i="41"/>
  <c r="AB41" i="40"/>
  <c r="AI66" i="39"/>
  <c r="H21" i="38"/>
  <c r="E21" i="38" s="1"/>
  <c r="H25" i="38"/>
  <c r="H23" i="38"/>
  <c r="E23" i="38" s="1"/>
  <c r="K28" i="39"/>
  <c r="K30" i="39"/>
  <c r="F17" i="38"/>
  <c r="F27" i="38" s="1"/>
  <c r="AA28" i="38"/>
  <c r="X24" i="38"/>
  <c r="AI65" i="39"/>
  <c r="AE16" i="38"/>
  <c r="C18" i="38"/>
  <c r="Y22" i="38"/>
  <c r="AA22" i="38"/>
  <c r="Z36" i="38"/>
  <c r="AA36" i="38"/>
  <c r="AB36" i="38"/>
  <c r="AA16" i="38"/>
  <c r="AB16" i="38"/>
  <c r="I13" i="38"/>
  <c r="D13" i="38" s="1"/>
  <c r="D69" i="3" s="1"/>
  <c r="D11" i="38"/>
  <c r="D68" i="3" s="1"/>
  <c r="AB22" i="38"/>
  <c r="AB28" i="38"/>
  <c r="C20" i="38"/>
  <c r="AC22" i="38"/>
  <c r="AC28" i="38"/>
  <c r="A29" i="38"/>
  <c r="C29" i="38" s="1"/>
  <c r="C23" i="38"/>
  <c r="Y8" i="38"/>
  <c r="D9" i="38"/>
  <c r="D67" i="3" s="1"/>
  <c r="AC16" i="38"/>
  <c r="C17" i="38"/>
  <c r="A31" i="38"/>
  <c r="C31" i="38" s="1"/>
  <c r="C25" i="38"/>
  <c r="AD18" i="38"/>
  <c r="AE18" i="38"/>
  <c r="AB32" i="38"/>
  <c r="W22" i="38"/>
  <c r="X22" i="38"/>
  <c r="X28" i="38"/>
  <c r="Z22" i="38"/>
  <c r="Y28" i="38"/>
  <c r="G127" i="39"/>
  <c r="X32" i="38"/>
  <c r="AB81" i="39"/>
  <c r="I125" i="39"/>
  <c r="H125" i="39" s="1"/>
  <c r="K125" i="39" s="1"/>
  <c r="Z32" i="38"/>
  <c r="Z28" i="38"/>
  <c r="AA32" i="38"/>
  <c r="X26" i="38"/>
  <c r="K7" i="39"/>
  <c r="K15" i="39"/>
  <c r="X20" i="38"/>
  <c r="Y26" i="38"/>
  <c r="AA26" i="38"/>
  <c r="AB26" i="38"/>
  <c r="X12" i="38"/>
  <c r="Y12" i="38"/>
  <c r="M8" i="39"/>
  <c r="H8" i="39" s="1"/>
  <c r="V8" i="39" s="1"/>
  <c r="AC20" i="38"/>
  <c r="AA12" i="38"/>
  <c r="B18" i="39"/>
  <c r="AE12" i="38"/>
  <c r="Y16" i="38"/>
  <c r="W24" i="38"/>
  <c r="K53" i="39"/>
  <c r="Y24" i="38"/>
  <c r="K13" i="39"/>
  <c r="J13" i="39" s="1"/>
  <c r="X13" i="39" s="1"/>
  <c r="K41" i="39"/>
  <c r="K54" i="39"/>
  <c r="AD16" i="38"/>
  <c r="M13" i="39"/>
  <c r="K42" i="39"/>
  <c r="I123" i="39"/>
  <c r="H123" i="39" s="1"/>
  <c r="K123" i="39" s="1"/>
  <c r="D90" i="39"/>
  <c r="E100" i="39" s="1"/>
  <c r="K34" i="39"/>
  <c r="K20" i="39"/>
  <c r="K39" i="39"/>
  <c r="K6" i="39"/>
  <c r="K31" i="39"/>
  <c r="K22" i="39"/>
  <c r="AC36" i="38"/>
  <c r="AD36" i="38"/>
  <c r="AE36" i="38"/>
  <c r="W14" i="38"/>
  <c r="Y14" i="38"/>
  <c r="Z14" i="38"/>
  <c r="AA14" i="38"/>
  <c r="X14" i="38"/>
  <c r="W12" i="38"/>
  <c r="AB14" i="38"/>
  <c r="AE22" i="38"/>
  <c r="AC14" i="38"/>
  <c r="AD14" i="38"/>
  <c r="Z12" i="38"/>
  <c r="W20" i="38"/>
  <c r="Y20" i="38"/>
  <c r="W26" i="38"/>
  <c r="W18" i="38"/>
  <c r="AC26" i="38"/>
  <c r="X18" i="38"/>
  <c r="AD26" i="38"/>
  <c r="W36" i="38"/>
  <c r="AA18" i="38"/>
  <c r="AE26" i="38"/>
  <c r="X36" i="38"/>
  <c r="AB18" i="38"/>
  <c r="X8" i="38"/>
  <c r="AB8" i="38"/>
  <c r="W8" i="38"/>
  <c r="Z8" i="38"/>
  <c r="AC8" i="38"/>
  <c r="C22" i="38"/>
  <c r="Z20" i="38"/>
  <c r="Y10" i="38"/>
  <c r="AC12" i="38"/>
  <c r="AB12" i="38"/>
  <c r="W10" i="38"/>
  <c r="X10" i="38"/>
  <c r="Z10" i="38"/>
  <c r="AD8" i="38"/>
  <c r="AA8" i="38"/>
  <c r="AC10" i="38"/>
  <c r="AD10" i="38"/>
  <c r="C24" i="38"/>
  <c r="AE24" i="38"/>
  <c r="AD24" i="38"/>
  <c r="AB24" i="38"/>
  <c r="Z24" i="38"/>
  <c r="AA24" i="38"/>
  <c r="D7" i="38"/>
  <c r="D66" i="3" s="1"/>
  <c r="AB10" i="38"/>
  <c r="AA10" i="38"/>
  <c r="AB20" i="38"/>
  <c r="AA20" i="38"/>
  <c r="AD20" i="38"/>
  <c r="W16" i="38"/>
  <c r="X16" i="38"/>
  <c r="B20" i="39"/>
  <c r="M10" i="39"/>
  <c r="K10" i="39"/>
  <c r="AC34" i="38"/>
  <c r="AA34" i="38"/>
  <c r="Z34" i="38"/>
  <c r="Y34" i="38"/>
  <c r="W34" i="38"/>
  <c r="AA30" i="38"/>
  <c r="Z30" i="38"/>
  <c r="A36" i="38"/>
  <c r="C36" i="38" s="1"/>
  <c r="B15" i="39"/>
  <c r="B46" i="39"/>
  <c r="M21" i="39"/>
  <c r="B31" i="39"/>
  <c r="X34" i="38"/>
  <c r="AB34" i="38"/>
  <c r="AD34" i="38"/>
  <c r="AE34" i="38"/>
  <c r="W30" i="38"/>
  <c r="AD28" i="38"/>
  <c r="W28" i="38"/>
  <c r="X30" i="38"/>
  <c r="AE32" i="38"/>
  <c r="AD32" i="38"/>
  <c r="Y32" i="38"/>
  <c r="W32" i="38"/>
  <c r="Y30" i="38"/>
  <c r="AB30" i="38"/>
  <c r="Z18" i="38"/>
  <c r="Y18" i="38"/>
  <c r="AC30" i="38"/>
  <c r="AD30" i="38"/>
  <c r="AE30" i="38"/>
  <c r="K49" i="39"/>
  <c r="K21" i="39"/>
  <c r="B22" i="39"/>
  <c r="B43" i="39"/>
  <c r="M14" i="39"/>
  <c r="H14" i="39" s="1"/>
  <c r="V14" i="39" s="1"/>
  <c r="K45" i="39"/>
  <c r="K47" i="39"/>
  <c r="K43" i="39"/>
  <c r="K27" i="39"/>
  <c r="K33" i="39"/>
  <c r="H12" i="39"/>
  <c r="V12" i="39" s="1"/>
  <c r="M18" i="39"/>
  <c r="K29" i="39"/>
  <c r="M33" i="39"/>
  <c r="K35" i="39"/>
  <c r="K37" i="39"/>
  <c r="M23" i="39"/>
  <c r="H23" i="39" s="1"/>
  <c r="V23" i="39" s="1"/>
  <c r="K50" i="39"/>
  <c r="I12" i="39"/>
  <c r="W12" i="39" s="1"/>
  <c r="K16" i="39"/>
  <c r="B24" i="39"/>
  <c r="B28" i="39"/>
  <c r="K44" i="39"/>
  <c r="M9" i="39"/>
  <c r="H9" i="39" s="1"/>
  <c r="V9" i="39" s="1"/>
  <c r="B17" i="39"/>
  <c r="K26" i="39"/>
  <c r="I9" i="39"/>
  <c r="W9" i="39" s="1"/>
  <c r="M11" i="39"/>
  <c r="B19" i="39"/>
  <c r="E95" i="39"/>
  <c r="F96" i="39" s="1"/>
  <c r="G97" i="39" s="1"/>
  <c r="H98" i="39" s="1"/>
  <c r="D89" i="39"/>
  <c r="E94" i="39" s="1"/>
  <c r="D81" i="39"/>
  <c r="D83" i="39"/>
  <c r="E113" i="39"/>
  <c r="R100" i="39"/>
  <c r="W96" i="39"/>
  <c r="X105" i="39"/>
  <c r="Y106" i="39" s="1"/>
  <c r="Z107" i="39" s="1"/>
  <c r="AA108" i="39" s="1"/>
  <c r="AB109" i="39" s="1"/>
  <c r="M96" i="39"/>
  <c r="AA105" i="39"/>
  <c r="AB106" i="39" s="1"/>
  <c r="W100" i="39"/>
  <c r="X101" i="39" s="1"/>
  <c r="Y102" i="39" s="1"/>
  <c r="Z103" i="39" s="1"/>
  <c r="AA104" i="39" s="1"/>
  <c r="E109" i="39"/>
  <c r="S81" i="39"/>
  <c r="T95" i="39"/>
  <c r="E99" i="39"/>
  <c r="E90" i="39" s="1"/>
  <c r="F99" i="39" s="1"/>
  <c r="E102" i="39"/>
  <c r="AB100" i="39"/>
  <c r="Y96" i="39"/>
  <c r="D91" i="39"/>
  <c r="E108" i="39" s="1"/>
  <c r="E101" i="39"/>
  <c r="E103" i="39"/>
  <c r="E112" i="39"/>
  <c r="U100" i="39"/>
  <c r="V101" i="39" s="1"/>
  <c r="W102" i="39" s="1"/>
  <c r="X103" i="39" s="1"/>
  <c r="Y104" i="39" s="1"/>
  <c r="K95" i="39"/>
  <c r="O95" i="39"/>
  <c r="F122" i="39"/>
  <c r="F127" i="39" s="1"/>
  <c r="F128" i="39" s="1"/>
  <c r="G89" i="32"/>
  <c r="I89" i="32"/>
  <c r="H89" i="32"/>
  <c r="F86" i="36"/>
  <c r="F126" i="36" s="1"/>
  <c r="F85" i="36"/>
  <c r="F125" i="36" s="1"/>
  <c r="F84" i="36"/>
  <c r="F124" i="36" s="1"/>
  <c r="F83" i="36"/>
  <c r="F123" i="36" s="1"/>
  <c r="F82" i="36"/>
  <c r="F122" i="36" s="1"/>
  <c r="F81" i="36"/>
  <c r="F121" i="36" s="1"/>
  <c r="F80" i="36"/>
  <c r="F120" i="36" s="1"/>
  <c r="F79" i="36"/>
  <c r="F119" i="36" s="1"/>
  <c r="F78" i="36"/>
  <c r="F118" i="36" s="1"/>
  <c r="F77" i="36"/>
  <c r="F117" i="36" s="1"/>
  <c r="F76" i="36"/>
  <c r="F116" i="36" s="1"/>
  <c r="F75" i="36"/>
  <c r="F115" i="36" s="1"/>
  <c r="F74" i="36"/>
  <c r="F114" i="36" s="1"/>
  <c r="F73" i="36"/>
  <c r="F113" i="36" s="1"/>
  <c r="F72" i="36"/>
  <c r="F112" i="36" s="1"/>
  <c r="F71" i="36"/>
  <c r="F111" i="36" s="1"/>
  <c r="F70" i="36"/>
  <c r="F110" i="36" s="1"/>
  <c r="F69" i="36"/>
  <c r="F109" i="36" s="1"/>
  <c r="F68" i="36"/>
  <c r="F108" i="36" s="1"/>
  <c r="F67" i="36"/>
  <c r="F107" i="36" s="1"/>
  <c r="F66" i="36"/>
  <c r="F106" i="36" s="1"/>
  <c r="F65" i="36"/>
  <c r="F105" i="36" s="1"/>
  <c r="F64" i="36"/>
  <c r="F104" i="36" s="1"/>
  <c r="F63" i="36"/>
  <c r="F103" i="36" s="1"/>
  <c r="F62" i="36"/>
  <c r="F102" i="36" s="1"/>
  <c r="F61" i="36"/>
  <c r="F101" i="36" s="1"/>
  <c r="F60" i="36"/>
  <c r="F100" i="36" s="1"/>
  <c r="F59" i="36"/>
  <c r="F99" i="36" s="1"/>
  <c r="F58" i="36"/>
  <c r="F98" i="36" s="1"/>
  <c r="F57" i="36"/>
  <c r="F97" i="36" s="1"/>
  <c r="F56" i="36"/>
  <c r="F96" i="36" s="1"/>
  <c r="F55" i="36"/>
  <c r="F95" i="36" s="1"/>
  <c r="F54" i="36"/>
  <c r="F94" i="36" s="1"/>
  <c r="F53" i="36"/>
  <c r="F93" i="36" s="1"/>
  <c r="F52" i="36"/>
  <c r="F92" i="36" s="1"/>
  <c r="F51" i="36"/>
  <c r="F91" i="36" s="1"/>
  <c r="F50" i="36"/>
  <c r="F90" i="36" s="1"/>
  <c r="F49" i="36"/>
  <c r="F89" i="36" s="1"/>
  <c r="F48" i="36"/>
  <c r="F88" i="36" s="1"/>
  <c r="F47" i="36"/>
  <c r="F87" i="36" s="1"/>
  <c r="D270" i="37"/>
  <c r="D271" i="37"/>
  <c r="C269" i="37"/>
  <c r="F269" i="37" s="1"/>
  <c r="C270" i="37"/>
  <c r="F270" i="37" s="1"/>
  <c r="C271" i="37"/>
  <c r="F271" i="37" s="1"/>
  <c r="C272" i="37"/>
  <c r="F272" i="37" s="1"/>
  <c r="C273" i="37"/>
  <c r="G273" i="37" s="1"/>
  <c r="C274" i="37"/>
  <c r="G274" i="37" s="1"/>
  <c r="C275" i="37"/>
  <c r="G275" i="37" s="1"/>
  <c r="C276" i="37"/>
  <c r="G276" i="37" s="1"/>
  <c r="W212" i="37"/>
  <c r="L50" i="29"/>
  <c r="K50" i="29"/>
  <c r="X212" i="37" s="1"/>
  <c r="J50" i="29"/>
  <c r="I50" i="29"/>
  <c r="H50" i="29"/>
  <c r="G50" i="29"/>
  <c r="F50" i="29"/>
  <c r="G43" i="29"/>
  <c r="W210" i="37"/>
  <c r="I43" i="29"/>
  <c r="X210" i="37"/>
  <c r="L43" i="29"/>
  <c r="F43" i="29"/>
  <c r="L47" i="29"/>
  <c r="K47" i="29"/>
  <c r="H86" i="39" s="1"/>
  <c r="I86" i="39" s="1"/>
  <c r="J86" i="39" s="1"/>
  <c r="K86" i="39" s="1"/>
  <c r="L86" i="39" s="1"/>
  <c r="M86" i="39" s="1"/>
  <c r="N86" i="39" s="1"/>
  <c r="O86" i="39" s="1"/>
  <c r="P86" i="39" s="1"/>
  <c r="Q86" i="39" s="1"/>
  <c r="R86" i="39" s="1"/>
  <c r="S86" i="39" s="1"/>
  <c r="T86" i="39" s="1"/>
  <c r="U86" i="39" s="1"/>
  <c r="V86" i="39" s="1"/>
  <c r="W86" i="39" s="1"/>
  <c r="X86" i="39" s="1"/>
  <c r="Y86" i="39" s="1"/>
  <c r="Z86" i="39" s="1"/>
  <c r="AA86" i="39" s="1"/>
  <c r="AB86" i="39" s="1"/>
  <c r="J47" i="29"/>
  <c r="G86" i="39" s="1"/>
  <c r="I47" i="29"/>
  <c r="F86" i="39" s="1"/>
  <c r="H47" i="29"/>
  <c r="E86" i="39" s="1"/>
  <c r="G47" i="29"/>
  <c r="D86" i="39" s="1"/>
  <c r="L42" i="29"/>
  <c r="K42" i="29"/>
  <c r="H85" i="39" s="1"/>
  <c r="I85" i="39" s="1"/>
  <c r="J85" i="39" s="1"/>
  <c r="K85" i="39" s="1"/>
  <c r="L85" i="39" s="1"/>
  <c r="M85" i="39" s="1"/>
  <c r="N85" i="39" s="1"/>
  <c r="O85" i="39" s="1"/>
  <c r="P85" i="39" s="1"/>
  <c r="Q85" i="39" s="1"/>
  <c r="R85" i="39" s="1"/>
  <c r="S85" i="39" s="1"/>
  <c r="T85" i="39" s="1"/>
  <c r="U85" i="39" s="1"/>
  <c r="V85" i="39" s="1"/>
  <c r="W85" i="39" s="1"/>
  <c r="X85" i="39" s="1"/>
  <c r="Y85" i="39" s="1"/>
  <c r="Z85" i="39" s="1"/>
  <c r="AA85" i="39" s="1"/>
  <c r="AB85" i="39" s="1"/>
  <c r="J42" i="29"/>
  <c r="G85" i="39" s="1"/>
  <c r="I42" i="29"/>
  <c r="F85" i="39" s="1"/>
  <c r="H42" i="29"/>
  <c r="E85" i="39" s="1"/>
  <c r="G42" i="29"/>
  <c r="D85" i="39" s="1"/>
  <c r="F47" i="29"/>
  <c r="F42" i="29"/>
  <c r="D254" i="37"/>
  <c r="AB244" i="37"/>
  <c r="AA244" i="37"/>
  <c r="AB245" i="37" s="1"/>
  <c r="Z244" i="37"/>
  <c r="AA245" i="37" s="1"/>
  <c r="AB246" i="37" s="1"/>
  <c r="Y244" i="37"/>
  <c r="Z245" i="37" s="1"/>
  <c r="AA246" i="37" s="1"/>
  <c r="AB247" i="37" s="1"/>
  <c r="X244" i="37"/>
  <c r="Y245" i="37" s="1"/>
  <c r="W244" i="37"/>
  <c r="X245" i="37" s="1"/>
  <c r="Y246" i="37" s="1"/>
  <c r="Z247" i="37" s="1"/>
  <c r="AA248" i="37" s="1"/>
  <c r="AB249" i="37" s="1"/>
  <c r="V244" i="37"/>
  <c r="W245" i="37" s="1"/>
  <c r="X246" i="37" s="1"/>
  <c r="Y247" i="37" s="1"/>
  <c r="Z248" i="37" s="1"/>
  <c r="AA249" i="37" s="1"/>
  <c r="AB250" i="37" s="1"/>
  <c r="U244" i="37"/>
  <c r="V245" i="37" s="1"/>
  <c r="W246" i="37" s="1"/>
  <c r="X247" i="37" s="1"/>
  <c r="Y248" i="37" s="1"/>
  <c r="Z249" i="37" s="1"/>
  <c r="AA250" i="37" s="1"/>
  <c r="AB251" i="37" s="1"/>
  <c r="T244" i="37"/>
  <c r="S244" i="37"/>
  <c r="R244" i="37"/>
  <c r="Q244" i="37"/>
  <c r="P244" i="37"/>
  <c r="O244" i="37"/>
  <c r="P245" i="37" s="1"/>
  <c r="N244" i="37"/>
  <c r="O245" i="37" s="1"/>
  <c r="P246" i="37" s="1"/>
  <c r="Q247" i="37" s="1"/>
  <c r="R248" i="37" s="1"/>
  <c r="S249" i="37" s="1"/>
  <c r="T250" i="37" s="1"/>
  <c r="U251" i="37" s="1"/>
  <c r="V252" i="37" s="1"/>
  <c r="W253" i="37" s="1"/>
  <c r="X254" i="37" s="1"/>
  <c r="Y255" i="37" s="1"/>
  <c r="Z256" i="37" s="1"/>
  <c r="AA257" i="37" s="1"/>
  <c r="AB258" i="37" s="1"/>
  <c r="M244" i="37"/>
  <c r="N245" i="37" s="1"/>
  <c r="L244" i="37"/>
  <c r="M245" i="37" s="1"/>
  <c r="N246" i="37" s="1"/>
  <c r="O247" i="37" s="1"/>
  <c r="P248" i="37" s="1"/>
  <c r="Q249" i="37" s="1"/>
  <c r="R250" i="37" s="1"/>
  <c r="S251" i="37" s="1"/>
  <c r="T252" i="37" s="1"/>
  <c r="U253" i="37" s="1"/>
  <c r="V254" i="37" s="1"/>
  <c r="W255" i="37" s="1"/>
  <c r="X256" i="37" s="1"/>
  <c r="Y257" i="37" s="1"/>
  <c r="Z258" i="37" s="1"/>
  <c r="AA259" i="37" s="1"/>
  <c r="AB260" i="37" s="1"/>
  <c r="K244" i="37"/>
  <c r="L245" i="37" s="1"/>
  <c r="M246" i="37" s="1"/>
  <c r="N247" i="37" s="1"/>
  <c r="O248" i="37" s="1"/>
  <c r="P249" i="37" s="1"/>
  <c r="Q250" i="37" s="1"/>
  <c r="R251" i="37" s="1"/>
  <c r="S252" i="37" s="1"/>
  <c r="T253" i="37" s="1"/>
  <c r="U254" i="37" s="1"/>
  <c r="V255" i="37" s="1"/>
  <c r="W256" i="37" s="1"/>
  <c r="X257" i="37" s="1"/>
  <c r="Y258" i="37" s="1"/>
  <c r="Z259" i="37" s="1"/>
  <c r="AA260" i="37" s="1"/>
  <c r="AB261" i="37" s="1"/>
  <c r="J244" i="37"/>
  <c r="K245" i="37" s="1"/>
  <c r="L246" i="37" s="1"/>
  <c r="M247" i="37" s="1"/>
  <c r="N248" i="37" s="1"/>
  <c r="O249" i="37" s="1"/>
  <c r="P250" i="37" s="1"/>
  <c r="Q251" i="37" s="1"/>
  <c r="R252" i="37" s="1"/>
  <c r="S253" i="37" s="1"/>
  <c r="T254" i="37" s="1"/>
  <c r="U255" i="37" s="1"/>
  <c r="V256" i="37" s="1"/>
  <c r="W257" i="37" s="1"/>
  <c r="X258" i="37" s="1"/>
  <c r="Y259" i="37" s="1"/>
  <c r="Z260" i="37" s="1"/>
  <c r="AA261" i="37" s="1"/>
  <c r="AB262" i="37" s="1"/>
  <c r="D256" i="37"/>
  <c r="D255" i="37"/>
  <c r="D252" i="37"/>
  <c r="D251" i="37"/>
  <c r="D250" i="37"/>
  <c r="D249" i="37"/>
  <c r="D263" i="37"/>
  <c r="D262" i="37"/>
  <c r="D261" i="37"/>
  <c r="D260" i="37"/>
  <c r="D259" i="37"/>
  <c r="D258" i="37"/>
  <c r="D257" i="37"/>
  <c r="D253" i="37"/>
  <c r="D248" i="37"/>
  <c r="D247" i="37"/>
  <c r="E248" i="37" s="1"/>
  <c r="D246" i="37"/>
  <c r="D245" i="37"/>
  <c r="E246" i="37" s="1"/>
  <c r="D244" i="37"/>
  <c r="E245" i="37" s="1"/>
  <c r="G86" i="36"/>
  <c r="G126" i="36" s="1"/>
  <c r="G85" i="36"/>
  <c r="G125" i="36" s="1"/>
  <c r="G84" i="36"/>
  <c r="G124" i="36" s="1"/>
  <c r="G83" i="36"/>
  <c r="G123" i="36" s="1"/>
  <c r="G82" i="36"/>
  <c r="G122" i="36" s="1"/>
  <c r="G81" i="36"/>
  <c r="G121" i="36" s="1"/>
  <c r="G80" i="36"/>
  <c r="G120" i="36" s="1"/>
  <c r="G79" i="36"/>
  <c r="G119" i="36" s="1"/>
  <c r="G78" i="36"/>
  <c r="G118" i="36" s="1"/>
  <c r="G76" i="36"/>
  <c r="G116" i="36" s="1"/>
  <c r="G75" i="36"/>
  <c r="G115" i="36" s="1"/>
  <c r="G74" i="36"/>
  <c r="G114" i="36" s="1"/>
  <c r="G73" i="36"/>
  <c r="G113" i="36" s="1"/>
  <c r="G72" i="36"/>
  <c r="G112" i="36" s="1"/>
  <c r="G71" i="36"/>
  <c r="G111" i="36" s="1"/>
  <c r="G70" i="36"/>
  <c r="G110" i="36" s="1"/>
  <c r="G69" i="36"/>
  <c r="G109" i="36" s="1"/>
  <c r="G68" i="36"/>
  <c r="G108" i="36" s="1"/>
  <c r="G67" i="36"/>
  <c r="G107" i="36" s="1"/>
  <c r="G66" i="36"/>
  <c r="G106" i="36" s="1"/>
  <c r="G64" i="36"/>
  <c r="G104" i="36" s="1"/>
  <c r="G63" i="36"/>
  <c r="G62" i="36"/>
  <c r="G102" i="36" s="1"/>
  <c r="G61" i="36"/>
  <c r="G60" i="36"/>
  <c r="G100" i="36" s="1"/>
  <c r="G59" i="36"/>
  <c r="G99" i="36" s="1"/>
  <c r="G58" i="36"/>
  <c r="G98" i="36" s="1"/>
  <c r="G57" i="36"/>
  <c r="G97" i="36" s="1"/>
  <c r="G56" i="36"/>
  <c r="G96" i="36" s="1"/>
  <c r="G54" i="36"/>
  <c r="G94" i="36" s="1"/>
  <c r="G52" i="36"/>
  <c r="G92" i="36" s="1"/>
  <c r="G51" i="36"/>
  <c r="G91" i="36" s="1"/>
  <c r="G50" i="36"/>
  <c r="G90" i="36" s="1"/>
  <c r="G49" i="36"/>
  <c r="G89" i="36" s="1"/>
  <c r="G48" i="36"/>
  <c r="G88" i="36" s="1"/>
  <c r="G47" i="36"/>
  <c r="G87" i="36" s="1"/>
  <c r="E8" i="36"/>
  <c r="E10" i="36"/>
  <c r="E12" i="36"/>
  <c r="E14" i="36"/>
  <c r="E16" i="36"/>
  <c r="E18" i="36"/>
  <c r="E20" i="36"/>
  <c r="E22" i="36"/>
  <c r="E24" i="36"/>
  <c r="E26" i="36"/>
  <c r="E28" i="36"/>
  <c r="E30" i="36"/>
  <c r="E32" i="36"/>
  <c r="E34" i="36"/>
  <c r="E36" i="36"/>
  <c r="E38" i="36"/>
  <c r="E40" i="36"/>
  <c r="E42" i="36"/>
  <c r="E44" i="36"/>
  <c r="E46" i="36"/>
  <c r="E48" i="36"/>
  <c r="E50" i="36"/>
  <c r="E52" i="36"/>
  <c r="E54" i="36"/>
  <c r="E56" i="36"/>
  <c r="E58" i="36"/>
  <c r="E60" i="36"/>
  <c r="E62" i="36"/>
  <c r="E64" i="36"/>
  <c r="E66" i="36"/>
  <c r="E68" i="36"/>
  <c r="E70" i="36"/>
  <c r="E72" i="36"/>
  <c r="E74" i="36"/>
  <c r="E76" i="36"/>
  <c r="E78" i="36"/>
  <c r="E80" i="36"/>
  <c r="E82" i="36"/>
  <c r="E84" i="36"/>
  <c r="E86" i="36"/>
  <c r="E88" i="36"/>
  <c r="E90" i="36"/>
  <c r="E92" i="36"/>
  <c r="E94" i="36"/>
  <c r="E96" i="36"/>
  <c r="E98" i="36"/>
  <c r="E100" i="36"/>
  <c r="E102" i="36"/>
  <c r="E104" i="36"/>
  <c r="E106" i="36"/>
  <c r="E108" i="36"/>
  <c r="E110" i="36"/>
  <c r="E112" i="36"/>
  <c r="E114" i="36"/>
  <c r="E116" i="36"/>
  <c r="E118" i="36"/>
  <c r="E120" i="36"/>
  <c r="E122" i="36"/>
  <c r="E124" i="36"/>
  <c r="E126" i="36"/>
  <c r="I9" i="36"/>
  <c r="I10" i="36"/>
  <c r="I11" i="36"/>
  <c r="I12" i="36"/>
  <c r="I13" i="36"/>
  <c r="I14" i="36"/>
  <c r="I15" i="36"/>
  <c r="I16" i="36"/>
  <c r="I17" i="36"/>
  <c r="I18" i="36"/>
  <c r="I19" i="36"/>
  <c r="I20" i="36"/>
  <c r="I21" i="36"/>
  <c r="I22" i="36"/>
  <c r="I23" i="36"/>
  <c r="I24" i="36"/>
  <c r="I25" i="36"/>
  <c r="I26" i="36"/>
  <c r="I27" i="36"/>
  <c r="I28" i="36"/>
  <c r="I29" i="36"/>
  <c r="I30" i="36"/>
  <c r="I31" i="36"/>
  <c r="I32" i="36"/>
  <c r="I33" i="36"/>
  <c r="I34" i="36"/>
  <c r="I35" i="36"/>
  <c r="I36" i="36"/>
  <c r="I37" i="36"/>
  <c r="I38" i="36"/>
  <c r="I39" i="36"/>
  <c r="I40" i="36"/>
  <c r="I41" i="36"/>
  <c r="I42" i="36"/>
  <c r="I43" i="36"/>
  <c r="I44" i="36"/>
  <c r="I45" i="36"/>
  <c r="I46" i="36"/>
  <c r="I47" i="36"/>
  <c r="I48" i="36"/>
  <c r="I49" i="36"/>
  <c r="I50" i="36"/>
  <c r="I51" i="36"/>
  <c r="I52" i="36"/>
  <c r="I53" i="36"/>
  <c r="I54" i="36"/>
  <c r="I55" i="36"/>
  <c r="I56" i="36"/>
  <c r="I57" i="36"/>
  <c r="I58" i="36"/>
  <c r="I59" i="36"/>
  <c r="I60" i="36"/>
  <c r="I61" i="36"/>
  <c r="I62" i="36"/>
  <c r="I63" i="36"/>
  <c r="I64" i="36"/>
  <c r="I65" i="36"/>
  <c r="I66" i="36"/>
  <c r="I67" i="36"/>
  <c r="I68" i="36"/>
  <c r="I69" i="36"/>
  <c r="I70" i="36"/>
  <c r="I71" i="36"/>
  <c r="I72" i="36"/>
  <c r="I73" i="36"/>
  <c r="I74" i="36"/>
  <c r="I75" i="36"/>
  <c r="I76" i="36"/>
  <c r="I77" i="36"/>
  <c r="I78" i="36"/>
  <c r="I79" i="36"/>
  <c r="I80" i="36"/>
  <c r="I81" i="36"/>
  <c r="I82" i="36"/>
  <c r="I83" i="36"/>
  <c r="I84" i="36"/>
  <c r="I85" i="36"/>
  <c r="I86" i="36"/>
  <c r="I87" i="36"/>
  <c r="I88" i="36"/>
  <c r="I89" i="36"/>
  <c r="I90" i="36"/>
  <c r="I91" i="36"/>
  <c r="I92" i="36"/>
  <c r="I93" i="36"/>
  <c r="I94" i="36"/>
  <c r="I95" i="36"/>
  <c r="I96" i="36"/>
  <c r="I97" i="36"/>
  <c r="I98" i="36"/>
  <c r="I99" i="36"/>
  <c r="I100" i="36"/>
  <c r="I101" i="36"/>
  <c r="I102" i="36"/>
  <c r="I103" i="36"/>
  <c r="I104" i="36"/>
  <c r="I105" i="36"/>
  <c r="I106" i="36"/>
  <c r="I107" i="36"/>
  <c r="I108" i="36"/>
  <c r="I109" i="36"/>
  <c r="I110" i="36"/>
  <c r="I111" i="36"/>
  <c r="I112" i="36"/>
  <c r="I113" i="36"/>
  <c r="I114" i="36"/>
  <c r="I115" i="36"/>
  <c r="I116" i="36"/>
  <c r="I117" i="36"/>
  <c r="I118" i="36"/>
  <c r="I119" i="36"/>
  <c r="I120" i="36"/>
  <c r="I121" i="36"/>
  <c r="I122" i="36"/>
  <c r="I123" i="36"/>
  <c r="I124" i="36"/>
  <c r="I125" i="36"/>
  <c r="I126" i="36"/>
  <c r="I8" i="36"/>
  <c r="I7" i="36"/>
  <c r="F156" i="37"/>
  <c r="K156" i="37" s="1"/>
  <c r="F157" i="37"/>
  <c r="K157" i="37" s="1"/>
  <c r="F158" i="37"/>
  <c r="K158" i="37" s="1"/>
  <c r="F159" i="37"/>
  <c r="K159" i="37" s="1"/>
  <c r="F160" i="37"/>
  <c r="K160" i="37" s="1"/>
  <c r="F161" i="37"/>
  <c r="K161" i="37" s="1"/>
  <c r="F162" i="37"/>
  <c r="K162" i="37" s="1"/>
  <c r="F163" i="37"/>
  <c r="K163" i="37" s="1"/>
  <c r="F164" i="37"/>
  <c r="K164" i="37" s="1"/>
  <c r="F165" i="37"/>
  <c r="K165" i="37" s="1"/>
  <c r="F166" i="37"/>
  <c r="K166" i="37" s="1"/>
  <c r="F167" i="37"/>
  <c r="K167" i="37" s="1"/>
  <c r="F168" i="37"/>
  <c r="K168" i="37" s="1"/>
  <c r="F169" i="37"/>
  <c r="K169" i="37" s="1"/>
  <c r="F170" i="37"/>
  <c r="K170" i="37" s="1"/>
  <c r="F171" i="37"/>
  <c r="K171" i="37" s="1"/>
  <c r="F172" i="37"/>
  <c r="K172" i="37" s="1"/>
  <c r="F173" i="37"/>
  <c r="K173" i="37" s="1"/>
  <c r="F174" i="37"/>
  <c r="K174" i="37" s="1"/>
  <c r="F175" i="37"/>
  <c r="K175" i="37" s="1"/>
  <c r="F176" i="37"/>
  <c r="K176" i="37" s="1"/>
  <c r="F177" i="37"/>
  <c r="K177" i="37" s="1"/>
  <c r="F178" i="37"/>
  <c r="K178" i="37" s="1"/>
  <c r="F179" i="37"/>
  <c r="K179" i="37" s="1"/>
  <c r="F180" i="37"/>
  <c r="K180" i="37" s="1"/>
  <c r="F181" i="37"/>
  <c r="K181" i="37" s="1"/>
  <c r="F182" i="37"/>
  <c r="K182" i="37" s="1"/>
  <c r="F183" i="37"/>
  <c r="K183" i="37" s="1"/>
  <c r="F184" i="37"/>
  <c r="K184" i="37" s="1"/>
  <c r="F185" i="37"/>
  <c r="K185" i="37" s="1"/>
  <c r="F186" i="37"/>
  <c r="K186" i="37" s="1"/>
  <c r="F187" i="37"/>
  <c r="K187" i="37" s="1"/>
  <c r="F188" i="37"/>
  <c r="K188" i="37" s="1"/>
  <c r="F189" i="37"/>
  <c r="K189" i="37" s="1"/>
  <c r="F190" i="37"/>
  <c r="K190" i="37" s="1"/>
  <c r="F191" i="37"/>
  <c r="K191" i="37" s="1"/>
  <c r="F192" i="37"/>
  <c r="K192" i="37" s="1"/>
  <c r="F193" i="37"/>
  <c r="K193" i="37" s="1"/>
  <c r="F194" i="37"/>
  <c r="K194" i="37" s="1"/>
  <c r="F195" i="37"/>
  <c r="K195" i="37" s="1"/>
  <c r="F196" i="37"/>
  <c r="K196" i="37" s="1"/>
  <c r="F197" i="37"/>
  <c r="K197" i="37" s="1"/>
  <c r="F198" i="37"/>
  <c r="K198" i="37" s="1"/>
  <c r="F199" i="37"/>
  <c r="K199" i="37" s="1"/>
  <c r="F200" i="37"/>
  <c r="K200" i="37" s="1"/>
  <c r="F201" i="37"/>
  <c r="K201" i="37" s="1"/>
  <c r="F202" i="37"/>
  <c r="K202" i="37" s="1"/>
  <c r="F203" i="37"/>
  <c r="K203" i="37" s="1"/>
  <c r="F204" i="37"/>
  <c r="K204" i="37" s="1"/>
  <c r="F155" i="37"/>
  <c r="K155" i="37" s="1"/>
  <c r="F106" i="37"/>
  <c r="K106" i="37" s="1"/>
  <c r="F107" i="37"/>
  <c r="K107" i="37" s="1"/>
  <c r="F108" i="37"/>
  <c r="K108" i="37" s="1"/>
  <c r="F109" i="37"/>
  <c r="K109" i="37" s="1"/>
  <c r="F110" i="37"/>
  <c r="K110" i="37" s="1"/>
  <c r="F111" i="37"/>
  <c r="K111" i="37" s="1"/>
  <c r="F112" i="37"/>
  <c r="K112" i="37" s="1"/>
  <c r="F113" i="37"/>
  <c r="K113" i="37" s="1"/>
  <c r="F114" i="37"/>
  <c r="K114" i="37" s="1"/>
  <c r="F115" i="37"/>
  <c r="K115" i="37" s="1"/>
  <c r="F116" i="37"/>
  <c r="K116" i="37" s="1"/>
  <c r="F117" i="37"/>
  <c r="K117" i="37" s="1"/>
  <c r="F118" i="37"/>
  <c r="K118" i="37" s="1"/>
  <c r="F119" i="37"/>
  <c r="K119" i="37" s="1"/>
  <c r="F120" i="37"/>
  <c r="K120" i="37" s="1"/>
  <c r="F121" i="37"/>
  <c r="K121" i="37" s="1"/>
  <c r="F122" i="37"/>
  <c r="K122" i="37" s="1"/>
  <c r="F123" i="37"/>
  <c r="K123" i="37" s="1"/>
  <c r="F124" i="37"/>
  <c r="K124" i="37" s="1"/>
  <c r="F125" i="37"/>
  <c r="K125" i="37" s="1"/>
  <c r="F126" i="37"/>
  <c r="K126" i="37" s="1"/>
  <c r="F127" i="37"/>
  <c r="K127" i="37" s="1"/>
  <c r="F128" i="37"/>
  <c r="K128" i="37" s="1"/>
  <c r="F129" i="37"/>
  <c r="K129" i="37" s="1"/>
  <c r="F130" i="37"/>
  <c r="K130" i="37" s="1"/>
  <c r="F131" i="37"/>
  <c r="K131" i="37" s="1"/>
  <c r="F132" i="37"/>
  <c r="K132" i="37" s="1"/>
  <c r="F133" i="37"/>
  <c r="K133" i="37" s="1"/>
  <c r="F134" i="37"/>
  <c r="K134" i="37" s="1"/>
  <c r="F135" i="37"/>
  <c r="K135" i="37" s="1"/>
  <c r="F136" i="37"/>
  <c r="K136" i="37" s="1"/>
  <c r="F137" i="37"/>
  <c r="K137" i="37" s="1"/>
  <c r="F138" i="37"/>
  <c r="K138" i="37" s="1"/>
  <c r="F139" i="37"/>
  <c r="K139" i="37" s="1"/>
  <c r="F140" i="37"/>
  <c r="K140" i="37" s="1"/>
  <c r="F141" i="37"/>
  <c r="K141" i="37" s="1"/>
  <c r="F142" i="37"/>
  <c r="K142" i="37" s="1"/>
  <c r="F143" i="37"/>
  <c r="K143" i="37" s="1"/>
  <c r="F144" i="37"/>
  <c r="K144" i="37" s="1"/>
  <c r="F145" i="37"/>
  <c r="K145" i="37" s="1"/>
  <c r="F146" i="37"/>
  <c r="K146" i="37" s="1"/>
  <c r="F147" i="37"/>
  <c r="K147" i="37" s="1"/>
  <c r="F148" i="37"/>
  <c r="K148" i="37" s="1"/>
  <c r="F149" i="37"/>
  <c r="K149" i="37" s="1"/>
  <c r="F150" i="37"/>
  <c r="K150" i="37" s="1"/>
  <c r="F151" i="37"/>
  <c r="K151" i="37" s="1"/>
  <c r="F152" i="37"/>
  <c r="K152" i="37" s="1"/>
  <c r="F153" i="37"/>
  <c r="K153" i="37" s="1"/>
  <c r="F154" i="37"/>
  <c r="K154" i="37" s="1"/>
  <c r="F105" i="37"/>
  <c r="K105" i="37" s="1"/>
  <c r="F5" i="37"/>
  <c r="K5" i="37" s="1"/>
  <c r="C27" i="36"/>
  <c r="C28" i="36"/>
  <c r="D28" i="36"/>
  <c r="C29" i="36"/>
  <c r="C30" i="36"/>
  <c r="D30" i="36"/>
  <c r="C31" i="36"/>
  <c r="C32" i="36"/>
  <c r="D32" i="36"/>
  <c r="C33" i="36"/>
  <c r="C34" i="36"/>
  <c r="D34" i="36"/>
  <c r="C35" i="36"/>
  <c r="C36" i="36"/>
  <c r="D36" i="36"/>
  <c r="C37" i="36"/>
  <c r="C38" i="36"/>
  <c r="D38" i="36"/>
  <c r="C39" i="36"/>
  <c r="C40" i="36"/>
  <c r="D40" i="36"/>
  <c r="C41" i="36"/>
  <c r="C42" i="36"/>
  <c r="D42" i="36"/>
  <c r="C43" i="36"/>
  <c r="C44" i="36"/>
  <c r="D44" i="36"/>
  <c r="C45" i="36"/>
  <c r="C46" i="36"/>
  <c r="D46" i="36"/>
  <c r="A67" i="36"/>
  <c r="A107" i="36" s="1"/>
  <c r="C107" i="36" s="1"/>
  <c r="A68" i="36"/>
  <c r="C68" i="36" s="1"/>
  <c r="D68" i="36"/>
  <c r="A69" i="36"/>
  <c r="A109" i="36" s="1"/>
  <c r="C109" i="36" s="1"/>
  <c r="A70" i="36"/>
  <c r="C70" i="36" s="1"/>
  <c r="D70" i="36"/>
  <c r="A71" i="36"/>
  <c r="C71" i="36" s="1"/>
  <c r="A72" i="36"/>
  <c r="C72" i="36" s="1"/>
  <c r="D72" i="36"/>
  <c r="A73" i="36"/>
  <c r="A113" i="36" s="1"/>
  <c r="C113" i="36" s="1"/>
  <c r="A74" i="36"/>
  <c r="C74" i="36" s="1"/>
  <c r="D74" i="36"/>
  <c r="A75" i="36"/>
  <c r="A115" i="36" s="1"/>
  <c r="C115" i="36" s="1"/>
  <c r="A76" i="36"/>
  <c r="A116" i="36" s="1"/>
  <c r="C116" i="36" s="1"/>
  <c r="D76" i="36"/>
  <c r="A77" i="36"/>
  <c r="C77" i="36" s="1"/>
  <c r="A78" i="36"/>
  <c r="A118" i="36" s="1"/>
  <c r="C118" i="36" s="1"/>
  <c r="D78" i="36"/>
  <c r="A79" i="36"/>
  <c r="C79" i="36" s="1"/>
  <c r="A80" i="36"/>
  <c r="C80" i="36" s="1"/>
  <c r="D80" i="36"/>
  <c r="A81" i="36"/>
  <c r="C81" i="36" s="1"/>
  <c r="A82" i="36"/>
  <c r="C82" i="36" s="1"/>
  <c r="D82" i="36"/>
  <c r="A83" i="36"/>
  <c r="A123" i="36" s="1"/>
  <c r="C123" i="36" s="1"/>
  <c r="A84" i="36"/>
  <c r="A124" i="36" s="1"/>
  <c r="C124" i="36" s="1"/>
  <c r="D84" i="36"/>
  <c r="A85" i="36"/>
  <c r="C85" i="36" s="1"/>
  <c r="A86" i="36"/>
  <c r="C86" i="36" s="1"/>
  <c r="D86" i="36"/>
  <c r="D108" i="36"/>
  <c r="D110" i="36"/>
  <c r="D112" i="36"/>
  <c r="D114" i="36"/>
  <c r="D116" i="36"/>
  <c r="D118" i="36"/>
  <c r="D120" i="36"/>
  <c r="D122" i="36"/>
  <c r="D124" i="36"/>
  <c r="D126" i="36"/>
  <c r="P219" i="37"/>
  <c r="H219" i="37"/>
  <c r="P218" i="37"/>
  <c r="H218" i="37"/>
  <c r="P217" i="37"/>
  <c r="H217" i="37"/>
  <c r="P216" i="37"/>
  <c r="H216" i="37"/>
  <c r="P215" i="37"/>
  <c r="H215" i="37"/>
  <c r="V214" i="37"/>
  <c r="P214" i="37"/>
  <c r="H214" i="37"/>
  <c r="V213" i="37"/>
  <c r="P213" i="37"/>
  <c r="H213" i="37"/>
  <c r="V212" i="37"/>
  <c r="P212" i="37"/>
  <c r="H212" i="37"/>
  <c r="V211" i="37"/>
  <c r="P211" i="37"/>
  <c r="H211" i="37"/>
  <c r="V210" i="37"/>
  <c r="P210" i="37"/>
  <c r="H210" i="37"/>
  <c r="F104" i="37"/>
  <c r="K104" i="37" s="1"/>
  <c r="F103" i="37"/>
  <c r="K103" i="37" s="1"/>
  <c r="F102" i="37"/>
  <c r="K102" i="37" s="1"/>
  <c r="F101" i="37"/>
  <c r="K101" i="37" s="1"/>
  <c r="F100" i="37"/>
  <c r="K100" i="37" s="1"/>
  <c r="F99" i="37"/>
  <c r="K99" i="37" s="1"/>
  <c r="F98" i="37"/>
  <c r="K98" i="37" s="1"/>
  <c r="F97" i="37"/>
  <c r="K97" i="37" s="1"/>
  <c r="F96" i="37"/>
  <c r="K96" i="37" s="1"/>
  <c r="F95" i="37"/>
  <c r="K95" i="37" s="1"/>
  <c r="F94" i="37"/>
  <c r="K94" i="37" s="1"/>
  <c r="F93" i="37"/>
  <c r="K93" i="37" s="1"/>
  <c r="F92" i="37"/>
  <c r="K92" i="37" s="1"/>
  <c r="F91" i="37"/>
  <c r="K91" i="37" s="1"/>
  <c r="F90" i="37"/>
  <c r="K90" i="37" s="1"/>
  <c r="F89" i="37"/>
  <c r="K89" i="37" s="1"/>
  <c r="F88" i="37"/>
  <c r="K88" i="37" s="1"/>
  <c r="F87" i="37"/>
  <c r="K87" i="37" s="1"/>
  <c r="F86" i="37"/>
  <c r="K86" i="37" s="1"/>
  <c r="F85" i="37"/>
  <c r="K85" i="37" s="1"/>
  <c r="F84" i="37"/>
  <c r="K84" i="37" s="1"/>
  <c r="F83" i="37"/>
  <c r="K83" i="37" s="1"/>
  <c r="F82" i="37"/>
  <c r="K82" i="37" s="1"/>
  <c r="F81" i="37"/>
  <c r="K81" i="37" s="1"/>
  <c r="F80" i="37"/>
  <c r="K80" i="37" s="1"/>
  <c r="F79" i="37"/>
  <c r="K79" i="37" s="1"/>
  <c r="F78" i="37"/>
  <c r="K78" i="37" s="1"/>
  <c r="F77" i="37"/>
  <c r="K77" i="37" s="1"/>
  <c r="F76" i="37"/>
  <c r="K76" i="37" s="1"/>
  <c r="F75" i="37"/>
  <c r="K75" i="37" s="1"/>
  <c r="F74" i="37"/>
  <c r="K74" i="37" s="1"/>
  <c r="F73" i="37"/>
  <c r="K73" i="37" s="1"/>
  <c r="F72" i="37"/>
  <c r="K72" i="37" s="1"/>
  <c r="F71" i="37"/>
  <c r="K71" i="37" s="1"/>
  <c r="F70" i="37"/>
  <c r="K70" i="37" s="1"/>
  <c r="F69" i="37"/>
  <c r="K69" i="37" s="1"/>
  <c r="F68" i="37"/>
  <c r="K68" i="37" s="1"/>
  <c r="F67" i="37"/>
  <c r="K67" i="37" s="1"/>
  <c r="F66" i="37"/>
  <c r="K66" i="37" s="1"/>
  <c r="F65" i="37"/>
  <c r="K65" i="37" s="1"/>
  <c r="F64" i="37"/>
  <c r="K64" i="37" s="1"/>
  <c r="F63" i="37"/>
  <c r="K63" i="37" s="1"/>
  <c r="F62" i="37"/>
  <c r="K62" i="37" s="1"/>
  <c r="F61" i="37"/>
  <c r="K61" i="37" s="1"/>
  <c r="F60" i="37"/>
  <c r="K60" i="37" s="1"/>
  <c r="F59" i="37"/>
  <c r="K59" i="37" s="1"/>
  <c r="F58" i="37"/>
  <c r="K58" i="37" s="1"/>
  <c r="F57" i="37"/>
  <c r="K57" i="37" s="1"/>
  <c r="F56" i="37"/>
  <c r="K56" i="37" s="1"/>
  <c r="F55" i="37"/>
  <c r="K55" i="37" s="1"/>
  <c r="G54" i="37"/>
  <c r="G104" i="37" s="1"/>
  <c r="G154" i="37" s="1"/>
  <c r="F54" i="37"/>
  <c r="K54" i="37" s="1"/>
  <c r="G53" i="37"/>
  <c r="F53" i="37"/>
  <c r="K53" i="37" s="1"/>
  <c r="G52" i="37"/>
  <c r="F52" i="37"/>
  <c r="K52" i="37" s="1"/>
  <c r="G51" i="37"/>
  <c r="F51" i="37"/>
  <c r="K51" i="37" s="1"/>
  <c r="G50" i="37"/>
  <c r="F50" i="37"/>
  <c r="K50" i="37" s="1"/>
  <c r="G49" i="37"/>
  <c r="G99" i="37" s="1"/>
  <c r="G149" i="37" s="1"/>
  <c r="F49" i="37"/>
  <c r="K49" i="37" s="1"/>
  <c r="G48" i="37"/>
  <c r="G98" i="37" s="1"/>
  <c r="G148" i="37" s="1"/>
  <c r="F48" i="37"/>
  <c r="K48" i="37" s="1"/>
  <c r="G47" i="37"/>
  <c r="G97" i="37" s="1"/>
  <c r="G147" i="37" s="1"/>
  <c r="F47" i="37"/>
  <c r="K47" i="37" s="1"/>
  <c r="G46" i="37"/>
  <c r="F46" i="37"/>
  <c r="K46" i="37" s="1"/>
  <c r="G45" i="37"/>
  <c r="F45" i="37"/>
  <c r="K45" i="37" s="1"/>
  <c r="G44" i="37"/>
  <c r="G94" i="37" s="1"/>
  <c r="G144" i="37" s="1"/>
  <c r="F44" i="37"/>
  <c r="K44" i="37" s="1"/>
  <c r="G43" i="37"/>
  <c r="G93" i="37" s="1"/>
  <c r="G143" i="37" s="1"/>
  <c r="F43" i="37"/>
  <c r="K43" i="37" s="1"/>
  <c r="G42" i="37"/>
  <c r="G92" i="37" s="1"/>
  <c r="G142" i="37" s="1"/>
  <c r="F42" i="37"/>
  <c r="K42" i="37" s="1"/>
  <c r="G41" i="37"/>
  <c r="F41" i="37"/>
  <c r="K41" i="37" s="1"/>
  <c r="G40" i="37"/>
  <c r="F40" i="37"/>
  <c r="K40" i="37" s="1"/>
  <c r="G39" i="37"/>
  <c r="G89" i="37" s="1"/>
  <c r="G139" i="37" s="1"/>
  <c r="F39" i="37"/>
  <c r="K39" i="37" s="1"/>
  <c r="G38" i="37"/>
  <c r="G88" i="37" s="1"/>
  <c r="G138" i="37" s="1"/>
  <c r="F38" i="37"/>
  <c r="K38" i="37" s="1"/>
  <c r="G37" i="37"/>
  <c r="F37" i="37"/>
  <c r="K37" i="37" s="1"/>
  <c r="G36" i="37"/>
  <c r="G86" i="37" s="1"/>
  <c r="G136" i="37" s="1"/>
  <c r="F36" i="37"/>
  <c r="K36" i="37" s="1"/>
  <c r="G35" i="37"/>
  <c r="F35" i="37"/>
  <c r="K35" i="37" s="1"/>
  <c r="G34" i="37"/>
  <c r="F34" i="37"/>
  <c r="K34" i="37" s="1"/>
  <c r="G33" i="37"/>
  <c r="G83" i="37" s="1"/>
  <c r="G133" i="37" s="1"/>
  <c r="F33" i="37"/>
  <c r="K33" i="37" s="1"/>
  <c r="G32" i="37"/>
  <c r="G82" i="37" s="1"/>
  <c r="F32" i="37"/>
  <c r="K32" i="37" s="1"/>
  <c r="G31" i="37"/>
  <c r="F31" i="37"/>
  <c r="K31" i="37" s="1"/>
  <c r="G30" i="37"/>
  <c r="G80" i="37" s="1"/>
  <c r="G130" i="37" s="1"/>
  <c r="F30" i="37"/>
  <c r="K30" i="37" s="1"/>
  <c r="G29" i="37"/>
  <c r="G79" i="37" s="1"/>
  <c r="G129" i="37" s="1"/>
  <c r="F29" i="37"/>
  <c r="K29" i="37" s="1"/>
  <c r="G28" i="37"/>
  <c r="G78" i="37" s="1"/>
  <c r="G128" i="37" s="1"/>
  <c r="F28" i="37"/>
  <c r="K28" i="37" s="1"/>
  <c r="G27" i="37"/>
  <c r="F27" i="37"/>
  <c r="K27" i="37" s="1"/>
  <c r="G26" i="37"/>
  <c r="F26" i="37"/>
  <c r="K26" i="37" s="1"/>
  <c r="G25" i="37"/>
  <c r="G75" i="37" s="1"/>
  <c r="G125" i="37" s="1"/>
  <c r="F25" i="37"/>
  <c r="K25" i="37" s="1"/>
  <c r="G24" i="37"/>
  <c r="F24" i="37"/>
  <c r="K24" i="37" s="1"/>
  <c r="G23" i="37"/>
  <c r="G73" i="37" s="1"/>
  <c r="G123" i="37" s="1"/>
  <c r="F23" i="37"/>
  <c r="K23" i="37" s="1"/>
  <c r="G22" i="37"/>
  <c r="G72" i="37" s="1"/>
  <c r="G122" i="37" s="1"/>
  <c r="F22" i="37"/>
  <c r="K22" i="37" s="1"/>
  <c r="G21" i="37"/>
  <c r="G71" i="37" s="1"/>
  <c r="G121" i="37" s="1"/>
  <c r="F21" i="37"/>
  <c r="K21" i="37" s="1"/>
  <c r="G20" i="37"/>
  <c r="G70" i="37" s="1"/>
  <c r="G120" i="37" s="1"/>
  <c r="F20" i="37"/>
  <c r="K20" i="37" s="1"/>
  <c r="G19" i="37"/>
  <c r="G69" i="37" s="1"/>
  <c r="G119" i="37" s="1"/>
  <c r="F19" i="37"/>
  <c r="K19" i="37" s="1"/>
  <c r="G18" i="37"/>
  <c r="G68" i="37" s="1"/>
  <c r="G118" i="37" s="1"/>
  <c r="F18" i="37"/>
  <c r="K18" i="37" s="1"/>
  <c r="G17" i="37"/>
  <c r="G67" i="37" s="1"/>
  <c r="G117" i="37" s="1"/>
  <c r="F17" i="37"/>
  <c r="K17" i="37" s="1"/>
  <c r="G16" i="37"/>
  <c r="F16" i="37"/>
  <c r="K16" i="37" s="1"/>
  <c r="G15" i="37"/>
  <c r="F15" i="37"/>
  <c r="K15" i="37" s="1"/>
  <c r="G14" i="37"/>
  <c r="F14" i="37"/>
  <c r="K14" i="37" s="1"/>
  <c r="B14" i="37"/>
  <c r="G13" i="37"/>
  <c r="G63" i="37" s="1"/>
  <c r="G113" i="37" s="1"/>
  <c r="F13" i="37"/>
  <c r="K13" i="37" s="1"/>
  <c r="B13" i="37"/>
  <c r="G12" i="37"/>
  <c r="F12" i="37"/>
  <c r="K12" i="37" s="1"/>
  <c r="B12" i="37"/>
  <c r="G11" i="37"/>
  <c r="G61" i="37" s="1"/>
  <c r="G111" i="37" s="1"/>
  <c r="F11" i="37"/>
  <c r="K11" i="37" s="1"/>
  <c r="B11" i="37"/>
  <c r="G10" i="37"/>
  <c r="F10" i="37"/>
  <c r="K10" i="37" s="1"/>
  <c r="B10" i="37"/>
  <c r="G9" i="37"/>
  <c r="F9" i="37"/>
  <c r="K9" i="37" s="1"/>
  <c r="B9" i="37"/>
  <c r="G8" i="37"/>
  <c r="G58" i="37" s="1"/>
  <c r="G108" i="37" s="1"/>
  <c r="F8" i="37"/>
  <c r="K8" i="37" s="1"/>
  <c r="B8" i="37"/>
  <c r="G7" i="37"/>
  <c r="F7" i="37"/>
  <c r="K7" i="37" s="1"/>
  <c r="B7" i="37"/>
  <c r="B17" i="37" s="1"/>
  <c r="G6" i="37"/>
  <c r="G56" i="37" s="1"/>
  <c r="G106" i="37" s="1"/>
  <c r="F6" i="37"/>
  <c r="K6" i="37" s="1"/>
  <c r="B6" i="37"/>
  <c r="G5" i="37"/>
  <c r="B5" i="37"/>
  <c r="B15" i="37" s="1"/>
  <c r="B25" i="37" s="1"/>
  <c r="D106" i="36"/>
  <c r="D104" i="36"/>
  <c r="D102" i="36"/>
  <c r="D100" i="36"/>
  <c r="D98" i="36"/>
  <c r="D96" i="36"/>
  <c r="D94" i="36"/>
  <c r="D92" i="36"/>
  <c r="D90" i="36"/>
  <c r="D88" i="36"/>
  <c r="D66" i="36"/>
  <c r="A66" i="36"/>
  <c r="C66" i="36" s="1"/>
  <c r="A65" i="36"/>
  <c r="A105" i="36" s="1"/>
  <c r="C105" i="36" s="1"/>
  <c r="D64" i="36"/>
  <c r="A64" i="36"/>
  <c r="A104" i="36" s="1"/>
  <c r="C104" i="36" s="1"/>
  <c r="A63" i="36"/>
  <c r="A103" i="36" s="1"/>
  <c r="C103" i="36" s="1"/>
  <c r="D62" i="36"/>
  <c r="A62" i="36"/>
  <c r="C62" i="36" s="1"/>
  <c r="A61" i="36"/>
  <c r="A101" i="36" s="1"/>
  <c r="C101" i="36" s="1"/>
  <c r="D60" i="36"/>
  <c r="A60" i="36"/>
  <c r="C60" i="36" s="1"/>
  <c r="A59" i="36"/>
  <c r="A99" i="36" s="1"/>
  <c r="C99" i="36" s="1"/>
  <c r="D58" i="36"/>
  <c r="A58" i="36"/>
  <c r="A98" i="36" s="1"/>
  <c r="C98" i="36" s="1"/>
  <c r="A57" i="36"/>
  <c r="C57" i="36" s="1"/>
  <c r="D56" i="36"/>
  <c r="A56" i="36"/>
  <c r="A55" i="36"/>
  <c r="C55" i="36" s="1"/>
  <c r="D54" i="36"/>
  <c r="A54" i="36"/>
  <c r="A94" i="36" s="1"/>
  <c r="C94" i="36" s="1"/>
  <c r="A53" i="36"/>
  <c r="D52" i="36"/>
  <c r="A52" i="36"/>
  <c r="C52" i="36" s="1"/>
  <c r="A51" i="36"/>
  <c r="A91" i="36" s="1"/>
  <c r="C91" i="36" s="1"/>
  <c r="D50" i="36"/>
  <c r="A50" i="36"/>
  <c r="A90" i="36" s="1"/>
  <c r="C90" i="36" s="1"/>
  <c r="A49" i="36"/>
  <c r="A89" i="36" s="1"/>
  <c r="C89" i="36" s="1"/>
  <c r="D48" i="36"/>
  <c r="A48" i="36"/>
  <c r="A88" i="36" s="1"/>
  <c r="C88" i="36" s="1"/>
  <c r="A47" i="36"/>
  <c r="A87" i="36" s="1"/>
  <c r="C87" i="36" s="1"/>
  <c r="D26" i="36"/>
  <c r="C26" i="36"/>
  <c r="C25" i="36"/>
  <c r="D24" i="36"/>
  <c r="C24" i="36"/>
  <c r="C23" i="36"/>
  <c r="D22" i="36"/>
  <c r="C22" i="36"/>
  <c r="C21" i="36"/>
  <c r="D20" i="36"/>
  <c r="C20" i="36"/>
  <c r="C19" i="36"/>
  <c r="D18" i="36"/>
  <c r="C18" i="36"/>
  <c r="C17" i="36"/>
  <c r="D16" i="36"/>
  <c r="C16" i="36"/>
  <c r="H15" i="36"/>
  <c r="N15" i="36" s="1"/>
  <c r="C15" i="36"/>
  <c r="D14" i="36"/>
  <c r="C14" i="36"/>
  <c r="H13" i="36"/>
  <c r="L13" i="36" s="1"/>
  <c r="C13" i="36"/>
  <c r="D12" i="36"/>
  <c r="C12" i="36"/>
  <c r="H11" i="36"/>
  <c r="N11" i="36" s="1"/>
  <c r="C11" i="36"/>
  <c r="D10" i="36"/>
  <c r="C10" i="36"/>
  <c r="H9" i="36"/>
  <c r="N9" i="36" s="1"/>
  <c r="C9" i="36"/>
  <c r="D8" i="36"/>
  <c r="C8" i="36"/>
  <c r="H7" i="36"/>
  <c r="M7" i="36" s="1"/>
  <c r="C7" i="36"/>
  <c r="AE6" i="36"/>
  <c r="AD6" i="36"/>
  <c r="AC6" i="36"/>
  <c r="AB6" i="36"/>
  <c r="AA6" i="36"/>
  <c r="Z6" i="36"/>
  <c r="Y6" i="36"/>
  <c r="X6" i="36"/>
  <c r="W6" i="36"/>
  <c r="AE5" i="36"/>
  <c r="AD5" i="36"/>
  <c r="AC5" i="36"/>
  <c r="AB5" i="36"/>
  <c r="AA5" i="36"/>
  <c r="Z5" i="36"/>
  <c r="Y5" i="36"/>
  <c r="X5" i="36"/>
  <c r="W5" i="36"/>
  <c r="P26" i="11"/>
  <c r="O26" i="11"/>
  <c r="K24" i="11"/>
  <c r="J24" i="11"/>
  <c r="I24" i="11"/>
  <c r="P32" i="11"/>
  <c r="P31" i="11"/>
  <c r="P30" i="11"/>
  <c r="P29" i="11"/>
  <c r="P27" i="11"/>
  <c r="P25" i="11"/>
  <c r="O32" i="11"/>
  <c r="O29" i="11"/>
  <c r="O28" i="11"/>
  <c r="O27" i="11"/>
  <c r="O25" i="11"/>
  <c r="B22" i="35"/>
  <c r="B23" i="35" s="1"/>
  <c r="B24" i="35" s="1"/>
  <c r="D8" i="35"/>
  <c r="D5" i="35"/>
  <c r="D6" i="35"/>
  <c r="D7" i="35"/>
  <c r="F156" i="8"/>
  <c r="F157" i="8"/>
  <c r="F158" i="8"/>
  <c r="F159" i="8"/>
  <c r="F160" i="8"/>
  <c r="F161" i="8"/>
  <c r="F162" i="8"/>
  <c r="F163" i="8"/>
  <c r="F164" i="8"/>
  <c r="F165" i="8"/>
  <c r="F166" i="8"/>
  <c r="F167" i="8"/>
  <c r="F168" i="8"/>
  <c r="F169" i="8"/>
  <c r="F170" i="8"/>
  <c r="F171" i="8"/>
  <c r="F172" i="8"/>
  <c r="F173" i="8"/>
  <c r="F174" i="8"/>
  <c r="F175" i="8"/>
  <c r="F176" i="8"/>
  <c r="F177" i="8"/>
  <c r="F178" i="8"/>
  <c r="F179" i="8"/>
  <c r="F180" i="8"/>
  <c r="F181" i="8"/>
  <c r="F182" i="8"/>
  <c r="F183" i="8"/>
  <c r="F184" i="8"/>
  <c r="F185" i="8"/>
  <c r="F186" i="8"/>
  <c r="F187" i="8"/>
  <c r="F188" i="8"/>
  <c r="F189" i="8"/>
  <c r="F190" i="8"/>
  <c r="F191" i="8"/>
  <c r="F192" i="8"/>
  <c r="F193" i="8"/>
  <c r="F194" i="8"/>
  <c r="F195" i="8"/>
  <c r="F196" i="8"/>
  <c r="F197" i="8"/>
  <c r="F198" i="8"/>
  <c r="F199" i="8"/>
  <c r="F200" i="8"/>
  <c r="F201" i="8"/>
  <c r="F202" i="8"/>
  <c r="F203" i="8"/>
  <c r="F204" i="8"/>
  <c r="F155" i="8"/>
  <c r="F106" i="8"/>
  <c r="F107" i="8"/>
  <c r="F108" i="8"/>
  <c r="F109" i="8"/>
  <c r="F110" i="8"/>
  <c r="F111" i="8"/>
  <c r="F112" i="8"/>
  <c r="F113" i="8"/>
  <c r="F114" i="8"/>
  <c r="F115" i="8"/>
  <c r="F116" i="8"/>
  <c r="F117" i="8"/>
  <c r="F118" i="8"/>
  <c r="F119" i="8"/>
  <c r="F120" i="8"/>
  <c r="F121" i="8"/>
  <c r="F122" i="8"/>
  <c r="F123" i="8"/>
  <c r="F124" i="8"/>
  <c r="F125" i="8"/>
  <c r="F126" i="8"/>
  <c r="F127" i="8"/>
  <c r="F128" i="8"/>
  <c r="F129" i="8"/>
  <c r="F130" i="8"/>
  <c r="F131" i="8"/>
  <c r="F132" i="8"/>
  <c r="F133" i="8"/>
  <c r="F134" i="8"/>
  <c r="F135" i="8"/>
  <c r="F136" i="8"/>
  <c r="F137" i="8"/>
  <c r="F138" i="8"/>
  <c r="F139" i="8"/>
  <c r="F140" i="8"/>
  <c r="F141" i="8"/>
  <c r="F142" i="8"/>
  <c r="F143" i="8"/>
  <c r="F144" i="8"/>
  <c r="F145" i="8"/>
  <c r="F146" i="8"/>
  <c r="F147" i="8"/>
  <c r="F148" i="8"/>
  <c r="F149" i="8"/>
  <c r="F150" i="8"/>
  <c r="F151" i="8"/>
  <c r="F152" i="8"/>
  <c r="F153" i="8"/>
  <c r="F154" i="8"/>
  <c r="F105" i="8"/>
  <c r="F104" i="8"/>
  <c r="F103" i="8"/>
  <c r="F102" i="8"/>
  <c r="F101" i="8"/>
  <c r="F100" i="8"/>
  <c r="F99" i="8"/>
  <c r="F98" i="8"/>
  <c r="F97" i="8"/>
  <c r="F96" i="8"/>
  <c r="F95" i="8"/>
  <c r="F94" i="8"/>
  <c r="F93" i="8"/>
  <c r="F92" i="8"/>
  <c r="F91" i="8"/>
  <c r="F90" i="8"/>
  <c r="F89" i="8"/>
  <c r="F88" i="8"/>
  <c r="F87" i="8"/>
  <c r="F86" i="8"/>
  <c r="F85" i="8"/>
  <c r="F84" i="8"/>
  <c r="F83" i="8"/>
  <c r="F82" i="8"/>
  <c r="F81" i="8"/>
  <c r="F80" i="8"/>
  <c r="F79" i="8"/>
  <c r="F78" i="8"/>
  <c r="F77" i="8"/>
  <c r="F76" i="8"/>
  <c r="F75" i="8"/>
  <c r="F74" i="8"/>
  <c r="F73" i="8"/>
  <c r="F72" i="8"/>
  <c r="F71" i="8"/>
  <c r="F70" i="8"/>
  <c r="F69" i="8"/>
  <c r="F68" i="8"/>
  <c r="F67" i="8"/>
  <c r="F66" i="8"/>
  <c r="F65" i="8"/>
  <c r="F64" i="8"/>
  <c r="F63" i="8"/>
  <c r="F62" i="8"/>
  <c r="F61" i="8"/>
  <c r="F60" i="8"/>
  <c r="F59" i="8"/>
  <c r="F58" i="8"/>
  <c r="F57" i="8"/>
  <c r="F56" i="8"/>
  <c r="F55" i="8"/>
  <c r="F54" i="8"/>
  <c r="F53" i="8"/>
  <c r="F52" i="8"/>
  <c r="F51" i="8"/>
  <c r="F50" i="8"/>
  <c r="F49" i="8"/>
  <c r="F48" i="8"/>
  <c r="F47" i="8"/>
  <c r="F46" i="8"/>
  <c r="F45" i="8"/>
  <c r="F44" i="8"/>
  <c r="F43" i="8"/>
  <c r="F42" i="8"/>
  <c r="F41" i="8"/>
  <c r="F40" i="8"/>
  <c r="F39" i="8"/>
  <c r="F38" i="8"/>
  <c r="F37" i="8"/>
  <c r="F36" i="8"/>
  <c r="F35" i="8"/>
  <c r="F34" i="8"/>
  <c r="F33" i="8"/>
  <c r="F32" i="8"/>
  <c r="F31" i="8"/>
  <c r="F30" i="8"/>
  <c r="F29" i="8"/>
  <c r="F28" i="8"/>
  <c r="F27" i="8"/>
  <c r="F26" i="8"/>
  <c r="F25" i="8"/>
  <c r="F24" i="8"/>
  <c r="F23" i="8"/>
  <c r="F22" i="8"/>
  <c r="F21" i="8"/>
  <c r="F20" i="8"/>
  <c r="F19" i="8"/>
  <c r="F18" i="8"/>
  <c r="F17" i="8"/>
  <c r="F16" i="8"/>
  <c r="F15" i="8"/>
  <c r="F14" i="8"/>
  <c r="F13" i="8"/>
  <c r="F12" i="8"/>
  <c r="F11" i="8"/>
  <c r="F10" i="8"/>
  <c r="F9" i="8"/>
  <c r="F8" i="8"/>
  <c r="F7" i="8"/>
  <c r="F6" i="8"/>
  <c r="F5" i="8"/>
  <c r="B18" i="35"/>
  <c r="B19" i="35" s="1"/>
  <c r="B20" i="35" s="1"/>
  <c r="I32" i="35"/>
  <c r="I30" i="35"/>
  <c r="I26" i="35"/>
  <c r="G26" i="35"/>
  <c r="J26" i="35" s="1"/>
  <c r="L49" i="29" l="1"/>
  <c r="K43" i="29"/>
  <c r="X60" i="39" s="1"/>
  <c r="H43" i="29"/>
  <c r="W60" i="39" s="1"/>
  <c r="J49" i="29"/>
  <c r="I44" i="29"/>
  <c r="L44" i="29"/>
  <c r="J12" i="39"/>
  <c r="X12" i="39" s="1"/>
  <c r="J23" i="39"/>
  <c r="X23" i="39" s="1"/>
  <c r="J9" i="39"/>
  <c r="X9" i="39" s="1"/>
  <c r="J14" i="39"/>
  <c r="X14" i="39" s="1"/>
  <c r="G49" i="29"/>
  <c r="G236" i="37"/>
  <c r="K49" i="29"/>
  <c r="X211" i="37" s="1"/>
  <c r="AA211" i="37" s="1"/>
  <c r="H10" i="41"/>
  <c r="V10" i="41" s="1"/>
  <c r="F44" i="29"/>
  <c r="R245" i="37"/>
  <c r="D235" i="37"/>
  <c r="H235" i="37"/>
  <c r="I235" i="37" s="1"/>
  <c r="J235" i="37" s="1"/>
  <c r="K235" i="37" s="1"/>
  <c r="L235" i="37" s="1"/>
  <c r="M235" i="37" s="1"/>
  <c r="N235" i="37" s="1"/>
  <c r="O235" i="37" s="1"/>
  <c r="P235" i="37" s="1"/>
  <c r="Q235" i="37" s="1"/>
  <c r="R235" i="37" s="1"/>
  <c r="S235" i="37" s="1"/>
  <c r="T235" i="37" s="1"/>
  <c r="U235" i="37" s="1"/>
  <c r="V235" i="37" s="1"/>
  <c r="W235" i="37" s="1"/>
  <c r="X235" i="37" s="1"/>
  <c r="Y235" i="37" s="1"/>
  <c r="Z235" i="37" s="1"/>
  <c r="AA235" i="37" s="1"/>
  <c r="AB235" i="37" s="1"/>
  <c r="I28" i="39"/>
  <c r="W28" i="39" s="1"/>
  <c r="I22" i="39"/>
  <c r="W22" i="39" s="1"/>
  <c r="J20" i="39"/>
  <c r="X20" i="39" s="1"/>
  <c r="J20" i="41"/>
  <c r="X20" i="41" s="1"/>
  <c r="I20" i="41"/>
  <c r="W20" i="41" s="1"/>
  <c r="M18" i="41"/>
  <c r="H18" i="41" s="1"/>
  <c r="V18" i="41" s="1"/>
  <c r="I18" i="41"/>
  <c r="W18" i="41" s="1"/>
  <c r="J18" i="41"/>
  <c r="X18" i="41" s="1"/>
  <c r="E37" i="42"/>
  <c r="M37" i="42"/>
  <c r="N37" i="42"/>
  <c r="L37" i="42"/>
  <c r="S245" i="37"/>
  <c r="T246" i="37" s="1"/>
  <c r="U247" i="37" s="1"/>
  <c r="V248" i="37" s="1"/>
  <c r="W249" i="37" s="1"/>
  <c r="X250" i="37" s="1"/>
  <c r="Y251" i="37" s="1"/>
  <c r="Z252" i="37" s="1"/>
  <c r="AA253" i="37" s="1"/>
  <c r="AB254" i="37" s="1"/>
  <c r="J43" i="29"/>
  <c r="J44" i="29" s="1"/>
  <c r="F49" i="29"/>
  <c r="H49" i="29"/>
  <c r="W211" i="37" s="1"/>
  <c r="E235" i="37"/>
  <c r="D236" i="37"/>
  <c r="H236" i="37"/>
  <c r="I236" i="37" s="1"/>
  <c r="J236" i="37" s="1"/>
  <c r="K236" i="37" s="1"/>
  <c r="L236" i="37" s="1"/>
  <c r="M236" i="37" s="1"/>
  <c r="N236" i="37" s="1"/>
  <c r="O236" i="37" s="1"/>
  <c r="P236" i="37" s="1"/>
  <c r="Q236" i="37" s="1"/>
  <c r="R236" i="37" s="1"/>
  <c r="S236" i="37" s="1"/>
  <c r="T236" i="37" s="1"/>
  <c r="U236" i="37" s="1"/>
  <c r="V236" i="37" s="1"/>
  <c r="W236" i="37" s="1"/>
  <c r="X236" i="37" s="1"/>
  <c r="Y236" i="37" s="1"/>
  <c r="Z236" i="37" s="1"/>
  <c r="AA236" i="37" s="1"/>
  <c r="AB236" i="37" s="1"/>
  <c r="I19" i="39"/>
  <c r="W19" i="39" s="1"/>
  <c r="I24" i="39"/>
  <c r="W24" i="39" s="1"/>
  <c r="I32" i="41"/>
  <c r="W32" i="41" s="1"/>
  <c r="J32" i="41"/>
  <c r="X32" i="41" s="1"/>
  <c r="I34" i="41"/>
  <c r="W34" i="41" s="1"/>
  <c r="J34" i="41"/>
  <c r="X34" i="41" s="1"/>
  <c r="J33" i="39"/>
  <c r="X33" i="39" s="1"/>
  <c r="G44" i="29"/>
  <c r="K44" i="29"/>
  <c r="X61" i="39" s="1"/>
  <c r="AA61" i="39" s="1"/>
  <c r="I49" i="29"/>
  <c r="F235" i="37"/>
  <c r="E236" i="37"/>
  <c r="D84" i="39"/>
  <c r="D87" i="39" s="1"/>
  <c r="J31" i="39"/>
  <c r="X31" i="39" s="1"/>
  <c r="E104" i="41"/>
  <c r="I19" i="41"/>
  <c r="W19" i="41" s="1"/>
  <c r="J24" i="41"/>
  <c r="X24" i="41" s="1"/>
  <c r="I24" i="41"/>
  <c r="W24" i="41" s="1"/>
  <c r="I22" i="41"/>
  <c r="W22" i="41" s="1"/>
  <c r="Q245" i="37"/>
  <c r="Q231" i="37" s="1"/>
  <c r="H44" i="29"/>
  <c r="W61" i="39" s="1"/>
  <c r="Z61" i="39" s="1"/>
  <c r="Y61" i="39" s="1"/>
  <c r="G235" i="37"/>
  <c r="F236" i="37"/>
  <c r="E110" i="39"/>
  <c r="I43" i="39"/>
  <c r="W43" i="39" s="1"/>
  <c r="J43" i="39"/>
  <c r="X43" i="39" s="1"/>
  <c r="I18" i="39"/>
  <c r="W18" i="39" s="1"/>
  <c r="I33" i="41"/>
  <c r="W33" i="41" s="1"/>
  <c r="J33" i="41"/>
  <c r="X33" i="41" s="1"/>
  <c r="B41" i="41"/>
  <c r="J31" i="41"/>
  <c r="X31" i="41" s="1"/>
  <c r="I31" i="41"/>
  <c r="W31" i="41" s="1"/>
  <c r="E40" i="42"/>
  <c r="L40" i="42"/>
  <c r="M40" i="42"/>
  <c r="N40" i="42"/>
  <c r="E17" i="38"/>
  <c r="I21" i="41"/>
  <c r="W21" i="41" s="1"/>
  <c r="I23" i="41"/>
  <c r="W23" i="41" s="1"/>
  <c r="J23" i="41"/>
  <c r="X23" i="41" s="1"/>
  <c r="J21" i="39"/>
  <c r="X21" i="39" s="1"/>
  <c r="AD112" i="36"/>
  <c r="AB112" i="36"/>
  <c r="AA112" i="36"/>
  <c r="Y112" i="36"/>
  <c r="W112" i="36"/>
  <c r="AE112" i="36"/>
  <c r="AC112" i="36"/>
  <c r="Z112" i="36"/>
  <c r="X112" i="36"/>
  <c r="T112" i="36"/>
  <c r="S112" i="36"/>
  <c r="R112" i="36"/>
  <c r="L7" i="36"/>
  <c r="AD28" i="36"/>
  <c r="AA28" i="36"/>
  <c r="Z28" i="36"/>
  <c r="Y28" i="36"/>
  <c r="X28" i="36"/>
  <c r="W28" i="36"/>
  <c r="AE28" i="36"/>
  <c r="AC28" i="36"/>
  <c r="AB28" i="36"/>
  <c r="T28" i="36"/>
  <c r="S28" i="36"/>
  <c r="R28" i="36"/>
  <c r="AA108" i="36"/>
  <c r="Z108" i="36"/>
  <c r="X108" i="36"/>
  <c r="W108" i="36"/>
  <c r="AE108" i="36"/>
  <c r="AC108" i="36"/>
  <c r="AD108" i="36"/>
  <c r="AB108" i="36"/>
  <c r="Y108" i="36"/>
  <c r="T108" i="36"/>
  <c r="S108" i="36"/>
  <c r="R108" i="36"/>
  <c r="Y74" i="36"/>
  <c r="AE74" i="36"/>
  <c r="AD74" i="36"/>
  <c r="AC74" i="36"/>
  <c r="AB74" i="36"/>
  <c r="AA74" i="36"/>
  <c r="Z74" i="36"/>
  <c r="X74" i="36"/>
  <c r="W74" i="36"/>
  <c r="R74" i="36"/>
  <c r="T74" i="36"/>
  <c r="S74" i="36"/>
  <c r="W40" i="36"/>
  <c r="AE40" i="36"/>
  <c r="AD40" i="36"/>
  <c r="Y40" i="36"/>
  <c r="AC40" i="36"/>
  <c r="AB40" i="36"/>
  <c r="AA40" i="36"/>
  <c r="Z40" i="36"/>
  <c r="X40" i="36"/>
  <c r="T40" i="36"/>
  <c r="S40" i="36"/>
  <c r="R40" i="36"/>
  <c r="N7" i="36"/>
  <c r="AC86" i="36"/>
  <c r="AB86" i="36"/>
  <c r="Z86" i="36"/>
  <c r="X86" i="36"/>
  <c r="Y86" i="36"/>
  <c r="AE86" i="36"/>
  <c r="AD86" i="36"/>
  <c r="AA86" i="36"/>
  <c r="W86" i="36"/>
  <c r="S86" i="36"/>
  <c r="T86" i="36"/>
  <c r="R86" i="36"/>
  <c r="AD38" i="36"/>
  <c r="AC38" i="36"/>
  <c r="AB38" i="36"/>
  <c r="AA38" i="36"/>
  <c r="X38" i="36"/>
  <c r="AE38" i="36"/>
  <c r="Z38" i="36"/>
  <c r="Y38" i="36"/>
  <c r="W38" i="36"/>
  <c r="S38" i="36"/>
  <c r="T38" i="36"/>
  <c r="R38" i="36"/>
  <c r="AC110" i="36"/>
  <c r="AB110" i="36"/>
  <c r="AA110" i="36"/>
  <c r="Z110" i="36"/>
  <c r="Y110" i="36"/>
  <c r="X110" i="36"/>
  <c r="W110" i="36"/>
  <c r="AE110" i="36"/>
  <c r="AD110" i="36"/>
  <c r="T110" i="36"/>
  <c r="S110" i="36"/>
  <c r="R110" i="36"/>
  <c r="AD20" i="36"/>
  <c r="AE20" i="36"/>
  <c r="AA20" i="36"/>
  <c r="Z20" i="36"/>
  <c r="X20" i="36"/>
  <c r="W20" i="36"/>
  <c r="AC20" i="36"/>
  <c r="AB20" i="36"/>
  <c r="Y20" i="36"/>
  <c r="S20" i="36"/>
  <c r="R20" i="36"/>
  <c r="T20" i="36"/>
  <c r="L9" i="36"/>
  <c r="AC114" i="36"/>
  <c r="AB114" i="36"/>
  <c r="Z114" i="36"/>
  <c r="X114" i="36"/>
  <c r="Y114" i="36"/>
  <c r="AD114" i="36"/>
  <c r="AE114" i="36"/>
  <c r="AA114" i="36"/>
  <c r="W114" i="36"/>
  <c r="S114" i="36"/>
  <c r="R114" i="36"/>
  <c r="T114" i="36"/>
  <c r="AE16" i="36"/>
  <c r="AC16" i="36"/>
  <c r="AD16" i="36"/>
  <c r="Z16" i="36"/>
  <c r="AB16" i="36"/>
  <c r="AA16" i="36"/>
  <c r="Y16" i="36"/>
  <c r="X16" i="36"/>
  <c r="W16" i="36"/>
  <c r="T16" i="36"/>
  <c r="S16" i="36"/>
  <c r="R16" i="36"/>
  <c r="AE72" i="36"/>
  <c r="AC72" i="36"/>
  <c r="AB72" i="36"/>
  <c r="AD72" i="36"/>
  <c r="Z72" i="36"/>
  <c r="X72" i="36"/>
  <c r="W72" i="36"/>
  <c r="AA72" i="36"/>
  <c r="Y72" i="36"/>
  <c r="T72" i="36"/>
  <c r="S72" i="36"/>
  <c r="R72" i="36"/>
  <c r="AE8" i="36"/>
  <c r="AB8" i="36"/>
  <c r="AA8" i="36"/>
  <c r="W8" i="36"/>
  <c r="AD8" i="36"/>
  <c r="AC8" i="36"/>
  <c r="Z8" i="36"/>
  <c r="Y8" i="36"/>
  <c r="X8" i="36"/>
  <c r="R8" i="36"/>
  <c r="T8" i="36"/>
  <c r="S8" i="36"/>
  <c r="AD90" i="36"/>
  <c r="AC90" i="36"/>
  <c r="AA90" i="36"/>
  <c r="AB90" i="36"/>
  <c r="AE90" i="36"/>
  <c r="Z90" i="36"/>
  <c r="Y90" i="36"/>
  <c r="X90" i="36"/>
  <c r="W90" i="36"/>
  <c r="T90" i="36"/>
  <c r="S90" i="36"/>
  <c r="R90" i="36"/>
  <c r="AD84" i="36"/>
  <c r="AB84" i="36"/>
  <c r="AA84" i="36"/>
  <c r="Y84" i="36"/>
  <c r="Z84" i="36"/>
  <c r="AE84" i="36"/>
  <c r="AC84" i="36"/>
  <c r="X84" i="36"/>
  <c r="W84" i="36"/>
  <c r="T84" i="36"/>
  <c r="S84" i="36"/>
  <c r="R84" i="36"/>
  <c r="AE50" i="36"/>
  <c r="AB50" i="36"/>
  <c r="Y50" i="36"/>
  <c r="AC50" i="36"/>
  <c r="AD50" i="36"/>
  <c r="X50" i="36"/>
  <c r="AA50" i="36"/>
  <c r="Z50" i="36"/>
  <c r="W50" i="36"/>
  <c r="T50" i="36"/>
  <c r="S50" i="36"/>
  <c r="R50" i="36"/>
  <c r="AA52" i="36"/>
  <c r="X52" i="36"/>
  <c r="W52" i="36"/>
  <c r="AE52" i="36"/>
  <c r="AD52" i="36"/>
  <c r="Z52" i="36"/>
  <c r="AC52" i="36"/>
  <c r="AB52" i="36"/>
  <c r="Y52" i="36"/>
  <c r="T52" i="36"/>
  <c r="S52" i="36"/>
  <c r="R52" i="36"/>
  <c r="AE36" i="36"/>
  <c r="AB36" i="36"/>
  <c r="AA36" i="36"/>
  <c r="Z36" i="36"/>
  <c r="W36" i="36"/>
  <c r="X36" i="36"/>
  <c r="AD36" i="36"/>
  <c r="AC36" i="36"/>
  <c r="Y36" i="36"/>
  <c r="S36" i="36"/>
  <c r="R36" i="36"/>
  <c r="T36" i="36"/>
  <c r="M9" i="36"/>
  <c r="Y18" i="36"/>
  <c r="AB18" i="36"/>
  <c r="AC18" i="36"/>
  <c r="AA18" i="36"/>
  <c r="Z18" i="36"/>
  <c r="X18" i="36"/>
  <c r="W18" i="36"/>
  <c r="AD18" i="36"/>
  <c r="AE18" i="36"/>
  <c r="R18" i="36"/>
  <c r="T18" i="36"/>
  <c r="S18" i="36"/>
  <c r="AE88" i="36"/>
  <c r="AD88" i="36"/>
  <c r="AC88" i="36"/>
  <c r="AB88" i="36"/>
  <c r="AA88" i="36"/>
  <c r="Z88" i="36"/>
  <c r="X88" i="36"/>
  <c r="Y88" i="36"/>
  <c r="W88" i="36"/>
  <c r="T88" i="36"/>
  <c r="S88" i="36"/>
  <c r="R88" i="36"/>
  <c r="AC54" i="36"/>
  <c r="AB54" i="36"/>
  <c r="Z54" i="36"/>
  <c r="Y54" i="36"/>
  <c r="X54" i="36"/>
  <c r="W54" i="36"/>
  <c r="AE54" i="36"/>
  <c r="AD54" i="36"/>
  <c r="AA54" i="36"/>
  <c r="T54" i="36"/>
  <c r="S54" i="36"/>
  <c r="R54" i="36"/>
  <c r="AE92" i="36"/>
  <c r="AD92" i="36"/>
  <c r="AB92" i="36"/>
  <c r="Z92" i="36"/>
  <c r="AA92" i="36"/>
  <c r="W92" i="36"/>
  <c r="AC92" i="36"/>
  <c r="Y92" i="36"/>
  <c r="X92" i="36"/>
  <c r="S92" i="36"/>
  <c r="R92" i="36"/>
  <c r="T92" i="36"/>
  <c r="AD70" i="36"/>
  <c r="AB70" i="36"/>
  <c r="AC70" i="36"/>
  <c r="Y70" i="36"/>
  <c r="X70" i="36"/>
  <c r="AE70" i="36"/>
  <c r="AA70" i="36"/>
  <c r="Z70" i="36"/>
  <c r="W70" i="36"/>
  <c r="R70" i="36"/>
  <c r="T70" i="36"/>
  <c r="S70" i="36"/>
  <c r="AE22" i="36"/>
  <c r="AB22" i="36"/>
  <c r="AD22" i="36"/>
  <c r="AC22" i="36"/>
  <c r="AA22" i="36"/>
  <c r="X22" i="36"/>
  <c r="Z22" i="36"/>
  <c r="Y22" i="36"/>
  <c r="W22" i="36"/>
  <c r="S22" i="36"/>
  <c r="T22" i="36"/>
  <c r="R22" i="36"/>
  <c r="AD56" i="36"/>
  <c r="AA56" i="36"/>
  <c r="W56" i="36"/>
  <c r="Y56" i="36"/>
  <c r="AE56" i="36"/>
  <c r="AC56" i="36"/>
  <c r="AB56" i="36"/>
  <c r="Z56" i="36"/>
  <c r="X56" i="36"/>
  <c r="T56" i="36"/>
  <c r="S56" i="36"/>
  <c r="R56" i="36"/>
  <c r="AE94" i="36"/>
  <c r="AD94" i="36"/>
  <c r="AC94" i="36"/>
  <c r="Z94" i="36"/>
  <c r="AB94" i="36"/>
  <c r="AA94" i="36"/>
  <c r="X94" i="36"/>
  <c r="Y94" i="36"/>
  <c r="W94" i="36"/>
  <c r="T94" i="36"/>
  <c r="R94" i="36"/>
  <c r="S94" i="36"/>
  <c r="C83" i="36"/>
  <c r="M13" i="36"/>
  <c r="N13" i="36"/>
  <c r="W96" i="36"/>
  <c r="AE96" i="36"/>
  <c r="AC96" i="36"/>
  <c r="Y96" i="36"/>
  <c r="Z96" i="36"/>
  <c r="X96" i="36"/>
  <c r="AD96" i="36"/>
  <c r="AB96" i="36"/>
  <c r="AA96" i="36"/>
  <c r="R96" i="36"/>
  <c r="S96" i="36"/>
  <c r="T96" i="36"/>
  <c r="AC82" i="36"/>
  <c r="AB82" i="36"/>
  <c r="AA82" i="36"/>
  <c r="Z82" i="36"/>
  <c r="Y82" i="36"/>
  <c r="X82" i="36"/>
  <c r="W82" i="36"/>
  <c r="AE82" i="36"/>
  <c r="AD82" i="36"/>
  <c r="T82" i="36"/>
  <c r="S82" i="36"/>
  <c r="R82" i="36"/>
  <c r="AD76" i="36"/>
  <c r="AE76" i="36"/>
  <c r="AA76" i="36"/>
  <c r="Z76" i="36"/>
  <c r="Y76" i="36"/>
  <c r="X76" i="36"/>
  <c r="W76" i="36"/>
  <c r="AC76" i="36"/>
  <c r="AB76" i="36"/>
  <c r="S76" i="36"/>
  <c r="R76" i="36"/>
  <c r="T76" i="36"/>
  <c r="W68" i="36"/>
  <c r="AE68" i="36"/>
  <c r="AD68" i="36"/>
  <c r="AC68" i="36"/>
  <c r="AB68" i="36"/>
  <c r="AA68" i="36"/>
  <c r="Z68" i="36"/>
  <c r="Y68" i="36"/>
  <c r="X68" i="36"/>
  <c r="T68" i="36"/>
  <c r="S68" i="36"/>
  <c r="R68" i="36"/>
  <c r="W34" i="36"/>
  <c r="AA34" i="36"/>
  <c r="Z34" i="36"/>
  <c r="Y34" i="36"/>
  <c r="X34" i="36"/>
  <c r="AE34" i="36"/>
  <c r="AD34" i="36"/>
  <c r="AC34" i="36"/>
  <c r="AB34" i="36"/>
  <c r="T34" i="36"/>
  <c r="S34" i="36"/>
  <c r="R34" i="36"/>
  <c r="AD66" i="36"/>
  <c r="AC66" i="36"/>
  <c r="AB66" i="36"/>
  <c r="AA66" i="36"/>
  <c r="Z66" i="36"/>
  <c r="X66" i="36"/>
  <c r="Y66" i="36"/>
  <c r="W66" i="36"/>
  <c r="AE66" i="36"/>
  <c r="S66" i="36"/>
  <c r="T66" i="36"/>
  <c r="R66" i="36"/>
  <c r="AC58" i="36"/>
  <c r="Z58" i="36"/>
  <c r="X58" i="36"/>
  <c r="Y58" i="36"/>
  <c r="AE58" i="36"/>
  <c r="AD58" i="36"/>
  <c r="AB58" i="36"/>
  <c r="AA58" i="36"/>
  <c r="W58" i="36"/>
  <c r="R58" i="36"/>
  <c r="S58" i="36"/>
  <c r="T58" i="36"/>
  <c r="AD42" i="36"/>
  <c r="AC42" i="36"/>
  <c r="AB42" i="36"/>
  <c r="Y42" i="36"/>
  <c r="X42" i="36"/>
  <c r="AA42" i="36"/>
  <c r="AE42" i="36"/>
  <c r="Z42" i="36"/>
  <c r="W42" i="36"/>
  <c r="T42" i="36"/>
  <c r="R42" i="36"/>
  <c r="S42" i="36"/>
  <c r="AD10" i="36"/>
  <c r="AC10" i="36"/>
  <c r="AB10" i="36"/>
  <c r="AA10" i="36"/>
  <c r="X10" i="36"/>
  <c r="AE10" i="36"/>
  <c r="Y10" i="36"/>
  <c r="Z10" i="36"/>
  <c r="W10" i="36"/>
  <c r="S10" i="36"/>
  <c r="T10" i="36"/>
  <c r="R10" i="36"/>
  <c r="W124" i="36"/>
  <c r="AE124" i="36"/>
  <c r="AC124" i="36"/>
  <c r="X124" i="36"/>
  <c r="Y124" i="36"/>
  <c r="AD124" i="36"/>
  <c r="AB124" i="36"/>
  <c r="AA124" i="36"/>
  <c r="Z124" i="36"/>
  <c r="T124" i="36"/>
  <c r="R124" i="36"/>
  <c r="S124" i="36"/>
  <c r="AA24" i="36"/>
  <c r="X24" i="36"/>
  <c r="W24" i="36"/>
  <c r="AE24" i="36"/>
  <c r="AD24" i="36"/>
  <c r="Y24" i="36"/>
  <c r="AB24" i="36"/>
  <c r="AC24" i="36"/>
  <c r="Z24" i="36"/>
  <c r="R24" i="36"/>
  <c r="S24" i="36"/>
  <c r="T24" i="36"/>
  <c r="AD98" i="36"/>
  <c r="AB98" i="36"/>
  <c r="AC98" i="36"/>
  <c r="Y98" i="36"/>
  <c r="X98" i="36"/>
  <c r="W98" i="36"/>
  <c r="AE98" i="36"/>
  <c r="AA98" i="36"/>
  <c r="Z98" i="36"/>
  <c r="R98" i="36"/>
  <c r="S98" i="36"/>
  <c r="T98" i="36"/>
  <c r="AE122" i="36"/>
  <c r="AD122" i="36"/>
  <c r="Z122" i="36"/>
  <c r="AC122" i="36"/>
  <c r="AB122" i="36"/>
  <c r="AA122" i="36"/>
  <c r="X122" i="36"/>
  <c r="Y122" i="36"/>
  <c r="W122" i="36"/>
  <c r="T122" i="36"/>
  <c r="S122" i="36"/>
  <c r="R122" i="36"/>
  <c r="W12" i="36"/>
  <c r="AE12" i="36"/>
  <c r="AC12" i="36"/>
  <c r="X12" i="36"/>
  <c r="AD12" i="36"/>
  <c r="Y12" i="36"/>
  <c r="AB12" i="36"/>
  <c r="AA12" i="36"/>
  <c r="Z12" i="36"/>
  <c r="T12" i="36"/>
  <c r="S12" i="36"/>
  <c r="R12" i="36"/>
  <c r="AE100" i="36"/>
  <c r="AD100" i="36"/>
  <c r="AC100" i="36"/>
  <c r="AB100" i="36"/>
  <c r="Z100" i="36"/>
  <c r="X100" i="36"/>
  <c r="W100" i="36"/>
  <c r="Y100" i="36"/>
  <c r="AA100" i="36"/>
  <c r="T100" i="36"/>
  <c r="S100" i="36"/>
  <c r="R100" i="36"/>
  <c r="AA80" i="36"/>
  <c r="Z80" i="36"/>
  <c r="X80" i="36"/>
  <c r="W80" i="36"/>
  <c r="Y80" i="36"/>
  <c r="AB80" i="36"/>
  <c r="AC80" i="36"/>
  <c r="AE80" i="36"/>
  <c r="AD80" i="36"/>
  <c r="R80" i="36"/>
  <c r="T80" i="36"/>
  <c r="S80" i="36"/>
  <c r="L11" i="36"/>
  <c r="AE120" i="36"/>
  <c r="AD120" i="36"/>
  <c r="AB120" i="36"/>
  <c r="Z120" i="36"/>
  <c r="AA120" i="36"/>
  <c r="W120" i="36"/>
  <c r="AC120" i="36"/>
  <c r="Y120" i="36"/>
  <c r="X120" i="36"/>
  <c r="T120" i="36"/>
  <c r="S120" i="36"/>
  <c r="R120" i="36"/>
  <c r="Y46" i="36"/>
  <c r="AC46" i="36"/>
  <c r="Z46" i="36"/>
  <c r="AE46" i="36"/>
  <c r="AD46" i="36"/>
  <c r="AB46" i="36"/>
  <c r="AA46" i="36"/>
  <c r="X46" i="36"/>
  <c r="W46" i="36"/>
  <c r="T46" i="36"/>
  <c r="S46" i="36"/>
  <c r="R46" i="36"/>
  <c r="AE32" i="36"/>
  <c r="AD32" i="36"/>
  <c r="AB32" i="36"/>
  <c r="AA32" i="36"/>
  <c r="Y32" i="36"/>
  <c r="Z32" i="36"/>
  <c r="AC32" i="36"/>
  <c r="X32" i="36"/>
  <c r="W32" i="36"/>
  <c r="S32" i="36"/>
  <c r="T32" i="36"/>
  <c r="R32" i="36"/>
  <c r="L15" i="36"/>
  <c r="M11" i="36"/>
  <c r="AD126" i="36"/>
  <c r="AC126" i="36"/>
  <c r="AB126" i="36"/>
  <c r="Y126" i="36"/>
  <c r="X126" i="36"/>
  <c r="W126" i="36"/>
  <c r="AE126" i="36"/>
  <c r="AA126" i="36"/>
  <c r="Z126" i="36"/>
  <c r="T126" i="36"/>
  <c r="S126" i="36"/>
  <c r="R126" i="36"/>
  <c r="AE64" i="36"/>
  <c r="AB64" i="36"/>
  <c r="Z64" i="36"/>
  <c r="AA64" i="36"/>
  <c r="W64" i="36"/>
  <c r="AC64" i="36"/>
  <c r="AD64" i="36"/>
  <c r="Y64" i="36"/>
  <c r="X64" i="36"/>
  <c r="S64" i="36"/>
  <c r="T64" i="36"/>
  <c r="R64" i="36"/>
  <c r="AC26" i="36"/>
  <c r="AB26" i="36"/>
  <c r="Z26" i="36"/>
  <c r="Y26" i="36"/>
  <c r="X26" i="36"/>
  <c r="W26" i="36"/>
  <c r="AE26" i="36"/>
  <c r="AD26" i="36"/>
  <c r="AA26" i="36"/>
  <c r="R26" i="36"/>
  <c r="T26" i="36"/>
  <c r="S26" i="36"/>
  <c r="AE60" i="36"/>
  <c r="AD60" i="36"/>
  <c r="AB60" i="36"/>
  <c r="AA60" i="36"/>
  <c r="Z60" i="36"/>
  <c r="Y60" i="36"/>
  <c r="AC60" i="36"/>
  <c r="X60" i="36"/>
  <c r="W60" i="36"/>
  <c r="S60" i="36"/>
  <c r="T60" i="36"/>
  <c r="R60" i="36"/>
  <c r="Y102" i="36"/>
  <c r="X102" i="36"/>
  <c r="AE102" i="36"/>
  <c r="AD102" i="36"/>
  <c r="AC102" i="36"/>
  <c r="AB102" i="36"/>
  <c r="AA102" i="36"/>
  <c r="Z102" i="36"/>
  <c r="W102" i="36"/>
  <c r="T102" i="36"/>
  <c r="S102" i="36"/>
  <c r="R102" i="36"/>
  <c r="AD118" i="36"/>
  <c r="AC118" i="36"/>
  <c r="AA118" i="36"/>
  <c r="AB118" i="36"/>
  <c r="Y118" i="36"/>
  <c r="Z118" i="36"/>
  <c r="X118" i="36"/>
  <c r="W118" i="36"/>
  <c r="AE118" i="36"/>
  <c r="T118" i="36"/>
  <c r="S118" i="36"/>
  <c r="R118" i="36"/>
  <c r="AD104" i="36"/>
  <c r="AE104" i="36"/>
  <c r="AA104" i="36"/>
  <c r="Z104" i="36"/>
  <c r="Y104" i="36"/>
  <c r="X104" i="36"/>
  <c r="W104" i="36"/>
  <c r="AB104" i="36"/>
  <c r="AC104" i="36"/>
  <c r="R104" i="36"/>
  <c r="T104" i="36"/>
  <c r="S104" i="36"/>
  <c r="AD78" i="36"/>
  <c r="AE78" i="36"/>
  <c r="AB78" i="36"/>
  <c r="Z78" i="36"/>
  <c r="Y78" i="36"/>
  <c r="AC78" i="36"/>
  <c r="AA78" i="36"/>
  <c r="X78" i="36"/>
  <c r="W78" i="36"/>
  <c r="S78" i="36"/>
  <c r="R78" i="36"/>
  <c r="T78" i="36"/>
  <c r="AD14" i="36"/>
  <c r="AB14" i="36"/>
  <c r="AC14" i="36"/>
  <c r="Y14" i="36"/>
  <c r="X14" i="36"/>
  <c r="AE14" i="36"/>
  <c r="Z14" i="36"/>
  <c r="W14" i="36"/>
  <c r="AA14" i="36"/>
  <c r="T14" i="36"/>
  <c r="S14" i="36"/>
  <c r="R14" i="36"/>
  <c r="AE116" i="36"/>
  <c r="AD116" i="36"/>
  <c r="AC116" i="36"/>
  <c r="AB116" i="36"/>
  <c r="AA116" i="36"/>
  <c r="Z116" i="36"/>
  <c r="Y116" i="36"/>
  <c r="X116" i="36"/>
  <c r="W116" i="36"/>
  <c r="T116" i="36"/>
  <c r="S116" i="36"/>
  <c r="R116" i="36"/>
  <c r="C78" i="36"/>
  <c r="AE44" i="36"/>
  <c r="AD44" i="36"/>
  <c r="AC44" i="36"/>
  <c r="Z44" i="36"/>
  <c r="W44" i="36"/>
  <c r="X44" i="36"/>
  <c r="Y44" i="36"/>
  <c r="AA44" i="36"/>
  <c r="AB44" i="36"/>
  <c r="T44" i="36"/>
  <c r="S44" i="36"/>
  <c r="R44" i="36"/>
  <c r="AC30" i="36"/>
  <c r="Z30" i="36"/>
  <c r="Y30" i="36"/>
  <c r="X30" i="36"/>
  <c r="AE30" i="36"/>
  <c r="AD30" i="36"/>
  <c r="AB30" i="36"/>
  <c r="AA30" i="36"/>
  <c r="W30" i="36"/>
  <c r="T30" i="36"/>
  <c r="S30" i="36"/>
  <c r="R30" i="36"/>
  <c r="M15" i="36"/>
  <c r="AE48" i="36"/>
  <c r="AD48" i="36"/>
  <c r="AA48" i="36"/>
  <c r="Z48" i="36"/>
  <c r="X48" i="36"/>
  <c r="W48" i="36"/>
  <c r="AC48" i="36"/>
  <c r="AB48" i="36"/>
  <c r="Y48" i="36"/>
  <c r="R48" i="36"/>
  <c r="T48" i="36"/>
  <c r="S48" i="36"/>
  <c r="AD62" i="36"/>
  <c r="AC62" i="36"/>
  <c r="AE62" i="36"/>
  <c r="AB62" i="36"/>
  <c r="AA62" i="36"/>
  <c r="Z62" i="36"/>
  <c r="Y62" i="36"/>
  <c r="X62" i="36"/>
  <c r="W62" i="36"/>
  <c r="T62" i="36"/>
  <c r="S62" i="36"/>
  <c r="R62" i="36"/>
  <c r="AE106" i="36"/>
  <c r="AD106" i="36"/>
  <c r="AB106" i="36"/>
  <c r="Z106" i="36"/>
  <c r="Y106" i="36"/>
  <c r="W106" i="36"/>
  <c r="AA106" i="36"/>
  <c r="AC106" i="36"/>
  <c r="X106" i="36"/>
  <c r="T106" i="36"/>
  <c r="S106" i="36"/>
  <c r="R106" i="36"/>
  <c r="H37" i="40"/>
  <c r="L22" i="40"/>
  <c r="M22" i="40"/>
  <c r="N22" i="40"/>
  <c r="E22" i="40"/>
  <c r="L28" i="40"/>
  <c r="N28" i="40"/>
  <c r="M28" i="40"/>
  <c r="E28" i="40"/>
  <c r="L25" i="40"/>
  <c r="M25" i="40"/>
  <c r="N25" i="40"/>
  <c r="E25" i="40"/>
  <c r="L34" i="40"/>
  <c r="M34" i="40"/>
  <c r="N34" i="40"/>
  <c r="E34" i="40"/>
  <c r="D26" i="3"/>
  <c r="H46" i="40"/>
  <c r="L31" i="40"/>
  <c r="N31" i="40"/>
  <c r="M31" i="40"/>
  <c r="E31" i="40"/>
  <c r="H43" i="40"/>
  <c r="H11" i="39"/>
  <c r="V11" i="39" s="1"/>
  <c r="J11" i="39"/>
  <c r="X11" i="39" s="1"/>
  <c r="AW214" i="37"/>
  <c r="H18" i="39"/>
  <c r="V18" i="39" s="1"/>
  <c r="H27" i="38"/>
  <c r="E27" i="38" s="1"/>
  <c r="H29" i="38"/>
  <c r="E29" i="38" s="1"/>
  <c r="AI215" i="37"/>
  <c r="AI218" i="37"/>
  <c r="AI216" i="37"/>
  <c r="AI219" i="37"/>
  <c r="T25" i="52"/>
  <c r="I13" i="39"/>
  <c r="W13" i="39" s="1"/>
  <c r="D10" i="40"/>
  <c r="P12" i="55"/>
  <c r="D28" i="52"/>
  <c r="I31" i="52"/>
  <c r="AG25" i="52"/>
  <c r="H35" i="38"/>
  <c r="E25" i="38"/>
  <c r="AC12" i="50"/>
  <c r="R12" i="50"/>
  <c r="I14" i="50"/>
  <c r="D13" i="50"/>
  <c r="J31" i="43"/>
  <c r="Y31" i="43" s="1"/>
  <c r="U31" i="43"/>
  <c r="P31" i="43"/>
  <c r="T31" i="43"/>
  <c r="S31" i="43"/>
  <c r="R31" i="43"/>
  <c r="Q31" i="43"/>
  <c r="J44" i="43"/>
  <c r="Y44" i="43" s="1"/>
  <c r="P44" i="43"/>
  <c r="U44" i="43"/>
  <c r="T44" i="43"/>
  <c r="S44" i="43"/>
  <c r="R44" i="43"/>
  <c r="Q44" i="43"/>
  <c r="J20" i="43"/>
  <c r="Y20" i="43" s="1"/>
  <c r="T20" i="43"/>
  <c r="S20" i="43"/>
  <c r="P20" i="43"/>
  <c r="R20" i="43"/>
  <c r="Q20" i="43"/>
  <c r="U20" i="43"/>
  <c r="J18" i="43"/>
  <c r="Y18" i="43" s="1"/>
  <c r="P18" i="43"/>
  <c r="U18" i="43"/>
  <c r="T18" i="43"/>
  <c r="S18" i="43"/>
  <c r="Q18" i="43"/>
  <c r="R18" i="43"/>
  <c r="J19" i="43"/>
  <c r="Y19" i="43" s="1"/>
  <c r="P19" i="43"/>
  <c r="U19" i="43"/>
  <c r="T19" i="43"/>
  <c r="S19" i="43"/>
  <c r="R19" i="43"/>
  <c r="Q19" i="43"/>
  <c r="J29" i="43"/>
  <c r="Y29" i="43" s="1"/>
  <c r="U29" i="43"/>
  <c r="T29" i="43"/>
  <c r="S29" i="43"/>
  <c r="R29" i="43"/>
  <c r="Q29" i="43"/>
  <c r="P29" i="43"/>
  <c r="J28" i="43"/>
  <c r="Y28" i="43" s="1"/>
  <c r="U28" i="43"/>
  <c r="P28" i="43"/>
  <c r="T28" i="43"/>
  <c r="S28" i="43"/>
  <c r="R28" i="43"/>
  <c r="Q28" i="43"/>
  <c r="J23" i="43"/>
  <c r="Y23" i="43" s="1"/>
  <c r="Q23" i="43"/>
  <c r="P23" i="43"/>
  <c r="U23" i="43"/>
  <c r="T23" i="43"/>
  <c r="R23" i="43"/>
  <c r="S23" i="43"/>
  <c r="P22" i="43"/>
  <c r="U22" i="43"/>
  <c r="R22" i="43"/>
  <c r="Q22" i="43"/>
  <c r="T22" i="43"/>
  <c r="S22" i="43"/>
  <c r="N49" i="43"/>
  <c r="I49" i="43" s="1"/>
  <c r="X49" i="43" s="1"/>
  <c r="O49" i="43"/>
  <c r="M49" i="43"/>
  <c r="H49" i="43" s="1"/>
  <c r="W49" i="43" s="1"/>
  <c r="M54" i="43"/>
  <c r="H54" i="43" s="1"/>
  <c r="W54" i="43" s="1"/>
  <c r="N54" i="43"/>
  <c r="I54" i="43" s="1"/>
  <c r="X54" i="43" s="1"/>
  <c r="O54" i="43"/>
  <c r="B37" i="43"/>
  <c r="B47" i="43" s="1"/>
  <c r="M32" i="43"/>
  <c r="H32" i="43" s="1"/>
  <c r="W32" i="43" s="1"/>
  <c r="O32" i="43"/>
  <c r="N32" i="43"/>
  <c r="I32" i="43" s="1"/>
  <c r="X32" i="43" s="1"/>
  <c r="O39" i="43"/>
  <c r="M39" i="43"/>
  <c r="H39" i="43" s="1"/>
  <c r="W39" i="43" s="1"/>
  <c r="N39" i="43"/>
  <c r="I39" i="43" s="1"/>
  <c r="X39" i="43" s="1"/>
  <c r="O38" i="43"/>
  <c r="N38" i="43"/>
  <c r="I38" i="43" s="1"/>
  <c r="X38" i="43" s="1"/>
  <c r="M38" i="43"/>
  <c r="H38" i="43" s="1"/>
  <c r="W38" i="43" s="1"/>
  <c r="M30" i="43"/>
  <c r="H30" i="43" s="1"/>
  <c r="W30" i="43" s="1"/>
  <c r="N30" i="43"/>
  <c r="I30" i="43" s="1"/>
  <c r="X30" i="43" s="1"/>
  <c r="O30" i="43"/>
  <c r="N51" i="43"/>
  <c r="I51" i="43" s="1"/>
  <c r="X51" i="43" s="1"/>
  <c r="O51" i="43"/>
  <c r="M51" i="43"/>
  <c r="H51" i="43" s="1"/>
  <c r="W51" i="43" s="1"/>
  <c r="O33" i="43"/>
  <c r="M33" i="43"/>
  <c r="H33" i="43" s="1"/>
  <c r="W33" i="43" s="1"/>
  <c r="N33" i="43"/>
  <c r="I33" i="43" s="1"/>
  <c r="X33" i="43" s="1"/>
  <c r="O41" i="43"/>
  <c r="N41" i="43"/>
  <c r="I41" i="43" s="1"/>
  <c r="X41" i="43" s="1"/>
  <c r="M41" i="43"/>
  <c r="H41" i="43" s="1"/>
  <c r="W41" i="43" s="1"/>
  <c r="B40" i="43"/>
  <c r="B43" i="43"/>
  <c r="E112" i="41"/>
  <c r="M31" i="41"/>
  <c r="H31" i="41" s="1"/>
  <c r="V31" i="41" s="1"/>
  <c r="B28" i="41"/>
  <c r="J22" i="41"/>
  <c r="X22" i="41" s="1"/>
  <c r="B48" i="43"/>
  <c r="B42" i="43"/>
  <c r="B36" i="43"/>
  <c r="B35" i="43"/>
  <c r="I22" i="42"/>
  <c r="D19" i="42"/>
  <c r="H22" i="41"/>
  <c r="V22" i="41" s="1"/>
  <c r="I10" i="41"/>
  <c r="W10" i="41" s="1"/>
  <c r="H23" i="41"/>
  <c r="V23" i="41" s="1"/>
  <c r="H24" i="41"/>
  <c r="V24" i="41" s="1"/>
  <c r="D84" i="41"/>
  <c r="AB81" i="41"/>
  <c r="J10" i="41"/>
  <c r="X10" i="41" s="1"/>
  <c r="J19" i="41"/>
  <c r="X19" i="41" s="1"/>
  <c r="Q81" i="41"/>
  <c r="Z81" i="41"/>
  <c r="E107" i="41"/>
  <c r="E110" i="41"/>
  <c r="E111" i="41"/>
  <c r="E106" i="41"/>
  <c r="E109" i="41"/>
  <c r="E108" i="41"/>
  <c r="E100" i="41"/>
  <c r="U21" i="40"/>
  <c r="U17" i="40"/>
  <c r="U19" i="40"/>
  <c r="D13" i="40"/>
  <c r="M33" i="41"/>
  <c r="H33" i="41" s="1"/>
  <c r="V33" i="41" s="1"/>
  <c r="B43" i="41"/>
  <c r="B35" i="41"/>
  <c r="W105" i="41"/>
  <c r="X106" i="41" s="1"/>
  <c r="Y107" i="41" s="1"/>
  <c r="Z108" i="41" s="1"/>
  <c r="AA109" i="41" s="1"/>
  <c r="AB110" i="41" s="1"/>
  <c r="X105" i="41"/>
  <c r="Y106" i="41" s="1"/>
  <c r="Z107" i="41" s="1"/>
  <c r="AA108" i="41" s="1"/>
  <c r="AB109" i="41" s="1"/>
  <c r="H8" i="41"/>
  <c r="V8" i="41" s="1"/>
  <c r="J8" i="41"/>
  <c r="X8" i="41" s="1"/>
  <c r="I8" i="41"/>
  <c r="W8" i="41" s="1"/>
  <c r="H40" i="40"/>
  <c r="I11" i="41"/>
  <c r="W11" i="41" s="1"/>
  <c r="J11" i="41"/>
  <c r="X11" i="41" s="1"/>
  <c r="H11" i="41"/>
  <c r="V11" i="41" s="1"/>
  <c r="Y105" i="41"/>
  <c r="Z106" i="41" s="1"/>
  <c r="AA107" i="41" s="1"/>
  <c r="AB108" i="41" s="1"/>
  <c r="X100" i="41"/>
  <c r="H14" i="41"/>
  <c r="V14" i="41" s="1"/>
  <c r="J14" i="41"/>
  <c r="X14" i="41" s="1"/>
  <c r="I14" i="41"/>
  <c r="W14" i="41" s="1"/>
  <c r="Z105" i="41"/>
  <c r="AA106" i="41" s="1"/>
  <c r="AB107" i="41" s="1"/>
  <c r="E99" i="41"/>
  <c r="E101" i="41"/>
  <c r="E103" i="41"/>
  <c r="M32" i="41"/>
  <c r="H32" i="41" s="1"/>
  <c r="V32" i="41" s="1"/>
  <c r="B42" i="41"/>
  <c r="J21" i="41"/>
  <c r="X21" i="41" s="1"/>
  <c r="H21" i="41"/>
  <c r="V21" i="41" s="1"/>
  <c r="AA81" i="41"/>
  <c r="V81" i="41"/>
  <c r="W96" i="41"/>
  <c r="M19" i="41"/>
  <c r="H19" i="41" s="1"/>
  <c r="V19" i="41" s="1"/>
  <c r="B29" i="41"/>
  <c r="B36" i="41"/>
  <c r="F95" i="41"/>
  <c r="G96" i="41" s="1"/>
  <c r="H97" i="41" s="1"/>
  <c r="I98" i="41" s="1"/>
  <c r="J99" i="41" s="1"/>
  <c r="F94" i="41"/>
  <c r="E81" i="41"/>
  <c r="M34" i="41"/>
  <c r="H34" i="41" s="1"/>
  <c r="V34" i="41" s="1"/>
  <c r="B44" i="41"/>
  <c r="B37" i="41"/>
  <c r="R81" i="41"/>
  <c r="S96" i="41"/>
  <c r="V100" i="41"/>
  <c r="W101" i="41" s="1"/>
  <c r="X102" i="41" s="1"/>
  <c r="Y103" i="41" s="1"/>
  <c r="Z104" i="41" s="1"/>
  <c r="U82" i="41"/>
  <c r="M96" i="41"/>
  <c r="J9" i="41"/>
  <c r="X9" i="41" s="1"/>
  <c r="H9" i="41"/>
  <c r="V9" i="41" s="1"/>
  <c r="I9" i="41"/>
  <c r="W9" i="41" s="1"/>
  <c r="H49" i="40"/>
  <c r="U105" i="41"/>
  <c r="V106" i="41" s="1"/>
  <c r="W107" i="41" s="1"/>
  <c r="X108" i="41" s="1"/>
  <c r="Y109" i="41" s="1"/>
  <c r="Z110" i="41" s="1"/>
  <c r="AA111" i="41" s="1"/>
  <c r="AB112" i="41" s="1"/>
  <c r="I13" i="41"/>
  <c r="W13" i="41" s="1"/>
  <c r="H13" i="41"/>
  <c r="V13" i="41" s="1"/>
  <c r="J13" i="41"/>
  <c r="X13" i="41" s="1"/>
  <c r="I12" i="41"/>
  <c r="W12" i="41" s="1"/>
  <c r="J12" i="41"/>
  <c r="X12" i="41" s="1"/>
  <c r="H12" i="41"/>
  <c r="V12" i="41" s="1"/>
  <c r="M41" i="41"/>
  <c r="H41" i="41" s="1"/>
  <c r="V41" i="41" s="1"/>
  <c r="B51" i="41"/>
  <c r="B30" i="41"/>
  <c r="M20" i="41"/>
  <c r="H20" i="41" s="1"/>
  <c r="V20" i="41" s="1"/>
  <c r="H31" i="38"/>
  <c r="E31" i="38" s="1"/>
  <c r="H23" i="36"/>
  <c r="E23" i="36" s="1"/>
  <c r="E54" i="3" s="1"/>
  <c r="H25" i="36"/>
  <c r="D25" i="36" s="1"/>
  <c r="H33" i="38"/>
  <c r="H13" i="39"/>
  <c r="V13" i="39" s="1"/>
  <c r="I15" i="38"/>
  <c r="G128" i="39"/>
  <c r="J18" i="39"/>
  <c r="X18" i="39" s="1"/>
  <c r="J19" i="39"/>
  <c r="X19" i="39" s="1"/>
  <c r="B29" i="39"/>
  <c r="M19" i="39"/>
  <c r="H19" i="39" s="1"/>
  <c r="V19" i="39" s="1"/>
  <c r="F101" i="39"/>
  <c r="J22" i="39"/>
  <c r="X22" i="39" s="1"/>
  <c r="M22" i="39"/>
  <c r="H22" i="39" s="1"/>
  <c r="V22" i="39" s="1"/>
  <c r="B32" i="39"/>
  <c r="B25" i="39"/>
  <c r="J10" i="39"/>
  <c r="X10" i="39" s="1"/>
  <c r="I10" i="39"/>
  <c r="W10" i="39" s="1"/>
  <c r="H10" i="39"/>
  <c r="V10" i="39" s="1"/>
  <c r="I33" i="39"/>
  <c r="W33" i="39" s="1"/>
  <c r="H33" i="39"/>
  <c r="V33" i="39" s="1"/>
  <c r="M24" i="39"/>
  <c r="H24" i="39" s="1"/>
  <c r="V24" i="39" s="1"/>
  <c r="B34" i="39"/>
  <c r="J24" i="39"/>
  <c r="X24" i="39" s="1"/>
  <c r="N97" i="39"/>
  <c r="I21" i="39"/>
  <c r="W21" i="39" s="1"/>
  <c r="H21" i="39"/>
  <c r="V21" i="39" s="1"/>
  <c r="F103" i="39"/>
  <c r="E106" i="39"/>
  <c r="E111" i="39"/>
  <c r="E105" i="39"/>
  <c r="E104" i="39"/>
  <c r="F100" i="39"/>
  <c r="E82" i="39"/>
  <c r="AB105" i="39"/>
  <c r="T81" i="39"/>
  <c r="U96" i="39"/>
  <c r="Z97" i="39"/>
  <c r="F102" i="39"/>
  <c r="B27" i="39"/>
  <c r="X97" i="39"/>
  <c r="B30" i="39"/>
  <c r="I20" i="39"/>
  <c r="W20" i="39" s="1"/>
  <c r="M20" i="39"/>
  <c r="H20" i="39" s="1"/>
  <c r="V20" i="39" s="1"/>
  <c r="P96" i="39"/>
  <c r="L96" i="39"/>
  <c r="Z105" i="39"/>
  <c r="E107" i="39"/>
  <c r="S101" i="39"/>
  <c r="T102" i="39" s="1"/>
  <c r="U103" i="39" s="1"/>
  <c r="V104" i="39" s="1"/>
  <c r="B53" i="39"/>
  <c r="M43" i="39"/>
  <c r="H43" i="39" s="1"/>
  <c r="V43" i="39" s="1"/>
  <c r="E81" i="39"/>
  <c r="F95" i="39"/>
  <c r="G96" i="39" s="1"/>
  <c r="H97" i="39" s="1"/>
  <c r="I98" i="39" s="1"/>
  <c r="J99" i="39" s="1"/>
  <c r="E89" i="39"/>
  <c r="F94" i="39" s="1"/>
  <c r="J28" i="39"/>
  <c r="X28" i="39" s="1"/>
  <c r="M28" i="39"/>
  <c r="H28" i="39" s="1"/>
  <c r="V28" i="39" s="1"/>
  <c r="B38" i="39"/>
  <c r="B41" i="39"/>
  <c r="I31" i="39"/>
  <c r="W31" i="39" s="1"/>
  <c r="M31" i="39"/>
  <c r="H31" i="39" s="1"/>
  <c r="V31" i="39" s="1"/>
  <c r="G272" i="37"/>
  <c r="I273" i="37" s="1"/>
  <c r="H273" i="37" s="1"/>
  <c r="K273" i="37" s="1"/>
  <c r="I275" i="37"/>
  <c r="H275" i="37" s="1"/>
  <c r="K275" i="37" s="1"/>
  <c r="G277" i="37"/>
  <c r="F277" i="37"/>
  <c r="Z212" i="37"/>
  <c r="Y212" i="37" s="1"/>
  <c r="Z210" i="37"/>
  <c r="Y210" i="37" s="1"/>
  <c r="Z211" i="37"/>
  <c r="Y211" i="37" s="1"/>
  <c r="E7" i="36"/>
  <c r="E46" i="3" s="1"/>
  <c r="AA210" i="37"/>
  <c r="D241" i="37"/>
  <c r="E263" i="37" s="1"/>
  <c r="E13" i="36"/>
  <c r="E49" i="3" s="1"/>
  <c r="AA212" i="37"/>
  <c r="D232" i="37"/>
  <c r="D239" i="37"/>
  <c r="E244" i="37" s="1"/>
  <c r="F245" i="37" s="1"/>
  <c r="D233" i="37"/>
  <c r="G103" i="36"/>
  <c r="E11" i="36"/>
  <c r="E48" i="3" s="1"/>
  <c r="D240" i="37"/>
  <c r="E249" i="37" s="1"/>
  <c r="F247" i="37"/>
  <c r="G248" i="37" s="1"/>
  <c r="F246" i="37"/>
  <c r="G247" i="37" s="1"/>
  <c r="H248" i="37" s="1"/>
  <c r="G77" i="36"/>
  <c r="G117" i="36" s="1"/>
  <c r="D231" i="37"/>
  <c r="E247" i="37"/>
  <c r="F248" i="37" s="1"/>
  <c r="E15" i="36"/>
  <c r="E50" i="3" s="1"/>
  <c r="E9" i="36"/>
  <c r="E47" i="3" s="1"/>
  <c r="G55" i="36"/>
  <c r="G95" i="36" s="1"/>
  <c r="G53" i="36"/>
  <c r="G93" i="36" s="1"/>
  <c r="G65" i="36"/>
  <c r="G105" i="36" s="1"/>
  <c r="G101" i="36"/>
  <c r="A125" i="36"/>
  <c r="C125" i="36" s="1"/>
  <c r="A122" i="36"/>
  <c r="C122" i="36" s="1"/>
  <c r="C76" i="36"/>
  <c r="A121" i="36"/>
  <c r="C121" i="36" s="1"/>
  <c r="A112" i="36"/>
  <c r="C112" i="36" s="1"/>
  <c r="A120" i="36"/>
  <c r="C120" i="36" s="1"/>
  <c r="C67" i="36"/>
  <c r="C75" i="36"/>
  <c r="C84" i="36"/>
  <c r="C69" i="36"/>
  <c r="A117" i="36"/>
  <c r="C117" i="36" s="1"/>
  <c r="C73" i="36"/>
  <c r="A108" i="36"/>
  <c r="C108" i="36" s="1"/>
  <c r="A110" i="36"/>
  <c r="C110" i="36" s="1"/>
  <c r="A126" i="36"/>
  <c r="C126" i="36" s="1"/>
  <c r="G171" i="37"/>
  <c r="G199" i="37"/>
  <c r="G172" i="37"/>
  <c r="G186" i="37"/>
  <c r="G173" i="37"/>
  <c r="G188" i="37"/>
  <c r="G156" i="37"/>
  <c r="G189" i="37"/>
  <c r="G175" i="37"/>
  <c r="G163" i="37"/>
  <c r="G204" i="37"/>
  <c r="G158" i="37"/>
  <c r="G178" i="37"/>
  <c r="G192" i="37"/>
  <c r="G179" i="37"/>
  <c r="G193" i="37"/>
  <c r="G180" i="37"/>
  <c r="G194" i="37"/>
  <c r="G167" i="37"/>
  <c r="G169" i="37"/>
  <c r="G183" i="37"/>
  <c r="G197" i="37"/>
  <c r="G161" i="37"/>
  <c r="G170" i="37"/>
  <c r="G198" i="37"/>
  <c r="G132" i="37"/>
  <c r="B22" i="37"/>
  <c r="G168" i="37"/>
  <c r="A111" i="36"/>
  <c r="C111" i="36" s="1"/>
  <c r="A119" i="36"/>
  <c r="C119" i="36" s="1"/>
  <c r="A114" i="36"/>
  <c r="C114" i="36" s="1"/>
  <c r="D9" i="36"/>
  <c r="D7" i="36"/>
  <c r="C59" i="36"/>
  <c r="D13" i="36"/>
  <c r="A106" i="36"/>
  <c r="C106" i="36" s="1"/>
  <c r="C50" i="36"/>
  <c r="D15" i="36"/>
  <c r="C65" i="36"/>
  <c r="H19" i="36"/>
  <c r="E19" i="36" s="1"/>
  <c r="E52" i="3" s="1"/>
  <c r="C63" i="36"/>
  <c r="C61" i="36"/>
  <c r="C48" i="36"/>
  <c r="O246" i="37"/>
  <c r="P247" i="37" s="1"/>
  <c r="Q248" i="37" s="1"/>
  <c r="R249" i="37" s="1"/>
  <c r="S250" i="37" s="1"/>
  <c r="T251" i="37" s="1"/>
  <c r="U252" i="37" s="1"/>
  <c r="V253" i="37" s="1"/>
  <c r="W254" i="37" s="1"/>
  <c r="X255" i="37" s="1"/>
  <c r="Y256" i="37" s="1"/>
  <c r="Z257" i="37" s="1"/>
  <c r="AA258" i="37" s="1"/>
  <c r="AB259" i="37" s="1"/>
  <c r="N231" i="37"/>
  <c r="B55" i="37"/>
  <c r="B21" i="37"/>
  <c r="B62" i="37"/>
  <c r="B64" i="37"/>
  <c r="B24" i="37"/>
  <c r="C56" i="36"/>
  <c r="A96" i="36"/>
  <c r="C96" i="36" s="1"/>
  <c r="B75" i="37"/>
  <c r="B35" i="37"/>
  <c r="D11" i="36"/>
  <c r="A93" i="36"/>
  <c r="C93" i="36" s="1"/>
  <c r="C53" i="36"/>
  <c r="H21" i="36"/>
  <c r="E21" i="36" s="1"/>
  <c r="E53" i="3" s="1"/>
  <c r="H17" i="36"/>
  <c r="E17" i="36" s="1"/>
  <c r="E51" i="3" s="1"/>
  <c r="G59" i="37"/>
  <c r="G109" i="37" s="1"/>
  <c r="A97" i="36"/>
  <c r="C97" i="36" s="1"/>
  <c r="C47" i="36"/>
  <c r="A92" i="36"/>
  <c r="C92" i="36" s="1"/>
  <c r="A95" i="36"/>
  <c r="C95" i="36" s="1"/>
  <c r="G81" i="37"/>
  <c r="G131" i="37" s="1"/>
  <c r="C49" i="36"/>
  <c r="C54" i="36"/>
  <c r="B27" i="37"/>
  <c r="B67" i="37"/>
  <c r="C51" i="36"/>
  <c r="A102" i="36"/>
  <c r="C102" i="36" s="1"/>
  <c r="A100" i="36"/>
  <c r="C100" i="36" s="1"/>
  <c r="C58" i="36"/>
  <c r="C64" i="36"/>
  <c r="G100" i="37"/>
  <c r="G150" i="37" s="1"/>
  <c r="B57" i="37"/>
  <c r="G85" i="37"/>
  <c r="G135" i="37" s="1"/>
  <c r="G74" i="37"/>
  <c r="G124" i="37" s="1"/>
  <c r="B60" i="37"/>
  <c r="B20" i="37"/>
  <c r="G102" i="37"/>
  <c r="G152" i="37" s="1"/>
  <c r="G60" i="37"/>
  <c r="G110" i="37" s="1"/>
  <c r="B65" i="37"/>
  <c r="G96" i="37"/>
  <c r="G146" i="37" s="1"/>
  <c r="G55" i="37"/>
  <c r="B58" i="37"/>
  <c r="B18" i="37"/>
  <c r="G65" i="37"/>
  <c r="B23" i="37"/>
  <c r="B63" i="37"/>
  <c r="B56" i="37"/>
  <c r="B16" i="37"/>
  <c r="G76" i="37"/>
  <c r="G126" i="37" s="1"/>
  <c r="G66" i="37"/>
  <c r="G116" i="37" s="1"/>
  <c r="B19" i="37"/>
  <c r="G87" i="37"/>
  <c r="G137" i="37" s="1"/>
  <c r="B59" i="37"/>
  <c r="G64" i="37"/>
  <c r="G114" i="37" s="1"/>
  <c r="G91" i="37"/>
  <c r="G141" i="37" s="1"/>
  <c r="G62" i="37"/>
  <c r="G112" i="37" s="1"/>
  <c r="G95" i="37"/>
  <c r="G145" i="37" s="1"/>
  <c r="G84" i="37"/>
  <c r="G134" i="37" s="1"/>
  <c r="G101" i="37"/>
  <c r="G151" i="37" s="1"/>
  <c r="G103" i="37"/>
  <c r="G153" i="37" s="1"/>
  <c r="G90" i="37"/>
  <c r="G140" i="37" s="1"/>
  <c r="G57" i="37"/>
  <c r="G107" i="37" s="1"/>
  <c r="G77" i="37"/>
  <c r="G127" i="37" s="1"/>
  <c r="B61" i="37"/>
  <c r="Y231" i="37"/>
  <c r="Z246" i="37"/>
  <c r="Q246" i="37"/>
  <c r="R247" i="37" s="1"/>
  <c r="S248" i="37" s="1"/>
  <c r="T249" i="37" s="1"/>
  <c r="U250" i="37" s="1"/>
  <c r="V251" i="37" s="1"/>
  <c r="W252" i="37" s="1"/>
  <c r="X253" i="37" s="1"/>
  <c r="Y254" i="37" s="1"/>
  <c r="Z255" i="37" s="1"/>
  <c r="AA256" i="37" s="1"/>
  <c r="AB257" i="37" s="1"/>
  <c r="R246" i="37"/>
  <c r="S247" i="37" s="1"/>
  <c r="T248" i="37" s="1"/>
  <c r="U249" i="37" s="1"/>
  <c r="V250" i="37" s="1"/>
  <c r="W251" i="37" s="1"/>
  <c r="X252" i="37" s="1"/>
  <c r="Y253" i="37" s="1"/>
  <c r="Z254" i="37" s="1"/>
  <c r="AA255" i="37" s="1"/>
  <c r="AB256" i="37" s="1"/>
  <c r="T245" i="37"/>
  <c r="U246" i="37" s="1"/>
  <c r="V247" i="37" s="1"/>
  <c r="W248" i="37" s="1"/>
  <c r="X249" i="37" s="1"/>
  <c r="Y250" i="37" s="1"/>
  <c r="Z251" i="37" s="1"/>
  <c r="AA252" i="37" s="1"/>
  <c r="AB253" i="37" s="1"/>
  <c r="U245" i="37"/>
  <c r="S246" i="37"/>
  <c r="T247" i="37" s="1"/>
  <c r="U248" i="37" s="1"/>
  <c r="V249" i="37" s="1"/>
  <c r="W250" i="37" s="1"/>
  <c r="X251" i="37" s="1"/>
  <c r="Y252" i="37" s="1"/>
  <c r="Z253" i="37" s="1"/>
  <c r="AA254" i="37" s="1"/>
  <c r="AB255" i="37" s="1"/>
  <c r="AA62" i="39" l="1"/>
  <c r="I53" i="39"/>
  <c r="W53" i="39" s="1"/>
  <c r="F278" i="37"/>
  <c r="J30" i="39"/>
  <c r="X30" i="39" s="1"/>
  <c r="I30" i="39"/>
  <c r="W30" i="39" s="1"/>
  <c r="I29" i="39"/>
  <c r="W29" i="39" s="1"/>
  <c r="I28" i="41"/>
  <c r="W28" i="41" s="1"/>
  <c r="N21" i="36"/>
  <c r="M19" i="36"/>
  <c r="S231" i="37"/>
  <c r="R231" i="37"/>
  <c r="M17" i="36"/>
  <c r="L19" i="36"/>
  <c r="I41" i="41"/>
  <c r="W41" i="41" s="1"/>
  <c r="J41" i="41"/>
  <c r="X41" i="41" s="1"/>
  <c r="I38" i="39"/>
  <c r="W38" i="39" s="1"/>
  <c r="J38" i="39"/>
  <c r="X38" i="39" s="1"/>
  <c r="I32" i="39"/>
  <c r="W32" i="39" s="1"/>
  <c r="J32" i="39"/>
  <c r="X32" i="39" s="1"/>
  <c r="I51" i="41"/>
  <c r="W51" i="41" s="1"/>
  <c r="J51" i="41"/>
  <c r="X51" i="41" s="1"/>
  <c r="I29" i="41"/>
  <c r="W29" i="41" s="1"/>
  <c r="J29" i="41"/>
  <c r="X29" i="41" s="1"/>
  <c r="I43" i="41"/>
  <c r="W43" i="41" s="1"/>
  <c r="J43" i="41"/>
  <c r="X43" i="41" s="1"/>
  <c r="M21" i="36"/>
  <c r="Z62" i="39"/>
  <c r="Y62" i="39" s="1"/>
  <c r="J34" i="39"/>
  <c r="X34" i="39" s="1"/>
  <c r="I34" i="39"/>
  <c r="W34" i="39" s="1"/>
  <c r="I30" i="41"/>
  <c r="W30" i="41" s="1"/>
  <c r="J30" i="41"/>
  <c r="X30" i="41" s="1"/>
  <c r="J41" i="39"/>
  <c r="X41" i="39" s="1"/>
  <c r="I41" i="39"/>
  <c r="W41" i="39" s="1"/>
  <c r="I44" i="41"/>
  <c r="W44" i="41" s="1"/>
  <c r="J44" i="41"/>
  <c r="X44" i="41" s="1"/>
  <c r="J42" i="41"/>
  <c r="X42" i="41" s="1"/>
  <c r="I42" i="41"/>
  <c r="W42" i="41" s="1"/>
  <c r="N19" i="36"/>
  <c r="Z60" i="39"/>
  <c r="Y60" i="39" s="1"/>
  <c r="P231" i="37"/>
  <c r="AA60" i="39"/>
  <c r="N25" i="36"/>
  <c r="M23" i="36"/>
  <c r="L23" i="36"/>
  <c r="M25" i="36"/>
  <c r="L25" i="36"/>
  <c r="L21" i="36"/>
  <c r="L17" i="36"/>
  <c r="N17" i="36"/>
  <c r="N23" i="36"/>
  <c r="L49" i="40"/>
  <c r="N49" i="40"/>
  <c r="M49" i="40"/>
  <c r="E49" i="40"/>
  <c r="D28" i="3"/>
  <c r="N46" i="40"/>
  <c r="L46" i="40"/>
  <c r="M46" i="40"/>
  <c r="E46" i="40"/>
  <c r="D27" i="3"/>
  <c r="L40" i="40"/>
  <c r="N40" i="40"/>
  <c r="M40" i="40"/>
  <c r="E40" i="40"/>
  <c r="L43" i="40"/>
  <c r="M43" i="40"/>
  <c r="N43" i="40"/>
  <c r="E43" i="40"/>
  <c r="M37" i="40"/>
  <c r="N37" i="40"/>
  <c r="L37" i="40"/>
  <c r="E37" i="40"/>
  <c r="E33" i="38"/>
  <c r="E35" i="38"/>
  <c r="D46" i="3"/>
  <c r="T28" i="52"/>
  <c r="D49" i="3"/>
  <c r="D50" i="3"/>
  <c r="D48" i="3"/>
  <c r="D55" i="3"/>
  <c r="D47" i="3"/>
  <c r="E25" i="36"/>
  <c r="E55" i="3" s="1"/>
  <c r="H35" i="36"/>
  <c r="H45" i="36" s="1"/>
  <c r="I34" i="52"/>
  <c r="D31" i="52"/>
  <c r="AG28" i="52"/>
  <c r="D23" i="36"/>
  <c r="R13" i="50"/>
  <c r="AC13" i="50"/>
  <c r="I15" i="50"/>
  <c r="D14" i="50"/>
  <c r="P49" i="43"/>
  <c r="S49" i="43"/>
  <c r="Q49" i="43"/>
  <c r="R49" i="43"/>
  <c r="U49" i="43"/>
  <c r="T49" i="43"/>
  <c r="J41" i="43"/>
  <c r="Y41" i="43" s="1"/>
  <c r="U41" i="43"/>
  <c r="S41" i="43"/>
  <c r="P41" i="43"/>
  <c r="T41" i="43"/>
  <c r="R41" i="43"/>
  <c r="Q41" i="43"/>
  <c r="J51" i="43"/>
  <c r="Y51" i="43" s="1"/>
  <c r="P51" i="43"/>
  <c r="U51" i="43"/>
  <c r="T51" i="43"/>
  <c r="S51" i="43"/>
  <c r="R51" i="43"/>
  <c r="Q51" i="43"/>
  <c r="U30" i="43"/>
  <c r="T30" i="43"/>
  <c r="R30" i="43"/>
  <c r="S30" i="43"/>
  <c r="Q30" i="43"/>
  <c r="P30" i="43"/>
  <c r="J38" i="43"/>
  <c r="Y38" i="43" s="1"/>
  <c r="R38" i="43"/>
  <c r="Q38" i="43"/>
  <c r="P38" i="43"/>
  <c r="S38" i="43"/>
  <c r="U38" i="43"/>
  <c r="T38" i="43"/>
  <c r="J33" i="43"/>
  <c r="Y33" i="43" s="1"/>
  <c r="R33" i="43"/>
  <c r="P33" i="43"/>
  <c r="U33" i="43"/>
  <c r="T33" i="43"/>
  <c r="S33" i="43"/>
  <c r="Q33" i="43"/>
  <c r="J39" i="43"/>
  <c r="Y39" i="43" s="1"/>
  <c r="P39" i="43"/>
  <c r="U39" i="43"/>
  <c r="T39" i="43"/>
  <c r="S39" i="43"/>
  <c r="R39" i="43"/>
  <c r="Q39" i="43"/>
  <c r="J32" i="43"/>
  <c r="Y32" i="43" s="1"/>
  <c r="R32" i="43"/>
  <c r="Q32" i="43"/>
  <c r="S32" i="43"/>
  <c r="U32" i="43"/>
  <c r="P32" i="43"/>
  <c r="T32" i="43"/>
  <c r="J49" i="43"/>
  <c r="Y49" i="43" s="1"/>
  <c r="J54" i="43"/>
  <c r="Y54" i="43" s="1"/>
  <c r="R54" i="43"/>
  <c r="Q54" i="43"/>
  <c r="S54" i="43"/>
  <c r="U54" i="43"/>
  <c r="P54" i="43"/>
  <c r="T54" i="43"/>
  <c r="J30" i="43"/>
  <c r="Y30" i="43" s="1"/>
  <c r="O40" i="43"/>
  <c r="M40" i="43"/>
  <c r="H40" i="43" s="1"/>
  <c r="W40" i="43" s="1"/>
  <c r="N40" i="43"/>
  <c r="I40" i="43" s="1"/>
  <c r="X40" i="43" s="1"/>
  <c r="O42" i="43"/>
  <c r="N42" i="43"/>
  <c r="I42" i="43" s="1"/>
  <c r="X42" i="43" s="1"/>
  <c r="M42" i="43"/>
  <c r="H42" i="43" s="1"/>
  <c r="W42" i="43" s="1"/>
  <c r="N48" i="43"/>
  <c r="I48" i="43" s="1"/>
  <c r="X48" i="43" s="1"/>
  <c r="O48" i="43"/>
  <c r="M48" i="43"/>
  <c r="H48" i="43" s="1"/>
  <c r="W48" i="43" s="1"/>
  <c r="O43" i="43"/>
  <c r="M43" i="43"/>
  <c r="H43" i="43" s="1"/>
  <c r="W43" i="43" s="1"/>
  <c r="N43" i="43"/>
  <c r="I43" i="43" s="1"/>
  <c r="X43" i="43" s="1"/>
  <c r="B53" i="43"/>
  <c r="J43" i="43"/>
  <c r="Y43" i="43" s="1"/>
  <c r="B50" i="43"/>
  <c r="B38" i="41"/>
  <c r="B48" i="41" s="1"/>
  <c r="E83" i="41"/>
  <c r="M28" i="41"/>
  <c r="H28" i="41" s="1"/>
  <c r="V28" i="41" s="1"/>
  <c r="J28" i="41"/>
  <c r="X28" i="41" s="1"/>
  <c r="B45" i="43"/>
  <c r="D22" i="42"/>
  <c r="I25" i="42"/>
  <c r="B46" i="43"/>
  <c r="B52" i="43"/>
  <c r="F89" i="41"/>
  <c r="E91" i="41"/>
  <c r="E90" i="41"/>
  <c r="F100" i="41" s="1"/>
  <c r="U24" i="40"/>
  <c r="U20" i="40"/>
  <c r="U22" i="40"/>
  <c r="M51" i="41"/>
  <c r="H51" i="41" s="1"/>
  <c r="V51" i="41" s="1"/>
  <c r="AA105" i="41"/>
  <c r="AB106" i="41" s="1"/>
  <c r="T97" i="41"/>
  <c r="S81" i="41"/>
  <c r="B45" i="41"/>
  <c r="B47" i="41"/>
  <c r="M38" i="41"/>
  <c r="H38" i="41" s="1"/>
  <c r="V38" i="41" s="1"/>
  <c r="X97" i="41"/>
  <c r="W81" i="41"/>
  <c r="E82" i="41"/>
  <c r="E84" i="41" s="1"/>
  <c r="B53" i="41"/>
  <c r="M43" i="41"/>
  <c r="H43" i="41" s="1"/>
  <c r="V43" i="41" s="1"/>
  <c r="G95" i="41"/>
  <c r="H96" i="41" s="1"/>
  <c r="I97" i="41" s="1"/>
  <c r="J98" i="41" s="1"/>
  <c r="K99" i="41" s="1"/>
  <c r="G94" i="41"/>
  <c r="F81" i="41"/>
  <c r="K100" i="41"/>
  <c r="L101" i="41" s="1"/>
  <c r="M102" i="41" s="1"/>
  <c r="N103" i="41" s="1"/>
  <c r="O104" i="41" s="1"/>
  <c r="B54" i="41"/>
  <c r="M44" i="41"/>
  <c r="H44" i="41" s="1"/>
  <c r="V44" i="41" s="1"/>
  <c r="N97" i="41"/>
  <c r="B46" i="41"/>
  <c r="Y101" i="41"/>
  <c r="D16" i="40"/>
  <c r="B52" i="41"/>
  <c r="M42" i="41"/>
  <c r="H42" i="41" s="1"/>
  <c r="V42" i="41" s="1"/>
  <c r="B39" i="41"/>
  <c r="M29" i="41"/>
  <c r="H29" i="41" s="1"/>
  <c r="V29" i="41" s="1"/>
  <c r="B40" i="41"/>
  <c r="M30" i="41"/>
  <c r="H30" i="41" s="1"/>
  <c r="V30" i="41" s="1"/>
  <c r="H31" i="36"/>
  <c r="D15" i="38"/>
  <c r="D70" i="3" s="1"/>
  <c r="I17" i="38"/>
  <c r="I19" i="38" s="1"/>
  <c r="I21" i="38" s="1"/>
  <c r="I23" i="38" s="1"/>
  <c r="I25" i="38" s="1"/>
  <c r="I27" i="38" s="1"/>
  <c r="I29" i="38" s="1"/>
  <c r="I31" i="38" s="1"/>
  <c r="I33" i="38" s="1"/>
  <c r="I35" i="38" s="1"/>
  <c r="H33" i="36"/>
  <c r="H29" i="36"/>
  <c r="Q97" i="39"/>
  <c r="P81" i="39"/>
  <c r="AA98" i="39"/>
  <c r="Z81" i="39"/>
  <c r="M34" i="39"/>
  <c r="H34" i="39" s="1"/>
  <c r="V34" i="39" s="1"/>
  <c r="B44" i="39"/>
  <c r="B35" i="39"/>
  <c r="V97" i="39"/>
  <c r="U81" i="39"/>
  <c r="B42" i="39"/>
  <c r="M32" i="39"/>
  <c r="H32" i="39" s="1"/>
  <c r="V32" i="39" s="1"/>
  <c r="M29" i="39"/>
  <c r="H29" i="39" s="1"/>
  <c r="V29" i="39" s="1"/>
  <c r="J29" i="39"/>
  <c r="X29" i="39" s="1"/>
  <c r="B39" i="39"/>
  <c r="K100" i="39"/>
  <c r="L101" i="39" s="1"/>
  <c r="M102" i="39" s="1"/>
  <c r="N103" i="39" s="1"/>
  <c r="O104" i="39" s="1"/>
  <c r="E83" i="39"/>
  <c r="Y98" i="39"/>
  <c r="X81" i="39"/>
  <c r="AA106" i="39"/>
  <c r="M30" i="39"/>
  <c r="H30" i="39" s="1"/>
  <c r="V30" i="39" s="1"/>
  <c r="B40" i="39"/>
  <c r="E84" i="39"/>
  <c r="E87" i="39" s="1"/>
  <c r="E91" i="39"/>
  <c r="F108" i="39" s="1"/>
  <c r="B51" i="39"/>
  <c r="M41" i="39"/>
  <c r="H41" i="39" s="1"/>
  <c r="V41" i="39" s="1"/>
  <c r="O98" i="39"/>
  <c r="W105" i="39"/>
  <c r="M97" i="39"/>
  <c r="M53" i="39"/>
  <c r="H53" i="39" s="1"/>
  <c r="V53" i="39" s="1"/>
  <c r="J53" i="39"/>
  <c r="X53" i="39" s="1"/>
  <c r="B37" i="39"/>
  <c r="M38" i="39"/>
  <c r="H38" i="39" s="1"/>
  <c r="V38" i="39" s="1"/>
  <c r="B48" i="39"/>
  <c r="F90" i="39"/>
  <c r="F82" i="39"/>
  <c r="F81" i="39"/>
  <c r="G95" i="39"/>
  <c r="H96" i="39" s="1"/>
  <c r="I97" i="39" s="1"/>
  <c r="J98" i="39" s="1"/>
  <c r="K99" i="39" s="1"/>
  <c r="F89" i="39"/>
  <c r="G94" i="39" s="1"/>
  <c r="E257" i="37"/>
  <c r="E261" i="37"/>
  <c r="E260" i="37"/>
  <c r="E259" i="37"/>
  <c r="E258" i="37"/>
  <c r="D234" i="37"/>
  <c r="D237" i="37" s="1"/>
  <c r="E256" i="37"/>
  <c r="E255" i="37"/>
  <c r="B108" i="37"/>
  <c r="B110" i="37"/>
  <c r="B109" i="37"/>
  <c r="B159" i="37" s="1"/>
  <c r="B107" i="37"/>
  <c r="B117" i="37"/>
  <c r="B167" i="37" s="1"/>
  <c r="B34" i="37"/>
  <c r="B106" i="37"/>
  <c r="B113" i="37"/>
  <c r="B125" i="37"/>
  <c r="B135" i="37" s="1"/>
  <c r="B105" i="37"/>
  <c r="B115" i="37"/>
  <c r="B165" i="37" s="1"/>
  <c r="B111" i="37"/>
  <c r="G278" i="37"/>
  <c r="E262" i="37"/>
  <c r="E254" i="37"/>
  <c r="B72" i="37"/>
  <c r="B32" i="37"/>
  <c r="E239" i="37"/>
  <c r="F244" i="37" s="1"/>
  <c r="E250" i="37"/>
  <c r="E251" i="37"/>
  <c r="B71" i="37"/>
  <c r="E253" i="37"/>
  <c r="E252" i="37"/>
  <c r="O231" i="37"/>
  <c r="G105" i="37"/>
  <c r="G155" i="37" s="1"/>
  <c r="G115" i="37"/>
  <c r="G165" i="37" s="1"/>
  <c r="G157" i="37"/>
  <c r="G181" i="37"/>
  <c r="G159" i="37"/>
  <c r="G190" i="37"/>
  <c r="G176" i="37"/>
  <c r="G164" i="37"/>
  <c r="G187" i="37"/>
  <c r="B31" i="37"/>
  <c r="B74" i="37"/>
  <c r="B114" i="37"/>
  <c r="G185" i="37"/>
  <c r="G177" i="37"/>
  <c r="G174" i="37"/>
  <c r="G203" i="37"/>
  <c r="G201" i="37"/>
  <c r="B158" i="37"/>
  <c r="G184" i="37"/>
  <c r="G166" i="37"/>
  <c r="G182" i="37"/>
  <c r="G195" i="37"/>
  <c r="G196" i="37"/>
  <c r="B157" i="37"/>
  <c r="B112" i="37"/>
  <c r="G162" i="37"/>
  <c r="G160" i="37"/>
  <c r="G200" i="37"/>
  <c r="G202" i="37"/>
  <c r="G191" i="37"/>
  <c r="H27" i="36"/>
  <c r="D19" i="36"/>
  <c r="B68" i="37"/>
  <c r="B28" i="37"/>
  <c r="B77" i="37"/>
  <c r="B37" i="37"/>
  <c r="D21" i="36"/>
  <c r="D17" i="36"/>
  <c r="B70" i="37"/>
  <c r="B30" i="37"/>
  <c r="B45" i="37"/>
  <c r="B66" i="37"/>
  <c r="B26" i="37"/>
  <c r="B69" i="37"/>
  <c r="B29" i="37"/>
  <c r="E231" i="37"/>
  <c r="G246" i="37"/>
  <c r="H247" i="37" s="1"/>
  <c r="I248" i="37" s="1"/>
  <c r="J249" i="37" s="1"/>
  <c r="K250" i="37" s="1"/>
  <c r="L251" i="37" s="1"/>
  <c r="M252" i="37" s="1"/>
  <c r="N253" i="37" s="1"/>
  <c r="O254" i="37" s="1"/>
  <c r="P255" i="37" s="1"/>
  <c r="Q256" i="37" s="1"/>
  <c r="R257" i="37" s="1"/>
  <c r="S258" i="37" s="1"/>
  <c r="T259" i="37" s="1"/>
  <c r="U260" i="37" s="1"/>
  <c r="V261" i="37" s="1"/>
  <c r="W262" i="37" s="1"/>
  <c r="X263" i="37" s="1"/>
  <c r="B85" i="37"/>
  <c r="T231" i="37"/>
  <c r="U231" i="37"/>
  <c r="V246" i="37"/>
  <c r="B73" i="37"/>
  <c r="B33" i="37"/>
  <c r="AA247" i="37"/>
  <c r="Z231" i="37"/>
  <c r="E10" i="35"/>
  <c r="I12" i="35"/>
  <c r="I11" i="35"/>
  <c r="I10" i="35"/>
  <c r="I9" i="35"/>
  <c r="I8" i="35"/>
  <c r="I7" i="35"/>
  <c r="I6" i="35"/>
  <c r="I5" i="35"/>
  <c r="G32" i="35"/>
  <c r="J32" i="35" s="1"/>
  <c r="G30" i="35"/>
  <c r="J30" i="35" s="1"/>
  <c r="H48" i="35"/>
  <c r="J48" i="35" s="1"/>
  <c r="J49" i="35" s="1"/>
  <c r="H46" i="35"/>
  <c r="H27" i="35"/>
  <c r="J27" i="35" s="1"/>
  <c r="F16" i="35"/>
  <c r="J16" i="35" s="1"/>
  <c r="F15" i="35"/>
  <c r="J15" i="35" s="1"/>
  <c r="F14" i="35"/>
  <c r="J14" i="35" s="1"/>
  <c r="F13" i="35"/>
  <c r="J13" i="35" s="1"/>
  <c r="E12" i="35"/>
  <c r="E11" i="35"/>
  <c r="E9" i="35"/>
  <c r="E6" i="35"/>
  <c r="E7" i="35"/>
  <c r="E8" i="35"/>
  <c r="E5" i="35"/>
  <c r="B14" i="35"/>
  <c r="B15" i="35" s="1"/>
  <c r="B16" i="35" s="1"/>
  <c r="C10" i="35"/>
  <c r="C11" i="35" s="1"/>
  <c r="C12" i="35" s="1"/>
  <c r="B10" i="35"/>
  <c r="B11" i="35" s="1"/>
  <c r="B12" i="35" s="1"/>
  <c r="C6" i="35"/>
  <c r="C7" i="35" s="1"/>
  <c r="C8" i="35" s="1"/>
  <c r="B6" i="35"/>
  <c r="I48" i="41" l="1"/>
  <c r="W48" i="41" s="1"/>
  <c r="J48" i="41"/>
  <c r="X48" i="41" s="1"/>
  <c r="B44" i="37"/>
  <c r="I48" i="39"/>
  <c r="W48" i="39" s="1"/>
  <c r="I39" i="41"/>
  <c r="W39" i="41" s="1"/>
  <c r="J39" i="41"/>
  <c r="X39" i="41" s="1"/>
  <c r="I54" i="41"/>
  <c r="W54" i="41" s="1"/>
  <c r="J54" i="41"/>
  <c r="X54" i="41" s="1"/>
  <c r="J51" i="39"/>
  <c r="X51" i="39" s="1"/>
  <c r="I40" i="39"/>
  <c r="W40" i="39" s="1"/>
  <c r="I39" i="39"/>
  <c r="W39" i="39" s="1"/>
  <c r="J44" i="39"/>
  <c r="X44" i="39" s="1"/>
  <c r="I40" i="41"/>
  <c r="W40" i="41" s="1"/>
  <c r="J40" i="41"/>
  <c r="X40" i="41" s="1"/>
  <c r="I52" i="41"/>
  <c r="W52" i="41" s="1"/>
  <c r="J52" i="41"/>
  <c r="X52" i="41" s="1"/>
  <c r="J53" i="41"/>
  <c r="X53" i="41" s="1"/>
  <c r="I53" i="41"/>
  <c r="W53" i="41" s="1"/>
  <c r="J38" i="41"/>
  <c r="X38" i="41" s="1"/>
  <c r="I38" i="41"/>
  <c r="W38" i="41" s="1"/>
  <c r="I42" i="39"/>
  <c r="W42" i="39" s="1"/>
  <c r="J42" i="39"/>
  <c r="X42" i="39" s="1"/>
  <c r="B163" i="37"/>
  <c r="H55" i="36"/>
  <c r="M45" i="36"/>
  <c r="N45" i="36"/>
  <c r="L45" i="36"/>
  <c r="D35" i="36"/>
  <c r="H41" i="36"/>
  <c r="L31" i="36"/>
  <c r="M31" i="36"/>
  <c r="N31" i="36"/>
  <c r="L29" i="36"/>
  <c r="M29" i="36"/>
  <c r="N29" i="36"/>
  <c r="M33" i="36"/>
  <c r="N33" i="36"/>
  <c r="L33" i="36"/>
  <c r="N27" i="36"/>
  <c r="L27" i="36"/>
  <c r="M27" i="36"/>
  <c r="E35" i="36"/>
  <c r="E60" i="3" s="1"/>
  <c r="L35" i="36"/>
  <c r="M35" i="36"/>
  <c r="N35" i="36"/>
  <c r="D29" i="3"/>
  <c r="T31" i="52"/>
  <c r="D31" i="3"/>
  <c r="D60" i="3"/>
  <c r="D53" i="3"/>
  <c r="D51" i="3"/>
  <c r="D52" i="3"/>
  <c r="D54" i="3"/>
  <c r="D13" i="55"/>
  <c r="D31" i="36"/>
  <c r="AG31" i="52"/>
  <c r="D34" i="52"/>
  <c r="I37" i="52"/>
  <c r="D45" i="36"/>
  <c r="AC14" i="50"/>
  <c r="R14" i="50"/>
  <c r="I16" i="50"/>
  <c r="D15" i="50"/>
  <c r="Q43" i="43"/>
  <c r="U43" i="43"/>
  <c r="P43" i="43"/>
  <c r="R43" i="43"/>
  <c r="S43" i="43"/>
  <c r="T43" i="43"/>
  <c r="J48" i="43"/>
  <c r="Y48" i="43" s="1"/>
  <c r="T48" i="43"/>
  <c r="S48" i="43"/>
  <c r="P48" i="43"/>
  <c r="R48" i="43"/>
  <c r="Q48" i="43"/>
  <c r="U48" i="43"/>
  <c r="J42" i="43"/>
  <c r="Y42" i="43" s="1"/>
  <c r="U42" i="43"/>
  <c r="T42" i="43"/>
  <c r="S42" i="43"/>
  <c r="R42" i="43"/>
  <c r="Q42" i="43"/>
  <c r="P42" i="43"/>
  <c r="J40" i="43"/>
  <c r="Y40" i="43" s="1"/>
  <c r="P40" i="43"/>
  <c r="U40" i="43"/>
  <c r="T40" i="43"/>
  <c r="S40" i="43"/>
  <c r="R40" i="43"/>
  <c r="Q40" i="43"/>
  <c r="M53" i="43"/>
  <c r="H53" i="43" s="1"/>
  <c r="W53" i="43" s="1"/>
  <c r="N53" i="43"/>
  <c r="I53" i="43" s="1"/>
  <c r="X53" i="43" s="1"/>
  <c r="O53" i="43"/>
  <c r="N50" i="43"/>
  <c r="I50" i="43" s="1"/>
  <c r="X50" i="43" s="1"/>
  <c r="M50" i="43"/>
  <c r="H50" i="43" s="1"/>
  <c r="W50" i="43" s="1"/>
  <c r="O50" i="43"/>
  <c r="N52" i="43"/>
  <c r="I52" i="43" s="1"/>
  <c r="X52" i="43" s="1"/>
  <c r="M52" i="43"/>
  <c r="H52" i="43" s="1"/>
  <c r="W52" i="43" s="1"/>
  <c r="O52" i="43"/>
  <c r="I28" i="42"/>
  <c r="D25" i="42"/>
  <c r="G89" i="41"/>
  <c r="H94" i="41" s="1"/>
  <c r="U27" i="40"/>
  <c r="U23" i="40"/>
  <c r="U25" i="40"/>
  <c r="M53" i="41"/>
  <c r="H53" i="41" s="1"/>
  <c r="V53" i="41" s="1"/>
  <c r="M54" i="41"/>
  <c r="H54" i="41" s="1"/>
  <c r="V54" i="41" s="1"/>
  <c r="M48" i="41"/>
  <c r="H48" i="41" s="1"/>
  <c r="V48" i="41" s="1"/>
  <c r="F99" i="41"/>
  <c r="F103" i="41"/>
  <c r="F101" i="41"/>
  <c r="F111" i="41"/>
  <c r="F105" i="41"/>
  <c r="F106" i="41"/>
  <c r="F112" i="41"/>
  <c r="F108" i="41"/>
  <c r="F113" i="41"/>
  <c r="F110" i="41"/>
  <c r="F109" i="41"/>
  <c r="F107" i="41"/>
  <c r="F104" i="41"/>
  <c r="Z102" i="41"/>
  <c r="AA103" i="41" s="1"/>
  <c r="AB104" i="41" s="1"/>
  <c r="X81" i="41"/>
  <c r="Y98" i="41"/>
  <c r="U98" i="41"/>
  <c r="T81" i="41"/>
  <c r="P105" i="41"/>
  <c r="Q106" i="41" s="1"/>
  <c r="R107" i="41" s="1"/>
  <c r="S108" i="41" s="1"/>
  <c r="T109" i="41" s="1"/>
  <c r="U110" i="41" s="1"/>
  <c r="V111" i="41" s="1"/>
  <c r="W112" i="41" s="1"/>
  <c r="X113" i="41" s="1"/>
  <c r="B50" i="41"/>
  <c r="M40" i="41"/>
  <c r="H40" i="41" s="1"/>
  <c r="V40" i="41" s="1"/>
  <c r="M52" i="41"/>
  <c r="H52" i="41" s="1"/>
  <c r="V52" i="41" s="1"/>
  <c r="F102" i="41"/>
  <c r="H95" i="41"/>
  <c r="I96" i="41" s="1"/>
  <c r="J97" i="41" s="1"/>
  <c r="K98" i="41" s="1"/>
  <c r="L99" i="41" s="1"/>
  <c r="G81" i="41"/>
  <c r="L100" i="41"/>
  <c r="M101" i="41" s="1"/>
  <c r="N102" i="41" s="1"/>
  <c r="O103" i="41" s="1"/>
  <c r="P104" i="41" s="1"/>
  <c r="D19" i="40"/>
  <c r="B49" i="41"/>
  <c r="M39" i="41"/>
  <c r="H39" i="41" s="1"/>
  <c r="V39" i="41" s="1"/>
  <c r="O98" i="41"/>
  <c r="N81" i="41"/>
  <c r="E29" i="36"/>
  <c r="E57" i="3" s="1"/>
  <c r="H65" i="36"/>
  <c r="E33" i="36"/>
  <c r="E59" i="3" s="1"/>
  <c r="H43" i="36"/>
  <c r="D33" i="36"/>
  <c r="H39" i="36"/>
  <c r="E45" i="36"/>
  <c r="E65" i="3" s="1"/>
  <c r="E27" i="36"/>
  <c r="E56" i="3" s="1"/>
  <c r="E41" i="36"/>
  <c r="E63" i="3" s="1"/>
  <c r="D29" i="36"/>
  <c r="E31" i="36"/>
  <c r="E58" i="3" s="1"/>
  <c r="F107" i="39"/>
  <c r="F112" i="39"/>
  <c r="P99" i="39"/>
  <c r="O81" i="39"/>
  <c r="G89" i="39"/>
  <c r="H94" i="39" s="1"/>
  <c r="G81" i="39"/>
  <c r="H95" i="39"/>
  <c r="I96" i="39" s="1"/>
  <c r="J97" i="39" s="1"/>
  <c r="K98" i="39" s="1"/>
  <c r="L99" i="39" s="1"/>
  <c r="B52" i="39"/>
  <c r="M42" i="39"/>
  <c r="H42" i="39" s="1"/>
  <c r="V42" i="39" s="1"/>
  <c r="I51" i="39"/>
  <c r="W51" i="39" s="1"/>
  <c r="M51" i="39"/>
  <c r="H51" i="39" s="1"/>
  <c r="V51" i="39" s="1"/>
  <c r="Z99" i="39"/>
  <c r="Y81" i="39"/>
  <c r="L100" i="39"/>
  <c r="M101" i="39" s="1"/>
  <c r="N102" i="39" s="1"/>
  <c r="O103" i="39" s="1"/>
  <c r="P104" i="39" s="1"/>
  <c r="F106" i="39"/>
  <c r="F111" i="39"/>
  <c r="F113" i="39"/>
  <c r="F109" i="39"/>
  <c r="F104" i="39"/>
  <c r="F110" i="39"/>
  <c r="F105" i="39"/>
  <c r="AB99" i="39"/>
  <c r="AA81" i="39"/>
  <c r="N98" i="39"/>
  <c r="X106" i="39"/>
  <c r="Y107" i="39" s="1"/>
  <c r="Z108" i="39" s="1"/>
  <c r="AA109" i="39" s="1"/>
  <c r="AB110" i="39" s="1"/>
  <c r="G99" i="39"/>
  <c r="G100" i="39"/>
  <c r="J39" i="39"/>
  <c r="X39" i="39" s="1"/>
  <c r="B49" i="39"/>
  <c r="M39" i="39"/>
  <c r="H39" i="39" s="1"/>
  <c r="V39" i="39" s="1"/>
  <c r="W98" i="39"/>
  <c r="V81" i="39"/>
  <c r="B45" i="39"/>
  <c r="G103" i="39"/>
  <c r="J48" i="39"/>
  <c r="X48" i="39" s="1"/>
  <c r="M48" i="39"/>
  <c r="H48" i="39" s="1"/>
  <c r="V48" i="39" s="1"/>
  <c r="P105" i="39"/>
  <c r="Q106" i="39" s="1"/>
  <c r="R107" i="39" s="1"/>
  <c r="S108" i="39" s="1"/>
  <c r="T109" i="39" s="1"/>
  <c r="U110" i="39" s="1"/>
  <c r="V111" i="39" s="1"/>
  <c r="W112" i="39" s="1"/>
  <c r="X113" i="39" s="1"/>
  <c r="I44" i="39"/>
  <c r="W44" i="39" s="1"/>
  <c r="M44" i="39"/>
  <c r="H44" i="39" s="1"/>
  <c r="V44" i="39" s="1"/>
  <c r="B54" i="39"/>
  <c r="G101" i="39"/>
  <c r="G102" i="39"/>
  <c r="B47" i="39"/>
  <c r="B50" i="39"/>
  <c r="J40" i="39"/>
  <c r="X40" i="39" s="1"/>
  <c r="M40" i="39"/>
  <c r="H40" i="39" s="1"/>
  <c r="V40" i="39" s="1"/>
  <c r="AB107" i="39"/>
  <c r="R98" i="39"/>
  <c r="Q81" i="39"/>
  <c r="J46" i="35"/>
  <c r="J47" i="35" s="1"/>
  <c r="J31" i="35"/>
  <c r="J33" i="35"/>
  <c r="B175" i="37"/>
  <c r="B84" i="37"/>
  <c r="B124" i="37"/>
  <c r="B127" i="37"/>
  <c r="B137" i="37" s="1"/>
  <c r="B121" i="37"/>
  <c r="B123" i="37"/>
  <c r="B119" i="37"/>
  <c r="B160" i="37"/>
  <c r="B161" i="37"/>
  <c r="B82" i="37"/>
  <c r="B122" i="37"/>
  <c r="B118" i="37"/>
  <c r="B168" i="37" s="1"/>
  <c r="B116" i="37"/>
  <c r="B155" i="37"/>
  <c r="B120" i="37"/>
  <c r="B156" i="37"/>
  <c r="B42" i="37"/>
  <c r="B41" i="37"/>
  <c r="B81" i="37"/>
  <c r="E240" i="37"/>
  <c r="E233" i="37"/>
  <c r="E241" i="37"/>
  <c r="J10" i="35"/>
  <c r="J7" i="35"/>
  <c r="J19" i="35" s="1"/>
  <c r="J23" i="35" s="1"/>
  <c r="J6" i="35"/>
  <c r="J18" i="35" s="1"/>
  <c r="J22" i="35" s="1"/>
  <c r="J9" i="35"/>
  <c r="J8" i="35"/>
  <c r="J20" i="35" s="1"/>
  <c r="J24" i="35" s="1"/>
  <c r="B162" i="37"/>
  <c r="B145" i="37"/>
  <c r="B185" i="37"/>
  <c r="B164" i="37"/>
  <c r="H37" i="36"/>
  <c r="D27" i="36"/>
  <c r="H51" i="36"/>
  <c r="D41" i="36"/>
  <c r="D55" i="36"/>
  <c r="B54" i="37"/>
  <c r="W247" i="37"/>
  <c r="V231" i="37"/>
  <c r="B78" i="37"/>
  <c r="B38" i="37"/>
  <c r="B95" i="37"/>
  <c r="B43" i="37"/>
  <c r="B83" i="37"/>
  <c r="B80" i="37"/>
  <c r="B40" i="37"/>
  <c r="AB248" i="37"/>
  <c r="AB231" i="37" s="1"/>
  <c r="AA231" i="37"/>
  <c r="B47" i="37"/>
  <c r="B87" i="37"/>
  <c r="B79" i="37"/>
  <c r="B39" i="37"/>
  <c r="E232" i="37"/>
  <c r="B76" i="37"/>
  <c r="B36" i="37"/>
  <c r="F239" i="37"/>
  <c r="G244" i="37" s="1"/>
  <c r="J5" i="35"/>
  <c r="J36" i="35" s="1"/>
  <c r="J40" i="35" s="1"/>
  <c r="J44" i="35" s="1"/>
  <c r="B7" i="35"/>
  <c r="J12" i="35"/>
  <c r="J11" i="35"/>
  <c r="AJ214" i="8"/>
  <c r="AJ216" i="8"/>
  <c r="AJ215" i="8"/>
  <c r="B5" i="6"/>
  <c r="D7" i="6"/>
  <c r="D39" i="6" s="1"/>
  <c r="D71" i="6" s="1"/>
  <c r="D6" i="6"/>
  <c r="D38" i="6" s="1"/>
  <c r="D70" i="6" s="1"/>
  <c r="D5" i="6"/>
  <c r="D37" i="6" s="1"/>
  <c r="D69" i="6" s="1"/>
  <c r="C7" i="6"/>
  <c r="C39" i="6" s="1"/>
  <c r="C71" i="6" s="1"/>
  <c r="C6" i="6"/>
  <c r="C38" i="6" s="1"/>
  <c r="C70" i="6" s="1"/>
  <c r="C5" i="6"/>
  <c r="C37" i="6" s="1"/>
  <c r="C69" i="6" s="1"/>
  <c r="B7" i="6"/>
  <c r="B39" i="6" s="1"/>
  <c r="B71" i="6" s="1"/>
  <c r="B6" i="6"/>
  <c r="B38" i="6" s="1"/>
  <c r="B70" i="6" s="1"/>
  <c r="S9" i="11"/>
  <c r="R9" i="11"/>
  <c r="Q9" i="11"/>
  <c r="P9" i="11"/>
  <c r="O9" i="11"/>
  <c r="N9" i="11"/>
  <c r="M9" i="11"/>
  <c r="L9" i="11"/>
  <c r="K9" i="11"/>
  <c r="J9" i="11"/>
  <c r="J8" i="11"/>
  <c r="S8" i="11"/>
  <c r="R8" i="11"/>
  <c r="Q8" i="11"/>
  <c r="P8" i="11"/>
  <c r="O8" i="11"/>
  <c r="N8" i="11"/>
  <c r="M8" i="11"/>
  <c r="L8" i="11"/>
  <c r="K8" i="11"/>
  <c r="E8" i="5"/>
  <c r="E9" i="5"/>
  <c r="E11" i="5"/>
  <c r="E12" i="5"/>
  <c r="E14" i="5"/>
  <c r="E15" i="5"/>
  <c r="E17" i="5"/>
  <c r="E18" i="5"/>
  <c r="E20" i="5"/>
  <c r="E21" i="5"/>
  <c r="E23" i="5"/>
  <c r="E24" i="5"/>
  <c r="E26" i="5"/>
  <c r="E27" i="5"/>
  <c r="E29" i="5"/>
  <c r="E30" i="5"/>
  <c r="E32" i="5"/>
  <c r="E33" i="5"/>
  <c r="E35" i="5"/>
  <c r="E36" i="5"/>
  <c r="E38" i="5"/>
  <c r="E39" i="5"/>
  <c r="E41" i="5"/>
  <c r="E42" i="5"/>
  <c r="E44" i="5"/>
  <c r="E45" i="5"/>
  <c r="E47" i="5"/>
  <c r="E48" i="5"/>
  <c r="E50" i="5"/>
  <c r="E51" i="5"/>
  <c r="E53" i="5"/>
  <c r="E54" i="5"/>
  <c r="E56" i="5"/>
  <c r="E57" i="5"/>
  <c r="E59" i="5"/>
  <c r="E60" i="5"/>
  <c r="E62" i="5"/>
  <c r="E63" i="5"/>
  <c r="E65" i="5"/>
  <c r="E66" i="5"/>
  <c r="E68" i="5"/>
  <c r="E69" i="5"/>
  <c r="E71" i="5"/>
  <c r="E72" i="5"/>
  <c r="E74" i="5"/>
  <c r="E75" i="5"/>
  <c r="E77" i="5"/>
  <c r="E78" i="5"/>
  <c r="E80" i="5"/>
  <c r="E81" i="5"/>
  <c r="E83" i="5"/>
  <c r="E84" i="5"/>
  <c r="E86" i="5"/>
  <c r="E87" i="5"/>
  <c r="E89" i="5"/>
  <c r="E90" i="5"/>
  <c r="E92" i="5"/>
  <c r="E93" i="5"/>
  <c r="E95" i="5"/>
  <c r="E96" i="5"/>
  <c r="E98" i="5"/>
  <c r="E99" i="5"/>
  <c r="E101" i="5"/>
  <c r="E102" i="5"/>
  <c r="E104" i="5"/>
  <c r="E105" i="5"/>
  <c r="E107" i="5"/>
  <c r="E108" i="5"/>
  <c r="E110" i="5"/>
  <c r="E111" i="5"/>
  <c r="E113" i="5"/>
  <c r="E114" i="5"/>
  <c r="E116" i="5"/>
  <c r="E117" i="5"/>
  <c r="E119" i="5"/>
  <c r="E120" i="5"/>
  <c r="E122" i="5"/>
  <c r="E123" i="5"/>
  <c r="E125" i="5"/>
  <c r="E126" i="5"/>
  <c r="E128" i="5"/>
  <c r="E129" i="5"/>
  <c r="E131" i="5"/>
  <c r="E132" i="5"/>
  <c r="E134" i="5"/>
  <c r="E135" i="5"/>
  <c r="E137" i="5"/>
  <c r="E138" i="5"/>
  <c r="E140" i="5"/>
  <c r="E141" i="5"/>
  <c r="E143" i="5"/>
  <c r="E144" i="5"/>
  <c r="E146" i="5"/>
  <c r="E147" i="5"/>
  <c r="E149" i="5"/>
  <c r="E150" i="5"/>
  <c r="E152" i="5"/>
  <c r="E153" i="5"/>
  <c r="E155" i="5"/>
  <c r="E156" i="5"/>
  <c r="E158" i="5"/>
  <c r="E159" i="5"/>
  <c r="E161" i="5"/>
  <c r="E162" i="5"/>
  <c r="E164" i="5"/>
  <c r="E165" i="5"/>
  <c r="E167" i="5"/>
  <c r="E168" i="5"/>
  <c r="E170" i="5"/>
  <c r="E171" i="5"/>
  <c r="E173" i="5"/>
  <c r="E174" i="5"/>
  <c r="E176" i="5"/>
  <c r="E177" i="5"/>
  <c r="E179" i="5"/>
  <c r="E180" i="5"/>
  <c r="E182" i="5"/>
  <c r="E183" i="5"/>
  <c r="E185" i="5"/>
  <c r="E186" i="5"/>
  <c r="G7" i="8"/>
  <c r="G57" i="8" s="1"/>
  <c r="G107" i="8" s="1"/>
  <c r="G157" i="8" s="1"/>
  <c r="V214" i="8"/>
  <c r="V213" i="8"/>
  <c r="G14" i="8"/>
  <c r="G64" i="8" s="1"/>
  <c r="G114" i="8" s="1"/>
  <c r="G164" i="8" s="1"/>
  <c r="BC209" i="8"/>
  <c r="BB209" i="8"/>
  <c r="G54" i="8"/>
  <c r="G104" i="8" s="1"/>
  <c r="G154" i="8" s="1"/>
  <c r="G204" i="8" s="1"/>
  <c r="G53" i="8"/>
  <c r="G103" i="8" s="1"/>
  <c r="G153" i="8" s="1"/>
  <c r="G203" i="8" s="1"/>
  <c r="G52" i="8"/>
  <c r="G102" i="8" s="1"/>
  <c r="G152" i="8" s="1"/>
  <c r="G202" i="8" s="1"/>
  <c r="G51" i="8"/>
  <c r="G101" i="8" s="1"/>
  <c r="G151" i="8" s="1"/>
  <c r="G201" i="8" s="1"/>
  <c r="G50" i="8"/>
  <c r="G100" i="8" s="1"/>
  <c r="G150" i="8" s="1"/>
  <c r="G200" i="8" s="1"/>
  <c r="G49" i="8"/>
  <c r="G99" i="8" s="1"/>
  <c r="G149" i="8" s="1"/>
  <c r="G199" i="8" s="1"/>
  <c r="G48" i="8"/>
  <c r="G98" i="8" s="1"/>
  <c r="G148" i="8" s="1"/>
  <c r="G198" i="8" s="1"/>
  <c r="G47" i="8"/>
  <c r="G97" i="8" s="1"/>
  <c r="G147" i="8" s="1"/>
  <c r="G197" i="8" s="1"/>
  <c r="G46" i="8"/>
  <c r="G96" i="8" s="1"/>
  <c r="G146" i="8" s="1"/>
  <c r="G196" i="8" s="1"/>
  <c r="G45" i="8"/>
  <c r="G95" i="8" s="1"/>
  <c r="G145" i="8" s="1"/>
  <c r="G195" i="8" s="1"/>
  <c r="G44" i="8"/>
  <c r="G94" i="8" s="1"/>
  <c r="G144" i="8" s="1"/>
  <c r="G194" i="8" s="1"/>
  <c r="G43" i="8"/>
  <c r="G93" i="8" s="1"/>
  <c r="G143" i="8" s="1"/>
  <c r="G193" i="8" s="1"/>
  <c r="G42" i="8"/>
  <c r="G92" i="8" s="1"/>
  <c r="G142" i="8" s="1"/>
  <c r="G192" i="8" s="1"/>
  <c r="G41" i="8"/>
  <c r="G91" i="8" s="1"/>
  <c r="G141" i="8" s="1"/>
  <c r="G191" i="8" s="1"/>
  <c r="G40" i="8"/>
  <c r="G90" i="8" s="1"/>
  <c r="G140" i="8" s="1"/>
  <c r="G190" i="8" s="1"/>
  <c r="G39" i="8"/>
  <c r="G89" i="8" s="1"/>
  <c r="G139" i="8" s="1"/>
  <c r="G189" i="8" s="1"/>
  <c r="G38" i="8"/>
  <c r="G88" i="8" s="1"/>
  <c r="G138" i="8" s="1"/>
  <c r="G188" i="8" s="1"/>
  <c r="G37" i="8"/>
  <c r="G87" i="8" s="1"/>
  <c r="G137" i="8" s="1"/>
  <c r="G187" i="8" s="1"/>
  <c r="G36" i="8"/>
  <c r="G86" i="8" s="1"/>
  <c r="G136" i="8" s="1"/>
  <c r="G186" i="8" s="1"/>
  <c r="G35" i="8"/>
  <c r="G85" i="8" s="1"/>
  <c r="G135" i="8" s="1"/>
  <c r="G185" i="8" s="1"/>
  <c r="BA209" i="8"/>
  <c r="J186" i="5"/>
  <c r="J185" i="5"/>
  <c r="AI184" i="5"/>
  <c r="O184" i="5"/>
  <c r="N184" i="5"/>
  <c r="M184" i="5"/>
  <c r="J184" i="5"/>
  <c r="J183" i="5"/>
  <c r="J182" i="5"/>
  <c r="AI181" i="5"/>
  <c r="O181" i="5"/>
  <c r="N181" i="5"/>
  <c r="M181" i="5"/>
  <c r="J181" i="5"/>
  <c r="J180" i="5"/>
  <c r="J179" i="5"/>
  <c r="AI178" i="5"/>
  <c r="O178" i="5"/>
  <c r="N178" i="5"/>
  <c r="M178" i="5"/>
  <c r="J178" i="5"/>
  <c r="J177" i="5"/>
  <c r="J176" i="5"/>
  <c r="AI175" i="5"/>
  <c r="O175" i="5"/>
  <c r="N175" i="5"/>
  <c r="M175" i="5"/>
  <c r="J175" i="5"/>
  <c r="J174" i="5"/>
  <c r="J173" i="5"/>
  <c r="AI172" i="5"/>
  <c r="O172" i="5"/>
  <c r="N172" i="5"/>
  <c r="M172" i="5"/>
  <c r="J172" i="5"/>
  <c r="J171" i="5"/>
  <c r="J170" i="5"/>
  <c r="AI169" i="5"/>
  <c r="O169" i="5"/>
  <c r="N169" i="5"/>
  <c r="M169" i="5"/>
  <c r="J169" i="5"/>
  <c r="J168" i="5"/>
  <c r="J167" i="5"/>
  <c r="AI166" i="5"/>
  <c r="O166" i="5"/>
  <c r="N166" i="5"/>
  <c r="M166" i="5"/>
  <c r="J166" i="5"/>
  <c r="J165" i="5"/>
  <c r="J164" i="5"/>
  <c r="AI163" i="5"/>
  <c r="O163" i="5"/>
  <c r="N163" i="5"/>
  <c r="M163" i="5"/>
  <c r="J163" i="5"/>
  <c r="J162" i="5"/>
  <c r="J161" i="5"/>
  <c r="AI160" i="5"/>
  <c r="O160" i="5"/>
  <c r="N160" i="5"/>
  <c r="M160" i="5"/>
  <c r="J160" i="5"/>
  <c r="J159" i="5"/>
  <c r="J158" i="5"/>
  <c r="AI157" i="5"/>
  <c r="O157" i="5"/>
  <c r="N157" i="5"/>
  <c r="M157" i="5"/>
  <c r="J157" i="5"/>
  <c r="J156" i="5"/>
  <c r="J155" i="5"/>
  <c r="AI154" i="5"/>
  <c r="O154" i="5"/>
  <c r="N154" i="5"/>
  <c r="M154" i="5"/>
  <c r="J154" i="5"/>
  <c r="J153" i="5"/>
  <c r="J152" i="5"/>
  <c r="AI151" i="5"/>
  <c r="O151" i="5"/>
  <c r="N151" i="5"/>
  <c r="M151" i="5"/>
  <c r="J151" i="5"/>
  <c r="J150" i="5"/>
  <c r="J149" i="5"/>
  <c r="AI148" i="5"/>
  <c r="O148" i="5"/>
  <c r="N148" i="5"/>
  <c r="M148" i="5"/>
  <c r="J148" i="5"/>
  <c r="J147" i="5"/>
  <c r="J146" i="5"/>
  <c r="AI145" i="5"/>
  <c r="O145" i="5"/>
  <c r="N145" i="5"/>
  <c r="M145" i="5"/>
  <c r="J145" i="5"/>
  <c r="J144" i="5"/>
  <c r="J143" i="5"/>
  <c r="AI142" i="5"/>
  <c r="O142" i="5"/>
  <c r="N142" i="5"/>
  <c r="M142" i="5"/>
  <c r="J142" i="5"/>
  <c r="J141" i="5"/>
  <c r="J140" i="5"/>
  <c r="AI139" i="5"/>
  <c r="O139" i="5"/>
  <c r="N139" i="5"/>
  <c r="M139" i="5"/>
  <c r="J139" i="5"/>
  <c r="J138" i="5"/>
  <c r="J137" i="5"/>
  <c r="AI136" i="5"/>
  <c r="O136" i="5"/>
  <c r="N136" i="5"/>
  <c r="M136" i="5"/>
  <c r="J136" i="5"/>
  <c r="J135" i="5"/>
  <c r="J134" i="5"/>
  <c r="AI133" i="5"/>
  <c r="O133" i="5"/>
  <c r="N133" i="5"/>
  <c r="M133" i="5"/>
  <c r="J133" i="5"/>
  <c r="J132" i="5"/>
  <c r="J131" i="5"/>
  <c r="AI130" i="5"/>
  <c r="O130" i="5"/>
  <c r="N130" i="5"/>
  <c r="M130" i="5"/>
  <c r="J130" i="5"/>
  <c r="J129" i="5"/>
  <c r="J128" i="5"/>
  <c r="AI127" i="5"/>
  <c r="O127" i="5"/>
  <c r="N127" i="5"/>
  <c r="M127" i="5"/>
  <c r="J127" i="5"/>
  <c r="A126" i="5"/>
  <c r="A186" i="5" s="1"/>
  <c r="C186" i="5" s="1"/>
  <c r="A125" i="5"/>
  <c r="A185" i="5" s="1"/>
  <c r="C185" i="5" s="1"/>
  <c r="A124" i="5"/>
  <c r="A184" i="5" s="1"/>
  <c r="C184" i="5" s="1"/>
  <c r="A123" i="5"/>
  <c r="C123" i="5" s="1"/>
  <c r="A122" i="5"/>
  <c r="A182" i="5" s="1"/>
  <c r="C182" i="5" s="1"/>
  <c r="A121" i="5"/>
  <c r="A181" i="5" s="1"/>
  <c r="C181" i="5" s="1"/>
  <c r="A120" i="5"/>
  <c r="A180" i="5" s="1"/>
  <c r="C180" i="5" s="1"/>
  <c r="A119" i="5"/>
  <c r="C119" i="5" s="1"/>
  <c r="A118" i="5"/>
  <c r="C118" i="5" s="1"/>
  <c r="A117" i="5"/>
  <c r="A177" i="5" s="1"/>
  <c r="C177" i="5" s="1"/>
  <c r="A116" i="5"/>
  <c r="C116" i="5" s="1"/>
  <c r="A115" i="5"/>
  <c r="A175" i="5" s="1"/>
  <c r="C175" i="5" s="1"/>
  <c r="A114" i="5"/>
  <c r="A174" i="5" s="1"/>
  <c r="C174" i="5" s="1"/>
  <c r="A113" i="5"/>
  <c r="A173" i="5" s="1"/>
  <c r="C173" i="5" s="1"/>
  <c r="A112" i="5"/>
  <c r="A172" i="5" s="1"/>
  <c r="C172" i="5" s="1"/>
  <c r="A111" i="5"/>
  <c r="C111" i="5" s="1"/>
  <c r="A110" i="5"/>
  <c r="A170" i="5" s="1"/>
  <c r="C170" i="5" s="1"/>
  <c r="A109" i="5"/>
  <c r="A169" i="5" s="1"/>
  <c r="C169" i="5" s="1"/>
  <c r="A108" i="5"/>
  <c r="A168" i="5" s="1"/>
  <c r="C168" i="5" s="1"/>
  <c r="A107" i="5"/>
  <c r="A167" i="5" s="1"/>
  <c r="C167" i="5" s="1"/>
  <c r="A106" i="5"/>
  <c r="C106" i="5" s="1"/>
  <c r="A105" i="5"/>
  <c r="A165" i="5" s="1"/>
  <c r="C165" i="5" s="1"/>
  <c r="A104" i="5"/>
  <c r="A164" i="5" s="1"/>
  <c r="C164" i="5" s="1"/>
  <c r="A103" i="5"/>
  <c r="C103" i="5" s="1"/>
  <c r="A102" i="5"/>
  <c r="C102" i="5" s="1"/>
  <c r="A101" i="5"/>
  <c r="A161" i="5" s="1"/>
  <c r="C161" i="5" s="1"/>
  <c r="A100" i="5"/>
  <c r="A160" i="5" s="1"/>
  <c r="C160" i="5" s="1"/>
  <c r="A99" i="5"/>
  <c r="A159" i="5" s="1"/>
  <c r="C159" i="5" s="1"/>
  <c r="A98" i="5"/>
  <c r="A158" i="5" s="1"/>
  <c r="C158" i="5" s="1"/>
  <c r="A97" i="5"/>
  <c r="A157" i="5" s="1"/>
  <c r="C157" i="5" s="1"/>
  <c r="A96" i="5"/>
  <c r="A156" i="5" s="1"/>
  <c r="C156" i="5" s="1"/>
  <c r="A95" i="5"/>
  <c r="C95" i="5" s="1"/>
  <c r="A94" i="5"/>
  <c r="C94" i="5" s="1"/>
  <c r="A93" i="5"/>
  <c r="A153" i="5" s="1"/>
  <c r="C153" i="5" s="1"/>
  <c r="A92" i="5"/>
  <c r="A152" i="5" s="1"/>
  <c r="C152" i="5" s="1"/>
  <c r="A91" i="5"/>
  <c r="A151" i="5" s="1"/>
  <c r="C151" i="5" s="1"/>
  <c r="A90" i="5"/>
  <c r="A150" i="5" s="1"/>
  <c r="C150" i="5" s="1"/>
  <c r="A89" i="5"/>
  <c r="A149" i="5" s="1"/>
  <c r="C149" i="5" s="1"/>
  <c r="A88" i="5"/>
  <c r="A148" i="5" s="1"/>
  <c r="C148" i="5" s="1"/>
  <c r="A87" i="5"/>
  <c r="C87" i="5" s="1"/>
  <c r="A86" i="5"/>
  <c r="A146" i="5" s="1"/>
  <c r="C146" i="5" s="1"/>
  <c r="A85" i="5"/>
  <c r="A145" i="5" s="1"/>
  <c r="C145" i="5" s="1"/>
  <c r="A84" i="5"/>
  <c r="A144" i="5" s="1"/>
  <c r="C144" i="5" s="1"/>
  <c r="A83" i="5"/>
  <c r="A143" i="5" s="1"/>
  <c r="C143" i="5" s="1"/>
  <c r="A82" i="5"/>
  <c r="A142" i="5" s="1"/>
  <c r="C142" i="5" s="1"/>
  <c r="A81" i="5"/>
  <c r="A141" i="5" s="1"/>
  <c r="C141" i="5" s="1"/>
  <c r="A80" i="5"/>
  <c r="A140" i="5" s="1"/>
  <c r="C140" i="5" s="1"/>
  <c r="A79" i="5"/>
  <c r="C79" i="5" s="1"/>
  <c r="A78" i="5"/>
  <c r="A138" i="5" s="1"/>
  <c r="C138" i="5" s="1"/>
  <c r="A77" i="5"/>
  <c r="A137" i="5" s="1"/>
  <c r="C137" i="5" s="1"/>
  <c r="A76" i="5"/>
  <c r="A136" i="5" s="1"/>
  <c r="C136" i="5" s="1"/>
  <c r="A75" i="5"/>
  <c r="A135" i="5" s="1"/>
  <c r="C135" i="5" s="1"/>
  <c r="A74" i="5"/>
  <c r="A134" i="5" s="1"/>
  <c r="C134" i="5" s="1"/>
  <c r="A73" i="5"/>
  <c r="A133" i="5" s="1"/>
  <c r="C133" i="5" s="1"/>
  <c r="A72" i="5"/>
  <c r="A132" i="5" s="1"/>
  <c r="C132" i="5" s="1"/>
  <c r="A71" i="5"/>
  <c r="C71" i="5" s="1"/>
  <c r="A70" i="5"/>
  <c r="A130" i="5" s="1"/>
  <c r="C130" i="5" s="1"/>
  <c r="A69" i="5"/>
  <c r="A129" i="5" s="1"/>
  <c r="C129" i="5" s="1"/>
  <c r="A68" i="5"/>
  <c r="A128" i="5" s="1"/>
  <c r="C128" i="5" s="1"/>
  <c r="A67" i="5"/>
  <c r="A127" i="5" s="1"/>
  <c r="C127" i="5" s="1"/>
  <c r="J126" i="5"/>
  <c r="J125" i="5"/>
  <c r="C125" i="5"/>
  <c r="AI124" i="5"/>
  <c r="J124" i="5"/>
  <c r="J123" i="5"/>
  <c r="J122" i="5"/>
  <c r="AI121" i="5"/>
  <c r="J121" i="5"/>
  <c r="J120" i="5"/>
  <c r="J119" i="5"/>
  <c r="AI118" i="5"/>
  <c r="J118" i="5"/>
  <c r="J117" i="5"/>
  <c r="J116" i="5"/>
  <c r="AI115" i="5"/>
  <c r="J115" i="5"/>
  <c r="J114" i="5"/>
  <c r="J113" i="5"/>
  <c r="AI112" i="5"/>
  <c r="J112" i="5"/>
  <c r="J111" i="5"/>
  <c r="J110" i="5"/>
  <c r="AI109" i="5"/>
  <c r="J109" i="5"/>
  <c r="J108" i="5"/>
  <c r="J107" i="5"/>
  <c r="AI106" i="5"/>
  <c r="J106" i="5"/>
  <c r="J105" i="5"/>
  <c r="J104" i="5"/>
  <c r="AI103" i="5"/>
  <c r="J103" i="5"/>
  <c r="J102" i="5"/>
  <c r="J101" i="5"/>
  <c r="AI100" i="5"/>
  <c r="J100" i="5"/>
  <c r="J99" i="5"/>
  <c r="J98" i="5"/>
  <c r="AI97" i="5"/>
  <c r="J97" i="5"/>
  <c r="J96" i="5"/>
  <c r="J95" i="5"/>
  <c r="AI94" i="5"/>
  <c r="J94" i="5"/>
  <c r="J93" i="5"/>
  <c r="J92" i="5"/>
  <c r="AI91" i="5"/>
  <c r="J91" i="5"/>
  <c r="J90" i="5"/>
  <c r="J89" i="5"/>
  <c r="AI88" i="5"/>
  <c r="J88" i="5"/>
  <c r="J87" i="5"/>
  <c r="J86" i="5"/>
  <c r="AI85" i="5"/>
  <c r="J85" i="5"/>
  <c r="J84" i="5"/>
  <c r="J83" i="5"/>
  <c r="AI82" i="5"/>
  <c r="J82" i="5"/>
  <c r="J81" i="5"/>
  <c r="J80" i="5"/>
  <c r="AI79" i="5"/>
  <c r="J79" i="5"/>
  <c r="J78" i="5"/>
  <c r="J77" i="5"/>
  <c r="C77" i="5"/>
  <c r="AI76" i="5"/>
  <c r="J76" i="5"/>
  <c r="J75" i="5"/>
  <c r="J74" i="5"/>
  <c r="AI73" i="5"/>
  <c r="J73" i="5"/>
  <c r="C73" i="5"/>
  <c r="J72" i="5"/>
  <c r="J71" i="5"/>
  <c r="AI70" i="5"/>
  <c r="J70" i="5"/>
  <c r="J69" i="5"/>
  <c r="J68" i="5"/>
  <c r="AI67" i="5"/>
  <c r="J67" i="5"/>
  <c r="I7" i="5"/>
  <c r="E7" i="5" s="1"/>
  <c r="E6" i="3" s="1"/>
  <c r="I10" i="5"/>
  <c r="E10" i="5" s="1"/>
  <c r="E7" i="3" s="1"/>
  <c r="C8" i="5"/>
  <c r="C9" i="5"/>
  <c r="C10" i="5"/>
  <c r="C11" i="5"/>
  <c r="C12" i="5"/>
  <c r="C13" i="5"/>
  <c r="C14" i="5"/>
  <c r="C15" i="5"/>
  <c r="C16" i="5"/>
  <c r="C17" i="5"/>
  <c r="C18" i="5"/>
  <c r="C19" i="5"/>
  <c r="C20" i="5"/>
  <c r="C21" i="5"/>
  <c r="C22" i="5"/>
  <c r="C23" i="5"/>
  <c r="C24" i="5"/>
  <c r="C25" i="5"/>
  <c r="C26" i="5"/>
  <c r="C27" i="5"/>
  <c r="C28" i="5"/>
  <c r="C29" i="5"/>
  <c r="C30" i="5"/>
  <c r="C31" i="5"/>
  <c r="C32" i="5"/>
  <c r="C33" i="5"/>
  <c r="C34" i="5"/>
  <c r="C35" i="5"/>
  <c r="C36" i="5"/>
  <c r="C37" i="5"/>
  <c r="C38" i="5"/>
  <c r="C39" i="5"/>
  <c r="C40" i="5"/>
  <c r="C41" i="5"/>
  <c r="C42" i="5"/>
  <c r="C43" i="5"/>
  <c r="C44" i="5"/>
  <c r="C45" i="5"/>
  <c r="C46" i="5"/>
  <c r="C47" i="5"/>
  <c r="C48" i="5"/>
  <c r="C49" i="5"/>
  <c r="C50" i="5"/>
  <c r="C51" i="5"/>
  <c r="C52" i="5"/>
  <c r="C53" i="5"/>
  <c r="C54" i="5"/>
  <c r="C55" i="5"/>
  <c r="C56" i="5"/>
  <c r="C57" i="5"/>
  <c r="C58" i="5"/>
  <c r="C59" i="5"/>
  <c r="C60" i="5"/>
  <c r="C61" i="5"/>
  <c r="C62" i="5"/>
  <c r="C63" i="5"/>
  <c r="C64" i="5"/>
  <c r="C65" i="5"/>
  <c r="C66" i="5"/>
  <c r="C7" i="5"/>
  <c r="J66" i="5"/>
  <c r="J65" i="5"/>
  <c r="AI64" i="5"/>
  <c r="J64" i="5"/>
  <c r="J63" i="5"/>
  <c r="J62" i="5"/>
  <c r="AI61" i="5"/>
  <c r="J61" i="5"/>
  <c r="J60" i="5"/>
  <c r="J59" i="5"/>
  <c r="AI58" i="5"/>
  <c r="J58" i="5"/>
  <c r="J57" i="5"/>
  <c r="J56" i="5"/>
  <c r="AI55" i="5"/>
  <c r="J55" i="5"/>
  <c r="J54" i="5"/>
  <c r="J53" i="5"/>
  <c r="AI52" i="5"/>
  <c r="J52" i="5"/>
  <c r="J51" i="5"/>
  <c r="J50" i="5"/>
  <c r="AI49" i="5"/>
  <c r="J49" i="5"/>
  <c r="J48" i="5"/>
  <c r="J47" i="5"/>
  <c r="AI46" i="5"/>
  <c r="J46" i="5"/>
  <c r="J45" i="5"/>
  <c r="J44" i="5"/>
  <c r="AI43" i="5"/>
  <c r="J43" i="5"/>
  <c r="J42" i="5"/>
  <c r="J41" i="5"/>
  <c r="AI40" i="5"/>
  <c r="J40" i="5"/>
  <c r="J39" i="5"/>
  <c r="J38" i="5"/>
  <c r="AI37" i="5"/>
  <c r="J37" i="5"/>
  <c r="J36" i="5"/>
  <c r="J35" i="5"/>
  <c r="AI34" i="5"/>
  <c r="J34" i="5"/>
  <c r="J33" i="5"/>
  <c r="J32" i="5"/>
  <c r="AI31" i="5"/>
  <c r="J31" i="5"/>
  <c r="J30" i="5"/>
  <c r="J29" i="5"/>
  <c r="AI28" i="5"/>
  <c r="J28" i="5"/>
  <c r="J27" i="5"/>
  <c r="J26" i="5"/>
  <c r="AI25" i="5"/>
  <c r="J25" i="5"/>
  <c r="J24" i="5"/>
  <c r="J23" i="5"/>
  <c r="AI22" i="5"/>
  <c r="J22" i="5"/>
  <c r="AI19" i="5"/>
  <c r="AI16" i="5"/>
  <c r="AI13" i="5"/>
  <c r="AI10" i="5"/>
  <c r="AA5" i="5"/>
  <c r="AB5" i="5"/>
  <c r="AC5" i="5"/>
  <c r="AD5" i="5"/>
  <c r="AE5" i="5"/>
  <c r="AF5" i="5"/>
  <c r="AG5" i="5"/>
  <c r="AH5" i="5"/>
  <c r="Z5" i="5"/>
  <c r="AZ209" i="8"/>
  <c r="C88" i="5" l="1"/>
  <c r="I4" i="6"/>
  <c r="I68" i="6"/>
  <c r="I36" i="6"/>
  <c r="M4" i="6"/>
  <c r="M68" i="6"/>
  <c r="M36" i="6"/>
  <c r="B94" i="37"/>
  <c r="B91" i="37"/>
  <c r="B172" i="37"/>
  <c r="B171" i="37"/>
  <c r="B134" i="37"/>
  <c r="I50" i="41"/>
  <c r="W50" i="41" s="1"/>
  <c r="J50" i="41"/>
  <c r="X50" i="41" s="1"/>
  <c r="J34" i="35"/>
  <c r="J38" i="35" s="1"/>
  <c r="J42" i="35" s="1"/>
  <c r="J68" i="6"/>
  <c r="J36" i="6"/>
  <c r="J4" i="6"/>
  <c r="N68" i="6"/>
  <c r="N36" i="6"/>
  <c r="N4" i="6"/>
  <c r="J17" i="35"/>
  <c r="J63" i="35"/>
  <c r="J64" i="35"/>
  <c r="J60" i="35"/>
  <c r="J28" i="35"/>
  <c r="J77" i="35"/>
  <c r="J25" i="35"/>
  <c r="J76" i="35"/>
  <c r="J73" i="35"/>
  <c r="J29" i="35"/>
  <c r="B92" i="37"/>
  <c r="J41" i="35"/>
  <c r="J45" i="35" s="1"/>
  <c r="J37" i="35"/>
  <c r="K36" i="6"/>
  <c r="K4" i="6"/>
  <c r="K68" i="6"/>
  <c r="B169" i="37"/>
  <c r="H4" i="6"/>
  <c r="H68" i="6"/>
  <c r="H36" i="6"/>
  <c r="L4" i="6"/>
  <c r="L68" i="6"/>
  <c r="L36" i="6"/>
  <c r="J39" i="35"/>
  <c r="J43" i="35" s="1"/>
  <c r="J35" i="35"/>
  <c r="J49" i="41"/>
  <c r="X49" i="41" s="1"/>
  <c r="I49" i="41"/>
  <c r="W49" i="41" s="1"/>
  <c r="G36" i="6"/>
  <c r="G4" i="6"/>
  <c r="G68" i="6"/>
  <c r="B177" i="37"/>
  <c r="F36" i="6"/>
  <c r="F4" i="6"/>
  <c r="F68" i="6"/>
  <c r="E68" i="6"/>
  <c r="E36" i="6"/>
  <c r="E4" i="6"/>
  <c r="M65" i="36"/>
  <c r="L65" i="36"/>
  <c r="N65" i="36"/>
  <c r="N41" i="36"/>
  <c r="L41" i="36"/>
  <c r="M41" i="36"/>
  <c r="N37" i="36"/>
  <c r="L37" i="36"/>
  <c r="M37" i="36"/>
  <c r="H49" i="36"/>
  <c r="M39" i="36"/>
  <c r="N39" i="36"/>
  <c r="L39" i="36"/>
  <c r="M43" i="36"/>
  <c r="N43" i="36"/>
  <c r="L43" i="36"/>
  <c r="N51" i="36"/>
  <c r="M51" i="36"/>
  <c r="L51" i="36"/>
  <c r="E55" i="36"/>
  <c r="N55" i="36"/>
  <c r="L55" i="36"/>
  <c r="M55" i="36"/>
  <c r="D30" i="3"/>
  <c r="D65" i="3"/>
  <c r="T34" i="52"/>
  <c r="D32" i="3"/>
  <c r="T179" i="5"/>
  <c r="S179" i="5"/>
  <c r="U179" i="5"/>
  <c r="U125" i="5"/>
  <c r="S125" i="5"/>
  <c r="T125" i="5"/>
  <c r="C114" i="5"/>
  <c r="T183" i="5"/>
  <c r="S183" i="5"/>
  <c r="U183" i="5"/>
  <c r="U162" i="5"/>
  <c r="T162" i="5"/>
  <c r="S162" i="5"/>
  <c r="T141" i="5"/>
  <c r="S141" i="5"/>
  <c r="U141" i="5"/>
  <c r="U120" i="5"/>
  <c r="T120" i="5"/>
  <c r="S120" i="5"/>
  <c r="T99" i="5"/>
  <c r="S99" i="5"/>
  <c r="U99" i="5"/>
  <c r="U78" i="5"/>
  <c r="T78" i="5"/>
  <c r="S78" i="5"/>
  <c r="T57" i="5"/>
  <c r="S57" i="5"/>
  <c r="U57" i="5"/>
  <c r="U36" i="5"/>
  <c r="T36" i="5"/>
  <c r="S36" i="5"/>
  <c r="T15" i="5"/>
  <c r="S15" i="5"/>
  <c r="U15" i="5"/>
  <c r="S146" i="5"/>
  <c r="U146" i="5"/>
  <c r="T146" i="5"/>
  <c r="T182" i="5"/>
  <c r="S182" i="5"/>
  <c r="U182" i="5"/>
  <c r="U161" i="5"/>
  <c r="T161" i="5"/>
  <c r="S161" i="5"/>
  <c r="T140" i="5"/>
  <c r="S140" i="5"/>
  <c r="U140" i="5"/>
  <c r="U119" i="5"/>
  <c r="T119" i="5"/>
  <c r="S119" i="5"/>
  <c r="T98" i="5"/>
  <c r="S98" i="5"/>
  <c r="U98" i="5"/>
  <c r="U77" i="5"/>
  <c r="T77" i="5"/>
  <c r="S77" i="5"/>
  <c r="T56" i="5"/>
  <c r="S56" i="5"/>
  <c r="U56" i="5"/>
  <c r="U35" i="5"/>
  <c r="T35" i="5"/>
  <c r="S35" i="5"/>
  <c r="T14" i="5"/>
  <c r="S14" i="5"/>
  <c r="U14" i="5"/>
  <c r="U167" i="5"/>
  <c r="T167" i="5"/>
  <c r="S167" i="5"/>
  <c r="C115" i="5"/>
  <c r="T180" i="5"/>
  <c r="S180" i="5"/>
  <c r="U180" i="5"/>
  <c r="U159" i="5"/>
  <c r="T159" i="5"/>
  <c r="S159" i="5"/>
  <c r="T138" i="5"/>
  <c r="S138" i="5"/>
  <c r="U138" i="5"/>
  <c r="U117" i="5"/>
  <c r="T117" i="5"/>
  <c r="S117" i="5"/>
  <c r="T96" i="5"/>
  <c r="S96" i="5"/>
  <c r="U96" i="5"/>
  <c r="U75" i="5"/>
  <c r="T75" i="5"/>
  <c r="S75" i="5"/>
  <c r="T54" i="5"/>
  <c r="S54" i="5"/>
  <c r="U54" i="5"/>
  <c r="U33" i="5"/>
  <c r="T33" i="5"/>
  <c r="S33" i="5"/>
  <c r="T12" i="5"/>
  <c r="S12" i="5"/>
  <c r="U12" i="5"/>
  <c r="T95" i="5"/>
  <c r="S95" i="5"/>
  <c r="U95" i="5"/>
  <c r="U74" i="5"/>
  <c r="S74" i="5"/>
  <c r="T74" i="5"/>
  <c r="T53" i="5"/>
  <c r="S53" i="5"/>
  <c r="U53" i="5"/>
  <c r="U32" i="5"/>
  <c r="T32" i="5"/>
  <c r="S32" i="5"/>
  <c r="T11" i="5"/>
  <c r="S11" i="5"/>
  <c r="U11" i="5"/>
  <c r="T137" i="5"/>
  <c r="S137" i="5"/>
  <c r="U137" i="5"/>
  <c r="C82" i="5"/>
  <c r="T177" i="5"/>
  <c r="S177" i="5"/>
  <c r="U177" i="5"/>
  <c r="U156" i="5"/>
  <c r="T156" i="5"/>
  <c r="S156" i="5"/>
  <c r="T135" i="5"/>
  <c r="S135" i="5"/>
  <c r="U135" i="5"/>
  <c r="U114" i="5"/>
  <c r="T114" i="5"/>
  <c r="S114" i="5"/>
  <c r="T93" i="5"/>
  <c r="S93" i="5"/>
  <c r="U93" i="5"/>
  <c r="U72" i="5"/>
  <c r="T72" i="5"/>
  <c r="S72" i="5"/>
  <c r="T51" i="5"/>
  <c r="S51" i="5"/>
  <c r="U51" i="5"/>
  <c r="U30" i="5"/>
  <c r="T30" i="5"/>
  <c r="S30" i="5"/>
  <c r="T9" i="5"/>
  <c r="S9" i="5"/>
  <c r="U9" i="5"/>
  <c r="U113" i="5"/>
  <c r="T113" i="5"/>
  <c r="S113" i="5"/>
  <c r="T92" i="5"/>
  <c r="S92" i="5"/>
  <c r="U92" i="5"/>
  <c r="U71" i="5"/>
  <c r="T71" i="5"/>
  <c r="S71" i="5"/>
  <c r="T50" i="5"/>
  <c r="S50" i="5"/>
  <c r="U50" i="5"/>
  <c r="U29" i="5"/>
  <c r="T29" i="5"/>
  <c r="S29" i="5"/>
  <c r="T8" i="5"/>
  <c r="S8" i="5"/>
  <c r="U8" i="5"/>
  <c r="U155" i="5"/>
  <c r="T155" i="5"/>
  <c r="S155" i="5"/>
  <c r="C84" i="5"/>
  <c r="S174" i="5"/>
  <c r="T174" i="5"/>
  <c r="U174" i="5"/>
  <c r="U153" i="5"/>
  <c r="S153" i="5"/>
  <c r="T153" i="5"/>
  <c r="S132" i="5"/>
  <c r="T132" i="5"/>
  <c r="U132" i="5"/>
  <c r="U111" i="5"/>
  <c r="S111" i="5"/>
  <c r="T111" i="5"/>
  <c r="S90" i="5"/>
  <c r="T90" i="5"/>
  <c r="U90" i="5"/>
  <c r="U69" i="5"/>
  <c r="S69" i="5"/>
  <c r="T69" i="5"/>
  <c r="S48" i="5"/>
  <c r="U48" i="5"/>
  <c r="T48" i="5"/>
  <c r="U27" i="5"/>
  <c r="S27" i="5"/>
  <c r="T27" i="5"/>
  <c r="S173" i="5"/>
  <c r="T173" i="5"/>
  <c r="U173" i="5"/>
  <c r="U152" i="5"/>
  <c r="S152" i="5"/>
  <c r="T152" i="5"/>
  <c r="S131" i="5"/>
  <c r="T131" i="5"/>
  <c r="U131" i="5"/>
  <c r="U110" i="5"/>
  <c r="S110" i="5"/>
  <c r="T110" i="5"/>
  <c r="S89" i="5"/>
  <c r="T89" i="5"/>
  <c r="U89" i="5"/>
  <c r="U68" i="5"/>
  <c r="S68" i="5"/>
  <c r="T68" i="5"/>
  <c r="S47" i="5"/>
  <c r="T47" i="5"/>
  <c r="U47" i="5"/>
  <c r="U26" i="5"/>
  <c r="S26" i="5"/>
  <c r="T26" i="5"/>
  <c r="T134" i="5"/>
  <c r="S134" i="5"/>
  <c r="U134" i="5"/>
  <c r="U171" i="5"/>
  <c r="S171" i="5"/>
  <c r="T171" i="5"/>
  <c r="U150" i="5"/>
  <c r="S150" i="5"/>
  <c r="T150" i="5"/>
  <c r="U129" i="5"/>
  <c r="S129" i="5"/>
  <c r="T129" i="5"/>
  <c r="U108" i="5"/>
  <c r="S108" i="5"/>
  <c r="T108" i="5"/>
  <c r="U87" i="5"/>
  <c r="S87" i="5"/>
  <c r="T87" i="5"/>
  <c r="U66" i="5"/>
  <c r="S66" i="5"/>
  <c r="T66" i="5"/>
  <c r="U45" i="5"/>
  <c r="S45" i="5"/>
  <c r="T45" i="5"/>
  <c r="U24" i="5"/>
  <c r="S24" i="5"/>
  <c r="T24" i="5"/>
  <c r="U170" i="5"/>
  <c r="S170" i="5"/>
  <c r="T170" i="5"/>
  <c r="U149" i="5"/>
  <c r="S149" i="5"/>
  <c r="T149" i="5"/>
  <c r="U128" i="5"/>
  <c r="S128" i="5"/>
  <c r="T128" i="5"/>
  <c r="U107" i="5"/>
  <c r="S107" i="5"/>
  <c r="T107" i="5"/>
  <c r="U86" i="5"/>
  <c r="S86" i="5"/>
  <c r="T86" i="5"/>
  <c r="U65" i="5"/>
  <c r="S65" i="5"/>
  <c r="T65" i="5"/>
  <c r="U44" i="5"/>
  <c r="S44" i="5"/>
  <c r="T44" i="5"/>
  <c r="U23" i="5"/>
  <c r="S23" i="5"/>
  <c r="T23" i="5"/>
  <c r="U116" i="5"/>
  <c r="T116" i="5"/>
  <c r="S116" i="5"/>
  <c r="S158" i="5"/>
  <c r="U158" i="5"/>
  <c r="T158" i="5"/>
  <c r="S168" i="5"/>
  <c r="U168" i="5"/>
  <c r="T168" i="5"/>
  <c r="S147" i="5"/>
  <c r="U147" i="5"/>
  <c r="T147" i="5"/>
  <c r="S126" i="5"/>
  <c r="U126" i="5"/>
  <c r="T126" i="5"/>
  <c r="S105" i="5"/>
  <c r="U105" i="5"/>
  <c r="T105" i="5"/>
  <c r="S84" i="5"/>
  <c r="U84" i="5"/>
  <c r="T84" i="5"/>
  <c r="S63" i="5"/>
  <c r="U63" i="5"/>
  <c r="T63" i="5"/>
  <c r="S42" i="5"/>
  <c r="U42" i="5"/>
  <c r="T42" i="5"/>
  <c r="S21" i="5"/>
  <c r="U21" i="5"/>
  <c r="T21" i="5"/>
  <c r="C110" i="5"/>
  <c r="S104" i="5"/>
  <c r="U104" i="5"/>
  <c r="T104" i="5"/>
  <c r="U83" i="5"/>
  <c r="T83" i="5"/>
  <c r="S83" i="5"/>
  <c r="S62" i="5"/>
  <c r="U62" i="5"/>
  <c r="T62" i="5"/>
  <c r="S41" i="5"/>
  <c r="U41" i="5"/>
  <c r="T41" i="5"/>
  <c r="S20" i="5"/>
  <c r="U20" i="5"/>
  <c r="T20" i="5"/>
  <c r="T186" i="5"/>
  <c r="S186" i="5"/>
  <c r="U186" i="5"/>
  <c r="U165" i="5"/>
  <c r="T165" i="5"/>
  <c r="S165" i="5"/>
  <c r="S144" i="5"/>
  <c r="U144" i="5"/>
  <c r="T144" i="5"/>
  <c r="U123" i="5"/>
  <c r="S123" i="5"/>
  <c r="T123" i="5"/>
  <c r="T102" i="5"/>
  <c r="S102" i="5"/>
  <c r="U102" i="5"/>
  <c r="U81" i="5"/>
  <c r="T81" i="5"/>
  <c r="S81" i="5"/>
  <c r="T60" i="5"/>
  <c r="S60" i="5"/>
  <c r="U60" i="5"/>
  <c r="U39" i="5"/>
  <c r="S39" i="5"/>
  <c r="T39" i="5"/>
  <c r="S18" i="5"/>
  <c r="U18" i="5"/>
  <c r="T18" i="5"/>
  <c r="T176" i="5"/>
  <c r="S176" i="5"/>
  <c r="U176" i="5"/>
  <c r="T185" i="5"/>
  <c r="S185" i="5"/>
  <c r="U185" i="5"/>
  <c r="U164" i="5"/>
  <c r="T164" i="5"/>
  <c r="S164" i="5"/>
  <c r="S143" i="5"/>
  <c r="U143" i="5"/>
  <c r="T143" i="5"/>
  <c r="U122" i="5"/>
  <c r="T122" i="5"/>
  <c r="S122" i="5"/>
  <c r="T101" i="5"/>
  <c r="S101" i="5"/>
  <c r="U101" i="5"/>
  <c r="U80" i="5"/>
  <c r="T80" i="5"/>
  <c r="S80" i="5"/>
  <c r="S59" i="5"/>
  <c r="U59" i="5"/>
  <c r="T59" i="5"/>
  <c r="U38" i="5"/>
  <c r="T38" i="5"/>
  <c r="S38" i="5"/>
  <c r="T17" i="5"/>
  <c r="S17" i="5"/>
  <c r="U17" i="5"/>
  <c r="D59" i="3"/>
  <c r="D63" i="3"/>
  <c r="D57" i="3"/>
  <c r="D56" i="3"/>
  <c r="D58" i="3"/>
  <c r="C101" i="5"/>
  <c r="C124" i="5"/>
  <c r="C78" i="5"/>
  <c r="C99" i="5"/>
  <c r="C100" i="5"/>
  <c r="C83" i="5"/>
  <c r="C72" i="5"/>
  <c r="C74" i="5"/>
  <c r="C112" i="5"/>
  <c r="C98" i="5"/>
  <c r="C113" i="5"/>
  <c r="C85" i="5"/>
  <c r="C117" i="5"/>
  <c r="A166" i="5"/>
  <c r="C166" i="5" s="1"/>
  <c r="C105" i="5"/>
  <c r="C75" i="5"/>
  <c r="C89" i="5"/>
  <c r="A179" i="5"/>
  <c r="C179" i="5" s="1"/>
  <c r="C76" i="5"/>
  <c r="C90" i="5"/>
  <c r="B37" i="6"/>
  <c r="B69" i="6" s="1"/>
  <c r="P13" i="55"/>
  <c r="D14" i="55"/>
  <c r="I40" i="52"/>
  <c r="D37" i="52"/>
  <c r="AG34" i="52"/>
  <c r="R15" i="50"/>
  <c r="AC15" i="50"/>
  <c r="D16" i="50"/>
  <c r="I17" i="50"/>
  <c r="U53" i="43"/>
  <c r="T53" i="43"/>
  <c r="S53" i="43"/>
  <c r="R53" i="43"/>
  <c r="P53" i="43"/>
  <c r="Q53" i="43"/>
  <c r="J53" i="43"/>
  <c r="Y53" i="43" s="1"/>
  <c r="J52" i="43"/>
  <c r="Y52" i="43" s="1"/>
  <c r="T52" i="43"/>
  <c r="U52" i="43"/>
  <c r="S52" i="43"/>
  <c r="R52" i="43"/>
  <c r="Q52" i="43"/>
  <c r="P52" i="43"/>
  <c r="J50" i="43"/>
  <c r="Y50" i="43" s="1"/>
  <c r="P50" i="43"/>
  <c r="U50" i="43"/>
  <c r="T50" i="43"/>
  <c r="S50" i="43"/>
  <c r="R50" i="43"/>
  <c r="Q50" i="43"/>
  <c r="I31" i="42"/>
  <c r="D28" i="42"/>
  <c r="H89" i="41"/>
  <c r="F90" i="41"/>
  <c r="G102" i="41" s="1"/>
  <c r="F91" i="41"/>
  <c r="G106" i="41" s="1"/>
  <c r="U30" i="40"/>
  <c r="U26" i="40"/>
  <c r="U28" i="40"/>
  <c r="D22" i="40"/>
  <c r="Q105" i="41"/>
  <c r="R106" i="41" s="1"/>
  <c r="S107" i="41" s="1"/>
  <c r="T108" i="41" s="1"/>
  <c r="U109" i="41" s="1"/>
  <c r="V110" i="41" s="1"/>
  <c r="W111" i="41" s="1"/>
  <c r="X112" i="41" s="1"/>
  <c r="Y113" i="41" s="1"/>
  <c r="M49" i="41"/>
  <c r="H49" i="41" s="1"/>
  <c r="V49" i="41" s="1"/>
  <c r="I95" i="41"/>
  <c r="J96" i="41" s="1"/>
  <c r="K97" i="41" s="1"/>
  <c r="L98" i="41" s="1"/>
  <c r="M99" i="41" s="1"/>
  <c r="I94" i="41"/>
  <c r="H81" i="41"/>
  <c r="M100" i="41"/>
  <c r="N101" i="41" s="1"/>
  <c r="O102" i="41" s="1"/>
  <c r="P103" i="41" s="1"/>
  <c r="Q104" i="41" s="1"/>
  <c r="M50" i="41"/>
  <c r="P99" i="41"/>
  <c r="O81" i="41"/>
  <c r="V99" i="41"/>
  <c r="U81" i="41"/>
  <c r="Z99" i="41"/>
  <c r="Y81" i="41"/>
  <c r="F82" i="41"/>
  <c r="F83" i="41"/>
  <c r="D39" i="36"/>
  <c r="AH177" i="5"/>
  <c r="AG177" i="5"/>
  <c r="AA177" i="5"/>
  <c r="Z177" i="5"/>
  <c r="AF177" i="5"/>
  <c r="AD177" i="5"/>
  <c r="AE177" i="5"/>
  <c r="AC177" i="5"/>
  <c r="AB177" i="5"/>
  <c r="AE30" i="5"/>
  <c r="AD30" i="5"/>
  <c r="AC30" i="5"/>
  <c r="AH30" i="5"/>
  <c r="AG30" i="5"/>
  <c r="AF30" i="5"/>
  <c r="AB30" i="5"/>
  <c r="AA30" i="5"/>
  <c r="Z30" i="5"/>
  <c r="AF158" i="5"/>
  <c r="AH158" i="5"/>
  <c r="AG158" i="5"/>
  <c r="AE158" i="5"/>
  <c r="AD158" i="5"/>
  <c r="AC158" i="5"/>
  <c r="AB158" i="5"/>
  <c r="AA158" i="5"/>
  <c r="Z158" i="5"/>
  <c r="AH137" i="5"/>
  <c r="AG137" i="5"/>
  <c r="AD137" i="5"/>
  <c r="AB137" i="5"/>
  <c r="AC137" i="5"/>
  <c r="AA137" i="5"/>
  <c r="Z137" i="5"/>
  <c r="AF137" i="5"/>
  <c r="AE137" i="5"/>
  <c r="AF74" i="5"/>
  <c r="AH74" i="5"/>
  <c r="AG74" i="5"/>
  <c r="AE74" i="5"/>
  <c r="AD74" i="5"/>
  <c r="AC74" i="5"/>
  <c r="AA74" i="5"/>
  <c r="AB74" i="5"/>
  <c r="Z74" i="5"/>
  <c r="AH11" i="5"/>
  <c r="AA11" i="5"/>
  <c r="Z11" i="5"/>
  <c r="AG11" i="5"/>
  <c r="AF11" i="5"/>
  <c r="AE11" i="5"/>
  <c r="AD11" i="5"/>
  <c r="AC11" i="5"/>
  <c r="AB11" i="5"/>
  <c r="AH156" i="5"/>
  <c r="AG156" i="5"/>
  <c r="AF156" i="5"/>
  <c r="AE156" i="5"/>
  <c r="AD156" i="5"/>
  <c r="AC156" i="5"/>
  <c r="AB156" i="5"/>
  <c r="AA156" i="5"/>
  <c r="Z156" i="5"/>
  <c r="AA135" i="5"/>
  <c r="AD135" i="5"/>
  <c r="AH135" i="5"/>
  <c r="AG135" i="5"/>
  <c r="AF135" i="5"/>
  <c r="AE135" i="5"/>
  <c r="AC135" i="5"/>
  <c r="AB135" i="5"/>
  <c r="Z135" i="5"/>
  <c r="AH114" i="5"/>
  <c r="AG114" i="5"/>
  <c r="AF114" i="5"/>
  <c r="AE114" i="5"/>
  <c r="AD114" i="5"/>
  <c r="AC114" i="5"/>
  <c r="AB114" i="5"/>
  <c r="Z114" i="5"/>
  <c r="AA114" i="5"/>
  <c r="AA93" i="5"/>
  <c r="AE93" i="5"/>
  <c r="AH93" i="5"/>
  <c r="AG93" i="5"/>
  <c r="AF93" i="5"/>
  <c r="AD93" i="5"/>
  <c r="AC93" i="5"/>
  <c r="AB93" i="5"/>
  <c r="Z93" i="5"/>
  <c r="AH72" i="5"/>
  <c r="AG72" i="5"/>
  <c r="AF72" i="5"/>
  <c r="AE72" i="5"/>
  <c r="AD72" i="5"/>
  <c r="AB72" i="5"/>
  <c r="AC72" i="5"/>
  <c r="AA72" i="5"/>
  <c r="Z72" i="5"/>
  <c r="AC51" i="5"/>
  <c r="AG51" i="5"/>
  <c r="AH51" i="5"/>
  <c r="AF51" i="5"/>
  <c r="AE51" i="5"/>
  <c r="AD51" i="5"/>
  <c r="AB51" i="5"/>
  <c r="AA51" i="5"/>
  <c r="Z51" i="5"/>
  <c r="AG9" i="5"/>
  <c r="AH9" i="5"/>
  <c r="AF9" i="5"/>
  <c r="AE9" i="5"/>
  <c r="AD9" i="5"/>
  <c r="AC9" i="5"/>
  <c r="AB9" i="5"/>
  <c r="AA9" i="5"/>
  <c r="Z9" i="5"/>
  <c r="AC176" i="5"/>
  <c r="AB176" i="5"/>
  <c r="AA176" i="5"/>
  <c r="Z176" i="5"/>
  <c r="AH176" i="5"/>
  <c r="AG176" i="5"/>
  <c r="AF176" i="5"/>
  <c r="AE176" i="5"/>
  <c r="AD176" i="5"/>
  <c r="AH155" i="5"/>
  <c r="AF155" i="5"/>
  <c r="AE155" i="5"/>
  <c r="AC155" i="5"/>
  <c r="AG155" i="5"/>
  <c r="AB155" i="5"/>
  <c r="AD155" i="5"/>
  <c r="AA155" i="5"/>
  <c r="Z155" i="5"/>
  <c r="AC134" i="5"/>
  <c r="AB134" i="5"/>
  <c r="AA134" i="5"/>
  <c r="Z134" i="5"/>
  <c r="AD134" i="5"/>
  <c r="AH134" i="5"/>
  <c r="AG134" i="5"/>
  <c r="AF134" i="5"/>
  <c r="AE134" i="5"/>
  <c r="AH113" i="5"/>
  <c r="AG113" i="5"/>
  <c r="AF113" i="5"/>
  <c r="AE113" i="5"/>
  <c r="AD113" i="5"/>
  <c r="Z113" i="5"/>
  <c r="AC113" i="5"/>
  <c r="AB113" i="5"/>
  <c r="AA113" i="5"/>
  <c r="AC92" i="5"/>
  <c r="AB92" i="5"/>
  <c r="AA92" i="5"/>
  <c r="Z92" i="5"/>
  <c r="AE92" i="5"/>
  <c r="AH92" i="5"/>
  <c r="AD92" i="5"/>
  <c r="AG92" i="5"/>
  <c r="AF92" i="5"/>
  <c r="AH71" i="5"/>
  <c r="AG71" i="5"/>
  <c r="AC71" i="5"/>
  <c r="AF71" i="5"/>
  <c r="AE71" i="5"/>
  <c r="AD71" i="5"/>
  <c r="AB71" i="5"/>
  <c r="AA71" i="5"/>
  <c r="Z71" i="5"/>
  <c r="AC50" i="5"/>
  <c r="AB50" i="5"/>
  <c r="Z50" i="5"/>
  <c r="AH50" i="5"/>
  <c r="AG50" i="5"/>
  <c r="AE50" i="5"/>
  <c r="AD50" i="5"/>
  <c r="AF50" i="5"/>
  <c r="AA50" i="5"/>
  <c r="AH29" i="5"/>
  <c r="AB29" i="5"/>
  <c r="AG29" i="5"/>
  <c r="AF29" i="5"/>
  <c r="AC29" i="5"/>
  <c r="AE29" i="5"/>
  <c r="AD29" i="5"/>
  <c r="AA29" i="5"/>
  <c r="Z29" i="5"/>
  <c r="AE8" i="5"/>
  <c r="AC8" i="5"/>
  <c r="AD8" i="5"/>
  <c r="AH8" i="5"/>
  <c r="AG8" i="5"/>
  <c r="AF8" i="5"/>
  <c r="AB8" i="5"/>
  <c r="AA8" i="5"/>
  <c r="Z8" i="5"/>
  <c r="AC32" i="5"/>
  <c r="AB32" i="5"/>
  <c r="AA32" i="5"/>
  <c r="Z32" i="5"/>
  <c r="AH32" i="5"/>
  <c r="AG32" i="5"/>
  <c r="AE32" i="5"/>
  <c r="AF32" i="5"/>
  <c r="AD32" i="5"/>
  <c r="AH174" i="5"/>
  <c r="AG174" i="5"/>
  <c r="AF174" i="5"/>
  <c r="AC174" i="5"/>
  <c r="AA174" i="5"/>
  <c r="Z174" i="5"/>
  <c r="AE174" i="5"/>
  <c r="AD174" i="5"/>
  <c r="AB174" i="5"/>
  <c r="AE153" i="5"/>
  <c r="AC153" i="5"/>
  <c r="AH153" i="5"/>
  <c r="AG153" i="5"/>
  <c r="AD153" i="5"/>
  <c r="AA153" i="5"/>
  <c r="AF153" i="5"/>
  <c r="AB153" i="5"/>
  <c r="Z153" i="5"/>
  <c r="AH132" i="5"/>
  <c r="AG132" i="5"/>
  <c r="AF132" i="5"/>
  <c r="AC132" i="5"/>
  <c r="AA132" i="5"/>
  <c r="AE132" i="5"/>
  <c r="AD132" i="5"/>
  <c r="Z132" i="5"/>
  <c r="AB132" i="5"/>
  <c r="AE111" i="5"/>
  <c r="AH111" i="5"/>
  <c r="AG111" i="5"/>
  <c r="AF111" i="5"/>
  <c r="AD111" i="5"/>
  <c r="AC111" i="5"/>
  <c r="AA111" i="5"/>
  <c r="Z111" i="5"/>
  <c r="AB111" i="5"/>
  <c r="AH90" i="5"/>
  <c r="AG90" i="5"/>
  <c r="AF90" i="5"/>
  <c r="AC90" i="5"/>
  <c r="AE90" i="5"/>
  <c r="AD90" i="5"/>
  <c r="AB90" i="5"/>
  <c r="AA90" i="5"/>
  <c r="Z90" i="5"/>
  <c r="AE69" i="5"/>
  <c r="AH69" i="5"/>
  <c r="AG69" i="5"/>
  <c r="AF69" i="5"/>
  <c r="AD69" i="5"/>
  <c r="AC69" i="5"/>
  <c r="AB69" i="5"/>
  <c r="AA69" i="5"/>
  <c r="Z69" i="5"/>
  <c r="AH48" i="5"/>
  <c r="AG48" i="5"/>
  <c r="AC48" i="5"/>
  <c r="AB48" i="5"/>
  <c r="AA48" i="5"/>
  <c r="Z48" i="5"/>
  <c r="AD48" i="5"/>
  <c r="AF48" i="5"/>
  <c r="AE48" i="5"/>
  <c r="AH27" i="5"/>
  <c r="AG27" i="5"/>
  <c r="AF27" i="5"/>
  <c r="AC27" i="5"/>
  <c r="AE27" i="5"/>
  <c r="AD27" i="5"/>
  <c r="AB27" i="5"/>
  <c r="AA27" i="5"/>
  <c r="Z27" i="5"/>
  <c r="AB129" i="5"/>
  <c r="AA129" i="5"/>
  <c r="Z129" i="5"/>
  <c r="AH129" i="5"/>
  <c r="AG129" i="5"/>
  <c r="AF129" i="5"/>
  <c r="AE129" i="5"/>
  <c r="AD129" i="5"/>
  <c r="AC129" i="5"/>
  <c r="AB87" i="5"/>
  <c r="AA87" i="5"/>
  <c r="Z87" i="5"/>
  <c r="AC87" i="5"/>
  <c r="AH87" i="5"/>
  <c r="AG87" i="5"/>
  <c r="AF87" i="5"/>
  <c r="AE87" i="5"/>
  <c r="AD87" i="5"/>
  <c r="AG24" i="5"/>
  <c r="AE24" i="5"/>
  <c r="AH24" i="5"/>
  <c r="AF24" i="5"/>
  <c r="AD24" i="5"/>
  <c r="AC24" i="5"/>
  <c r="AA24" i="5"/>
  <c r="AB24" i="5"/>
  <c r="Z24" i="5"/>
  <c r="E39" i="36"/>
  <c r="E62" i="3" s="1"/>
  <c r="AB45" i="5"/>
  <c r="AA45" i="5"/>
  <c r="AE45" i="5"/>
  <c r="AH45" i="5"/>
  <c r="AG45" i="5"/>
  <c r="AF45" i="5"/>
  <c r="AD45" i="5"/>
  <c r="AC45" i="5"/>
  <c r="Z45" i="5"/>
  <c r="AH170" i="5"/>
  <c r="AG170" i="5"/>
  <c r="AF170" i="5"/>
  <c r="AE170" i="5"/>
  <c r="AB170" i="5"/>
  <c r="Z170" i="5"/>
  <c r="AD170" i="5"/>
  <c r="AA170" i="5"/>
  <c r="AC170" i="5"/>
  <c r="AD149" i="5"/>
  <c r="Z149" i="5"/>
  <c r="AH149" i="5"/>
  <c r="AG149" i="5"/>
  <c r="AF149" i="5"/>
  <c r="AE149" i="5"/>
  <c r="AC149" i="5"/>
  <c r="AB149" i="5"/>
  <c r="AA149" i="5"/>
  <c r="AH128" i="5"/>
  <c r="AG128" i="5"/>
  <c r="AF128" i="5"/>
  <c r="AE128" i="5"/>
  <c r="AB128" i="5"/>
  <c r="Z128" i="5"/>
  <c r="AC128" i="5"/>
  <c r="AD128" i="5"/>
  <c r="AA128" i="5"/>
  <c r="AD107" i="5"/>
  <c r="AH107" i="5"/>
  <c r="AG107" i="5"/>
  <c r="AF107" i="5"/>
  <c r="AE107" i="5"/>
  <c r="AC107" i="5"/>
  <c r="AB107" i="5"/>
  <c r="AA107" i="5"/>
  <c r="Z107" i="5"/>
  <c r="AH86" i="5"/>
  <c r="AG86" i="5"/>
  <c r="AF86" i="5"/>
  <c r="AE86" i="5"/>
  <c r="AB86" i="5"/>
  <c r="AD86" i="5"/>
  <c r="AC86" i="5"/>
  <c r="AA86" i="5"/>
  <c r="Z86" i="5"/>
  <c r="AD65" i="5"/>
  <c r="AH65" i="5"/>
  <c r="AG65" i="5"/>
  <c r="AF65" i="5"/>
  <c r="AE65" i="5"/>
  <c r="AC65" i="5"/>
  <c r="AB65" i="5"/>
  <c r="AA65" i="5"/>
  <c r="Z65" i="5"/>
  <c r="AH44" i="5"/>
  <c r="AG44" i="5"/>
  <c r="AF44" i="5"/>
  <c r="AB44" i="5"/>
  <c r="Z44" i="5"/>
  <c r="AE44" i="5"/>
  <c r="AD44" i="5"/>
  <c r="AC44" i="5"/>
  <c r="AA44" i="5"/>
  <c r="AF23" i="5"/>
  <c r="AH23" i="5"/>
  <c r="AG23" i="5"/>
  <c r="AE23" i="5"/>
  <c r="AD23" i="5"/>
  <c r="AC23" i="5"/>
  <c r="AB23" i="5"/>
  <c r="AA23" i="5"/>
  <c r="Z23" i="5"/>
  <c r="AH168" i="5"/>
  <c r="AF168" i="5"/>
  <c r="AE168" i="5"/>
  <c r="AA168" i="5"/>
  <c r="Z168" i="5"/>
  <c r="AD168" i="5"/>
  <c r="AG168" i="5"/>
  <c r="AC168" i="5"/>
  <c r="AB168" i="5"/>
  <c r="AF147" i="5"/>
  <c r="AE147" i="5"/>
  <c r="AD147" i="5"/>
  <c r="AC147" i="5"/>
  <c r="AB147" i="5"/>
  <c r="AA147" i="5"/>
  <c r="Z147" i="5"/>
  <c r="AH147" i="5"/>
  <c r="AG147" i="5"/>
  <c r="AB126" i="5"/>
  <c r="AF126" i="5"/>
  <c r="AH126" i="5"/>
  <c r="AA126" i="5"/>
  <c r="AG126" i="5"/>
  <c r="AE126" i="5"/>
  <c r="AD126" i="5"/>
  <c r="AC126" i="5"/>
  <c r="Z126" i="5"/>
  <c r="AF105" i="5"/>
  <c r="AE105" i="5"/>
  <c r="AD105" i="5"/>
  <c r="AC105" i="5"/>
  <c r="AB105" i="5"/>
  <c r="Z105" i="5"/>
  <c r="AA105" i="5"/>
  <c r="AG105" i="5"/>
  <c r="AH105" i="5"/>
  <c r="AD84" i="5"/>
  <c r="AE84" i="5"/>
  <c r="AH84" i="5"/>
  <c r="AG84" i="5"/>
  <c r="AF84" i="5"/>
  <c r="AC84" i="5"/>
  <c r="AB84" i="5"/>
  <c r="AA84" i="5"/>
  <c r="Z84" i="5"/>
  <c r="AF63" i="5"/>
  <c r="AE63" i="5"/>
  <c r="AC63" i="5"/>
  <c r="AB63" i="5"/>
  <c r="AA63" i="5"/>
  <c r="Z63" i="5"/>
  <c r="AH63" i="5"/>
  <c r="AG63" i="5"/>
  <c r="AD63" i="5"/>
  <c r="AD42" i="5"/>
  <c r="AA42" i="5"/>
  <c r="AC42" i="5"/>
  <c r="AB42" i="5"/>
  <c r="Z42" i="5"/>
  <c r="AH42" i="5"/>
  <c r="AE42" i="5"/>
  <c r="AF42" i="5"/>
  <c r="AG42" i="5"/>
  <c r="AC21" i="5"/>
  <c r="AB21" i="5"/>
  <c r="AA21" i="5"/>
  <c r="AG21" i="5"/>
  <c r="AH21" i="5"/>
  <c r="AF21" i="5"/>
  <c r="AD21" i="5"/>
  <c r="AE21" i="5"/>
  <c r="Z21" i="5"/>
  <c r="D43" i="36"/>
  <c r="E43" i="36"/>
  <c r="E64" i="3" s="1"/>
  <c r="H53" i="36"/>
  <c r="AF116" i="5"/>
  <c r="AE116" i="5"/>
  <c r="AD116" i="5"/>
  <c r="AC116" i="5"/>
  <c r="AB116" i="5"/>
  <c r="AA116" i="5"/>
  <c r="Z116" i="5"/>
  <c r="AH116" i="5"/>
  <c r="AG116" i="5"/>
  <c r="AF41" i="5"/>
  <c r="AH41" i="5"/>
  <c r="AG41" i="5"/>
  <c r="AE41" i="5"/>
  <c r="AD41" i="5"/>
  <c r="AC41" i="5"/>
  <c r="AB41" i="5"/>
  <c r="AA41" i="5"/>
  <c r="Z41" i="5"/>
  <c r="H61" i="36"/>
  <c r="E51" i="36"/>
  <c r="AH95" i="5"/>
  <c r="AG95" i="5"/>
  <c r="AD95" i="5"/>
  <c r="AC95" i="5"/>
  <c r="AB95" i="5"/>
  <c r="AA95" i="5"/>
  <c r="Z95" i="5"/>
  <c r="AF95" i="5"/>
  <c r="AE95" i="5"/>
  <c r="AG173" i="5"/>
  <c r="AF173" i="5"/>
  <c r="Z173" i="5"/>
  <c r="AH173" i="5"/>
  <c r="AE173" i="5"/>
  <c r="AD173" i="5"/>
  <c r="AC173" i="5"/>
  <c r="AB173" i="5"/>
  <c r="AA173" i="5"/>
  <c r="AG152" i="5"/>
  <c r="AF152" i="5"/>
  <c r="AE152" i="5"/>
  <c r="AD152" i="5"/>
  <c r="AC152" i="5"/>
  <c r="AB152" i="5"/>
  <c r="AA152" i="5"/>
  <c r="Z152" i="5"/>
  <c r="AH152" i="5"/>
  <c r="AG110" i="5"/>
  <c r="AF110" i="5"/>
  <c r="AE110" i="5"/>
  <c r="AD110" i="5"/>
  <c r="AC110" i="5"/>
  <c r="AB110" i="5"/>
  <c r="AA110" i="5"/>
  <c r="Z110" i="5"/>
  <c r="AH110" i="5"/>
  <c r="AG68" i="5"/>
  <c r="AF68" i="5"/>
  <c r="AE68" i="5"/>
  <c r="AD68" i="5"/>
  <c r="AC68" i="5"/>
  <c r="AB68" i="5"/>
  <c r="AA68" i="5"/>
  <c r="Z68" i="5"/>
  <c r="AH68" i="5"/>
  <c r="AD26" i="5"/>
  <c r="AC26" i="5"/>
  <c r="AB26" i="5"/>
  <c r="AG26" i="5"/>
  <c r="AF26" i="5"/>
  <c r="AE26" i="5"/>
  <c r="AA26" i="5"/>
  <c r="Z26" i="5"/>
  <c r="AH26" i="5"/>
  <c r="AG66" i="5"/>
  <c r="AH66" i="5"/>
  <c r="AF66" i="5"/>
  <c r="AA66" i="5"/>
  <c r="AE66" i="5"/>
  <c r="AD66" i="5"/>
  <c r="AC66" i="5"/>
  <c r="AB66" i="5"/>
  <c r="Z66" i="5"/>
  <c r="AA167" i="5"/>
  <c r="Z167" i="5"/>
  <c r="AH167" i="5"/>
  <c r="AG167" i="5"/>
  <c r="AF167" i="5"/>
  <c r="AE167" i="5"/>
  <c r="AD167" i="5"/>
  <c r="AC167" i="5"/>
  <c r="AB167" i="5"/>
  <c r="AF146" i="5"/>
  <c r="AD146" i="5"/>
  <c r="AH146" i="5"/>
  <c r="AG146" i="5"/>
  <c r="AE146" i="5"/>
  <c r="AC146" i="5"/>
  <c r="AB146" i="5"/>
  <c r="AA146" i="5"/>
  <c r="Z146" i="5"/>
  <c r="AA125" i="5"/>
  <c r="Z125" i="5"/>
  <c r="AH125" i="5"/>
  <c r="AG125" i="5"/>
  <c r="AF125" i="5"/>
  <c r="AE125" i="5"/>
  <c r="AD125" i="5"/>
  <c r="AC125" i="5"/>
  <c r="AB125" i="5"/>
  <c r="AF104" i="5"/>
  <c r="AH104" i="5"/>
  <c r="AG104" i="5"/>
  <c r="AE104" i="5"/>
  <c r="AD104" i="5"/>
  <c r="AC104" i="5"/>
  <c r="AB104" i="5"/>
  <c r="Z104" i="5"/>
  <c r="AA104" i="5"/>
  <c r="AA83" i="5"/>
  <c r="Z83" i="5"/>
  <c r="AH83" i="5"/>
  <c r="AF83" i="5"/>
  <c r="AG83" i="5"/>
  <c r="AE83" i="5"/>
  <c r="AD83" i="5"/>
  <c r="AC83" i="5"/>
  <c r="AB83" i="5"/>
  <c r="AF62" i="5"/>
  <c r="AD62" i="5"/>
  <c r="AH62" i="5"/>
  <c r="AG62" i="5"/>
  <c r="AE62" i="5"/>
  <c r="AC62" i="5"/>
  <c r="AA62" i="5"/>
  <c r="Z62" i="5"/>
  <c r="AB62" i="5"/>
  <c r="AF20" i="5"/>
  <c r="AH20" i="5"/>
  <c r="AG20" i="5"/>
  <c r="AD20" i="5"/>
  <c r="AE20" i="5"/>
  <c r="AC20" i="5"/>
  <c r="Z20" i="5"/>
  <c r="AB20" i="5"/>
  <c r="AA20" i="5"/>
  <c r="AH53" i="5"/>
  <c r="AG53" i="5"/>
  <c r="AD53" i="5"/>
  <c r="AB53" i="5"/>
  <c r="AF53" i="5"/>
  <c r="AE53" i="5"/>
  <c r="AC53" i="5"/>
  <c r="AA53" i="5"/>
  <c r="Z53" i="5"/>
  <c r="AG186" i="5"/>
  <c r="AC186" i="5"/>
  <c r="AA186" i="5"/>
  <c r="Z186" i="5"/>
  <c r="AE186" i="5"/>
  <c r="AH186" i="5"/>
  <c r="AF186" i="5"/>
  <c r="AD186" i="5"/>
  <c r="AB186" i="5"/>
  <c r="AH165" i="5"/>
  <c r="AG165" i="5"/>
  <c r="AF165" i="5"/>
  <c r="AE165" i="5"/>
  <c r="AD165" i="5"/>
  <c r="AA165" i="5"/>
  <c r="AC165" i="5"/>
  <c r="AB165" i="5"/>
  <c r="Z165" i="5"/>
  <c r="AC144" i="5"/>
  <c r="AE144" i="5"/>
  <c r="AD144" i="5"/>
  <c r="AB144" i="5"/>
  <c r="AA144" i="5"/>
  <c r="Z144" i="5"/>
  <c r="AH144" i="5"/>
  <c r="AG144" i="5"/>
  <c r="AF144" i="5"/>
  <c r="AH123" i="5"/>
  <c r="AG123" i="5"/>
  <c r="AF123" i="5"/>
  <c r="AE123" i="5"/>
  <c r="AD123" i="5"/>
  <c r="AA123" i="5"/>
  <c r="AC123" i="5"/>
  <c r="Z123" i="5"/>
  <c r="AB123" i="5"/>
  <c r="AC102" i="5"/>
  <c r="AD102" i="5"/>
  <c r="AB102" i="5"/>
  <c r="AA102" i="5"/>
  <c r="Z102" i="5"/>
  <c r="AH102" i="5"/>
  <c r="AF102" i="5"/>
  <c r="AG102" i="5"/>
  <c r="AE102" i="5"/>
  <c r="AH81" i="5"/>
  <c r="AG81" i="5"/>
  <c r="AF81" i="5"/>
  <c r="AE81" i="5"/>
  <c r="AD81" i="5"/>
  <c r="AA81" i="5"/>
  <c r="AB81" i="5"/>
  <c r="Z81" i="5"/>
  <c r="AC81" i="5"/>
  <c r="AC60" i="5"/>
  <c r="AH60" i="5"/>
  <c r="AG60" i="5"/>
  <c r="AF60" i="5"/>
  <c r="AE60" i="5"/>
  <c r="AD60" i="5"/>
  <c r="AB60" i="5"/>
  <c r="AA60" i="5"/>
  <c r="Z60" i="5"/>
  <c r="AG39" i="5"/>
  <c r="AF39" i="5"/>
  <c r="AE39" i="5"/>
  <c r="AA39" i="5"/>
  <c r="AD39" i="5"/>
  <c r="AH39" i="5"/>
  <c r="AC39" i="5"/>
  <c r="AB39" i="5"/>
  <c r="Z39" i="5"/>
  <c r="AH18" i="5"/>
  <c r="AA18" i="5"/>
  <c r="AG18" i="5"/>
  <c r="AB18" i="5"/>
  <c r="AF18" i="5"/>
  <c r="AE18" i="5"/>
  <c r="AD18" i="5"/>
  <c r="AC18" i="5"/>
  <c r="Z18" i="5"/>
  <c r="E37" i="36"/>
  <c r="E61" i="3" s="1"/>
  <c r="Z131" i="5"/>
  <c r="AH131" i="5"/>
  <c r="AE131" i="5"/>
  <c r="AC131" i="5"/>
  <c r="AG131" i="5"/>
  <c r="AF131" i="5"/>
  <c r="AD131" i="5"/>
  <c r="AB131" i="5"/>
  <c r="AA131" i="5"/>
  <c r="AG108" i="5"/>
  <c r="AE108" i="5"/>
  <c r="AD108" i="5"/>
  <c r="AC108" i="5"/>
  <c r="AB108" i="5"/>
  <c r="AA108" i="5"/>
  <c r="Z108" i="5"/>
  <c r="AH108" i="5"/>
  <c r="AF108" i="5"/>
  <c r="AH164" i="5"/>
  <c r="AG164" i="5"/>
  <c r="AE164" i="5"/>
  <c r="AD164" i="5"/>
  <c r="AF164" i="5"/>
  <c r="AC164" i="5"/>
  <c r="AB164" i="5"/>
  <c r="AA164" i="5"/>
  <c r="Z164" i="5"/>
  <c r="AG122" i="5"/>
  <c r="AF122" i="5"/>
  <c r="Z122" i="5"/>
  <c r="AE122" i="5"/>
  <c r="AD122" i="5"/>
  <c r="AC122" i="5"/>
  <c r="AB122" i="5"/>
  <c r="AA122" i="5"/>
  <c r="AH122" i="5"/>
  <c r="AH80" i="5"/>
  <c r="AG80" i="5"/>
  <c r="AF80" i="5"/>
  <c r="AC80" i="5"/>
  <c r="AE80" i="5"/>
  <c r="AD80" i="5"/>
  <c r="AB80" i="5"/>
  <c r="AA80" i="5"/>
  <c r="Z80" i="5"/>
  <c r="AH38" i="5"/>
  <c r="AG38" i="5"/>
  <c r="AF38" i="5"/>
  <c r="AE38" i="5"/>
  <c r="AD38" i="5"/>
  <c r="AC38" i="5"/>
  <c r="AB38" i="5"/>
  <c r="AA38" i="5"/>
  <c r="Z38" i="5"/>
  <c r="H59" i="36"/>
  <c r="E49" i="36"/>
  <c r="AH183" i="5"/>
  <c r="AF183" i="5"/>
  <c r="AE183" i="5"/>
  <c r="AC183" i="5"/>
  <c r="AB183" i="5"/>
  <c r="Z183" i="5"/>
  <c r="AG183" i="5"/>
  <c r="AD183" i="5"/>
  <c r="AA183" i="5"/>
  <c r="Z162" i="5"/>
  <c r="AG162" i="5"/>
  <c r="AH162" i="5"/>
  <c r="AF162" i="5"/>
  <c r="AE162" i="5"/>
  <c r="AD162" i="5"/>
  <c r="AC162" i="5"/>
  <c r="AB162" i="5"/>
  <c r="AA162" i="5"/>
  <c r="AH141" i="5"/>
  <c r="AE141" i="5"/>
  <c r="AC141" i="5"/>
  <c r="AG141" i="5"/>
  <c r="AF141" i="5"/>
  <c r="AD141" i="5"/>
  <c r="AB141" i="5"/>
  <c r="AA141" i="5"/>
  <c r="Z141" i="5"/>
  <c r="Z120" i="5"/>
  <c r="AG120" i="5"/>
  <c r="AH120" i="5"/>
  <c r="AF120" i="5"/>
  <c r="AE120" i="5"/>
  <c r="AD120" i="5"/>
  <c r="AC120" i="5"/>
  <c r="AB120" i="5"/>
  <c r="AA120" i="5"/>
  <c r="AH99" i="5"/>
  <c r="AE99" i="5"/>
  <c r="AG99" i="5"/>
  <c r="AF99" i="5"/>
  <c r="AD99" i="5"/>
  <c r="AC99" i="5"/>
  <c r="AB99" i="5"/>
  <c r="AA99" i="5"/>
  <c r="Z99" i="5"/>
  <c r="Z78" i="5"/>
  <c r="AG78" i="5"/>
  <c r="AB78" i="5"/>
  <c r="AC78" i="5"/>
  <c r="AH78" i="5"/>
  <c r="AF78" i="5"/>
  <c r="AE78" i="5"/>
  <c r="AD78" i="5"/>
  <c r="AA78" i="5"/>
  <c r="AH57" i="5"/>
  <c r="AE57" i="5"/>
  <c r="AB57" i="5"/>
  <c r="AC57" i="5"/>
  <c r="AG57" i="5"/>
  <c r="AF57" i="5"/>
  <c r="AD57" i="5"/>
  <c r="AA57" i="5"/>
  <c r="Z57" i="5"/>
  <c r="AH36" i="5"/>
  <c r="AA36" i="5"/>
  <c r="AG36" i="5"/>
  <c r="AF36" i="5"/>
  <c r="AE36" i="5"/>
  <c r="AD36" i="5"/>
  <c r="AC36" i="5"/>
  <c r="AB36" i="5"/>
  <c r="Z36" i="5"/>
  <c r="AD15" i="5"/>
  <c r="AC15" i="5"/>
  <c r="AB15" i="5"/>
  <c r="AA15" i="5"/>
  <c r="Z15" i="5"/>
  <c r="AH15" i="5"/>
  <c r="AG15" i="5"/>
  <c r="AF15" i="5"/>
  <c r="AE15" i="5"/>
  <c r="H75" i="36"/>
  <c r="E65" i="36"/>
  <c r="Z89" i="5"/>
  <c r="AB89" i="5"/>
  <c r="AA89" i="5"/>
  <c r="AG89" i="5"/>
  <c r="AH89" i="5"/>
  <c r="AF89" i="5"/>
  <c r="AC89" i="5"/>
  <c r="AD89" i="5"/>
  <c r="AE89" i="5"/>
  <c r="AB171" i="5"/>
  <c r="AA171" i="5"/>
  <c r="Z171" i="5"/>
  <c r="AG171" i="5"/>
  <c r="AH171" i="5"/>
  <c r="AF171" i="5"/>
  <c r="AE171" i="5"/>
  <c r="AD171" i="5"/>
  <c r="AC171" i="5"/>
  <c r="AE185" i="5"/>
  <c r="AD185" i="5"/>
  <c r="AC185" i="5"/>
  <c r="AB185" i="5"/>
  <c r="AA185" i="5"/>
  <c r="Z185" i="5"/>
  <c r="AH185" i="5"/>
  <c r="AG185" i="5"/>
  <c r="AF185" i="5"/>
  <c r="AE143" i="5"/>
  <c r="AD143" i="5"/>
  <c r="AC143" i="5"/>
  <c r="AB143" i="5"/>
  <c r="AA143" i="5"/>
  <c r="Z143" i="5"/>
  <c r="AF143" i="5"/>
  <c r="AH143" i="5"/>
  <c r="AG143" i="5"/>
  <c r="AE101" i="5"/>
  <c r="AD101" i="5"/>
  <c r="AC101" i="5"/>
  <c r="AB101" i="5"/>
  <c r="AA101" i="5"/>
  <c r="Z101" i="5"/>
  <c r="AH101" i="5"/>
  <c r="AG101" i="5"/>
  <c r="AF101" i="5"/>
  <c r="AE59" i="5"/>
  <c r="AD59" i="5"/>
  <c r="AB59" i="5"/>
  <c r="AA59" i="5"/>
  <c r="Z59" i="5"/>
  <c r="AH59" i="5"/>
  <c r="AC59" i="5"/>
  <c r="AG59" i="5"/>
  <c r="AF59" i="5"/>
  <c r="AA17" i="5"/>
  <c r="Z17" i="5"/>
  <c r="AH17" i="5"/>
  <c r="AF17" i="5"/>
  <c r="AB17" i="5"/>
  <c r="AG17" i="5"/>
  <c r="AE17" i="5"/>
  <c r="AD17" i="5"/>
  <c r="AC17" i="5"/>
  <c r="AH179" i="5"/>
  <c r="AG179" i="5"/>
  <c r="AD179" i="5"/>
  <c r="AB179" i="5"/>
  <c r="AA179" i="5"/>
  <c r="AF179" i="5"/>
  <c r="AE179" i="5"/>
  <c r="AC179" i="5"/>
  <c r="Z179" i="5"/>
  <c r="AG150" i="5"/>
  <c r="AE150" i="5"/>
  <c r="AH150" i="5"/>
  <c r="AF150" i="5"/>
  <c r="AD150" i="5"/>
  <c r="AC150" i="5"/>
  <c r="Z150" i="5"/>
  <c r="AB150" i="5"/>
  <c r="AA150" i="5"/>
  <c r="AH182" i="5"/>
  <c r="AB182" i="5"/>
  <c r="AG182" i="5"/>
  <c r="AF182" i="5"/>
  <c r="AE182" i="5"/>
  <c r="AD182" i="5"/>
  <c r="AC182" i="5"/>
  <c r="AA182" i="5"/>
  <c r="Z182" i="5"/>
  <c r="AH161" i="5"/>
  <c r="AG161" i="5"/>
  <c r="AF161" i="5"/>
  <c r="AE161" i="5"/>
  <c r="AD161" i="5"/>
  <c r="AC161" i="5"/>
  <c r="Z161" i="5"/>
  <c r="AB161" i="5"/>
  <c r="AA161" i="5"/>
  <c r="AH119" i="5"/>
  <c r="AG119" i="5"/>
  <c r="AF119" i="5"/>
  <c r="AE119" i="5"/>
  <c r="AD119" i="5"/>
  <c r="AC119" i="5"/>
  <c r="Z119" i="5"/>
  <c r="AB119" i="5"/>
  <c r="AA119" i="5"/>
  <c r="AB98" i="5"/>
  <c r="AG98" i="5"/>
  <c r="AF98" i="5"/>
  <c r="AH98" i="5"/>
  <c r="AE98" i="5"/>
  <c r="AD98" i="5"/>
  <c r="AC98" i="5"/>
  <c r="AA98" i="5"/>
  <c r="Z98" i="5"/>
  <c r="AH77" i="5"/>
  <c r="AG77" i="5"/>
  <c r="AF77" i="5"/>
  <c r="AE77" i="5"/>
  <c r="AD77" i="5"/>
  <c r="AC77" i="5"/>
  <c r="Z77" i="5"/>
  <c r="AA77" i="5"/>
  <c r="AB77" i="5"/>
  <c r="AB56" i="5"/>
  <c r="AH56" i="5"/>
  <c r="AG56" i="5"/>
  <c r="AF56" i="5"/>
  <c r="AD56" i="5"/>
  <c r="AE56" i="5"/>
  <c r="AC56" i="5"/>
  <c r="Z56" i="5"/>
  <c r="AA56" i="5"/>
  <c r="AF14" i="5"/>
  <c r="AH14" i="5"/>
  <c r="AG14" i="5"/>
  <c r="AE14" i="5"/>
  <c r="AB14" i="5"/>
  <c r="AD14" i="5"/>
  <c r="AC14" i="5"/>
  <c r="AA14" i="5"/>
  <c r="Z14" i="5"/>
  <c r="AD47" i="5"/>
  <c r="AH47" i="5"/>
  <c r="AG47" i="5"/>
  <c r="AF47" i="5"/>
  <c r="AE47" i="5"/>
  <c r="AC47" i="5"/>
  <c r="AB47" i="5"/>
  <c r="AA47" i="5"/>
  <c r="Z47" i="5"/>
  <c r="AB140" i="5"/>
  <c r="AF140" i="5"/>
  <c r="AG140" i="5"/>
  <c r="AH140" i="5"/>
  <c r="AE140" i="5"/>
  <c r="AD140" i="5"/>
  <c r="AC140" i="5"/>
  <c r="AA140" i="5"/>
  <c r="Z140" i="5"/>
  <c r="AF35" i="5"/>
  <c r="AE35" i="5"/>
  <c r="AD35" i="5"/>
  <c r="Z35" i="5"/>
  <c r="AC35" i="5"/>
  <c r="AH35" i="5"/>
  <c r="AG35" i="5"/>
  <c r="AB35" i="5"/>
  <c r="AA35" i="5"/>
  <c r="AD180" i="5"/>
  <c r="AC180" i="5"/>
  <c r="AB180" i="5"/>
  <c r="AA180" i="5"/>
  <c r="Z180" i="5"/>
  <c r="AG180" i="5"/>
  <c r="AH180" i="5"/>
  <c r="AF180" i="5"/>
  <c r="AE180" i="5"/>
  <c r="AG159" i="5"/>
  <c r="AF159" i="5"/>
  <c r="AC159" i="5"/>
  <c r="AB159" i="5"/>
  <c r="AA159" i="5"/>
  <c r="Z159" i="5"/>
  <c r="AH159" i="5"/>
  <c r="AE159" i="5"/>
  <c r="AD159" i="5"/>
  <c r="AD138" i="5"/>
  <c r="AC138" i="5"/>
  <c r="AB138" i="5"/>
  <c r="AA138" i="5"/>
  <c r="Z138" i="5"/>
  <c r="AG138" i="5"/>
  <c r="AH138" i="5"/>
  <c r="AF138" i="5"/>
  <c r="AE138" i="5"/>
  <c r="AH117" i="5"/>
  <c r="AG117" i="5"/>
  <c r="AF117" i="5"/>
  <c r="AE117" i="5"/>
  <c r="AD117" i="5"/>
  <c r="AC117" i="5"/>
  <c r="AB117" i="5"/>
  <c r="AA117" i="5"/>
  <c r="Z117" i="5"/>
  <c r="AD96" i="5"/>
  <c r="AC96" i="5"/>
  <c r="AB96" i="5"/>
  <c r="AA96" i="5"/>
  <c r="Z96" i="5"/>
  <c r="AG96" i="5"/>
  <c r="AH96" i="5"/>
  <c r="AF96" i="5"/>
  <c r="AE96" i="5"/>
  <c r="Z75" i="5"/>
  <c r="AH75" i="5"/>
  <c r="AG75" i="5"/>
  <c r="AF75" i="5"/>
  <c r="AE75" i="5"/>
  <c r="AD75" i="5"/>
  <c r="AA75" i="5"/>
  <c r="AC75" i="5"/>
  <c r="AB75" i="5"/>
  <c r="AD54" i="5"/>
  <c r="AC54" i="5"/>
  <c r="AA54" i="5"/>
  <c r="Z54" i="5"/>
  <c r="AG54" i="5"/>
  <c r="AF54" i="5"/>
  <c r="AE54" i="5"/>
  <c r="AB54" i="5"/>
  <c r="AH54" i="5"/>
  <c r="AG33" i="5"/>
  <c r="AH33" i="5"/>
  <c r="AF33" i="5"/>
  <c r="AE33" i="5"/>
  <c r="AD33" i="5"/>
  <c r="AC33" i="5"/>
  <c r="AB33" i="5"/>
  <c r="AA33" i="5"/>
  <c r="Z33" i="5"/>
  <c r="Z12" i="5"/>
  <c r="AG12" i="5"/>
  <c r="AF12" i="5"/>
  <c r="AH12" i="5"/>
  <c r="AE12" i="5"/>
  <c r="AD12" i="5"/>
  <c r="AC12" i="5"/>
  <c r="AB12" i="5"/>
  <c r="AA12" i="5"/>
  <c r="Q105" i="39"/>
  <c r="R106" i="39" s="1"/>
  <c r="S107" i="39" s="1"/>
  <c r="T108" i="39" s="1"/>
  <c r="U109" i="39" s="1"/>
  <c r="V110" i="39" s="1"/>
  <c r="W111" i="39" s="1"/>
  <c r="X112" i="39" s="1"/>
  <c r="Y113" i="39" s="1"/>
  <c r="AA100" i="39"/>
  <c r="J49" i="39"/>
  <c r="X49" i="39" s="1"/>
  <c r="I49" i="39"/>
  <c r="W49" i="39" s="1"/>
  <c r="M49" i="39"/>
  <c r="H49" i="39" s="1"/>
  <c r="V49" i="39" s="1"/>
  <c r="J52" i="39"/>
  <c r="X52" i="39" s="1"/>
  <c r="I52" i="39"/>
  <c r="W52" i="39" s="1"/>
  <c r="M52" i="39"/>
  <c r="H52" i="39" s="1"/>
  <c r="V52" i="39" s="1"/>
  <c r="G82" i="39"/>
  <c r="G90" i="39"/>
  <c r="H99" i="39" s="1"/>
  <c r="M54" i="39"/>
  <c r="H54" i="39" s="1"/>
  <c r="V54" i="39" s="1"/>
  <c r="J54" i="39"/>
  <c r="X54" i="39" s="1"/>
  <c r="I54" i="39"/>
  <c r="W54" i="39" s="1"/>
  <c r="M100" i="39"/>
  <c r="N101" i="39" s="1"/>
  <c r="O102" i="39" s="1"/>
  <c r="P103" i="39" s="1"/>
  <c r="Q104" i="39" s="1"/>
  <c r="I95" i="39"/>
  <c r="J96" i="39" s="1"/>
  <c r="K97" i="39" s="1"/>
  <c r="L98" i="39" s="1"/>
  <c r="M99" i="39" s="1"/>
  <c r="H89" i="39"/>
  <c r="I94" i="39" s="1"/>
  <c r="H81" i="39"/>
  <c r="O99" i="39"/>
  <c r="N81" i="39"/>
  <c r="J50" i="39"/>
  <c r="X50" i="39" s="1"/>
  <c r="I50" i="39"/>
  <c r="W50" i="39" s="1"/>
  <c r="M50" i="39"/>
  <c r="H50" i="39" s="1"/>
  <c r="V50" i="39" s="1"/>
  <c r="F83" i="39"/>
  <c r="F84" i="39" s="1"/>
  <c r="F87" i="39" s="1"/>
  <c r="F91" i="39"/>
  <c r="G112" i="39" s="1"/>
  <c r="S99" i="39"/>
  <c r="R81" i="39"/>
  <c r="X99" i="39"/>
  <c r="W81" i="39"/>
  <c r="G107" i="39"/>
  <c r="Q100" i="39"/>
  <c r="B173" i="37"/>
  <c r="B174" i="37"/>
  <c r="B170" i="37"/>
  <c r="B132" i="37"/>
  <c r="B166" i="37"/>
  <c r="B130" i="37"/>
  <c r="B126" i="37"/>
  <c r="B133" i="37"/>
  <c r="B131" i="37"/>
  <c r="B144" i="37"/>
  <c r="B154" i="37" s="1"/>
  <c r="B52" i="37"/>
  <c r="B128" i="37"/>
  <c r="B129" i="37"/>
  <c r="B51" i="37"/>
  <c r="F259" i="37"/>
  <c r="F254" i="37"/>
  <c r="F260" i="37"/>
  <c r="F255" i="37"/>
  <c r="F261" i="37"/>
  <c r="F256" i="37"/>
  <c r="F262" i="37"/>
  <c r="F258" i="37"/>
  <c r="F257" i="37"/>
  <c r="F263" i="37"/>
  <c r="F253" i="37"/>
  <c r="F249" i="37"/>
  <c r="F250" i="37"/>
  <c r="F251" i="37"/>
  <c r="F252" i="37"/>
  <c r="E234" i="37"/>
  <c r="E237" i="37" s="1"/>
  <c r="B8" i="35"/>
  <c r="L13" i="51" s="1"/>
  <c r="B183" i="37"/>
  <c r="B187" i="37"/>
  <c r="B195" i="37"/>
  <c r="B147" i="37"/>
  <c r="B138" i="37"/>
  <c r="B178" i="37"/>
  <c r="B139" i="37"/>
  <c r="B176" i="37"/>
  <c r="B136" i="37"/>
  <c r="D37" i="36"/>
  <c r="H47" i="36"/>
  <c r="B93" i="37"/>
  <c r="B53" i="37"/>
  <c r="B104" i="37"/>
  <c r="B50" i="37"/>
  <c r="B90" i="37"/>
  <c r="X248" i="37"/>
  <c r="Y249" i="37" s="1"/>
  <c r="Z250" i="37" s="1"/>
  <c r="AA251" i="37" s="1"/>
  <c r="AB252" i="37" s="1"/>
  <c r="W231" i="37"/>
  <c r="B49" i="37"/>
  <c r="B89" i="37"/>
  <c r="D49" i="36"/>
  <c r="D65" i="36"/>
  <c r="B101" i="37"/>
  <c r="B46" i="37"/>
  <c r="B86" i="37"/>
  <c r="B97" i="37"/>
  <c r="B102" i="37"/>
  <c r="B48" i="37"/>
  <c r="B88" i="37"/>
  <c r="A183" i="5"/>
  <c r="C183" i="5" s="1"/>
  <c r="C104" i="5"/>
  <c r="C91" i="5"/>
  <c r="C92" i="5"/>
  <c r="C120" i="5"/>
  <c r="C93" i="5"/>
  <c r="C67" i="5"/>
  <c r="C80" i="5"/>
  <c r="C121" i="5"/>
  <c r="C107" i="5"/>
  <c r="C81" i="5"/>
  <c r="C68" i="5"/>
  <c r="C109" i="5"/>
  <c r="C69" i="5"/>
  <c r="C96" i="5"/>
  <c r="C97" i="5"/>
  <c r="J21" i="35"/>
  <c r="A147" i="5"/>
  <c r="C147" i="5" s="1"/>
  <c r="A154" i="5"/>
  <c r="C154" i="5" s="1"/>
  <c r="A155" i="5"/>
  <c r="C155" i="5" s="1"/>
  <c r="A176" i="5"/>
  <c r="C176" i="5" s="1"/>
  <c r="A178" i="5"/>
  <c r="C178" i="5" s="1"/>
  <c r="C122" i="5"/>
  <c r="A139" i="5"/>
  <c r="C139" i="5" s="1"/>
  <c r="A171" i="5"/>
  <c r="C171" i="5" s="1"/>
  <c r="C86" i="5"/>
  <c r="C108" i="5"/>
  <c r="C126" i="5"/>
  <c r="C70" i="5"/>
  <c r="A163" i="5"/>
  <c r="C163" i="5" s="1"/>
  <c r="A162" i="5"/>
  <c r="C162" i="5" s="1"/>
  <c r="A131" i="5"/>
  <c r="C131" i="5" s="1"/>
  <c r="G9" i="8"/>
  <c r="G59" i="8" s="1"/>
  <c r="G109" i="8" s="1"/>
  <c r="G159" i="8" s="1"/>
  <c r="V210" i="8"/>
  <c r="G10" i="8"/>
  <c r="G60" i="8" s="1"/>
  <c r="G110" i="8" s="1"/>
  <c r="G160" i="8" s="1"/>
  <c r="G12" i="8"/>
  <c r="G62" i="8" s="1"/>
  <c r="G112" i="8" s="1"/>
  <c r="G162" i="8" s="1"/>
  <c r="G15" i="8"/>
  <c r="G65" i="8" s="1"/>
  <c r="G115" i="8" s="1"/>
  <c r="G165" i="8" s="1"/>
  <c r="G23" i="8"/>
  <c r="G73" i="8" s="1"/>
  <c r="G123" i="8" s="1"/>
  <c r="G173" i="8" s="1"/>
  <c r="G8" i="8"/>
  <c r="G58" i="8" s="1"/>
  <c r="G108" i="8" s="1"/>
  <c r="G158" i="8" s="1"/>
  <c r="G16" i="8"/>
  <c r="G66" i="8" s="1"/>
  <c r="G116" i="8" s="1"/>
  <c r="G166" i="8" s="1"/>
  <c r="G24" i="8"/>
  <c r="G74" i="8" s="1"/>
  <c r="G124" i="8" s="1"/>
  <c r="G174" i="8" s="1"/>
  <c r="G32" i="8"/>
  <c r="G82" i="8" s="1"/>
  <c r="G132" i="8" s="1"/>
  <c r="G182" i="8" s="1"/>
  <c r="G17" i="8"/>
  <c r="G67" i="8" s="1"/>
  <c r="G117" i="8" s="1"/>
  <c r="G167" i="8" s="1"/>
  <c r="G25" i="8"/>
  <c r="G75" i="8" s="1"/>
  <c r="G125" i="8" s="1"/>
  <c r="G175" i="8" s="1"/>
  <c r="G33" i="8"/>
  <c r="G83" i="8" s="1"/>
  <c r="G133" i="8" s="1"/>
  <c r="G183" i="8" s="1"/>
  <c r="G31" i="8"/>
  <c r="G81" i="8" s="1"/>
  <c r="G131" i="8" s="1"/>
  <c r="G181" i="8" s="1"/>
  <c r="V212" i="8"/>
  <c r="G18" i="8"/>
  <c r="G68" i="8" s="1"/>
  <c r="G118" i="8" s="1"/>
  <c r="G168" i="8" s="1"/>
  <c r="G26" i="8"/>
  <c r="G76" i="8" s="1"/>
  <c r="G126" i="8" s="1"/>
  <c r="G176" i="8" s="1"/>
  <c r="G34" i="8"/>
  <c r="G84" i="8" s="1"/>
  <c r="G134" i="8" s="1"/>
  <c r="G184" i="8" s="1"/>
  <c r="V211" i="8"/>
  <c r="G11" i="8"/>
  <c r="G61" i="8" s="1"/>
  <c r="G111" i="8" s="1"/>
  <c r="G161" i="8" s="1"/>
  <c r="G19" i="8"/>
  <c r="G69" i="8" s="1"/>
  <c r="G119" i="8" s="1"/>
  <c r="G169" i="8" s="1"/>
  <c r="G27" i="8"/>
  <c r="G77" i="8" s="1"/>
  <c r="G127" i="8" s="1"/>
  <c r="G177" i="8" s="1"/>
  <c r="G20" i="8"/>
  <c r="G70" i="8" s="1"/>
  <c r="G120" i="8" s="1"/>
  <c r="G170" i="8" s="1"/>
  <c r="G28" i="8"/>
  <c r="G78" i="8" s="1"/>
  <c r="G128" i="8" s="1"/>
  <c r="G178" i="8" s="1"/>
  <c r="G5" i="8"/>
  <c r="G55" i="8" s="1"/>
  <c r="G105" i="8" s="1"/>
  <c r="G155" i="8" s="1"/>
  <c r="G13" i="8"/>
  <c r="G63" i="8" s="1"/>
  <c r="G113" i="8" s="1"/>
  <c r="G163" i="8" s="1"/>
  <c r="G21" i="8"/>
  <c r="G71" i="8" s="1"/>
  <c r="G121" i="8" s="1"/>
  <c r="G171" i="8" s="1"/>
  <c r="G29" i="8"/>
  <c r="G79" i="8" s="1"/>
  <c r="G129" i="8" s="1"/>
  <c r="G179" i="8" s="1"/>
  <c r="G6" i="8"/>
  <c r="G56" i="8" s="1"/>
  <c r="G106" i="8" s="1"/>
  <c r="G156" i="8" s="1"/>
  <c r="G22" i="8"/>
  <c r="G72" i="8" s="1"/>
  <c r="G122" i="8" s="1"/>
  <c r="G172" i="8" s="1"/>
  <c r="G30" i="8"/>
  <c r="G80" i="8" s="1"/>
  <c r="G130" i="8" s="1"/>
  <c r="G180" i="8" s="1"/>
  <c r="AZ213" i="8"/>
  <c r="B140" i="37" l="1"/>
  <c r="H102" i="39"/>
  <c r="L30" i="58"/>
  <c r="L38" i="58"/>
  <c r="L5" i="58"/>
  <c r="O14" i="56"/>
  <c r="O32" i="56"/>
  <c r="M12" i="60"/>
  <c r="L35" i="58"/>
  <c r="L37" i="58"/>
  <c r="O33" i="56"/>
  <c r="O34" i="56"/>
  <c r="M10" i="60"/>
  <c r="L29" i="58"/>
  <c r="L31" i="58"/>
  <c r="O7" i="56"/>
  <c r="O11" i="56"/>
  <c r="L20" i="58"/>
  <c r="L24" i="58"/>
  <c r="L10" i="58"/>
  <c r="O29" i="56"/>
  <c r="O26" i="56"/>
  <c r="L14" i="58"/>
  <c r="L17" i="58"/>
  <c r="L32" i="58"/>
  <c r="O31" i="56"/>
  <c r="N5" i="53"/>
  <c r="M14" i="60"/>
  <c r="L19" i="58"/>
  <c r="L16" i="58"/>
  <c r="O19" i="56"/>
  <c r="O15" i="56"/>
  <c r="L41" i="58"/>
  <c r="L27" i="58"/>
  <c r="L34" i="58"/>
  <c r="O6" i="56"/>
  <c r="O28" i="56"/>
  <c r="M5" i="60"/>
  <c r="L7" i="58"/>
  <c r="L15" i="58"/>
  <c r="O23" i="56"/>
  <c r="O22" i="56"/>
  <c r="M13" i="60"/>
  <c r="L39" i="58"/>
  <c r="L42" i="58"/>
  <c r="O10" i="56"/>
  <c r="O8" i="56"/>
  <c r="L26" i="58"/>
  <c r="L33" i="58"/>
  <c r="L11" i="58"/>
  <c r="O16" i="56"/>
  <c r="O21" i="56"/>
  <c r="L23" i="58"/>
  <c r="L28" i="58"/>
  <c r="L18" i="58"/>
  <c r="O27" i="56"/>
  <c r="O9" i="56"/>
  <c r="M8" i="60"/>
  <c r="L25" i="58"/>
  <c r="L44" i="58"/>
  <c r="O24" i="56"/>
  <c r="O12" i="56"/>
  <c r="B184" i="37"/>
  <c r="B143" i="37"/>
  <c r="M6" i="60"/>
  <c r="L22" i="58"/>
  <c r="L21" i="58"/>
  <c r="O18" i="56"/>
  <c r="O13" i="56"/>
  <c r="M9" i="60"/>
  <c r="L12" i="58"/>
  <c r="L13" i="58"/>
  <c r="L40" i="58"/>
  <c r="O17" i="56"/>
  <c r="L5" i="43"/>
  <c r="M7" i="60"/>
  <c r="L9" i="58"/>
  <c r="L8" i="58"/>
  <c r="O25" i="56"/>
  <c r="O20" i="56"/>
  <c r="L5" i="37"/>
  <c r="L36" i="58"/>
  <c r="L43" i="58"/>
  <c r="L6" i="58"/>
  <c r="O5" i="56"/>
  <c r="O30" i="56"/>
  <c r="M11" i="60"/>
  <c r="L59" i="36"/>
  <c r="M59" i="36"/>
  <c r="N59" i="36"/>
  <c r="N47" i="36"/>
  <c r="M47" i="36"/>
  <c r="L47" i="36"/>
  <c r="N75" i="36"/>
  <c r="M75" i="36"/>
  <c r="L75" i="36"/>
  <c r="L49" i="36"/>
  <c r="N49" i="36"/>
  <c r="M49" i="36"/>
  <c r="D53" i="36"/>
  <c r="M53" i="36"/>
  <c r="L53" i="36"/>
  <c r="N53" i="36"/>
  <c r="N61" i="36"/>
  <c r="M61" i="36"/>
  <c r="L61" i="36"/>
  <c r="D64" i="3"/>
  <c r="T37" i="52"/>
  <c r="D33" i="3"/>
  <c r="D62" i="3"/>
  <c r="D61" i="3"/>
  <c r="P14" i="55"/>
  <c r="D15" i="55"/>
  <c r="L83" i="8"/>
  <c r="L19" i="51"/>
  <c r="N34" i="53"/>
  <c r="L50" i="51"/>
  <c r="N10" i="53"/>
  <c r="N37" i="53"/>
  <c r="Q46" i="52" s="1"/>
  <c r="Q47" i="52" s="1"/>
  <c r="Q48" i="52" s="1"/>
  <c r="L22" i="51"/>
  <c r="N8" i="53"/>
  <c r="L32" i="51"/>
  <c r="N16" i="53"/>
  <c r="P22" i="52" s="1"/>
  <c r="P23" i="52" s="1"/>
  <c r="P24" i="52" s="1"/>
  <c r="N6" i="53"/>
  <c r="Q25" i="52" s="1"/>
  <c r="Q26" i="52" s="1"/>
  <c r="Q27" i="52" s="1"/>
  <c r="N29" i="53"/>
  <c r="N39" i="53"/>
  <c r="N14" i="53"/>
  <c r="N51" i="53"/>
  <c r="N42" i="53"/>
  <c r="L54" i="51"/>
  <c r="L45" i="51"/>
  <c r="L53" i="51"/>
  <c r="N28" i="53"/>
  <c r="N7" i="53"/>
  <c r="N48" i="53"/>
  <c r="L51" i="51"/>
  <c r="N49" i="53"/>
  <c r="L47" i="51"/>
  <c r="N19" i="53"/>
  <c r="L23" i="51"/>
  <c r="L12" i="51"/>
  <c r="N46" i="53"/>
  <c r="L26" i="51"/>
  <c r="L52" i="51"/>
  <c r="L46" i="51"/>
  <c r="N45" i="53"/>
  <c r="O19" i="52" s="1"/>
  <c r="O20" i="52" s="1"/>
  <c r="N12" i="53"/>
  <c r="N33" i="53"/>
  <c r="N50" i="53"/>
  <c r="L6" i="51"/>
  <c r="L9" i="51"/>
  <c r="N44" i="53"/>
  <c r="N9" i="53"/>
  <c r="L11" i="51"/>
  <c r="L35" i="51"/>
  <c r="L20" i="51"/>
  <c r="L29" i="43"/>
  <c r="N43" i="53"/>
  <c r="L33" i="51"/>
  <c r="N41" i="53"/>
  <c r="L15" i="43"/>
  <c r="O7" i="42" s="1"/>
  <c r="L34" i="51"/>
  <c r="L8" i="51"/>
  <c r="N38" i="53"/>
  <c r="L37" i="51"/>
  <c r="L27" i="51"/>
  <c r="N36" i="53"/>
  <c r="N35" i="53"/>
  <c r="L38" i="51"/>
  <c r="L28" i="51"/>
  <c r="N17" i="53"/>
  <c r="N20" i="53"/>
  <c r="N25" i="53"/>
  <c r="L49" i="51"/>
  <c r="N21" i="53"/>
  <c r="L41" i="51"/>
  <c r="L29" i="51"/>
  <c r="L39" i="51"/>
  <c r="N47" i="53"/>
  <c r="N22" i="53"/>
  <c r="N32" i="53"/>
  <c r="N40" i="53"/>
  <c r="L14" i="51"/>
  <c r="N24" i="53"/>
  <c r="L42" i="51"/>
  <c r="L30" i="51"/>
  <c r="L17" i="51"/>
  <c r="N15" i="53"/>
  <c r="O7" i="52" s="1"/>
  <c r="N26" i="53"/>
  <c r="L31" i="51"/>
  <c r="L24" i="51"/>
  <c r="L15" i="51"/>
  <c r="O7" i="50" s="1"/>
  <c r="L7" i="51"/>
  <c r="L43" i="51"/>
  <c r="L40" i="51"/>
  <c r="N31" i="53"/>
  <c r="L18" i="51"/>
  <c r="N53" i="53"/>
  <c r="L10" i="51"/>
  <c r="N54" i="53"/>
  <c r="L25" i="51"/>
  <c r="N18" i="53"/>
  <c r="L44" i="51"/>
  <c r="L48" i="51"/>
  <c r="N30" i="53"/>
  <c r="L36" i="51"/>
  <c r="N11" i="53"/>
  <c r="L16" i="51"/>
  <c r="L21" i="51"/>
  <c r="N27" i="53"/>
  <c r="N23" i="53"/>
  <c r="N13" i="53"/>
  <c r="L5" i="51"/>
  <c r="N52" i="53"/>
  <c r="AG37" i="52"/>
  <c r="I43" i="52"/>
  <c r="D40" i="52"/>
  <c r="D17" i="50"/>
  <c r="I18" i="50"/>
  <c r="AC16" i="50"/>
  <c r="R16" i="50"/>
  <c r="L186" i="37"/>
  <c r="L30" i="43"/>
  <c r="L43" i="43"/>
  <c r="L52" i="41"/>
  <c r="L28" i="41"/>
  <c r="L78" i="37"/>
  <c r="L22" i="43"/>
  <c r="L14" i="43"/>
  <c r="L31" i="41"/>
  <c r="L8" i="41"/>
  <c r="L38" i="41"/>
  <c r="L39" i="41"/>
  <c r="L15" i="41"/>
  <c r="P7" i="40" s="1"/>
  <c r="P8" i="40" s="1"/>
  <c r="P9" i="40" s="1"/>
  <c r="L50" i="43"/>
  <c r="L10" i="43"/>
  <c r="L23" i="43"/>
  <c r="L8" i="43"/>
  <c r="L53" i="41"/>
  <c r="L39" i="43"/>
  <c r="L47" i="41"/>
  <c r="L36" i="41"/>
  <c r="L24" i="43"/>
  <c r="L51" i="43"/>
  <c r="L43" i="41"/>
  <c r="L17" i="41"/>
  <c r="L41" i="43"/>
  <c r="L31" i="43"/>
  <c r="L38" i="43"/>
  <c r="L12" i="43"/>
  <c r="L44" i="43"/>
  <c r="L11" i="43"/>
  <c r="L32" i="41"/>
  <c r="L6" i="43"/>
  <c r="L19" i="43"/>
  <c r="L12" i="41"/>
  <c r="L32" i="43"/>
  <c r="L45" i="41"/>
  <c r="Q19" i="40" s="1"/>
  <c r="Q20" i="40" s="1"/>
  <c r="Q21" i="40" s="1"/>
  <c r="L20" i="41"/>
  <c r="L23" i="41"/>
  <c r="L16" i="43"/>
  <c r="L36" i="43"/>
  <c r="L42" i="43"/>
  <c r="L7" i="43"/>
  <c r="L40" i="41"/>
  <c r="L9" i="41"/>
  <c r="L5" i="41"/>
  <c r="L48" i="41"/>
  <c r="L16" i="41"/>
  <c r="L54" i="41"/>
  <c r="L33" i="41"/>
  <c r="L14" i="41"/>
  <c r="L51" i="41"/>
  <c r="L26" i="41"/>
  <c r="L35" i="43"/>
  <c r="L22" i="41"/>
  <c r="L25" i="43"/>
  <c r="L29" i="41"/>
  <c r="L7" i="41"/>
  <c r="L37" i="41"/>
  <c r="O46" i="40" s="1"/>
  <c r="L54" i="43"/>
  <c r="L19" i="41"/>
  <c r="L34" i="41"/>
  <c r="L37" i="43"/>
  <c r="L45" i="43"/>
  <c r="O19" i="42" s="1"/>
  <c r="L42" i="41"/>
  <c r="L44" i="41"/>
  <c r="L9" i="43"/>
  <c r="L13" i="41"/>
  <c r="L50" i="41"/>
  <c r="L13" i="43"/>
  <c r="L27" i="41"/>
  <c r="P43" i="40" s="1"/>
  <c r="P44" i="40" s="1"/>
  <c r="P45" i="40" s="1"/>
  <c r="L21" i="41"/>
  <c r="L46" i="43"/>
  <c r="L28" i="43"/>
  <c r="L30" i="41"/>
  <c r="L33" i="43"/>
  <c r="L35" i="41"/>
  <c r="O16" i="40" s="1"/>
  <c r="L49" i="43"/>
  <c r="L21" i="43"/>
  <c r="L49" i="41"/>
  <c r="L40" i="43"/>
  <c r="L46" i="41"/>
  <c r="L18" i="41"/>
  <c r="L41" i="41"/>
  <c r="L24" i="41"/>
  <c r="L47" i="43"/>
  <c r="L6" i="41"/>
  <c r="L53" i="43"/>
  <c r="L27" i="43"/>
  <c r="L34" i="43"/>
  <c r="L18" i="43"/>
  <c r="L48" i="43"/>
  <c r="L10" i="41"/>
  <c r="L11" i="41"/>
  <c r="L26" i="43"/>
  <c r="L17" i="43"/>
  <c r="L25" i="41"/>
  <c r="L52" i="43"/>
  <c r="L20" i="43"/>
  <c r="D31" i="42"/>
  <c r="I34" i="42"/>
  <c r="G103" i="41"/>
  <c r="G107" i="41"/>
  <c r="G105" i="41"/>
  <c r="G111" i="41"/>
  <c r="G110" i="41"/>
  <c r="F84" i="41"/>
  <c r="U33" i="40"/>
  <c r="U29" i="40"/>
  <c r="U31" i="40"/>
  <c r="L171" i="37"/>
  <c r="L5" i="39"/>
  <c r="O9" i="38" s="1"/>
  <c r="O10" i="38" s="1"/>
  <c r="Q100" i="41"/>
  <c r="G100" i="41"/>
  <c r="AA100" i="41"/>
  <c r="H50" i="41"/>
  <c r="V50" i="41" s="1"/>
  <c r="G104" i="41"/>
  <c r="N100" i="41"/>
  <c r="O101" i="41" s="1"/>
  <c r="P102" i="41" s="1"/>
  <c r="Q103" i="41" s="1"/>
  <c r="R104" i="41" s="1"/>
  <c r="G113" i="41"/>
  <c r="G112" i="41"/>
  <c r="G108" i="41"/>
  <c r="G109" i="41"/>
  <c r="W100" i="41"/>
  <c r="V82" i="41"/>
  <c r="R105" i="41"/>
  <c r="S106" i="41" s="1"/>
  <c r="T107" i="41" s="1"/>
  <c r="U108" i="41" s="1"/>
  <c r="V109" i="41" s="1"/>
  <c r="W110" i="41" s="1"/>
  <c r="X111" i="41" s="1"/>
  <c r="Y112" i="41" s="1"/>
  <c r="Z113" i="41" s="1"/>
  <c r="D25" i="40"/>
  <c r="G99" i="41"/>
  <c r="G101" i="41"/>
  <c r="J95" i="41"/>
  <c r="I81" i="41"/>
  <c r="H63" i="36"/>
  <c r="E53" i="36"/>
  <c r="H69" i="36"/>
  <c r="E59" i="36"/>
  <c r="H71" i="36"/>
  <c r="E61" i="36"/>
  <c r="E47" i="36"/>
  <c r="E75" i="36"/>
  <c r="D75" i="36"/>
  <c r="H85" i="36"/>
  <c r="L154" i="37"/>
  <c r="L29" i="37"/>
  <c r="L33" i="37"/>
  <c r="L148" i="37"/>
  <c r="L82" i="37"/>
  <c r="L12" i="37"/>
  <c r="L7" i="39"/>
  <c r="O29" i="38" s="1"/>
  <c r="O30" i="38" s="1"/>
  <c r="L127" i="37"/>
  <c r="L112" i="37"/>
  <c r="L187" i="37"/>
  <c r="L88" i="37"/>
  <c r="L79" i="37"/>
  <c r="L203" i="37"/>
  <c r="L57" i="37"/>
  <c r="L39" i="37"/>
  <c r="L61" i="37"/>
  <c r="L182" i="37"/>
  <c r="L176" i="37"/>
  <c r="L19" i="37"/>
  <c r="L40" i="37"/>
  <c r="L106" i="37"/>
  <c r="L96" i="37"/>
  <c r="L110" i="37"/>
  <c r="L16" i="37"/>
  <c r="L140" i="37"/>
  <c r="L135" i="37"/>
  <c r="L75" i="37"/>
  <c r="L141" i="37"/>
  <c r="L162" i="37"/>
  <c r="L145" i="37"/>
  <c r="L28" i="8"/>
  <c r="L83" i="37"/>
  <c r="L195" i="37"/>
  <c r="L66" i="8"/>
  <c r="L196" i="37"/>
  <c r="L124" i="37"/>
  <c r="L77" i="8"/>
  <c r="L199" i="37"/>
  <c r="L172" i="37"/>
  <c r="L44" i="37"/>
  <c r="L79" i="8"/>
  <c r="L119" i="37"/>
  <c r="L64" i="37"/>
  <c r="L167" i="37"/>
  <c r="L29" i="8"/>
  <c r="L94" i="37"/>
  <c r="L123" i="37"/>
  <c r="L80" i="37"/>
  <c r="L15" i="8"/>
  <c r="L98" i="37"/>
  <c r="L43" i="37"/>
  <c r="L62" i="37"/>
  <c r="L33" i="8"/>
  <c r="L130" i="37"/>
  <c r="L103" i="37"/>
  <c r="L93" i="37"/>
  <c r="L67" i="8"/>
  <c r="L22" i="37"/>
  <c r="L190" i="37"/>
  <c r="L41" i="37"/>
  <c r="L71" i="8"/>
  <c r="L26" i="37"/>
  <c r="L34" i="39"/>
  <c r="L58" i="37"/>
  <c r="L19" i="8"/>
  <c r="L37" i="39"/>
  <c r="O33" i="38" s="1"/>
  <c r="O34" i="38" s="1"/>
  <c r="L8" i="39"/>
  <c r="L90" i="37"/>
  <c r="L147" i="37"/>
  <c r="L170" i="37"/>
  <c r="L121" i="37"/>
  <c r="L11" i="37"/>
  <c r="L26" i="39"/>
  <c r="O21" i="38" s="1"/>
  <c r="O22" i="38" s="1"/>
  <c r="L86" i="37"/>
  <c r="L118" i="37"/>
  <c r="L149" i="37"/>
  <c r="L97" i="37"/>
  <c r="L169" i="37"/>
  <c r="L114" i="37"/>
  <c r="L173" i="37"/>
  <c r="L146" i="37"/>
  <c r="L155" i="37"/>
  <c r="L9" i="37"/>
  <c r="L177" i="37"/>
  <c r="L200" i="37"/>
  <c r="L160" i="37"/>
  <c r="L152" i="37"/>
  <c r="L125" i="37"/>
  <c r="L92" i="37"/>
  <c r="L107" i="37"/>
  <c r="L72" i="37"/>
  <c r="L142" i="37"/>
  <c r="L116" i="37"/>
  <c r="L151" i="37"/>
  <c r="L22" i="39"/>
  <c r="L20" i="37"/>
  <c r="L174" i="37"/>
  <c r="L56" i="37"/>
  <c r="L8" i="37"/>
  <c r="L71" i="37"/>
  <c r="L85" i="37"/>
  <c r="L197" i="37"/>
  <c r="L32" i="37"/>
  <c r="L67" i="37"/>
  <c r="L131" i="37"/>
  <c r="L89" i="37"/>
  <c r="L6" i="37"/>
  <c r="L31" i="37"/>
  <c r="L157" i="37"/>
  <c r="L23" i="37"/>
  <c r="L204" i="37"/>
  <c r="L37" i="37"/>
  <c r="L202" i="37"/>
  <c r="L40" i="39"/>
  <c r="L47" i="37"/>
  <c r="L46" i="39"/>
  <c r="O25" i="38" s="1"/>
  <c r="O26" i="38" s="1"/>
  <c r="L68" i="37"/>
  <c r="L180" i="37"/>
  <c r="L59" i="37"/>
  <c r="L126" i="37"/>
  <c r="L134" i="37"/>
  <c r="L44" i="39"/>
  <c r="L183" i="37"/>
  <c r="L100" i="37"/>
  <c r="L139" i="37"/>
  <c r="L158" i="37"/>
  <c r="L166" i="37"/>
  <c r="L201" i="37"/>
  <c r="L189" i="37"/>
  <c r="L48" i="37"/>
  <c r="L87" i="37"/>
  <c r="L50" i="37"/>
  <c r="L36" i="39"/>
  <c r="O23" i="38" s="1"/>
  <c r="O24" i="38" s="1"/>
  <c r="L24" i="37"/>
  <c r="L198" i="37"/>
  <c r="L7" i="37"/>
  <c r="L54" i="37"/>
  <c r="L168" i="37"/>
  <c r="L120" i="37"/>
  <c r="L38" i="39"/>
  <c r="L34" i="37"/>
  <c r="L115" i="37"/>
  <c r="L42" i="39"/>
  <c r="L144" i="37"/>
  <c r="L179" i="37"/>
  <c r="L19" i="39"/>
  <c r="L65" i="37"/>
  <c r="L143" i="37"/>
  <c r="L84" i="37"/>
  <c r="L36" i="37"/>
  <c r="L99" i="37"/>
  <c r="L113" i="37"/>
  <c r="L13" i="37"/>
  <c r="L63" i="37"/>
  <c r="L60" i="37"/>
  <c r="L95" i="37"/>
  <c r="L159" i="37"/>
  <c r="L117" i="37"/>
  <c r="L128" i="37"/>
  <c r="L29" i="39"/>
  <c r="L15" i="39"/>
  <c r="O7" i="38" s="1"/>
  <c r="L28" i="39"/>
  <c r="L6" i="39"/>
  <c r="O19" i="38" s="1"/>
  <c r="O20" i="38" s="1"/>
  <c r="L27" i="39"/>
  <c r="O31" i="38" s="1"/>
  <c r="O32" i="38" s="1"/>
  <c r="L48" i="39"/>
  <c r="L52" i="37"/>
  <c r="L23" i="39"/>
  <c r="L33" i="39"/>
  <c r="L53" i="39"/>
  <c r="L41" i="39"/>
  <c r="L108" i="37"/>
  <c r="L24" i="39"/>
  <c r="L50" i="39"/>
  <c r="L136" i="37"/>
  <c r="L14" i="39"/>
  <c r="L20" i="39"/>
  <c r="L76" i="37"/>
  <c r="L164" i="37"/>
  <c r="L13" i="39"/>
  <c r="L45" i="39"/>
  <c r="O15" i="38" s="1"/>
  <c r="O16" i="38" s="1"/>
  <c r="L156" i="37"/>
  <c r="L104" i="37"/>
  <c r="L192" i="37"/>
  <c r="L43" i="39"/>
  <c r="L30" i="39"/>
  <c r="L69" i="37"/>
  <c r="L185" i="37"/>
  <c r="L132" i="37"/>
  <c r="L137" i="37"/>
  <c r="L51" i="39"/>
  <c r="L47" i="39"/>
  <c r="O35" i="38" s="1"/>
  <c r="O36" i="38" s="1"/>
  <c r="L17" i="37"/>
  <c r="L188" i="37"/>
  <c r="L193" i="37"/>
  <c r="L21" i="39"/>
  <c r="L16" i="39"/>
  <c r="O17" i="38" s="1"/>
  <c r="O18" i="38" s="1"/>
  <c r="L45" i="37"/>
  <c r="L21" i="37"/>
  <c r="L138" i="37"/>
  <c r="L54" i="39"/>
  <c r="L10" i="39"/>
  <c r="L153" i="37"/>
  <c r="L73" i="37"/>
  <c r="L49" i="37"/>
  <c r="L55" i="37"/>
  <c r="L12" i="39"/>
  <c r="L11" i="39"/>
  <c r="L66" i="37"/>
  <c r="L181" i="37"/>
  <c r="L101" i="37"/>
  <c r="L77" i="37"/>
  <c r="L25" i="37"/>
  <c r="L9" i="39"/>
  <c r="L25" i="39"/>
  <c r="O11" i="38" s="1"/>
  <c r="O12" i="38" s="1"/>
  <c r="L122" i="37"/>
  <c r="L184" i="37"/>
  <c r="L129" i="37"/>
  <c r="L105" i="37"/>
  <c r="L53" i="37"/>
  <c r="L17" i="39"/>
  <c r="O27" i="38" s="1"/>
  <c r="O28" i="38" s="1"/>
  <c r="L39" i="39"/>
  <c r="L178" i="37"/>
  <c r="L191" i="37"/>
  <c r="L18" i="37"/>
  <c r="L133" i="37"/>
  <c r="L81" i="37"/>
  <c r="L18" i="39"/>
  <c r="L31" i="39"/>
  <c r="L35" i="37"/>
  <c r="L27" i="37"/>
  <c r="L14" i="37"/>
  <c r="L46" i="37"/>
  <c r="L161" i="37"/>
  <c r="L109" i="37"/>
  <c r="L32" i="39"/>
  <c r="L49" i="39"/>
  <c r="L10" i="37"/>
  <c r="L42" i="37"/>
  <c r="L74" i="37"/>
  <c r="L163" i="37"/>
  <c r="L165" i="37"/>
  <c r="L35" i="39"/>
  <c r="O13" i="38" s="1"/>
  <c r="O14" i="38" s="1"/>
  <c r="L91" i="37"/>
  <c r="L38" i="37"/>
  <c r="L70" i="37"/>
  <c r="L102" i="37"/>
  <c r="L111" i="37"/>
  <c r="L194" i="37"/>
  <c r="L52" i="39"/>
  <c r="L175" i="37"/>
  <c r="L15" i="37"/>
  <c r="L51" i="37"/>
  <c r="L150" i="37"/>
  <c r="L30" i="37"/>
  <c r="L28" i="37"/>
  <c r="H100" i="39"/>
  <c r="P100" i="39"/>
  <c r="J95" i="39"/>
  <c r="I81" i="39"/>
  <c r="N100" i="39"/>
  <c r="O101" i="39" s="1"/>
  <c r="P102" i="39" s="1"/>
  <c r="Q103" i="39" s="1"/>
  <c r="R104" i="39" s="1"/>
  <c r="Y100" i="39"/>
  <c r="X82" i="39"/>
  <c r="H101" i="39"/>
  <c r="G111" i="39"/>
  <c r="G110" i="39"/>
  <c r="G106" i="39"/>
  <c r="AB101" i="39"/>
  <c r="H103" i="39"/>
  <c r="R101" i="39"/>
  <c r="T100" i="39"/>
  <c r="G104" i="39"/>
  <c r="G108" i="39"/>
  <c r="G109" i="39"/>
  <c r="G113" i="39"/>
  <c r="G105" i="39"/>
  <c r="R105" i="39"/>
  <c r="S106" i="39" s="1"/>
  <c r="T107" i="39" s="1"/>
  <c r="U108" i="39" s="1"/>
  <c r="V109" i="39" s="1"/>
  <c r="W110" i="39" s="1"/>
  <c r="X111" i="39" s="1"/>
  <c r="Y112" i="39" s="1"/>
  <c r="Z113" i="39" s="1"/>
  <c r="L80" i="8"/>
  <c r="L160" i="8"/>
  <c r="L162" i="8"/>
  <c r="L155" i="8"/>
  <c r="L161" i="8"/>
  <c r="L156" i="8"/>
  <c r="L159" i="8"/>
  <c r="L163" i="8"/>
  <c r="L157" i="8"/>
  <c r="L158" i="8"/>
  <c r="L74" i="8"/>
  <c r="L25" i="8"/>
  <c r="L164" i="8"/>
  <c r="L78" i="8"/>
  <c r="L32" i="8"/>
  <c r="L23" i="8"/>
  <c r="L24" i="8"/>
  <c r="L30" i="8"/>
  <c r="L34" i="8"/>
  <c r="L68" i="8"/>
  <c r="L20" i="8"/>
  <c r="L27" i="8"/>
  <c r="L21" i="8"/>
  <c r="L69" i="8"/>
  <c r="L18" i="8"/>
  <c r="L84" i="8"/>
  <c r="L65" i="8"/>
  <c r="L70" i="8"/>
  <c r="L73" i="8"/>
  <c r="L22" i="8"/>
  <c r="L75" i="8"/>
  <c r="L72" i="8"/>
  <c r="L31" i="8"/>
  <c r="L81" i="8"/>
  <c r="L16" i="8"/>
  <c r="L82" i="8"/>
  <c r="B180" i="37"/>
  <c r="B179" i="37"/>
  <c r="B182" i="37"/>
  <c r="B142" i="37"/>
  <c r="B181" i="37"/>
  <c r="B141" i="37"/>
  <c r="F241" i="37"/>
  <c r="G254" i="37" s="1"/>
  <c r="F240" i="37"/>
  <c r="G249" i="37" s="1"/>
  <c r="F231" i="37"/>
  <c r="G245" i="37"/>
  <c r="H246" i="37" s="1"/>
  <c r="L144" i="8"/>
  <c r="L38" i="8"/>
  <c r="L101" i="8"/>
  <c r="L135" i="8"/>
  <c r="L11" i="8"/>
  <c r="L200" i="8"/>
  <c r="L94" i="8"/>
  <c r="L129" i="8"/>
  <c r="L191" i="8"/>
  <c r="L5" i="8"/>
  <c r="L111" i="8"/>
  <c r="L146" i="8"/>
  <c r="L122" i="8"/>
  <c r="L185" i="8"/>
  <c r="L193" i="8"/>
  <c r="L8" i="8"/>
  <c r="L143" i="8"/>
  <c r="L54" i="8"/>
  <c r="L116" i="8"/>
  <c r="L202" i="8"/>
  <c r="L150" i="8"/>
  <c r="L190" i="8"/>
  <c r="L52" i="8"/>
  <c r="L58" i="8"/>
  <c r="L10" i="8"/>
  <c r="L91" i="8"/>
  <c r="L39" i="8"/>
  <c r="L194" i="8"/>
  <c r="L136" i="8"/>
  <c r="L64" i="8"/>
  <c r="L128" i="8"/>
  <c r="L120" i="8"/>
  <c r="L95" i="8"/>
  <c r="L46" i="8"/>
  <c r="L192" i="8"/>
  <c r="L113" i="8"/>
  <c r="L57" i="8"/>
  <c r="L44" i="8"/>
  <c r="L204" i="8"/>
  <c r="L123" i="8"/>
  <c r="L102" i="8"/>
  <c r="L138" i="8"/>
  <c r="L88" i="8"/>
  <c r="L151" i="8"/>
  <c r="L130" i="8"/>
  <c r="L55" i="8"/>
  <c r="L56" i="8"/>
  <c r="L172" i="8"/>
  <c r="L186" i="8"/>
  <c r="L62" i="8"/>
  <c r="L108" i="8"/>
  <c r="L121" i="8"/>
  <c r="L139" i="8"/>
  <c r="L40" i="8"/>
  <c r="L7" i="8"/>
  <c r="L167" i="8"/>
  <c r="L119" i="8"/>
  <c r="L96" i="8"/>
  <c r="L133" i="8"/>
  <c r="L61" i="8"/>
  <c r="L195" i="8"/>
  <c r="L149" i="8"/>
  <c r="L124" i="8"/>
  <c r="L189" i="8"/>
  <c r="L14" i="8"/>
  <c r="L140" i="8"/>
  <c r="L89" i="8"/>
  <c r="L152" i="8"/>
  <c r="L53" i="8"/>
  <c r="L6" i="8"/>
  <c r="L134" i="8"/>
  <c r="L196" i="8"/>
  <c r="L117" i="8"/>
  <c r="L98" i="8"/>
  <c r="L166" i="8"/>
  <c r="L59" i="8"/>
  <c r="L169" i="8"/>
  <c r="L145" i="8"/>
  <c r="L41" i="8"/>
  <c r="L47" i="8"/>
  <c r="L12" i="8"/>
  <c r="L168" i="8"/>
  <c r="L173" i="8"/>
  <c r="L97" i="8"/>
  <c r="L103" i="8"/>
  <c r="L197" i="8"/>
  <c r="L201" i="8"/>
  <c r="L125" i="8"/>
  <c r="L131" i="8"/>
  <c r="L60" i="8"/>
  <c r="L51" i="8"/>
  <c r="L85" i="8"/>
  <c r="L90" i="8"/>
  <c r="L153" i="8"/>
  <c r="L187" i="8"/>
  <c r="L13" i="8"/>
  <c r="L49" i="8"/>
  <c r="L171" i="8"/>
  <c r="L141" i="8"/>
  <c r="L174" i="8"/>
  <c r="L154" i="8"/>
  <c r="L63" i="8"/>
  <c r="L198" i="8"/>
  <c r="L203" i="8"/>
  <c r="L42" i="8"/>
  <c r="L48" i="8"/>
  <c r="L107" i="8"/>
  <c r="L126" i="8"/>
  <c r="L9" i="8"/>
  <c r="L37" i="8"/>
  <c r="L86" i="8"/>
  <c r="L118" i="8"/>
  <c r="L76" i="8"/>
  <c r="L142" i="8"/>
  <c r="L35" i="8"/>
  <c r="L137" i="8"/>
  <c r="L104" i="8"/>
  <c r="L109" i="8"/>
  <c r="L127" i="8"/>
  <c r="L45" i="8"/>
  <c r="L170" i="8"/>
  <c r="L147" i="8"/>
  <c r="L43" i="8"/>
  <c r="L132" i="8"/>
  <c r="L114" i="8"/>
  <c r="L36" i="8"/>
  <c r="L188" i="8"/>
  <c r="L105" i="8"/>
  <c r="L92" i="8"/>
  <c r="L106" i="8"/>
  <c r="L87" i="8"/>
  <c r="L99" i="8"/>
  <c r="L112" i="8"/>
  <c r="L115" i="8"/>
  <c r="L165" i="8"/>
  <c r="L17" i="8"/>
  <c r="L148" i="8"/>
  <c r="L199" i="8"/>
  <c r="L93" i="8"/>
  <c r="L100" i="8"/>
  <c r="L50" i="8"/>
  <c r="L110" i="8"/>
  <c r="L26" i="8"/>
  <c r="B186" i="37"/>
  <c r="B197" i="37"/>
  <c r="B150" i="37"/>
  <c r="B188" i="37"/>
  <c r="B148" i="37"/>
  <c r="B146" i="37"/>
  <c r="B193" i="37"/>
  <c r="B190" i="37"/>
  <c r="B149" i="37"/>
  <c r="B153" i="37"/>
  <c r="H57" i="36"/>
  <c r="F233" i="37"/>
  <c r="D51" i="36"/>
  <c r="B96" i="37"/>
  <c r="B103" i="37"/>
  <c r="D47" i="36"/>
  <c r="X231" i="37"/>
  <c r="B98" i="37"/>
  <c r="B99" i="37"/>
  <c r="F232" i="37"/>
  <c r="B100" i="37"/>
  <c r="D59" i="36"/>
  <c r="L179" i="8"/>
  <c r="L184" i="8"/>
  <c r="L181" i="8"/>
  <c r="L176" i="8"/>
  <c r="L178" i="8"/>
  <c r="L182" i="8"/>
  <c r="L183" i="8"/>
  <c r="L180" i="8"/>
  <c r="L177" i="8"/>
  <c r="L175" i="8"/>
  <c r="J21" i="5"/>
  <c r="J20" i="5"/>
  <c r="J19" i="5"/>
  <c r="J18" i="5"/>
  <c r="J17" i="5"/>
  <c r="J16" i="5"/>
  <c r="J15" i="5"/>
  <c r="J14" i="5"/>
  <c r="J13" i="5"/>
  <c r="J12" i="5"/>
  <c r="J11" i="5"/>
  <c r="J10" i="5"/>
  <c r="D10" i="5" s="1"/>
  <c r="J9" i="5"/>
  <c r="J8" i="5"/>
  <c r="J7" i="5"/>
  <c r="D7" i="5" s="1"/>
  <c r="AH213" i="8"/>
  <c r="AH211" i="8"/>
  <c r="AH210" i="8"/>
  <c r="AG211" i="8"/>
  <c r="AG210" i="8"/>
  <c r="AF211" i="8"/>
  <c r="AF210" i="8"/>
  <c r="AH212" i="8"/>
  <c r="AG213" i="8"/>
  <c r="AG212" i="8"/>
  <c r="AF213" i="8"/>
  <c r="AF212" i="8"/>
  <c r="P210" i="8"/>
  <c r="O9" i="59" l="1"/>
  <c r="M9" i="59"/>
  <c r="N9" i="59"/>
  <c r="Q9" i="57"/>
  <c r="O9" i="57"/>
  <c r="P9" i="57"/>
  <c r="O11" i="55"/>
  <c r="M11" i="55"/>
  <c r="N11" i="55"/>
  <c r="P8" i="57"/>
  <c r="Q8" i="57"/>
  <c r="O8" i="57"/>
  <c r="M10" i="55"/>
  <c r="N10" i="55"/>
  <c r="O10" i="55"/>
  <c r="M8" i="55"/>
  <c r="O8" i="55"/>
  <c r="N8" i="55"/>
  <c r="M13" i="55"/>
  <c r="N13" i="55"/>
  <c r="O13" i="55"/>
  <c r="M9" i="55"/>
  <c r="O9" i="55"/>
  <c r="N9" i="55"/>
  <c r="B189" i="37"/>
  <c r="O14" i="55"/>
  <c r="N14" i="55"/>
  <c r="M14" i="55"/>
  <c r="N7" i="59"/>
  <c r="M7" i="59"/>
  <c r="O7" i="59"/>
  <c r="O12" i="55"/>
  <c r="N12" i="55"/>
  <c r="M12" i="55"/>
  <c r="O7" i="55"/>
  <c r="M7" i="55"/>
  <c r="N7" i="55"/>
  <c r="M8" i="59"/>
  <c r="O8" i="59"/>
  <c r="N8" i="59"/>
  <c r="B194" i="37"/>
  <c r="N15" i="55"/>
  <c r="M15" i="55"/>
  <c r="O15" i="55"/>
  <c r="Q11" i="57"/>
  <c r="O11" i="57"/>
  <c r="P11" i="57"/>
  <c r="O7" i="57"/>
  <c r="P7" i="57"/>
  <c r="Q7" i="57"/>
  <c r="O11" i="50"/>
  <c r="N85" i="36"/>
  <c r="M85" i="36"/>
  <c r="L85" i="36"/>
  <c r="L71" i="36"/>
  <c r="N71" i="36"/>
  <c r="M71" i="36"/>
  <c r="N69" i="36"/>
  <c r="M69" i="36"/>
  <c r="L69" i="36"/>
  <c r="D63" i="36"/>
  <c r="M63" i="36"/>
  <c r="L63" i="36"/>
  <c r="N63" i="36"/>
  <c r="N57" i="36"/>
  <c r="M57" i="36"/>
  <c r="L57" i="36"/>
  <c r="T40" i="52"/>
  <c r="D34" i="3"/>
  <c r="D7" i="3"/>
  <c r="D6" i="3"/>
  <c r="Q11" i="50"/>
  <c r="P11" i="50"/>
  <c r="P19" i="40"/>
  <c r="P20" i="40" s="1"/>
  <c r="P21" i="40" s="1"/>
  <c r="O22" i="52"/>
  <c r="Q22" i="52"/>
  <c r="Q23" i="52" s="1"/>
  <c r="Q24" i="52" s="1"/>
  <c r="P46" i="52"/>
  <c r="P47" i="52" s="1"/>
  <c r="P48" i="52" s="1"/>
  <c r="O46" i="52"/>
  <c r="O47" i="52" s="1"/>
  <c r="P15" i="55"/>
  <c r="O19" i="40"/>
  <c r="O20" i="40" s="1"/>
  <c r="O25" i="52"/>
  <c r="P25" i="52"/>
  <c r="P26" i="52" s="1"/>
  <c r="P27" i="52" s="1"/>
  <c r="Q43" i="40"/>
  <c r="Q44" i="40" s="1"/>
  <c r="Q45" i="40" s="1"/>
  <c r="Q46" i="40"/>
  <c r="Q47" i="40" s="1"/>
  <c r="Q48" i="40" s="1"/>
  <c r="P46" i="40"/>
  <c r="P47" i="40" s="1"/>
  <c r="P48" i="40" s="1"/>
  <c r="P19" i="52"/>
  <c r="P20" i="52" s="1"/>
  <c r="P21" i="52" s="1"/>
  <c r="Q19" i="52"/>
  <c r="Q20" i="52" s="1"/>
  <c r="Q21" i="52" s="1"/>
  <c r="O37" i="52"/>
  <c r="Q37" i="52"/>
  <c r="Q38" i="52" s="1"/>
  <c r="Q39" i="52" s="1"/>
  <c r="P37" i="52"/>
  <c r="P38" i="52" s="1"/>
  <c r="P39" i="52" s="1"/>
  <c r="O16" i="50"/>
  <c r="P16" i="50"/>
  <c r="Q16" i="50"/>
  <c r="O14" i="50"/>
  <c r="P14" i="50"/>
  <c r="Q14" i="50"/>
  <c r="O10" i="52"/>
  <c r="Q10" i="52"/>
  <c r="Q11" i="52" s="1"/>
  <c r="Q12" i="52" s="1"/>
  <c r="P10" i="52"/>
  <c r="P11" i="52" s="1"/>
  <c r="P12" i="52" s="1"/>
  <c r="Q16" i="52"/>
  <c r="Q17" i="52" s="1"/>
  <c r="Q18" i="52" s="1"/>
  <c r="O16" i="52"/>
  <c r="P16" i="52"/>
  <c r="P17" i="52" s="1"/>
  <c r="P18" i="52" s="1"/>
  <c r="Q34" i="52"/>
  <c r="Q35" i="52" s="1"/>
  <c r="Q36" i="52" s="1"/>
  <c r="P34" i="52"/>
  <c r="P35" i="52" s="1"/>
  <c r="P36" i="52" s="1"/>
  <c r="O34" i="52"/>
  <c r="O31" i="52"/>
  <c r="Q31" i="52"/>
  <c r="Q32" i="52" s="1"/>
  <c r="Q33" i="52" s="1"/>
  <c r="P31" i="52"/>
  <c r="P32" i="52" s="1"/>
  <c r="P33" i="52" s="1"/>
  <c r="P19" i="50"/>
  <c r="Q19" i="50"/>
  <c r="O19" i="50"/>
  <c r="O18" i="50"/>
  <c r="Q18" i="50"/>
  <c r="P18" i="50"/>
  <c r="P20" i="50"/>
  <c r="O20" i="50"/>
  <c r="Q20" i="50"/>
  <c r="Q7" i="50"/>
  <c r="P7" i="50"/>
  <c r="P21" i="50"/>
  <c r="O21" i="50"/>
  <c r="Q21" i="50"/>
  <c r="Q28" i="52"/>
  <c r="Q29" i="52" s="1"/>
  <c r="Q30" i="52" s="1"/>
  <c r="P28" i="52"/>
  <c r="P29" i="52" s="1"/>
  <c r="P30" i="52" s="1"/>
  <c r="O28" i="52"/>
  <c r="Q7" i="52"/>
  <c r="Q8" i="52" s="1"/>
  <c r="Q9" i="52" s="1"/>
  <c r="P7" i="52"/>
  <c r="P8" i="52" s="1"/>
  <c r="P9" i="52" s="1"/>
  <c r="P17" i="50"/>
  <c r="O17" i="50"/>
  <c r="Q17" i="50"/>
  <c r="O8" i="50"/>
  <c r="P8" i="50"/>
  <c r="Q8" i="50"/>
  <c r="O40" i="52"/>
  <c r="Q40" i="52"/>
  <c r="Q41" i="52" s="1"/>
  <c r="Q42" i="52" s="1"/>
  <c r="P40" i="52"/>
  <c r="P41" i="52" s="1"/>
  <c r="P42" i="52" s="1"/>
  <c r="Q43" i="52"/>
  <c r="Q44" i="52" s="1"/>
  <c r="Q45" i="52" s="1"/>
  <c r="O43" i="52"/>
  <c r="P43" i="52"/>
  <c r="P44" i="52" s="1"/>
  <c r="P45" i="52" s="1"/>
  <c r="Q10" i="50"/>
  <c r="O10" i="50"/>
  <c r="P10" i="50"/>
  <c r="P12" i="50"/>
  <c r="O12" i="50"/>
  <c r="Q12" i="50"/>
  <c r="P15" i="50"/>
  <c r="O15" i="50"/>
  <c r="Q15" i="50"/>
  <c r="Q49" i="52"/>
  <c r="Q50" i="52" s="1"/>
  <c r="Q51" i="52" s="1"/>
  <c r="P49" i="52"/>
  <c r="P50" i="52" s="1"/>
  <c r="P51" i="52" s="1"/>
  <c r="O49" i="52"/>
  <c r="P13" i="50"/>
  <c r="O13" i="50"/>
  <c r="Q13" i="50"/>
  <c r="O9" i="50"/>
  <c r="Q9" i="50"/>
  <c r="P9" i="50"/>
  <c r="P13" i="52"/>
  <c r="P14" i="52" s="1"/>
  <c r="P15" i="52" s="1"/>
  <c r="O13" i="52"/>
  <c r="Q13" i="52"/>
  <c r="Q14" i="52" s="1"/>
  <c r="Q15" i="52" s="1"/>
  <c r="AG40" i="52"/>
  <c r="I46" i="52"/>
  <c r="D43" i="52"/>
  <c r="D18" i="50"/>
  <c r="I19" i="50"/>
  <c r="R17" i="50"/>
  <c r="AC17" i="50"/>
  <c r="O43" i="40"/>
  <c r="O44" i="40" s="1"/>
  <c r="P16" i="40"/>
  <c r="P17" i="40" s="1"/>
  <c r="P18" i="40" s="1"/>
  <c r="Q16" i="40"/>
  <c r="Q17" i="40" s="1"/>
  <c r="Q18" i="40" s="1"/>
  <c r="P7" i="42"/>
  <c r="P8" i="42" s="1"/>
  <c r="P9" i="42" s="1"/>
  <c r="O8" i="42"/>
  <c r="O9" i="42" s="1"/>
  <c r="Q7" i="42"/>
  <c r="Q8" i="42" s="1"/>
  <c r="Q9" i="42" s="1"/>
  <c r="O49" i="42"/>
  <c r="O50" i="42" s="1"/>
  <c r="O51" i="42" s="1"/>
  <c r="Q49" i="42"/>
  <c r="Q50" i="42" s="1"/>
  <c r="Q51" i="42" s="1"/>
  <c r="P49" i="42"/>
  <c r="P50" i="42" s="1"/>
  <c r="P51" i="42" s="1"/>
  <c r="P13" i="42"/>
  <c r="P14" i="42" s="1"/>
  <c r="P15" i="42" s="1"/>
  <c r="O13" i="42"/>
  <c r="O14" i="42" s="1"/>
  <c r="O15" i="42" s="1"/>
  <c r="Q13" i="42"/>
  <c r="Q14" i="42" s="1"/>
  <c r="Q15" i="42" s="1"/>
  <c r="Q16" i="42"/>
  <c r="Q17" i="42" s="1"/>
  <c r="Q18" i="42" s="1"/>
  <c r="P16" i="42"/>
  <c r="P17" i="42" s="1"/>
  <c r="P18" i="42" s="1"/>
  <c r="O16" i="42"/>
  <c r="O17" i="42" s="1"/>
  <c r="O18" i="42" s="1"/>
  <c r="Q34" i="42"/>
  <c r="Q35" i="42" s="1"/>
  <c r="Q36" i="42" s="1"/>
  <c r="P34" i="42"/>
  <c r="P35" i="42" s="1"/>
  <c r="P36" i="42" s="1"/>
  <c r="O34" i="42"/>
  <c r="O35" i="42" s="1"/>
  <c r="O36" i="42" s="1"/>
  <c r="O10" i="42"/>
  <c r="O11" i="42" s="1"/>
  <c r="O12" i="42" s="1"/>
  <c r="P10" i="42"/>
  <c r="P11" i="42" s="1"/>
  <c r="P12" i="42" s="1"/>
  <c r="Q10" i="42"/>
  <c r="Q11" i="42" s="1"/>
  <c r="Q12" i="42" s="1"/>
  <c r="O40" i="42"/>
  <c r="O41" i="42" s="1"/>
  <c r="O42" i="42" s="1"/>
  <c r="P40" i="42"/>
  <c r="P41" i="42" s="1"/>
  <c r="P42" i="42" s="1"/>
  <c r="Q40" i="42"/>
  <c r="Q41" i="42" s="1"/>
  <c r="Q42" i="42" s="1"/>
  <c r="Q37" i="42"/>
  <c r="Q38" i="42" s="1"/>
  <c r="Q39" i="42" s="1"/>
  <c r="P37" i="42"/>
  <c r="P38" i="42" s="1"/>
  <c r="P39" i="42" s="1"/>
  <c r="O37" i="42"/>
  <c r="O38" i="42" s="1"/>
  <c r="O39" i="42" s="1"/>
  <c r="P31" i="42"/>
  <c r="P32" i="42" s="1"/>
  <c r="P33" i="42" s="1"/>
  <c r="Q31" i="42"/>
  <c r="Q32" i="42" s="1"/>
  <c r="Q33" i="42" s="1"/>
  <c r="O31" i="42"/>
  <c r="O32" i="42" s="1"/>
  <c r="O33" i="42" s="1"/>
  <c r="O28" i="42"/>
  <c r="O29" i="42" s="1"/>
  <c r="O30" i="42" s="1"/>
  <c r="Q28" i="42"/>
  <c r="Q29" i="42" s="1"/>
  <c r="Q30" i="42" s="1"/>
  <c r="P28" i="42"/>
  <c r="P29" i="42" s="1"/>
  <c r="P30" i="42" s="1"/>
  <c r="Q22" i="42"/>
  <c r="Q23" i="42" s="1"/>
  <c r="Q24" i="42" s="1"/>
  <c r="O22" i="42"/>
  <c r="O23" i="42" s="1"/>
  <c r="O24" i="42" s="1"/>
  <c r="P22" i="42"/>
  <c r="P23" i="42" s="1"/>
  <c r="P24" i="42" s="1"/>
  <c r="O7" i="40"/>
  <c r="O8" i="40" s="1"/>
  <c r="O9" i="40" s="1"/>
  <c r="Q7" i="40"/>
  <c r="Q8" i="40" s="1"/>
  <c r="Q9" i="40" s="1"/>
  <c r="Q19" i="42"/>
  <c r="Q20" i="42" s="1"/>
  <c r="Q21" i="42" s="1"/>
  <c r="O20" i="42"/>
  <c r="O21" i="42" s="1"/>
  <c r="P19" i="42"/>
  <c r="P20" i="42" s="1"/>
  <c r="P21" i="42" s="1"/>
  <c r="O46" i="42"/>
  <c r="O47" i="42" s="1"/>
  <c r="O48" i="42" s="1"/>
  <c r="P46" i="42"/>
  <c r="P47" i="42" s="1"/>
  <c r="P48" i="42" s="1"/>
  <c r="Q46" i="42"/>
  <c r="Q47" i="42" s="1"/>
  <c r="Q48" i="42" s="1"/>
  <c r="P43" i="42"/>
  <c r="P44" i="42" s="1"/>
  <c r="P45" i="42" s="1"/>
  <c r="O43" i="42"/>
  <c r="O44" i="42" s="1"/>
  <c r="O45" i="42" s="1"/>
  <c r="Q43" i="42"/>
  <c r="Q44" i="42" s="1"/>
  <c r="Q45" i="42" s="1"/>
  <c r="P25" i="42"/>
  <c r="P26" i="42" s="1"/>
  <c r="P27" i="42" s="1"/>
  <c r="Q25" i="42"/>
  <c r="Q26" i="42" s="1"/>
  <c r="Q27" i="42" s="1"/>
  <c r="O25" i="42"/>
  <c r="O26" i="42" s="1"/>
  <c r="O27" i="42" s="1"/>
  <c r="D34" i="42"/>
  <c r="I37" i="42"/>
  <c r="G90" i="41"/>
  <c r="G91" i="41"/>
  <c r="H107" i="41" s="1"/>
  <c r="U36" i="40"/>
  <c r="U32" i="40"/>
  <c r="U34" i="40"/>
  <c r="O31" i="40"/>
  <c r="P31" i="40"/>
  <c r="P32" i="40" s="1"/>
  <c r="P33" i="40" s="1"/>
  <c r="Q31" i="40"/>
  <c r="Q32" i="40" s="1"/>
  <c r="Q33" i="40" s="1"/>
  <c r="O28" i="40"/>
  <c r="P28" i="40"/>
  <c r="P29" i="40" s="1"/>
  <c r="P30" i="40" s="1"/>
  <c r="Q28" i="40"/>
  <c r="Q29" i="40" s="1"/>
  <c r="Q30" i="40" s="1"/>
  <c r="O37" i="40"/>
  <c r="P37" i="40"/>
  <c r="P38" i="40" s="1"/>
  <c r="P39" i="40" s="1"/>
  <c r="Q37" i="40"/>
  <c r="Q38" i="40" s="1"/>
  <c r="Q39" i="40" s="1"/>
  <c r="O25" i="40"/>
  <c r="P25" i="40"/>
  <c r="P26" i="40" s="1"/>
  <c r="P27" i="40" s="1"/>
  <c r="Q25" i="40"/>
  <c r="Q26" i="40" s="1"/>
  <c r="Q27" i="40" s="1"/>
  <c r="O47" i="40"/>
  <c r="O40" i="40"/>
  <c r="P40" i="40"/>
  <c r="P41" i="40" s="1"/>
  <c r="P42" i="40" s="1"/>
  <c r="Q40" i="40"/>
  <c r="Q41" i="40" s="1"/>
  <c r="Q42" i="40" s="1"/>
  <c r="O13" i="40"/>
  <c r="P13" i="40"/>
  <c r="P14" i="40" s="1"/>
  <c r="P15" i="40" s="1"/>
  <c r="Q13" i="40"/>
  <c r="Q14" i="40" s="1"/>
  <c r="Q15" i="40" s="1"/>
  <c r="O34" i="40"/>
  <c r="P34" i="40"/>
  <c r="P35" i="40" s="1"/>
  <c r="P36" i="40" s="1"/>
  <c r="Q34" i="40"/>
  <c r="Q35" i="40" s="1"/>
  <c r="Q36" i="40" s="1"/>
  <c r="O22" i="40"/>
  <c r="P22" i="40"/>
  <c r="P23" i="40" s="1"/>
  <c r="P24" i="40" s="1"/>
  <c r="Q22" i="40"/>
  <c r="Q23" i="40" s="1"/>
  <c r="Q24" i="40" s="1"/>
  <c r="O10" i="40"/>
  <c r="P10" i="40"/>
  <c r="P11" i="40" s="1"/>
  <c r="P12" i="40" s="1"/>
  <c r="Q10" i="40"/>
  <c r="Q11" i="40" s="1"/>
  <c r="Q12" i="40" s="1"/>
  <c r="O49" i="40"/>
  <c r="P49" i="40"/>
  <c r="P50" i="40" s="1"/>
  <c r="P51" i="40" s="1"/>
  <c r="Q49" i="40"/>
  <c r="Q50" i="40" s="1"/>
  <c r="Q51" i="40" s="1"/>
  <c r="O17" i="40"/>
  <c r="S105" i="41"/>
  <c r="T106" i="41" s="1"/>
  <c r="U107" i="41" s="1"/>
  <c r="V108" i="41" s="1"/>
  <c r="W109" i="41" s="1"/>
  <c r="X110" i="41" s="1"/>
  <c r="Y111" i="41" s="1"/>
  <c r="Z112" i="41" s="1"/>
  <c r="AA113" i="41" s="1"/>
  <c r="G83" i="41"/>
  <c r="H105" i="41"/>
  <c r="AB101" i="41"/>
  <c r="AB82" i="41" s="1"/>
  <c r="AA82" i="41"/>
  <c r="H109" i="41"/>
  <c r="G82" i="41"/>
  <c r="H100" i="41"/>
  <c r="D28" i="40"/>
  <c r="K96" i="41"/>
  <c r="J81" i="41"/>
  <c r="R101" i="41"/>
  <c r="X101" i="41"/>
  <c r="W82" i="41"/>
  <c r="H67" i="36"/>
  <c r="E57" i="36"/>
  <c r="E71" i="36"/>
  <c r="D71" i="36"/>
  <c r="H81" i="36"/>
  <c r="E85" i="36"/>
  <c r="H95" i="36"/>
  <c r="D85" i="36"/>
  <c r="E69" i="36"/>
  <c r="H79" i="36"/>
  <c r="D69" i="36"/>
  <c r="H73" i="36"/>
  <c r="E63" i="36"/>
  <c r="Y82" i="39"/>
  <c r="Z101" i="39"/>
  <c r="S105" i="39"/>
  <c r="T106" i="39" s="1"/>
  <c r="U107" i="39" s="1"/>
  <c r="V108" i="39" s="1"/>
  <c r="W109" i="39" s="1"/>
  <c r="X110" i="39" s="1"/>
  <c r="Y111" i="39" s="1"/>
  <c r="Z112" i="39" s="1"/>
  <c r="AA113" i="39" s="1"/>
  <c r="Q19" i="38"/>
  <c r="Q20" i="38" s="1"/>
  <c r="Q27" i="38"/>
  <c r="Q28" i="38" s="1"/>
  <c r="P27" i="38"/>
  <c r="P28" i="38" s="1"/>
  <c r="H90" i="39"/>
  <c r="I102" i="39" s="1"/>
  <c r="J103" i="39" s="1"/>
  <c r="K104" i="39" s="1"/>
  <c r="P19" i="38"/>
  <c r="P20" i="38" s="1"/>
  <c r="H82" i="39"/>
  <c r="Q21" i="38"/>
  <c r="Q22" i="38" s="1"/>
  <c r="P21" i="38"/>
  <c r="P22" i="38" s="1"/>
  <c r="P23" i="38"/>
  <c r="P24" i="38" s="1"/>
  <c r="S102" i="39"/>
  <c r="U101" i="39"/>
  <c r="Q23" i="38"/>
  <c r="Q24" i="38" s="1"/>
  <c r="K96" i="39"/>
  <c r="J81" i="39"/>
  <c r="Q101" i="39"/>
  <c r="G83" i="39"/>
  <c r="G84" i="39" s="1"/>
  <c r="G87" i="39" s="1"/>
  <c r="G91" i="39"/>
  <c r="H105" i="39" s="1"/>
  <c r="G239" i="37"/>
  <c r="H244" i="37" s="1"/>
  <c r="I245" i="37" s="1"/>
  <c r="B152" i="37"/>
  <c r="B192" i="37"/>
  <c r="B191" i="37"/>
  <c r="B151" i="37"/>
  <c r="AB45" i="36" s="1"/>
  <c r="I247" i="37"/>
  <c r="J248" i="37" s="1"/>
  <c r="K249" i="37" s="1"/>
  <c r="L250" i="37" s="1"/>
  <c r="M251" i="37" s="1"/>
  <c r="N252" i="37" s="1"/>
  <c r="O253" i="37" s="1"/>
  <c r="P254" i="37" s="1"/>
  <c r="Q255" i="37" s="1"/>
  <c r="R256" i="37" s="1"/>
  <c r="S257" i="37" s="1"/>
  <c r="T258" i="37" s="1"/>
  <c r="U259" i="37" s="1"/>
  <c r="V260" i="37" s="1"/>
  <c r="W261" i="37" s="1"/>
  <c r="X262" i="37" s="1"/>
  <c r="Y263" i="37" s="1"/>
  <c r="G260" i="37"/>
  <c r="G255" i="37"/>
  <c r="G261" i="37"/>
  <c r="G256" i="37"/>
  <c r="G262" i="37"/>
  <c r="G257" i="37"/>
  <c r="G263" i="37"/>
  <c r="G259" i="37"/>
  <c r="G258" i="37"/>
  <c r="G250" i="37"/>
  <c r="G251" i="37"/>
  <c r="G252" i="37"/>
  <c r="G253" i="37"/>
  <c r="F234" i="37"/>
  <c r="F237" i="37" s="1"/>
  <c r="G231" i="37"/>
  <c r="H245" i="37"/>
  <c r="B200" i="37"/>
  <c r="B199" i="37"/>
  <c r="B198" i="37"/>
  <c r="B203" i="37"/>
  <c r="B196" i="37"/>
  <c r="D57" i="36"/>
  <c r="D61" i="36"/>
  <c r="B6" i="8"/>
  <c r="B7" i="8"/>
  <c r="B8" i="8"/>
  <c r="B9" i="8"/>
  <c r="B10" i="8"/>
  <c r="B11" i="8"/>
  <c r="B12" i="8"/>
  <c r="B13" i="8"/>
  <c r="B14" i="8"/>
  <c r="B5" i="8"/>
  <c r="H210" i="8"/>
  <c r="AL210" i="8"/>
  <c r="AM210" i="8"/>
  <c r="AN210" i="8"/>
  <c r="AO210" i="8"/>
  <c r="AL211" i="8"/>
  <c r="AM211" i="8"/>
  <c r="AN211" i="8"/>
  <c r="AO211" i="8"/>
  <c r="AL212" i="8"/>
  <c r="AL216" i="8" s="1"/>
  <c r="AM212" i="8"/>
  <c r="AM216" i="8" s="1"/>
  <c r="AN212" i="8"/>
  <c r="AN216" i="8" s="1"/>
  <c r="AO212" i="8"/>
  <c r="AO216" i="8" s="1"/>
  <c r="AP212" i="8"/>
  <c r="AP211" i="8"/>
  <c r="AP210" i="8"/>
  <c r="AQ212" i="8"/>
  <c r="AQ211" i="8"/>
  <c r="AQ210" i="8"/>
  <c r="AR212" i="8"/>
  <c r="AR211" i="8"/>
  <c r="AR210" i="8"/>
  <c r="AS212" i="8"/>
  <c r="AS211" i="8"/>
  <c r="AS210" i="8"/>
  <c r="AT212" i="8"/>
  <c r="AT211" i="8"/>
  <c r="AT210" i="8"/>
  <c r="AU212" i="8"/>
  <c r="AU211" i="8"/>
  <c r="AU210" i="8"/>
  <c r="AT214" i="8" l="1"/>
  <c r="AS215" i="8"/>
  <c r="AR216" i="8"/>
  <c r="AP214" i="8"/>
  <c r="AU214" i="8"/>
  <c r="AQ214" i="8"/>
  <c r="W138" i="5" s="1"/>
  <c r="AN215" i="8"/>
  <c r="AN214" i="8"/>
  <c r="X174" i="5"/>
  <c r="X123" i="5"/>
  <c r="X51" i="5"/>
  <c r="X48" i="5"/>
  <c r="X45" i="5"/>
  <c r="X42" i="5"/>
  <c r="X30" i="5"/>
  <c r="X9" i="5"/>
  <c r="X147" i="5"/>
  <c r="X135" i="5"/>
  <c r="X84" i="5"/>
  <c r="X63" i="5"/>
  <c r="X54" i="5"/>
  <c r="X33" i="5"/>
  <c r="X12" i="5"/>
  <c r="X126" i="5"/>
  <c r="X117" i="5"/>
  <c r="X102" i="5"/>
  <c r="X93" i="5"/>
  <c r="X90" i="5"/>
  <c r="X75" i="5"/>
  <c r="X36" i="5"/>
  <c r="X156" i="5"/>
  <c r="X120" i="5"/>
  <c r="X96" i="5"/>
  <c r="X78" i="5"/>
  <c r="X24" i="5"/>
  <c r="X150" i="5"/>
  <c r="X60" i="5"/>
  <c r="X108" i="5"/>
  <c r="X132" i="5"/>
  <c r="X165" i="5"/>
  <c r="X162" i="5"/>
  <c r="X111" i="5"/>
  <c r="X141" i="5"/>
  <c r="X72" i="5"/>
  <c r="X18" i="5"/>
  <c r="X129" i="5"/>
  <c r="X138" i="5"/>
  <c r="X180" i="5"/>
  <c r="X69" i="5"/>
  <c r="X99" i="5"/>
  <c r="X81" i="5"/>
  <c r="X39" i="5"/>
  <c r="X21" i="5"/>
  <c r="X159" i="5"/>
  <c r="X186" i="5"/>
  <c r="X171" i="5"/>
  <c r="X27" i="5"/>
  <c r="X57" i="5"/>
  <c r="X105" i="5"/>
  <c r="X87" i="5"/>
  <c r="X66" i="5"/>
  <c r="X177" i="5"/>
  <c r="X144" i="5"/>
  <c r="X168" i="5"/>
  <c r="X153" i="5"/>
  <c r="X15" i="5"/>
  <c r="X183" i="5"/>
  <c r="X114" i="5"/>
  <c r="AT215" i="8"/>
  <c r="AS216" i="8"/>
  <c r="W45" i="5"/>
  <c r="W171" i="5"/>
  <c r="W114" i="5"/>
  <c r="W90" i="5"/>
  <c r="W30" i="5"/>
  <c r="W180" i="5"/>
  <c r="W183" i="5"/>
  <c r="W129" i="5"/>
  <c r="W60" i="5"/>
  <c r="W144" i="5"/>
  <c r="W117" i="5"/>
  <c r="W33" i="5"/>
  <c r="W12" i="5"/>
  <c r="W72" i="5"/>
  <c r="W15" i="5"/>
  <c r="W108" i="5"/>
  <c r="W132" i="5"/>
  <c r="W66" i="5"/>
  <c r="W63" i="5"/>
  <c r="W147" i="5"/>
  <c r="W51" i="5"/>
  <c r="W135" i="5"/>
  <c r="W39" i="5"/>
  <c r="W123" i="5"/>
  <c r="W27" i="5"/>
  <c r="W111" i="5"/>
  <c r="W84" i="5"/>
  <c r="W168" i="5"/>
  <c r="W150" i="5"/>
  <c r="W9" i="5"/>
  <c r="W120" i="5"/>
  <c r="W78" i="5"/>
  <c r="W36" i="5"/>
  <c r="W159" i="5"/>
  <c r="W162" i="5"/>
  <c r="W24" i="5"/>
  <c r="W174" i="5"/>
  <c r="W18" i="5"/>
  <c r="W102" i="5"/>
  <c r="W48" i="5"/>
  <c r="W75" i="5"/>
  <c r="W54" i="5"/>
  <c r="W99" i="5"/>
  <c r="W57" i="5"/>
  <c r="W156" i="5"/>
  <c r="W186" i="5"/>
  <c r="W87" i="5"/>
  <c r="W21" i="5"/>
  <c r="W105" i="5"/>
  <c r="W93" i="5"/>
  <c r="W177" i="5"/>
  <c r="W81" i="5"/>
  <c r="W165" i="5"/>
  <c r="W69" i="5"/>
  <c r="W153" i="5"/>
  <c r="W42" i="5"/>
  <c r="W126" i="5"/>
  <c r="AP215" i="8"/>
  <c r="AM215" i="8"/>
  <c r="AM214" i="8"/>
  <c r="AU215" i="8"/>
  <c r="AT216" i="8"/>
  <c r="AR214" i="8"/>
  <c r="AQ215" i="8"/>
  <c r="AP216" i="8"/>
  <c r="AL215" i="8"/>
  <c r="AL214" i="8"/>
  <c r="Y45" i="36"/>
  <c r="W45" i="36"/>
  <c r="Z45" i="36"/>
  <c r="AU216" i="8"/>
  <c r="AS214" i="8"/>
  <c r="AR215" i="8"/>
  <c r="AQ216" i="8"/>
  <c r="AO215" i="8"/>
  <c r="AO214" i="8"/>
  <c r="AC43" i="36"/>
  <c r="X43" i="36"/>
  <c r="AC45" i="36"/>
  <c r="AA45" i="36"/>
  <c r="Y43" i="36"/>
  <c r="AB43" i="36"/>
  <c r="AE43" i="36"/>
  <c r="AD43" i="36"/>
  <c r="B204" i="37"/>
  <c r="AD45" i="36"/>
  <c r="X45" i="36"/>
  <c r="W43" i="36"/>
  <c r="AA43" i="36"/>
  <c r="Z43" i="36"/>
  <c r="AE45" i="36"/>
  <c r="D67" i="36"/>
  <c r="N67" i="36"/>
  <c r="M67" i="36"/>
  <c r="L67" i="36"/>
  <c r="N81" i="36"/>
  <c r="M81" i="36"/>
  <c r="L81" i="36"/>
  <c r="L73" i="36"/>
  <c r="M73" i="36"/>
  <c r="N73" i="36"/>
  <c r="N79" i="36"/>
  <c r="M79" i="36"/>
  <c r="L79" i="36"/>
  <c r="AD85" i="36"/>
  <c r="AC85" i="36"/>
  <c r="AB85" i="36"/>
  <c r="AA85" i="36"/>
  <c r="Z85" i="36"/>
  <c r="Y85" i="36"/>
  <c r="X85" i="36"/>
  <c r="W85" i="36"/>
  <c r="AE85" i="36"/>
  <c r="N95" i="36"/>
  <c r="M95" i="36"/>
  <c r="L95" i="36"/>
  <c r="T43" i="52"/>
  <c r="D35" i="3"/>
  <c r="O23" i="52"/>
  <c r="O24" i="52" s="1"/>
  <c r="O26" i="52"/>
  <c r="O35" i="52"/>
  <c r="O50" i="52"/>
  <c r="O38" i="52"/>
  <c r="O44" i="52"/>
  <c r="O41" i="52"/>
  <c r="O48" i="52"/>
  <c r="O32" i="52"/>
  <c r="O8" i="52"/>
  <c r="O17" i="52"/>
  <c r="O29" i="52"/>
  <c r="O11" i="52"/>
  <c r="O14" i="52"/>
  <c r="AG43" i="52"/>
  <c r="D46" i="52"/>
  <c r="I49" i="52"/>
  <c r="D49" i="52" s="1"/>
  <c r="I20" i="50"/>
  <c r="D19" i="50"/>
  <c r="AC18" i="50"/>
  <c r="R18" i="50"/>
  <c r="H110" i="41"/>
  <c r="I40" i="42"/>
  <c r="D37" i="42"/>
  <c r="H77" i="36"/>
  <c r="H113" i="41"/>
  <c r="H111" i="41"/>
  <c r="H112" i="41"/>
  <c r="H104" i="41"/>
  <c r="H106" i="41"/>
  <c r="H108" i="41"/>
  <c r="H102" i="41"/>
  <c r="G84" i="41"/>
  <c r="U39" i="40"/>
  <c r="U35" i="40"/>
  <c r="U37" i="40"/>
  <c r="O21" i="40"/>
  <c r="O45" i="40"/>
  <c r="O35" i="40"/>
  <c r="O14" i="40"/>
  <c r="O41" i="40"/>
  <c r="O48" i="40"/>
  <c r="O11" i="40"/>
  <c r="O23" i="40"/>
  <c r="O26" i="40"/>
  <c r="O18" i="40"/>
  <c r="O38" i="40"/>
  <c r="O50" i="40"/>
  <c r="O29" i="40"/>
  <c r="O32" i="40"/>
  <c r="H99" i="41"/>
  <c r="H103" i="41"/>
  <c r="Y102" i="41"/>
  <c r="X82" i="41"/>
  <c r="S102" i="41"/>
  <c r="H101" i="41"/>
  <c r="L97" i="41"/>
  <c r="K81" i="41"/>
  <c r="D31" i="40"/>
  <c r="D73" i="36"/>
  <c r="E73" i="36"/>
  <c r="H83" i="36"/>
  <c r="E79" i="36"/>
  <c r="H89" i="36"/>
  <c r="D79" i="36"/>
  <c r="H105" i="36"/>
  <c r="E95" i="36"/>
  <c r="E81" i="36"/>
  <c r="H91" i="36"/>
  <c r="D81" i="36"/>
  <c r="E67" i="36"/>
  <c r="Q9" i="38"/>
  <c r="Q10" i="38" s="1"/>
  <c r="P15" i="38"/>
  <c r="P16" i="38" s="1"/>
  <c r="O8" i="38"/>
  <c r="P9" i="38"/>
  <c r="P10" i="38" s="1"/>
  <c r="P7" i="38"/>
  <c r="P8" i="38" s="1"/>
  <c r="P13" i="38"/>
  <c r="P14" i="38" s="1"/>
  <c r="P11" i="38"/>
  <c r="P12" i="38" s="1"/>
  <c r="Q15" i="38"/>
  <c r="Q16" i="38" s="1"/>
  <c r="Q17" i="38"/>
  <c r="Q18" i="38" s="1"/>
  <c r="Q13" i="38"/>
  <c r="Q14" i="38" s="1"/>
  <c r="Q11" i="38"/>
  <c r="Q12" i="38" s="1"/>
  <c r="P17" i="38"/>
  <c r="P18" i="38" s="1"/>
  <c r="H109" i="39"/>
  <c r="L97" i="39"/>
  <c r="K81" i="39"/>
  <c r="V102" i="39"/>
  <c r="U82" i="39"/>
  <c r="Q25" i="38"/>
  <c r="Q26" i="38" s="1"/>
  <c r="P35" i="38"/>
  <c r="P36" i="38" s="1"/>
  <c r="Q35" i="38"/>
  <c r="Q36" i="38" s="1"/>
  <c r="R102" i="39"/>
  <c r="AA102" i="39"/>
  <c r="Z82" i="39"/>
  <c r="P25" i="38"/>
  <c r="P26" i="38" s="1"/>
  <c r="Q7" i="38"/>
  <c r="Q8" i="38" s="1"/>
  <c r="H104" i="39"/>
  <c r="H113" i="39"/>
  <c r="H108" i="39"/>
  <c r="I99" i="39"/>
  <c r="I103" i="39"/>
  <c r="J104" i="39" s="1"/>
  <c r="I100" i="39"/>
  <c r="J101" i="39" s="1"/>
  <c r="K102" i="39" s="1"/>
  <c r="L103" i="39" s="1"/>
  <c r="M104" i="39" s="1"/>
  <c r="H110" i="39"/>
  <c r="H112" i="39"/>
  <c r="H106" i="39"/>
  <c r="T103" i="39"/>
  <c r="I101" i="39"/>
  <c r="J102" i="39" s="1"/>
  <c r="K103" i="39" s="1"/>
  <c r="L104" i="39" s="1"/>
  <c r="L105" i="39"/>
  <c r="M106" i="39" s="1"/>
  <c r="N107" i="39" s="1"/>
  <c r="O108" i="39" s="1"/>
  <c r="P109" i="39" s="1"/>
  <c r="Q110" i="39" s="1"/>
  <c r="R111" i="39" s="1"/>
  <c r="S112" i="39" s="1"/>
  <c r="T113" i="39" s="1"/>
  <c r="H107" i="39"/>
  <c r="H111" i="39"/>
  <c r="B202" i="37"/>
  <c r="B201" i="37"/>
  <c r="O45" i="36" s="1"/>
  <c r="I246" i="37"/>
  <c r="J247" i="37" s="1"/>
  <c r="K248" i="37" s="1"/>
  <c r="L249" i="37" s="1"/>
  <c r="M250" i="37" s="1"/>
  <c r="N251" i="37" s="1"/>
  <c r="O252" i="37" s="1"/>
  <c r="P253" i="37" s="1"/>
  <c r="Q254" i="37" s="1"/>
  <c r="R255" i="37" s="1"/>
  <c r="S256" i="37" s="1"/>
  <c r="T257" i="37" s="1"/>
  <c r="U258" i="37" s="1"/>
  <c r="V259" i="37" s="1"/>
  <c r="W260" i="37" s="1"/>
  <c r="X261" i="37" s="1"/>
  <c r="Y262" i="37" s="1"/>
  <c r="Z263" i="37" s="1"/>
  <c r="G241" i="37"/>
  <c r="H255" i="37" s="1"/>
  <c r="G240" i="37"/>
  <c r="O69" i="36"/>
  <c r="Q71" i="36"/>
  <c r="Q72" i="36" s="1"/>
  <c r="O79" i="36"/>
  <c r="Q43" i="36"/>
  <c r="Q44" i="36" s="1"/>
  <c r="P71" i="36"/>
  <c r="P72" i="36" s="1"/>
  <c r="P39" i="36"/>
  <c r="P40" i="36" s="1"/>
  <c r="Q33" i="36"/>
  <c r="Q34" i="36" s="1"/>
  <c r="O37" i="36"/>
  <c r="Q39" i="36"/>
  <c r="Q40" i="36" s="1"/>
  <c r="Q85" i="36"/>
  <c r="Q86" i="36" s="1"/>
  <c r="H87" i="36"/>
  <c r="D77" i="36"/>
  <c r="G232" i="37"/>
  <c r="G233" i="37"/>
  <c r="D95" i="36"/>
  <c r="H239" i="37"/>
  <c r="I244" i="37" s="1"/>
  <c r="P65" i="36"/>
  <c r="P66" i="36" s="1"/>
  <c r="P21" i="36"/>
  <c r="P22" i="36" s="1"/>
  <c r="M12" i="8"/>
  <c r="M11" i="8"/>
  <c r="M10" i="8"/>
  <c r="M9" i="8"/>
  <c r="M8" i="8"/>
  <c r="M13" i="8"/>
  <c r="M14" i="8"/>
  <c r="B61" i="8"/>
  <c r="B60" i="8"/>
  <c r="B59" i="8"/>
  <c r="B58" i="8"/>
  <c r="B57" i="8"/>
  <c r="B64" i="8"/>
  <c r="B56" i="8"/>
  <c r="B63" i="8"/>
  <c r="B62" i="8"/>
  <c r="B15" i="8"/>
  <c r="B55" i="8"/>
  <c r="B20" i="8"/>
  <c r="B17" i="8"/>
  <c r="B21" i="8"/>
  <c r="B24" i="8"/>
  <c r="B23" i="8"/>
  <c r="B16" i="8"/>
  <c r="B18" i="8"/>
  <c r="B19" i="8"/>
  <c r="B22" i="8"/>
  <c r="P211" i="8"/>
  <c r="P212" i="8"/>
  <c r="P213" i="8"/>
  <c r="P214" i="8"/>
  <c r="P215" i="8"/>
  <c r="P216" i="8"/>
  <c r="P217" i="8"/>
  <c r="P218" i="8"/>
  <c r="P219" i="8"/>
  <c r="D241" i="8"/>
  <c r="J241" i="8"/>
  <c r="K242" i="8" s="1"/>
  <c r="L243" i="8" s="1"/>
  <c r="M244" i="8" s="1"/>
  <c r="N245" i="8" s="1"/>
  <c r="O246" i="8" s="1"/>
  <c r="K241" i="8"/>
  <c r="L242" i="8" s="1"/>
  <c r="M243" i="8" s="1"/>
  <c r="N244" i="8" s="1"/>
  <c r="O245" i="8" s="1"/>
  <c r="P246" i="8" s="1"/>
  <c r="L241" i="8"/>
  <c r="M242" i="8" s="1"/>
  <c r="N243" i="8" s="1"/>
  <c r="O244" i="8" s="1"/>
  <c r="P245" i="8" s="1"/>
  <c r="Q246" i="8" s="1"/>
  <c r="M241" i="8"/>
  <c r="N242" i="8" s="1"/>
  <c r="O243" i="8" s="1"/>
  <c r="P244" i="8" s="1"/>
  <c r="Q245" i="8" s="1"/>
  <c r="R246" i="8" s="1"/>
  <c r="S247" i="8" s="1"/>
  <c r="T248" i="8" s="1"/>
  <c r="U249" i="8" s="1"/>
  <c r="V250" i="8" s="1"/>
  <c r="X251" i="8" s="1"/>
  <c r="N241" i="8"/>
  <c r="O242" i="8" s="1"/>
  <c r="P243" i="8" s="1"/>
  <c r="Q244" i="8" s="1"/>
  <c r="R245" i="8" s="1"/>
  <c r="S246" i="8" s="1"/>
  <c r="O241" i="8"/>
  <c r="P242" i="8" s="1"/>
  <c r="Q243" i="8" s="1"/>
  <c r="R244" i="8" s="1"/>
  <c r="S245" i="8" s="1"/>
  <c r="T246" i="8" s="1"/>
  <c r="P241" i="8"/>
  <c r="Q241" i="8"/>
  <c r="R241" i="8"/>
  <c r="S241" i="8"/>
  <c r="T241" i="8"/>
  <c r="U242" i="8" s="1"/>
  <c r="V243" i="8" s="1"/>
  <c r="X244" i="8" s="1"/>
  <c r="Y245" i="8" s="1"/>
  <c r="Z246" i="8" s="1"/>
  <c r="U241" i="8"/>
  <c r="V242" i="8" s="1"/>
  <c r="X243" i="8" s="1"/>
  <c r="Y244" i="8" s="1"/>
  <c r="Z245" i="8" s="1"/>
  <c r="AA246" i="8" s="1"/>
  <c r="V241" i="8"/>
  <c r="X242" i="8" s="1"/>
  <c r="Y243" i="8" s="1"/>
  <c r="Z244" i="8" s="1"/>
  <c r="AA245" i="8" s="1"/>
  <c r="AB246" i="8" s="1"/>
  <c r="X241" i="8"/>
  <c r="Y242" i="8" s="1"/>
  <c r="Z243" i="8" s="1"/>
  <c r="AA244" i="8" s="1"/>
  <c r="AB245" i="8" s="1"/>
  <c r="AC246" i="8" s="1"/>
  <c r="Y241" i="8"/>
  <c r="Z242" i="8" s="1"/>
  <c r="AA243" i="8" s="1"/>
  <c r="AB244" i="8" s="1"/>
  <c r="AC245" i="8" s="1"/>
  <c r="Z241" i="8"/>
  <c r="AA241" i="8"/>
  <c r="AB242" i="8" s="1"/>
  <c r="AC243" i="8" s="1"/>
  <c r="AB241" i="8"/>
  <c r="AC242" i="8" s="1"/>
  <c r="AC241" i="8"/>
  <c r="D242" i="8"/>
  <c r="E243" i="8" s="1"/>
  <c r="F244" i="8" s="1"/>
  <c r="G245" i="8" s="1"/>
  <c r="D243" i="8"/>
  <c r="E244" i="8" s="1"/>
  <c r="F245" i="8" s="1"/>
  <c r="D244" i="8"/>
  <c r="E245" i="8" s="1"/>
  <c r="D245" i="8"/>
  <c r="D246" i="8"/>
  <c r="D247" i="8"/>
  <c r="D248" i="8"/>
  <c r="D249" i="8"/>
  <c r="D250" i="8"/>
  <c r="D251" i="8"/>
  <c r="D252" i="8"/>
  <c r="D253" i="8"/>
  <c r="D254" i="8"/>
  <c r="D255" i="8"/>
  <c r="D256" i="8"/>
  <c r="D257" i="8"/>
  <c r="D258" i="8"/>
  <c r="D259" i="8"/>
  <c r="D260" i="8"/>
  <c r="H219" i="8"/>
  <c r="H218" i="8"/>
  <c r="H217" i="8"/>
  <c r="H216" i="8"/>
  <c r="H215" i="8"/>
  <c r="H214" i="8"/>
  <c r="H213" i="8"/>
  <c r="H212" i="8"/>
  <c r="H211" i="8"/>
  <c r="L210" i="8" s="1"/>
  <c r="AG16" i="28"/>
  <c r="AF16" i="28"/>
  <c r="AE16" i="28"/>
  <c r="AD16" i="28"/>
  <c r="AC16" i="28"/>
  <c r="AB16" i="28"/>
  <c r="AA16" i="28"/>
  <c r="Z16" i="28"/>
  <c r="Y16" i="28"/>
  <c r="X16" i="28"/>
  <c r="W16" i="28"/>
  <c r="V16" i="28"/>
  <c r="U16" i="28"/>
  <c r="T16" i="28"/>
  <c r="S16" i="28"/>
  <c r="R16" i="28"/>
  <c r="Q16" i="28"/>
  <c r="P16" i="28"/>
  <c r="O16" i="28"/>
  <c r="N16" i="28"/>
  <c r="M16" i="28"/>
  <c r="L16" i="28"/>
  <c r="K16" i="28"/>
  <c r="J16" i="28"/>
  <c r="I16" i="28"/>
  <c r="H16" i="28"/>
  <c r="G16" i="28"/>
  <c r="F16" i="28"/>
  <c r="E16" i="28"/>
  <c r="D16" i="28"/>
  <c r="AG15" i="28"/>
  <c r="AF15" i="28"/>
  <c r="AE15" i="28"/>
  <c r="AD15" i="28"/>
  <c r="AC15" i="28"/>
  <c r="AB15" i="28"/>
  <c r="AA15" i="28"/>
  <c r="Z15" i="28"/>
  <c r="Y15" i="28"/>
  <c r="X15" i="28"/>
  <c r="W15" i="28"/>
  <c r="V15" i="28"/>
  <c r="U15" i="28"/>
  <c r="T15" i="28"/>
  <c r="S15" i="28"/>
  <c r="R15" i="28"/>
  <c r="Q15" i="28"/>
  <c r="P15" i="28"/>
  <c r="O15" i="28"/>
  <c r="N15" i="28"/>
  <c r="M15" i="28"/>
  <c r="L15" i="28"/>
  <c r="K15" i="28"/>
  <c r="J15" i="28"/>
  <c r="I15" i="28"/>
  <c r="H15" i="28"/>
  <c r="G15" i="28"/>
  <c r="F15" i="28"/>
  <c r="E15" i="28"/>
  <c r="D15" i="28"/>
  <c r="AG14" i="28"/>
  <c r="AF14" i="28"/>
  <c r="AE14" i="28"/>
  <c r="AD14" i="28"/>
  <c r="AC14" i="28"/>
  <c r="AB14" i="28"/>
  <c r="AA14" i="28"/>
  <c r="Z14" i="28"/>
  <c r="Y14" i="28"/>
  <c r="X14" i="28"/>
  <c r="W14" i="28"/>
  <c r="V14" i="28"/>
  <c r="U14" i="28"/>
  <c r="T14" i="28"/>
  <c r="S14" i="28"/>
  <c r="R14" i="28"/>
  <c r="Q14" i="28"/>
  <c r="P14" i="28"/>
  <c r="O14" i="28"/>
  <c r="N14" i="28"/>
  <c r="M14" i="28"/>
  <c r="L14" i="28"/>
  <c r="K14" i="28"/>
  <c r="J14" i="28"/>
  <c r="I14" i="28"/>
  <c r="H14" i="28"/>
  <c r="G14" i="28"/>
  <c r="F14" i="28"/>
  <c r="E14" i="28"/>
  <c r="D14" i="28"/>
  <c r="AG13" i="28"/>
  <c r="AF13" i="28"/>
  <c r="AE13" i="28"/>
  <c r="AD13" i="28"/>
  <c r="AC13" i="28"/>
  <c r="AB13" i="28"/>
  <c r="AA13" i="28"/>
  <c r="Z13" i="28"/>
  <c r="Y13" i="28"/>
  <c r="X13" i="28"/>
  <c r="W13" i="28"/>
  <c r="V13" i="28"/>
  <c r="U13" i="28"/>
  <c r="T13" i="28"/>
  <c r="S13" i="28"/>
  <c r="R13" i="28"/>
  <c r="Q13" i="28"/>
  <c r="P13" i="28"/>
  <c r="O13" i="28"/>
  <c r="N13" i="28"/>
  <c r="M13" i="28"/>
  <c r="L13" i="28"/>
  <c r="K13" i="28"/>
  <c r="J13" i="28"/>
  <c r="I13" i="28"/>
  <c r="H13" i="28"/>
  <c r="G13" i="28"/>
  <c r="F13" i="28"/>
  <c r="E13" i="28"/>
  <c r="D13" i="28"/>
  <c r="AG12" i="28"/>
  <c r="AF12" i="28"/>
  <c r="AE12" i="28"/>
  <c r="AD12" i="28"/>
  <c r="AC12" i="28"/>
  <c r="AB12" i="28"/>
  <c r="AA12" i="28"/>
  <c r="Z12" i="28"/>
  <c r="Y12" i="28"/>
  <c r="X12" i="28"/>
  <c r="W12" i="28"/>
  <c r="V12" i="28"/>
  <c r="U12" i="28"/>
  <c r="T12" i="28"/>
  <c r="S12" i="28"/>
  <c r="R12" i="28"/>
  <c r="Q12" i="28"/>
  <c r="P12" i="28"/>
  <c r="O12" i="28"/>
  <c r="N12" i="28"/>
  <c r="M12" i="28"/>
  <c r="L12" i="28"/>
  <c r="K12" i="28"/>
  <c r="J12" i="28"/>
  <c r="I12" i="28"/>
  <c r="H12" i="28"/>
  <c r="G12" i="28"/>
  <c r="F12" i="28"/>
  <c r="E12" i="28"/>
  <c r="D12" i="28"/>
  <c r="AG11" i="28"/>
  <c r="AF11" i="28"/>
  <c r="AE11" i="28"/>
  <c r="AD11" i="28"/>
  <c r="AC11" i="28"/>
  <c r="AB11" i="28"/>
  <c r="AA11" i="28"/>
  <c r="Z11" i="28"/>
  <c r="Y11" i="28"/>
  <c r="X11" i="28"/>
  <c r="W11" i="28"/>
  <c r="V11" i="28"/>
  <c r="U11" i="28"/>
  <c r="T11" i="28"/>
  <c r="S11" i="28"/>
  <c r="R11" i="28"/>
  <c r="Q11" i="28"/>
  <c r="P11" i="28"/>
  <c r="O11" i="28"/>
  <c r="N11" i="28"/>
  <c r="M11" i="28"/>
  <c r="L11" i="28"/>
  <c r="K11" i="28"/>
  <c r="J11" i="28"/>
  <c r="I11" i="28"/>
  <c r="H11" i="28"/>
  <c r="G11" i="28"/>
  <c r="F11" i="28"/>
  <c r="E11" i="28"/>
  <c r="D11" i="28"/>
  <c r="AG10" i="28"/>
  <c r="AF10" i="28"/>
  <c r="AE10" i="28"/>
  <c r="AD10" i="28"/>
  <c r="AC10" i="28"/>
  <c r="AB10" i="28"/>
  <c r="AA10" i="28"/>
  <c r="Z10" i="28"/>
  <c r="Y10" i="28"/>
  <c r="X10" i="28"/>
  <c r="W10" i="28"/>
  <c r="V10" i="28"/>
  <c r="U10" i="28"/>
  <c r="T10" i="28"/>
  <c r="S10" i="28"/>
  <c r="R10" i="28"/>
  <c r="Q10" i="28"/>
  <c r="P10" i="28"/>
  <c r="O10" i="28"/>
  <c r="N10" i="28"/>
  <c r="M10" i="28"/>
  <c r="L10" i="28"/>
  <c r="K10" i="28"/>
  <c r="J10" i="28"/>
  <c r="I10" i="28"/>
  <c r="H10" i="28"/>
  <c r="G10" i="28"/>
  <c r="F10" i="28"/>
  <c r="E10" i="28"/>
  <c r="D10" i="28"/>
  <c r="AG9" i="28"/>
  <c r="AF9" i="28"/>
  <c r="AE9" i="28"/>
  <c r="AD9" i="28"/>
  <c r="AC9" i="28"/>
  <c r="AB9" i="28"/>
  <c r="AA9" i="28"/>
  <c r="Z9" i="28"/>
  <c r="Y9" i="28"/>
  <c r="X9" i="28"/>
  <c r="W9" i="28"/>
  <c r="V9" i="28"/>
  <c r="U9" i="28"/>
  <c r="T9" i="28"/>
  <c r="S9" i="28"/>
  <c r="R9" i="28"/>
  <c r="Q9" i="28"/>
  <c r="P9" i="28"/>
  <c r="O9" i="28"/>
  <c r="N9" i="28"/>
  <c r="M9" i="28"/>
  <c r="L9" i="28"/>
  <c r="K9" i="28"/>
  <c r="J9" i="28"/>
  <c r="I9" i="28"/>
  <c r="H9" i="28"/>
  <c r="G9" i="28"/>
  <c r="F9" i="28"/>
  <c r="E9" i="28"/>
  <c r="D9" i="28"/>
  <c r="AG8" i="28"/>
  <c r="AF8" i="28"/>
  <c r="AE8" i="28"/>
  <c r="AD8" i="28"/>
  <c r="AC8" i="28"/>
  <c r="AB8" i="28"/>
  <c r="AA8" i="28"/>
  <c r="Z8" i="28"/>
  <c r="Y8" i="28"/>
  <c r="X8" i="28"/>
  <c r="W8" i="28"/>
  <c r="V8" i="28"/>
  <c r="U8" i="28"/>
  <c r="T8" i="28"/>
  <c r="S8" i="28"/>
  <c r="R8" i="28"/>
  <c r="Q8" i="28"/>
  <c r="P8" i="28"/>
  <c r="O8" i="28"/>
  <c r="N8" i="28"/>
  <c r="M8" i="28"/>
  <c r="L8" i="28"/>
  <c r="K8" i="28"/>
  <c r="J8" i="28"/>
  <c r="I8" i="28"/>
  <c r="H8" i="28"/>
  <c r="G8" i="28"/>
  <c r="F8" i="28"/>
  <c r="E8" i="28"/>
  <c r="D8" i="28"/>
  <c r="AG7" i="28"/>
  <c r="AF7" i="28"/>
  <c r="AE7" i="28"/>
  <c r="AD7" i="28"/>
  <c r="AC7" i="28"/>
  <c r="AB7" i="28"/>
  <c r="AA7" i="28"/>
  <c r="Z7" i="28"/>
  <c r="Y7" i="28"/>
  <c r="X7" i="28"/>
  <c r="W7" i="28"/>
  <c r="V7" i="28"/>
  <c r="U7" i="28"/>
  <c r="T7" i="28"/>
  <c r="T21" i="28" s="1"/>
  <c r="S7" i="28"/>
  <c r="R7" i="28"/>
  <c r="Q7" i="28"/>
  <c r="P7" i="28"/>
  <c r="O7" i="28"/>
  <c r="N7" i="28"/>
  <c r="M7" i="28"/>
  <c r="L7" i="28"/>
  <c r="L21" i="28" s="1"/>
  <c r="K7" i="28"/>
  <c r="J7" i="28"/>
  <c r="I7" i="28"/>
  <c r="H7" i="28"/>
  <c r="G7" i="28"/>
  <c r="F7" i="28"/>
  <c r="E7" i="28"/>
  <c r="D7" i="28"/>
  <c r="AG6" i="28"/>
  <c r="AF6" i="28"/>
  <c r="AE6" i="28"/>
  <c r="AE5" i="28" s="1"/>
  <c r="AD6" i="28"/>
  <c r="AD5" i="28" s="1"/>
  <c r="AC6" i="28"/>
  <c r="AB6" i="28"/>
  <c r="AB5" i="28" s="1"/>
  <c r="AA6" i="28"/>
  <c r="AA5" i="28" s="1"/>
  <c r="Z6" i="28"/>
  <c r="Z5" i="28" s="1"/>
  <c r="Y6" i="28"/>
  <c r="X6" i="28"/>
  <c r="W6" i="28"/>
  <c r="W5" i="28" s="1"/>
  <c r="V6" i="28"/>
  <c r="U6" i="28"/>
  <c r="T6" i="28"/>
  <c r="T5" i="28" s="1"/>
  <c r="S6" i="28"/>
  <c r="S5" i="28" s="1"/>
  <c r="R6" i="28"/>
  <c r="R5" i="28" s="1"/>
  <c r="Q6" i="28"/>
  <c r="P6" i="28"/>
  <c r="O6" i="28"/>
  <c r="N6" i="28"/>
  <c r="N5" i="28" s="1"/>
  <c r="M6" i="28"/>
  <c r="M5" i="28" s="1"/>
  <c r="L6" i="28"/>
  <c r="L5" i="28" s="1"/>
  <c r="K6" i="28"/>
  <c r="K5" i="28" s="1"/>
  <c r="J6" i="28"/>
  <c r="J5" i="28" s="1"/>
  <c r="I6" i="28"/>
  <c r="I5" i="28" s="1"/>
  <c r="H6" i="28"/>
  <c r="G6" i="28"/>
  <c r="G5" i="28" s="1"/>
  <c r="F6" i="28"/>
  <c r="F5" i="28" s="1"/>
  <c r="E6" i="28"/>
  <c r="D6" i="28"/>
  <c r="AG5" i="28"/>
  <c r="AF5" i="28"/>
  <c r="AC5" i="28"/>
  <c r="Y5" i="28"/>
  <c r="X5" i="28"/>
  <c r="V5" i="28"/>
  <c r="U5" i="28"/>
  <c r="Q5" i="28"/>
  <c r="P5" i="28"/>
  <c r="O5" i="28"/>
  <c r="H5" i="28"/>
  <c r="E5" i="28"/>
  <c r="D5" i="28"/>
  <c r="AG4" i="28"/>
  <c r="AF4" i="28"/>
  <c r="AE4" i="28"/>
  <c r="AE20" i="28" s="1"/>
  <c r="AD4" i="28"/>
  <c r="AD20" i="28" s="1"/>
  <c r="AC4" i="28"/>
  <c r="AB4" i="28"/>
  <c r="AA4" i="28"/>
  <c r="Z4" i="28"/>
  <c r="Y4" i="28"/>
  <c r="X4" i="28"/>
  <c r="W4" i="28"/>
  <c r="V4" i="28"/>
  <c r="U4" i="28"/>
  <c r="T4" i="28"/>
  <c r="S4" i="28"/>
  <c r="R4" i="28"/>
  <c r="Q4" i="28"/>
  <c r="P4" i="28"/>
  <c r="O4" i="28"/>
  <c r="O20" i="28" s="1"/>
  <c r="N4" i="28"/>
  <c r="M4" i="28"/>
  <c r="L4" i="28"/>
  <c r="K4" i="28"/>
  <c r="J4" i="28"/>
  <c r="I4" i="28"/>
  <c r="H4" i="28"/>
  <c r="G4" i="28"/>
  <c r="G20" i="28" s="1"/>
  <c r="F4" i="28"/>
  <c r="F20" i="28" s="1"/>
  <c r="E4" i="28"/>
  <c r="D4" i="28"/>
  <c r="C2" i="28" a="1"/>
  <c r="C2" i="28" s="1"/>
  <c r="O21" i="28"/>
  <c r="M21" i="28"/>
  <c r="I21" i="28"/>
  <c r="H21" i="28"/>
  <c r="G21" i="28"/>
  <c r="F21" i="28"/>
  <c r="D21" i="28"/>
  <c r="AG20" i="28"/>
  <c r="AF20" i="28"/>
  <c r="AC20" i="28"/>
  <c r="AB20" i="28"/>
  <c r="AA20" i="28"/>
  <c r="Z20" i="28"/>
  <c r="Y20" i="28"/>
  <c r="X20" i="28"/>
  <c r="W20" i="28"/>
  <c r="V20" i="28"/>
  <c r="U20" i="28"/>
  <c r="T20" i="28"/>
  <c r="S20" i="28"/>
  <c r="R20" i="28"/>
  <c r="Q20" i="28"/>
  <c r="P20" i="28"/>
  <c r="N20" i="28"/>
  <c r="M20" i="28"/>
  <c r="L20" i="28"/>
  <c r="K20" i="28"/>
  <c r="J20" i="28"/>
  <c r="I20" i="28"/>
  <c r="H20" i="28"/>
  <c r="E20" i="28"/>
  <c r="D20" i="28"/>
  <c r="AG18" i="27"/>
  <c r="AF18" i="27"/>
  <c r="AE18" i="27"/>
  <c r="AD18" i="27"/>
  <c r="AC18" i="27"/>
  <c r="AB18" i="27"/>
  <c r="AA18" i="27"/>
  <c r="Z18" i="27"/>
  <c r="Y18" i="27"/>
  <c r="X18" i="27"/>
  <c r="W18" i="27"/>
  <c r="V18" i="27"/>
  <c r="U18" i="27"/>
  <c r="T18" i="27"/>
  <c r="S18" i="27"/>
  <c r="R18" i="27"/>
  <c r="Q18" i="27"/>
  <c r="P18" i="27"/>
  <c r="O18" i="27"/>
  <c r="N18" i="27"/>
  <c r="M18" i="27"/>
  <c r="L18" i="27"/>
  <c r="K18" i="27"/>
  <c r="J18" i="27"/>
  <c r="I18" i="27"/>
  <c r="H18" i="27"/>
  <c r="G18" i="27"/>
  <c r="F18" i="27"/>
  <c r="E18" i="27"/>
  <c r="D18" i="27"/>
  <c r="AG17" i="27"/>
  <c r="AF17" i="27"/>
  <c r="AE17" i="27"/>
  <c r="AD17" i="27"/>
  <c r="AC17" i="27"/>
  <c r="AB17" i="27"/>
  <c r="AA17" i="27"/>
  <c r="Z17" i="27"/>
  <c r="Y17" i="27"/>
  <c r="X17" i="27"/>
  <c r="W17" i="27"/>
  <c r="V17" i="27"/>
  <c r="U17" i="27"/>
  <c r="T17" i="27"/>
  <c r="S17" i="27"/>
  <c r="R17" i="27"/>
  <c r="Q17" i="27"/>
  <c r="P17" i="27"/>
  <c r="O17" i="27"/>
  <c r="N17" i="27"/>
  <c r="M17" i="27"/>
  <c r="L17" i="27"/>
  <c r="K17" i="27"/>
  <c r="J17" i="27"/>
  <c r="I17" i="27"/>
  <c r="H17" i="27"/>
  <c r="H23" i="27" s="1"/>
  <c r="G17" i="27"/>
  <c r="F17" i="27"/>
  <c r="E17" i="27"/>
  <c r="D17" i="27"/>
  <c r="AG16" i="27"/>
  <c r="AF16" i="27"/>
  <c r="AE16" i="27"/>
  <c r="AD16" i="27"/>
  <c r="AC16" i="27"/>
  <c r="AB16" i="27"/>
  <c r="AA16" i="27"/>
  <c r="Z16" i="27"/>
  <c r="Y16" i="27"/>
  <c r="X16" i="27"/>
  <c r="W16" i="27"/>
  <c r="V16" i="27"/>
  <c r="U16" i="27"/>
  <c r="T16" i="27"/>
  <c r="S16" i="27"/>
  <c r="R16" i="27"/>
  <c r="Q16" i="27"/>
  <c r="P16" i="27"/>
  <c r="O16" i="27"/>
  <c r="N16" i="27"/>
  <c r="M16" i="27"/>
  <c r="L16" i="27"/>
  <c r="K16" i="27"/>
  <c r="J16" i="27"/>
  <c r="I16" i="27"/>
  <c r="H16" i="27"/>
  <c r="G16" i="27"/>
  <c r="F16" i="27"/>
  <c r="E16" i="27"/>
  <c r="D16" i="27"/>
  <c r="AG15" i="27"/>
  <c r="AF15" i="27"/>
  <c r="AE15" i="27"/>
  <c r="AD15" i="27"/>
  <c r="AC15" i="27"/>
  <c r="AB15" i="27"/>
  <c r="AA15" i="27"/>
  <c r="Z15" i="27"/>
  <c r="Y15" i="27"/>
  <c r="X15" i="27"/>
  <c r="W15" i="27"/>
  <c r="V15" i="27"/>
  <c r="U15" i="27"/>
  <c r="T15" i="27"/>
  <c r="S15" i="27"/>
  <c r="R15" i="27"/>
  <c r="Q15" i="27"/>
  <c r="P15" i="27"/>
  <c r="O15" i="27"/>
  <c r="N15" i="27"/>
  <c r="M15" i="27"/>
  <c r="L15" i="27"/>
  <c r="K15" i="27"/>
  <c r="J15" i="27"/>
  <c r="I15" i="27"/>
  <c r="H15" i="27"/>
  <c r="G15" i="27"/>
  <c r="F15" i="27"/>
  <c r="E15" i="27"/>
  <c r="D15" i="27"/>
  <c r="AG14" i="27"/>
  <c r="AF14" i="27"/>
  <c r="AE14" i="27"/>
  <c r="AD14" i="27"/>
  <c r="AC14" i="27"/>
  <c r="AB14" i="27"/>
  <c r="AA14" i="27"/>
  <c r="Z14" i="27"/>
  <c r="Y14" i="27"/>
  <c r="X14" i="27"/>
  <c r="W14" i="27"/>
  <c r="V14" i="27"/>
  <c r="U14" i="27"/>
  <c r="U22" i="27" s="1"/>
  <c r="T14" i="27"/>
  <c r="S14" i="27"/>
  <c r="R14" i="27"/>
  <c r="Q14" i="27"/>
  <c r="P14" i="27"/>
  <c r="O14" i="27"/>
  <c r="N14" i="27"/>
  <c r="M14" i="27"/>
  <c r="L14" i="27"/>
  <c r="K14" i="27"/>
  <c r="J14" i="27"/>
  <c r="I14" i="27"/>
  <c r="H14" i="27"/>
  <c r="G14" i="27"/>
  <c r="F14" i="27"/>
  <c r="E14" i="27"/>
  <c r="D14" i="27"/>
  <c r="D22" i="27" s="1"/>
  <c r="AG13" i="27"/>
  <c r="AF13" i="27"/>
  <c r="AE13" i="27"/>
  <c r="AD13" i="27"/>
  <c r="AC13" i="27"/>
  <c r="AB13" i="27"/>
  <c r="AA13" i="27"/>
  <c r="Z13" i="27"/>
  <c r="Y13" i="27"/>
  <c r="X13" i="27"/>
  <c r="W13" i="27"/>
  <c r="V13" i="27"/>
  <c r="U13" i="27"/>
  <c r="T13" i="27"/>
  <c r="S13" i="27"/>
  <c r="R13" i="27"/>
  <c r="Q13" i="27"/>
  <c r="P13" i="27"/>
  <c r="O13" i="27"/>
  <c r="N13" i="27"/>
  <c r="M13" i="27"/>
  <c r="L13" i="27"/>
  <c r="K13" i="27"/>
  <c r="J13" i="27"/>
  <c r="I13" i="27"/>
  <c r="H13" i="27"/>
  <c r="G13" i="27"/>
  <c r="F13" i="27"/>
  <c r="E13" i="27"/>
  <c r="D13" i="27"/>
  <c r="AG12" i="27"/>
  <c r="AF12" i="27"/>
  <c r="AE12" i="27"/>
  <c r="AD12" i="27"/>
  <c r="AC12" i="27"/>
  <c r="AB12" i="27"/>
  <c r="AA12" i="27"/>
  <c r="Z12" i="27"/>
  <c r="Y12" i="27"/>
  <c r="X12" i="27"/>
  <c r="W12" i="27"/>
  <c r="V12" i="27"/>
  <c r="U12" i="27"/>
  <c r="T12" i="27"/>
  <c r="S12" i="27"/>
  <c r="R12" i="27"/>
  <c r="Q12" i="27"/>
  <c r="P12" i="27"/>
  <c r="O12" i="27"/>
  <c r="N12" i="27"/>
  <c r="M12" i="27"/>
  <c r="L12" i="27"/>
  <c r="K12" i="27"/>
  <c r="J12" i="27"/>
  <c r="I12" i="27"/>
  <c r="H12" i="27"/>
  <c r="G12" i="27"/>
  <c r="F12" i="27"/>
  <c r="E12" i="27"/>
  <c r="D12" i="27"/>
  <c r="AG11" i="27"/>
  <c r="AF11" i="27"/>
  <c r="AE11" i="27"/>
  <c r="AD11" i="27"/>
  <c r="AC11" i="27"/>
  <c r="AB11" i="27"/>
  <c r="AA11" i="27"/>
  <c r="Z11" i="27"/>
  <c r="Y11" i="27"/>
  <c r="X11" i="27"/>
  <c r="W11" i="27"/>
  <c r="V11" i="27"/>
  <c r="U11" i="27"/>
  <c r="T11" i="27"/>
  <c r="S11" i="27"/>
  <c r="R11" i="27"/>
  <c r="Q11" i="27"/>
  <c r="P11" i="27"/>
  <c r="O11" i="27"/>
  <c r="N11" i="27"/>
  <c r="M11" i="27"/>
  <c r="L11" i="27"/>
  <c r="K11" i="27"/>
  <c r="J11" i="27"/>
  <c r="I11" i="27"/>
  <c r="H11" i="27"/>
  <c r="G11" i="27"/>
  <c r="F11" i="27"/>
  <c r="E11" i="27"/>
  <c r="D11" i="27"/>
  <c r="AG10" i="27"/>
  <c r="AF10" i="27"/>
  <c r="AE10" i="27"/>
  <c r="AD10" i="27"/>
  <c r="AC10" i="27"/>
  <c r="AB10" i="27"/>
  <c r="AA10" i="27"/>
  <c r="Z10" i="27"/>
  <c r="Y10" i="27"/>
  <c r="X10" i="27"/>
  <c r="W10" i="27"/>
  <c r="V10" i="27"/>
  <c r="U10" i="27"/>
  <c r="T10" i="27"/>
  <c r="S10" i="27"/>
  <c r="R10" i="27"/>
  <c r="Q10" i="27"/>
  <c r="P10" i="27"/>
  <c r="O10" i="27"/>
  <c r="N10" i="27"/>
  <c r="M10" i="27"/>
  <c r="L10" i="27"/>
  <c r="K10" i="27"/>
  <c r="J10" i="27"/>
  <c r="I10" i="27"/>
  <c r="H10" i="27"/>
  <c r="G10" i="27"/>
  <c r="F10" i="27"/>
  <c r="E10" i="27"/>
  <c r="D10" i="27"/>
  <c r="AG9" i="27"/>
  <c r="AF9" i="27"/>
  <c r="AE9" i="27"/>
  <c r="AD9" i="27"/>
  <c r="AC9" i="27"/>
  <c r="AB9" i="27"/>
  <c r="AA9" i="27"/>
  <c r="Z9" i="27"/>
  <c r="Y9" i="27"/>
  <c r="X9" i="27"/>
  <c r="W9" i="27"/>
  <c r="V9" i="27"/>
  <c r="U9" i="27"/>
  <c r="T9" i="27"/>
  <c r="S9" i="27"/>
  <c r="R9" i="27"/>
  <c r="Q9" i="27"/>
  <c r="P9" i="27"/>
  <c r="O9" i="27"/>
  <c r="N9" i="27"/>
  <c r="M9" i="27"/>
  <c r="L9" i="27"/>
  <c r="K9" i="27"/>
  <c r="J9" i="27"/>
  <c r="I9" i="27"/>
  <c r="H9" i="27"/>
  <c r="G9" i="27"/>
  <c r="F9" i="27"/>
  <c r="E9" i="27"/>
  <c r="D9" i="27"/>
  <c r="AG8" i="27"/>
  <c r="AF8" i="27"/>
  <c r="AE8" i="27"/>
  <c r="AD8" i="27"/>
  <c r="AC8" i="27"/>
  <c r="AB8" i="27"/>
  <c r="AA8" i="27"/>
  <c r="Z8" i="27"/>
  <c r="Y8" i="27"/>
  <c r="X8" i="27"/>
  <c r="W8" i="27"/>
  <c r="V8" i="27"/>
  <c r="U8" i="27"/>
  <c r="T8" i="27"/>
  <c r="S8" i="27"/>
  <c r="R8" i="27"/>
  <c r="Q8" i="27"/>
  <c r="P8" i="27"/>
  <c r="O8" i="27"/>
  <c r="N8" i="27"/>
  <c r="M8" i="27"/>
  <c r="L8" i="27"/>
  <c r="K8" i="27"/>
  <c r="J8" i="27"/>
  <c r="I8" i="27"/>
  <c r="H8" i="27"/>
  <c r="G8" i="27"/>
  <c r="F8" i="27"/>
  <c r="E8" i="27"/>
  <c r="D8" i="27"/>
  <c r="AG7" i="27"/>
  <c r="AF7" i="27"/>
  <c r="AE7" i="27"/>
  <c r="AD7" i="27"/>
  <c r="AC7" i="27"/>
  <c r="AB7" i="27"/>
  <c r="AA7" i="27"/>
  <c r="Z7" i="27"/>
  <c r="Y7" i="27"/>
  <c r="X7" i="27"/>
  <c r="W7" i="27"/>
  <c r="W21" i="27" s="1"/>
  <c r="V7" i="27"/>
  <c r="U7" i="27"/>
  <c r="T7" i="27"/>
  <c r="S7" i="27"/>
  <c r="S21" i="27" s="1"/>
  <c r="R7" i="27"/>
  <c r="Q7" i="27"/>
  <c r="P7" i="27"/>
  <c r="O7" i="27"/>
  <c r="N7" i="27"/>
  <c r="M7" i="27"/>
  <c r="L7" i="27"/>
  <c r="K7" i="27"/>
  <c r="J7" i="27"/>
  <c r="I7" i="27"/>
  <c r="H7" i="27"/>
  <c r="H21" i="27" s="1"/>
  <c r="G7" i="27"/>
  <c r="G21" i="27" s="1"/>
  <c r="F7" i="27"/>
  <c r="E7" i="27"/>
  <c r="D7" i="27"/>
  <c r="D21" i="27" s="1"/>
  <c r="AG6" i="27"/>
  <c r="AG5" i="27" s="1"/>
  <c r="AF6" i="27"/>
  <c r="AF5" i="27" s="1"/>
  <c r="AE6" i="27"/>
  <c r="AE5" i="27" s="1"/>
  <c r="AD6" i="27"/>
  <c r="AD5" i="27" s="1"/>
  <c r="AC6" i="27"/>
  <c r="AB6" i="27"/>
  <c r="AB5" i="27" s="1"/>
  <c r="AA6" i="27"/>
  <c r="AA5" i="27" s="1"/>
  <c r="Z6" i="27"/>
  <c r="Z5" i="27" s="1"/>
  <c r="Y6" i="27"/>
  <c r="Y5" i="27" s="1"/>
  <c r="X6" i="27"/>
  <c r="X5" i="27" s="1"/>
  <c r="W6" i="27"/>
  <c r="W5" i="27" s="1"/>
  <c r="V6" i="27"/>
  <c r="V5" i="27" s="1"/>
  <c r="U6" i="27"/>
  <c r="U5" i="27" s="1"/>
  <c r="T6" i="27"/>
  <c r="T5" i="27" s="1"/>
  <c r="S6" i="27"/>
  <c r="S5" i="27" s="1"/>
  <c r="R6" i="27"/>
  <c r="R5" i="27" s="1"/>
  <c r="Q6" i="27"/>
  <c r="Q5" i="27" s="1"/>
  <c r="P6" i="27"/>
  <c r="O6" i="27"/>
  <c r="N6" i="27"/>
  <c r="N5" i="27" s="1"/>
  <c r="M6" i="27"/>
  <c r="M5" i="27" s="1"/>
  <c r="L6" i="27"/>
  <c r="L5" i="27" s="1"/>
  <c r="K6" i="27"/>
  <c r="J6" i="27"/>
  <c r="J5" i="27" s="1"/>
  <c r="I6" i="27"/>
  <c r="I5" i="27" s="1"/>
  <c r="H6" i="27"/>
  <c r="H5" i="27" s="1"/>
  <c r="G6" i="27"/>
  <c r="F6" i="27"/>
  <c r="F5" i="27" s="1"/>
  <c r="E6" i="27"/>
  <c r="E5" i="27" s="1"/>
  <c r="D6" i="27"/>
  <c r="AC5" i="27"/>
  <c r="P5" i="27"/>
  <c r="O5" i="27"/>
  <c r="K5" i="27"/>
  <c r="G5" i="27"/>
  <c r="D5" i="27"/>
  <c r="AG4" i="27"/>
  <c r="AF4" i="27"/>
  <c r="AF20" i="27" s="1"/>
  <c r="AE4" i="27"/>
  <c r="AE20" i="27" s="1"/>
  <c r="AD4" i="27"/>
  <c r="AD20" i="27" s="1"/>
  <c r="AC4" i="27"/>
  <c r="AC20" i="27" s="1"/>
  <c r="AB4" i="27"/>
  <c r="AA4" i="27"/>
  <c r="Z4" i="27"/>
  <c r="Z20" i="27" s="1"/>
  <c r="Y4" i="27"/>
  <c r="Y20" i="27" s="1"/>
  <c r="X4" i="27"/>
  <c r="W4" i="27"/>
  <c r="V4" i="27"/>
  <c r="U4" i="27"/>
  <c r="T4" i="27"/>
  <c r="S4" i="27"/>
  <c r="R4" i="27"/>
  <c r="Q4" i="27"/>
  <c r="Q20" i="27" s="1"/>
  <c r="P4" i="27"/>
  <c r="P20" i="27" s="1"/>
  <c r="O4" i="27"/>
  <c r="N4" i="27"/>
  <c r="M4" i="27"/>
  <c r="M20" i="27" s="1"/>
  <c r="L4" i="27"/>
  <c r="L20" i="27" s="1"/>
  <c r="K4" i="27"/>
  <c r="J4" i="27"/>
  <c r="J20" i="27" s="1"/>
  <c r="I4" i="27"/>
  <c r="I20" i="27" s="1"/>
  <c r="H4" i="27"/>
  <c r="G4" i="27"/>
  <c r="F4" i="27"/>
  <c r="F20" i="27" s="1"/>
  <c r="E4" i="27"/>
  <c r="D4" i="27"/>
  <c r="C2" i="27" a="1"/>
  <c r="C2" i="27" s="1"/>
  <c r="G23" i="27"/>
  <c r="F23" i="27"/>
  <c r="I22" i="27"/>
  <c r="H22" i="27"/>
  <c r="K21" i="27"/>
  <c r="W23" i="27"/>
  <c r="V23" i="27"/>
  <c r="U23" i="27"/>
  <c r="T23" i="27"/>
  <c r="S23" i="27"/>
  <c r="R23" i="27"/>
  <c r="Q23" i="27"/>
  <c r="P23" i="27"/>
  <c r="O23" i="27"/>
  <c r="N23" i="27"/>
  <c r="M23" i="27"/>
  <c r="L23" i="27"/>
  <c r="K23" i="27"/>
  <c r="J23" i="27"/>
  <c r="I23" i="27"/>
  <c r="E23" i="27"/>
  <c r="D23" i="27"/>
  <c r="W22" i="27"/>
  <c r="V22" i="27"/>
  <c r="T22" i="27"/>
  <c r="S22" i="27"/>
  <c r="R22" i="27"/>
  <c r="Q22" i="27"/>
  <c r="P22" i="27"/>
  <c r="O22" i="27"/>
  <c r="M22" i="27"/>
  <c r="K22" i="27"/>
  <c r="J22" i="27"/>
  <c r="G22" i="27"/>
  <c r="E22" i="27"/>
  <c r="O21" i="27"/>
  <c r="M21" i="27"/>
  <c r="L21" i="27"/>
  <c r="I21" i="27"/>
  <c r="F21" i="27"/>
  <c r="AG20" i="27"/>
  <c r="AB20" i="27"/>
  <c r="AA20" i="27"/>
  <c r="X20" i="27"/>
  <c r="W20" i="27"/>
  <c r="V20" i="27"/>
  <c r="U20" i="27"/>
  <c r="T20" i="27"/>
  <c r="S20" i="27"/>
  <c r="R20" i="27"/>
  <c r="O20" i="27"/>
  <c r="N20" i="27"/>
  <c r="K20" i="27"/>
  <c r="H20" i="27"/>
  <c r="G20" i="27"/>
  <c r="E20" i="27"/>
  <c r="D20" i="27"/>
  <c r="AG18" i="26"/>
  <c r="AF18" i="26"/>
  <c r="AE18" i="26"/>
  <c r="AD18" i="26"/>
  <c r="AC18" i="26"/>
  <c r="AB18" i="26"/>
  <c r="AA18" i="26"/>
  <c r="Z18" i="26"/>
  <c r="Y18" i="26"/>
  <c r="X18" i="26"/>
  <c r="W18" i="26"/>
  <c r="V18" i="26"/>
  <c r="U18" i="26"/>
  <c r="T18" i="26"/>
  <c r="S18" i="26"/>
  <c r="R18" i="26"/>
  <c r="Q18" i="26"/>
  <c r="P18" i="26"/>
  <c r="O18" i="26"/>
  <c r="N18" i="26"/>
  <c r="M18" i="26"/>
  <c r="L18" i="26"/>
  <c r="K18" i="26"/>
  <c r="J18" i="26"/>
  <c r="I18" i="26"/>
  <c r="H18" i="26"/>
  <c r="G18" i="26"/>
  <c r="F18" i="26"/>
  <c r="E18" i="26"/>
  <c r="D18" i="26"/>
  <c r="AG17" i="26"/>
  <c r="AF17" i="26"/>
  <c r="AF23" i="26" s="1"/>
  <c r="AE17" i="26"/>
  <c r="AD17" i="26"/>
  <c r="AC17" i="26"/>
  <c r="AB17" i="26"/>
  <c r="AA17" i="26"/>
  <c r="AA23" i="26" s="1"/>
  <c r="Z17" i="26"/>
  <c r="Y17" i="26"/>
  <c r="X17" i="26"/>
  <c r="W17" i="26"/>
  <c r="V17" i="26"/>
  <c r="U17" i="26"/>
  <c r="T17" i="26"/>
  <c r="S17" i="26"/>
  <c r="R17" i="26"/>
  <c r="Q17" i="26"/>
  <c r="P17" i="26"/>
  <c r="O17" i="26"/>
  <c r="N17" i="26"/>
  <c r="M17" i="26"/>
  <c r="L17" i="26"/>
  <c r="K17" i="26"/>
  <c r="J17" i="26"/>
  <c r="I17" i="26"/>
  <c r="H17" i="26"/>
  <c r="G17" i="26"/>
  <c r="F17" i="26"/>
  <c r="E17" i="26"/>
  <c r="D17" i="26"/>
  <c r="AG16" i="26"/>
  <c r="AF16" i="26"/>
  <c r="AE16" i="26"/>
  <c r="AD16" i="26"/>
  <c r="AC16" i="26"/>
  <c r="AB16" i="26"/>
  <c r="AA16" i="26"/>
  <c r="Z16" i="26"/>
  <c r="Y16" i="26"/>
  <c r="X16" i="26"/>
  <c r="W16" i="26"/>
  <c r="V16" i="26"/>
  <c r="U16" i="26"/>
  <c r="T16" i="26"/>
  <c r="S16" i="26"/>
  <c r="R16" i="26"/>
  <c r="Q16" i="26"/>
  <c r="P16" i="26"/>
  <c r="O16" i="26"/>
  <c r="N16" i="26"/>
  <c r="M16" i="26"/>
  <c r="L16" i="26"/>
  <c r="K16" i="26"/>
  <c r="J16" i="26"/>
  <c r="I16" i="26"/>
  <c r="H16" i="26"/>
  <c r="G16" i="26"/>
  <c r="F16" i="26"/>
  <c r="E16" i="26"/>
  <c r="D16" i="26"/>
  <c r="AG15" i="26"/>
  <c r="AF15" i="26"/>
  <c r="AE15" i="26"/>
  <c r="AD15" i="26"/>
  <c r="AC15" i="26"/>
  <c r="AB15" i="26"/>
  <c r="AA15" i="26"/>
  <c r="Z15" i="26"/>
  <c r="Y15" i="26"/>
  <c r="X15" i="26"/>
  <c r="W15" i="26"/>
  <c r="V15" i="26"/>
  <c r="U15" i="26"/>
  <c r="T15" i="26"/>
  <c r="S15" i="26"/>
  <c r="R15" i="26"/>
  <c r="Q15" i="26"/>
  <c r="P15" i="26"/>
  <c r="O15" i="26"/>
  <c r="N15" i="26"/>
  <c r="M15" i="26"/>
  <c r="L15" i="26"/>
  <c r="K15" i="26"/>
  <c r="J15" i="26"/>
  <c r="I15" i="26"/>
  <c r="H15" i="26"/>
  <c r="G15" i="26"/>
  <c r="F15" i="26"/>
  <c r="E15" i="26"/>
  <c r="D15" i="26"/>
  <c r="AG14" i="26"/>
  <c r="AF14" i="26"/>
  <c r="AE14" i="26"/>
  <c r="AD14" i="26"/>
  <c r="AD22" i="26" s="1"/>
  <c r="AC14" i="26"/>
  <c r="AB14" i="26"/>
  <c r="AA14" i="26"/>
  <c r="Z14" i="26"/>
  <c r="Z22" i="26" s="1"/>
  <c r="Y14" i="26"/>
  <c r="Y22" i="26" s="1"/>
  <c r="X14" i="26"/>
  <c r="W14" i="26"/>
  <c r="V14" i="26"/>
  <c r="U14" i="26"/>
  <c r="T14" i="26"/>
  <c r="S14" i="26"/>
  <c r="R14" i="26"/>
  <c r="Q14" i="26"/>
  <c r="P14" i="26"/>
  <c r="O14" i="26"/>
  <c r="N14" i="26"/>
  <c r="M14" i="26"/>
  <c r="L14" i="26"/>
  <c r="K14" i="26"/>
  <c r="J14" i="26"/>
  <c r="I14" i="26"/>
  <c r="H14" i="26"/>
  <c r="G14" i="26"/>
  <c r="F14" i="26"/>
  <c r="E14" i="26"/>
  <c r="D14" i="26"/>
  <c r="AG13" i="26"/>
  <c r="AF13" i="26"/>
  <c r="AE13" i="26"/>
  <c r="AD13" i="26"/>
  <c r="AC13" i="26"/>
  <c r="AB13" i="26"/>
  <c r="AA13" i="26"/>
  <c r="Z13" i="26"/>
  <c r="Y13" i="26"/>
  <c r="X13" i="26"/>
  <c r="W13" i="26"/>
  <c r="V13" i="26"/>
  <c r="U13" i="26"/>
  <c r="T13" i="26"/>
  <c r="S13" i="26"/>
  <c r="R13" i="26"/>
  <c r="Q13" i="26"/>
  <c r="P13" i="26"/>
  <c r="O13" i="26"/>
  <c r="N13" i="26"/>
  <c r="M13" i="26"/>
  <c r="L13" i="26"/>
  <c r="K13" i="26"/>
  <c r="J13" i="26"/>
  <c r="I13" i="26"/>
  <c r="H13" i="26"/>
  <c r="G13" i="26"/>
  <c r="F13" i="26"/>
  <c r="E13" i="26"/>
  <c r="D13" i="26"/>
  <c r="AG12" i="26"/>
  <c r="AF12" i="26"/>
  <c r="AE12" i="26"/>
  <c r="AD12" i="26"/>
  <c r="AC12" i="26"/>
  <c r="AB12" i="26"/>
  <c r="AA12" i="26"/>
  <c r="Z12" i="26"/>
  <c r="Y12" i="26"/>
  <c r="X12" i="26"/>
  <c r="W12" i="26"/>
  <c r="V12" i="26"/>
  <c r="U12" i="26"/>
  <c r="T12" i="26"/>
  <c r="S12" i="26"/>
  <c r="R12" i="26"/>
  <c r="Q12" i="26"/>
  <c r="P12" i="26"/>
  <c r="O12" i="26"/>
  <c r="N12" i="26"/>
  <c r="M12" i="26"/>
  <c r="L12" i="26"/>
  <c r="K12" i="26"/>
  <c r="J12" i="26"/>
  <c r="I12" i="26"/>
  <c r="H12" i="26"/>
  <c r="G12" i="26"/>
  <c r="F12" i="26"/>
  <c r="E12" i="26"/>
  <c r="D12" i="26"/>
  <c r="AG11" i="26"/>
  <c r="AF11" i="26"/>
  <c r="AE11" i="26"/>
  <c r="AD11" i="26"/>
  <c r="AC11" i="26"/>
  <c r="AB11" i="26"/>
  <c r="AA11" i="26"/>
  <c r="Z11" i="26"/>
  <c r="Y11" i="26"/>
  <c r="X11" i="26"/>
  <c r="W11" i="26"/>
  <c r="V11" i="26"/>
  <c r="U11" i="26"/>
  <c r="T11" i="26"/>
  <c r="S11" i="26"/>
  <c r="R11" i="26"/>
  <c r="Q11" i="26"/>
  <c r="P11" i="26"/>
  <c r="O11" i="26"/>
  <c r="N11" i="26"/>
  <c r="M11" i="26"/>
  <c r="L11" i="26"/>
  <c r="K11" i="26"/>
  <c r="J11" i="26"/>
  <c r="I11" i="26"/>
  <c r="H11" i="26"/>
  <c r="G11" i="26"/>
  <c r="F11" i="26"/>
  <c r="E11" i="26"/>
  <c r="D11" i="26"/>
  <c r="AG10" i="26"/>
  <c r="AF10" i="26"/>
  <c r="AE10" i="26"/>
  <c r="AD10" i="26"/>
  <c r="AC10" i="26"/>
  <c r="AB10" i="26"/>
  <c r="AA10" i="26"/>
  <c r="Z10" i="26"/>
  <c r="Y10" i="26"/>
  <c r="X10" i="26"/>
  <c r="W10" i="26"/>
  <c r="V10" i="26"/>
  <c r="U10" i="26"/>
  <c r="T10" i="26"/>
  <c r="S10" i="26"/>
  <c r="R10" i="26"/>
  <c r="Q10" i="26"/>
  <c r="P10" i="26"/>
  <c r="O10" i="26"/>
  <c r="N10" i="26"/>
  <c r="M10" i="26"/>
  <c r="L10" i="26"/>
  <c r="K10" i="26"/>
  <c r="J10" i="26"/>
  <c r="I10" i="26"/>
  <c r="H10" i="26"/>
  <c r="G10" i="26"/>
  <c r="F10" i="26"/>
  <c r="E10" i="26"/>
  <c r="D10" i="26"/>
  <c r="AG9" i="26"/>
  <c r="AF9" i="26"/>
  <c r="AE9" i="26"/>
  <c r="AD9" i="26"/>
  <c r="AC9" i="26"/>
  <c r="AB9" i="26"/>
  <c r="AA9" i="26"/>
  <c r="Z9" i="26"/>
  <c r="Y9" i="26"/>
  <c r="X9" i="26"/>
  <c r="W9" i="26"/>
  <c r="V9" i="26"/>
  <c r="U9" i="26"/>
  <c r="T9" i="26"/>
  <c r="S9" i="26"/>
  <c r="R9" i="26"/>
  <c r="Q9" i="26"/>
  <c r="P9" i="26"/>
  <c r="O9" i="26"/>
  <c r="N9" i="26"/>
  <c r="M9" i="26"/>
  <c r="L9" i="26"/>
  <c r="K9" i="26"/>
  <c r="J9" i="26"/>
  <c r="I9" i="26"/>
  <c r="H9" i="26"/>
  <c r="G9" i="26"/>
  <c r="F9" i="26"/>
  <c r="E9" i="26"/>
  <c r="D9" i="26"/>
  <c r="AG8" i="26"/>
  <c r="AF8" i="26"/>
  <c r="AE8" i="26"/>
  <c r="AD8" i="26"/>
  <c r="AC8" i="26"/>
  <c r="AB8" i="26"/>
  <c r="AA8" i="26"/>
  <c r="Z8" i="26"/>
  <c r="Z21" i="26" s="1"/>
  <c r="Y8" i="26"/>
  <c r="X8" i="26"/>
  <c r="W8" i="26"/>
  <c r="V8" i="26"/>
  <c r="U8" i="26"/>
  <c r="T8" i="26"/>
  <c r="S8" i="26"/>
  <c r="R8" i="26"/>
  <c r="Q8" i="26"/>
  <c r="P8" i="26"/>
  <c r="O8" i="26"/>
  <c r="N8" i="26"/>
  <c r="M8" i="26"/>
  <c r="L8" i="26"/>
  <c r="K8" i="26"/>
  <c r="J8" i="26"/>
  <c r="I8" i="26"/>
  <c r="H8" i="26"/>
  <c r="G8" i="26"/>
  <c r="F8" i="26"/>
  <c r="E8" i="26"/>
  <c r="D8" i="26"/>
  <c r="AG7" i="26"/>
  <c r="AF7" i="26"/>
  <c r="AE7" i="26"/>
  <c r="AD7" i="26"/>
  <c r="AC7" i="26"/>
  <c r="AB7" i="26"/>
  <c r="AB21" i="26" s="1"/>
  <c r="AA7" i="26"/>
  <c r="Z7" i="26"/>
  <c r="Y7" i="26"/>
  <c r="X7" i="26"/>
  <c r="W7" i="26"/>
  <c r="V7" i="26"/>
  <c r="U7" i="26"/>
  <c r="T7" i="26"/>
  <c r="S7" i="26"/>
  <c r="R7" i="26"/>
  <c r="Q7" i="26"/>
  <c r="P7" i="26"/>
  <c r="O7" i="26"/>
  <c r="N7" i="26"/>
  <c r="M7" i="26"/>
  <c r="L7" i="26"/>
  <c r="K7" i="26"/>
  <c r="J7" i="26"/>
  <c r="I7" i="26"/>
  <c r="H7" i="26"/>
  <c r="G7" i="26"/>
  <c r="G21" i="26" s="1"/>
  <c r="F7" i="26"/>
  <c r="E7" i="26"/>
  <c r="D7" i="26"/>
  <c r="AG6" i="26"/>
  <c r="AG5" i="26" s="1"/>
  <c r="AF6" i="26"/>
  <c r="AE6" i="26"/>
  <c r="AE5" i="26" s="1"/>
  <c r="AD6" i="26"/>
  <c r="AD5" i="26" s="1"/>
  <c r="AC6" i="26"/>
  <c r="AB6" i="26"/>
  <c r="AA6" i="26"/>
  <c r="Z6" i="26"/>
  <c r="Z5" i="26" s="1"/>
  <c r="Y6" i="26"/>
  <c r="X6" i="26"/>
  <c r="W6" i="26"/>
  <c r="W5" i="26" s="1"/>
  <c r="V6" i="26"/>
  <c r="V5" i="26" s="1"/>
  <c r="U6" i="26"/>
  <c r="U5" i="26" s="1"/>
  <c r="T6" i="26"/>
  <c r="T5" i="26" s="1"/>
  <c r="S6" i="26"/>
  <c r="R6" i="26"/>
  <c r="R5" i="26" s="1"/>
  <c r="Q6" i="26"/>
  <c r="Q5" i="26" s="1"/>
  <c r="P6" i="26"/>
  <c r="P5" i="26" s="1"/>
  <c r="O6" i="26"/>
  <c r="N6" i="26"/>
  <c r="N5" i="26" s="1"/>
  <c r="M6" i="26"/>
  <c r="M5" i="26" s="1"/>
  <c r="L6" i="26"/>
  <c r="L5" i="26" s="1"/>
  <c r="K6" i="26"/>
  <c r="K5" i="26" s="1"/>
  <c r="J6" i="26"/>
  <c r="J5" i="26" s="1"/>
  <c r="I6" i="26"/>
  <c r="I5" i="26" s="1"/>
  <c r="H6" i="26"/>
  <c r="H5" i="26" s="1"/>
  <c r="G6" i="26"/>
  <c r="G5" i="26" s="1"/>
  <c r="F6" i="26"/>
  <c r="F5" i="26" s="1"/>
  <c r="E6" i="26"/>
  <c r="E5" i="26" s="1"/>
  <c r="D6" i="26"/>
  <c r="D5" i="26" s="1"/>
  <c r="AF5" i="26"/>
  <c r="AC5" i="26"/>
  <c r="AB5" i="26"/>
  <c r="AA5" i="26"/>
  <c r="Y5" i="26"/>
  <c r="X5" i="26"/>
  <c r="S5" i="26"/>
  <c r="O5" i="26"/>
  <c r="AG4" i="26"/>
  <c r="AF4" i="26"/>
  <c r="AE4" i="26"/>
  <c r="AE20" i="26" s="1"/>
  <c r="AD4" i="26"/>
  <c r="AD20" i="26" s="1"/>
  <c r="AC4" i="26"/>
  <c r="AC20" i="26" s="1"/>
  <c r="AB4" i="26"/>
  <c r="AB20" i="26" s="1"/>
  <c r="AA4" i="26"/>
  <c r="AA20" i="26" s="1"/>
  <c r="Z4" i="26"/>
  <c r="Z20" i="26" s="1"/>
  <c r="Y4" i="26"/>
  <c r="Y20" i="26" s="1"/>
  <c r="X4" i="26"/>
  <c r="X20" i="26" s="1"/>
  <c r="W4" i="26"/>
  <c r="V4" i="26"/>
  <c r="U4" i="26"/>
  <c r="U20" i="26" s="1"/>
  <c r="T4" i="26"/>
  <c r="S4" i="26"/>
  <c r="R4" i="26"/>
  <c r="Q4" i="26"/>
  <c r="P4" i="26"/>
  <c r="P20" i="26" s="1"/>
  <c r="O4" i="26"/>
  <c r="N4" i="26"/>
  <c r="N20" i="26" s="1"/>
  <c r="M4" i="26"/>
  <c r="M20" i="26" s="1"/>
  <c r="L4" i="26"/>
  <c r="L20" i="26" s="1"/>
  <c r="K4" i="26"/>
  <c r="J4" i="26"/>
  <c r="I4" i="26"/>
  <c r="H4" i="26"/>
  <c r="G4" i="26"/>
  <c r="F4" i="26"/>
  <c r="E4" i="26"/>
  <c r="E20" i="26" s="1"/>
  <c r="D4" i="26"/>
  <c r="C2" i="26" a="1"/>
  <c r="C2" i="26" s="1"/>
  <c r="AC23" i="26"/>
  <c r="AG23" i="26"/>
  <c r="AE23" i="26"/>
  <c r="AD23" i="26"/>
  <c r="AB23" i="26"/>
  <c r="Z23" i="26"/>
  <c r="Y23" i="26"/>
  <c r="X23" i="26"/>
  <c r="AG22" i="26"/>
  <c r="AF22" i="26"/>
  <c r="AE22" i="26"/>
  <c r="AC22" i="26"/>
  <c r="AB22" i="26"/>
  <c r="AA22" i="26"/>
  <c r="X22" i="26"/>
  <c r="M21" i="26"/>
  <c r="L21" i="26"/>
  <c r="I21" i="26"/>
  <c r="F21" i="26"/>
  <c r="E21" i="26"/>
  <c r="AG20" i="26"/>
  <c r="AF20" i="26"/>
  <c r="W20" i="26"/>
  <c r="V20" i="26"/>
  <c r="T20" i="26"/>
  <c r="S20" i="26"/>
  <c r="R20" i="26"/>
  <c r="Q20" i="26"/>
  <c r="O20" i="26"/>
  <c r="K20" i="26"/>
  <c r="J20" i="26"/>
  <c r="I20" i="26"/>
  <c r="H20" i="26"/>
  <c r="G20" i="26"/>
  <c r="F20" i="26"/>
  <c r="D20" i="26"/>
  <c r="G5" i="25"/>
  <c r="K5" i="25"/>
  <c r="O5" i="25"/>
  <c r="S5" i="25"/>
  <c r="W5" i="25"/>
  <c r="AA5" i="25"/>
  <c r="AE5" i="25"/>
  <c r="D5" i="25"/>
  <c r="AG18" i="25"/>
  <c r="AF18" i="25"/>
  <c r="AE18" i="25"/>
  <c r="AD18" i="25"/>
  <c r="AC18" i="25"/>
  <c r="AB18" i="25"/>
  <c r="AA18" i="25"/>
  <c r="Z18" i="25"/>
  <c r="Y18" i="25"/>
  <c r="X18" i="25"/>
  <c r="W18" i="25"/>
  <c r="V18" i="25"/>
  <c r="U18" i="25"/>
  <c r="T18" i="25"/>
  <c r="S18" i="25"/>
  <c r="R18" i="25"/>
  <c r="Q18" i="25"/>
  <c r="P18" i="25"/>
  <c r="O18" i="25"/>
  <c r="N18" i="25"/>
  <c r="M18" i="25"/>
  <c r="L18" i="25"/>
  <c r="K18" i="25"/>
  <c r="J18" i="25"/>
  <c r="I18" i="25"/>
  <c r="H18" i="25"/>
  <c r="G18" i="25"/>
  <c r="F18" i="25"/>
  <c r="E18" i="25"/>
  <c r="D18" i="25"/>
  <c r="AG17" i="25"/>
  <c r="AG23" i="25" s="1"/>
  <c r="AF17" i="25"/>
  <c r="AE17" i="25"/>
  <c r="AD17" i="25"/>
  <c r="AC17" i="25"/>
  <c r="AB17" i="25"/>
  <c r="AA17" i="25"/>
  <c r="Z17" i="25"/>
  <c r="Y17" i="25"/>
  <c r="X17" i="25"/>
  <c r="X23" i="25" s="1"/>
  <c r="W17" i="25"/>
  <c r="V17" i="25"/>
  <c r="U17" i="25"/>
  <c r="T17" i="25"/>
  <c r="T23" i="25" s="1"/>
  <c r="S17" i="25"/>
  <c r="R17" i="25"/>
  <c r="Q17" i="25"/>
  <c r="P17" i="25"/>
  <c r="P23" i="25" s="1"/>
  <c r="O17" i="25"/>
  <c r="N17" i="25"/>
  <c r="M17" i="25"/>
  <c r="L17" i="25"/>
  <c r="L23" i="25" s="1"/>
  <c r="K17" i="25"/>
  <c r="J17" i="25"/>
  <c r="I17" i="25"/>
  <c r="H17" i="25"/>
  <c r="H23" i="25" s="1"/>
  <c r="G17" i="25"/>
  <c r="F17" i="25"/>
  <c r="E17" i="25"/>
  <c r="D17" i="25"/>
  <c r="D23" i="25" s="1"/>
  <c r="AG16" i="25"/>
  <c r="AF16" i="25"/>
  <c r="AE16" i="25"/>
  <c r="AD16" i="25"/>
  <c r="AC16" i="25"/>
  <c r="AB16" i="25"/>
  <c r="AA16" i="25"/>
  <c r="Z16" i="25"/>
  <c r="Y16" i="25"/>
  <c r="X16" i="25"/>
  <c r="W16" i="25"/>
  <c r="V16" i="25"/>
  <c r="U16" i="25"/>
  <c r="T16" i="25"/>
  <c r="S16" i="25"/>
  <c r="R16" i="25"/>
  <c r="Q16" i="25"/>
  <c r="P16" i="25"/>
  <c r="O16" i="25"/>
  <c r="N16" i="25"/>
  <c r="M16" i="25"/>
  <c r="L16" i="25"/>
  <c r="K16" i="25"/>
  <c r="J16" i="25"/>
  <c r="I16" i="25"/>
  <c r="H16" i="25"/>
  <c r="G16" i="25"/>
  <c r="F16" i="25"/>
  <c r="E16" i="25"/>
  <c r="D16" i="25"/>
  <c r="AG15" i="25"/>
  <c r="AF15" i="25"/>
  <c r="AE15" i="25"/>
  <c r="AD15" i="25"/>
  <c r="AC15" i="25"/>
  <c r="AB15" i="25"/>
  <c r="AA15" i="25"/>
  <c r="Z15" i="25"/>
  <c r="Y15" i="25"/>
  <c r="X15" i="25"/>
  <c r="W15" i="25"/>
  <c r="V15" i="25"/>
  <c r="U15" i="25"/>
  <c r="T15" i="25"/>
  <c r="T22" i="25" s="1"/>
  <c r="S15" i="25"/>
  <c r="R15" i="25"/>
  <c r="Q15" i="25"/>
  <c r="P15" i="25"/>
  <c r="P22" i="25" s="1"/>
  <c r="O15" i="25"/>
  <c r="N15" i="25"/>
  <c r="M15" i="25"/>
  <c r="L15" i="25"/>
  <c r="L22" i="25" s="1"/>
  <c r="K15" i="25"/>
  <c r="J15" i="25"/>
  <c r="I15" i="25"/>
  <c r="H15" i="25"/>
  <c r="G15" i="25"/>
  <c r="F15" i="25"/>
  <c r="E15" i="25"/>
  <c r="D15" i="25"/>
  <c r="AG14" i="25"/>
  <c r="AG22" i="25" s="1"/>
  <c r="AF14" i="25"/>
  <c r="AE14" i="25"/>
  <c r="AD14" i="25"/>
  <c r="AD22" i="25" s="1"/>
  <c r="AC14" i="25"/>
  <c r="AB14" i="25"/>
  <c r="AA14" i="25"/>
  <c r="Z14" i="25"/>
  <c r="Z22" i="25" s="1"/>
  <c r="Y14" i="25"/>
  <c r="Y22" i="25" s="1"/>
  <c r="X14" i="25"/>
  <c r="W14" i="25"/>
  <c r="V14" i="25"/>
  <c r="U14" i="25"/>
  <c r="T14" i="25"/>
  <c r="S14" i="25"/>
  <c r="R14" i="25"/>
  <c r="Q14" i="25"/>
  <c r="P14" i="25"/>
  <c r="O14" i="25"/>
  <c r="N14" i="25"/>
  <c r="N22" i="25" s="1"/>
  <c r="M14" i="25"/>
  <c r="L14" i="25"/>
  <c r="K14" i="25"/>
  <c r="J14" i="25"/>
  <c r="J22" i="25" s="1"/>
  <c r="I14" i="25"/>
  <c r="H14" i="25"/>
  <c r="H22" i="25" s="1"/>
  <c r="G14" i="25"/>
  <c r="F14" i="25"/>
  <c r="E14" i="25"/>
  <c r="E22" i="25" s="1"/>
  <c r="D14" i="25"/>
  <c r="AG13" i="25"/>
  <c r="AF13" i="25"/>
  <c r="AE13" i="25"/>
  <c r="AD13" i="25"/>
  <c r="AC13" i="25"/>
  <c r="AB13" i="25"/>
  <c r="AA13" i="25"/>
  <c r="Z13" i="25"/>
  <c r="Y13" i="25"/>
  <c r="X13" i="25"/>
  <c r="W13" i="25"/>
  <c r="V13" i="25"/>
  <c r="U13" i="25"/>
  <c r="T13" i="25"/>
  <c r="S13" i="25"/>
  <c r="R13" i="25"/>
  <c r="Q13" i="25"/>
  <c r="P13" i="25"/>
  <c r="O13" i="25"/>
  <c r="N13" i="25"/>
  <c r="M13" i="25"/>
  <c r="L13" i="25"/>
  <c r="K13" i="25"/>
  <c r="J13" i="25"/>
  <c r="I13" i="25"/>
  <c r="H13" i="25"/>
  <c r="G13" i="25"/>
  <c r="F13" i="25"/>
  <c r="E13" i="25"/>
  <c r="D13" i="25"/>
  <c r="AG12" i="25"/>
  <c r="AF12" i="25"/>
  <c r="AE12" i="25"/>
  <c r="AD12" i="25"/>
  <c r="AC12" i="25"/>
  <c r="AB12" i="25"/>
  <c r="AA12" i="25"/>
  <c r="Z12" i="25"/>
  <c r="Y12" i="25"/>
  <c r="X12" i="25"/>
  <c r="W12" i="25"/>
  <c r="V12" i="25"/>
  <c r="U12" i="25"/>
  <c r="T12" i="25"/>
  <c r="S12" i="25"/>
  <c r="R12" i="25"/>
  <c r="Q12" i="25"/>
  <c r="P12" i="25"/>
  <c r="O12" i="25"/>
  <c r="N12" i="25"/>
  <c r="M12" i="25"/>
  <c r="L12" i="25"/>
  <c r="K12" i="25"/>
  <c r="J12" i="25"/>
  <c r="I12" i="25"/>
  <c r="H12" i="25"/>
  <c r="G12" i="25"/>
  <c r="F12" i="25"/>
  <c r="E12" i="25"/>
  <c r="D12" i="25"/>
  <c r="AG11" i="25"/>
  <c r="AF11" i="25"/>
  <c r="AE11" i="25"/>
  <c r="AD11" i="25"/>
  <c r="AC11" i="25"/>
  <c r="AB11" i="25"/>
  <c r="AA11" i="25"/>
  <c r="Z11" i="25"/>
  <c r="Y11" i="25"/>
  <c r="X11" i="25"/>
  <c r="W11" i="25"/>
  <c r="V11" i="25"/>
  <c r="U11" i="25"/>
  <c r="T11" i="25"/>
  <c r="S11" i="25"/>
  <c r="R11" i="25"/>
  <c r="Q11" i="25"/>
  <c r="P11" i="25"/>
  <c r="O11" i="25"/>
  <c r="N11" i="25"/>
  <c r="M11" i="25"/>
  <c r="L11" i="25"/>
  <c r="K11" i="25"/>
  <c r="J11" i="25"/>
  <c r="I11" i="25"/>
  <c r="H11" i="25"/>
  <c r="G11" i="25"/>
  <c r="F11" i="25"/>
  <c r="E11" i="25"/>
  <c r="D11" i="25"/>
  <c r="AG10" i="25"/>
  <c r="AF10" i="25"/>
  <c r="AE10" i="25"/>
  <c r="AD10" i="25"/>
  <c r="AC10" i="25"/>
  <c r="AB10" i="25"/>
  <c r="AA10" i="25"/>
  <c r="Z10" i="25"/>
  <c r="Y10" i="25"/>
  <c r="X10" i="25"/>
  <c r="W10" i="25"/>
  <c r="V10" i="25"/>
  <c r="U10" i="25"/>
  <c r="T10" i="25"/>
  <c r="S10" i="25"/>
  <c r="R10" i="25"/>
  <c r="Q10" i="25"/>
  <c r="P10" i="25"/>
  <c r="O10" i="25"/>
  <c r="N10" i="25"/>
  <c r="M10" i="25"/>
  <c r="L10" i="25"/>
  <c r="K10" i="25"/>
  <c r="J10" i="25"/>
  <c r="I10" i="25"/>
  <c r="H10" i="25"/>
  <c r="G10" i="25"/>
  <c r="F10" i="25"/>
  <c r="E10" i="25"/>
  <c r="D10" i="25"/>
  <c r="AG9" i="25"/>
  <c r="AF9" i="25"/>
  <c r="AE9" i="25"/>
  <c r="AD9" i="25"/>
  <c r="AC9" i="25"/>
  <c r="AB9" i="25"/>
  <c r="AA9" i="25"/>
  <c r="Z9" i="25"/>
  <c r="Y9" i="25"/>
  <c r="X9" i="25"/>
  <c r="W9" i="25"/>
  <c r="V9" i="25"/>
  <c r="U9" i="25"/>
  <c r="T9" i="25"/>
  <c r="S9" i="25"/>
  <c r="R9" i="25"/>
  <c r="Q9" i="25"/>
  <c r="P9" i="25"/>
  <c r="O9" i="25"/>
  <c r="N9" i="25"/>
  <c r="M9" i="25"/>
  <c r="L9" i="25"/>
  <c r="K9" i="25"/>
  <c r="J9" i="25"/>
  <c r="I9" i="25"/>
  <c r="H9" i="25"/>
  <c r="G9" i="25"/>
  <c r="F9" i="25"/>
  <c r="E9" i="25"/>
  <c r="D9" i="25"/>
  <c r="AG8" i="25"/>
  <c r="AF8" i="25"/>
  <c r="AE8" i="25"/>
  <c r="AD8" i="25"/>
  <c r="AD21" i="25" s="1"/>
  <c r="AC8" i="25"/>
  <c r="AB8" i="25"/>
  <c r="AA8" i="25"/>
  <c r="Z8" i="25"/>
  <c r="Y8" i="25"/>
  <c r="X8" i="25"/>
  <c r="W8" i="25"/>
  <c r="V8" i="25"/>
  <c r="U8" i="25"/>
  <c r="T8" i="25"/>
  <c r="S8" i="25"/>
  <c r="R8" i="25"/>
  <c r="Q8" i="25"/>
  <c r="P8" i="25"/>
  <c r="O8" i="25"/>
  <c r="N8" i="25"/>
  <c r="N21" i="25" s="1"/>
  <c r="M8" i="25"/>
  <c r="L8" i="25"/>
  <c r="K8" i="25"/>
  <c r="J8" i="25"/>
  <c r="I8" i="25"/>
  <c r="H8" i="25"/>
  <c r="G8" i="25"/>
  <c r="F8" i="25"/>
  <c r="E8" i="25"/>
  <c r="D8" i="25"/>
  <c r="AG7" i="25"/>
  <c r="AF7" i="25"/>
  <c r="AF21" i="25" s="1"/>
  <c r="AE7" i="25"/>
  <c r="AD7" i="25"/>
  <c r="AC7" i="25"/>
  <c r="AB7" i="25"/>
  <c r="AB21" i="25" s="1"/>
  <c r="AA7" i="25"/>
  <c r="AA21" i="25" s="1"/>
  <c r="Z7" i="25"/>
  <c r="Y7" i="25"/>
  <c r="X7" i="25"/>
  <c r="W7" i="25"/>
  <c r="V7" i="25"/>
  <c r="U7" i="25"/>
  <c r="T7" i="25"/>
  <c r="S7" i="25"/>
  <c r="R7" i="25"/>
  <c r="Q7" i="25"/>
  <c r="P7" i="25"/>
  <c r="O7" i="25"/>
  <c r="O21" i="25" s="1"/>
  <c r="N7" i="25"/>
  <c r="M7" i="25"/>
  <c r="L7" i="25"/>
  <c r="K7" i="25"/>
  <c r="J7" i="25"/>
  <c r="I7" i="25"/>
  <c r="H7" i="25"/>
  <c r="H21" i="25" s="1"/>
  <c r="G7" i="25"/>
  <c r="F7" i="25"/>
  <c r="E7" i="25"/>
  <c r="D7" i="25"/>
  <c r="D21" i="25" s="1"/>
  <c r="AG6" i="25"/>
  <c r="AG5" i="25" s="1"/>
  <c r="AF6" i="25"/>
  <c r="AF5" i="25" s="1"/>
  <c r="AE6" i="25"/>
  <c r="AD6" i="25"/>
  <c r="AD5" i="25" s="1"/>
  <c r="AC6" i="25"/>
  <c r="AC5" i="25" s="1"/>
  <c r="AB6" i="25"/>
  <c r="AB5" i="25" s="1"/>
  <c r="AA6" i="25"/>
  <c r="Z6" i="25"/>
  <c r="Z5" i="25" s="1"/>
  <c r="Y6" i="25"/>
  <c r="Y5" i="25" s="1"/>
  <c r="X6" i="25"/>
  <c r="X5" i="25" s="1"/>
  <c r="W6" i="25"/>
  <c r="V6" i="25"/>
  <c r="V5" i="25" s="1"/>
  <c r="U6" i="25"/>
  <c r="U5" i="25" s="1"/>
  <c r="T6" i="25"/>
  <c r="T5" i="25" s="1"/>
  <c r="S6" i="25"/>
  <c r="R6" i="25"/>
  <c r="R5" i="25" s="1"/>
  <c r="Q6" i="25"/>
  <c r="Q5" i="25" s="1"/>
  <c r="P6" i="25"/>
  <c r="P5" i="25" s="1"/>
  <c r="O6" i="25"/>
  <c r="N6" i="25"/>
  <c r="N5" i="25" s="1"/>
  <c r="M6" i="25"/>
  <c r="M5" i="25" s="1"/>
  <c r="L6" i="25"/>
  <c r="L5" i="25" s="1"/>
  <c r="K6" i="25"/>
  <c r="J6" i="25"/>
  <c r="J5" i="25" s="1"/>
  <c r="I6" i="25"/>
  <c r="I5" i="25" s="1"/>
  <c r="H6" i="25"/>
  <c r="H5" i="25" s="1"/>
  <c r="G6" i="25"/>
  <c r="F6" i="25"/>
  <c r="F5" i="25" s="1"/>
  <c r="E6" i="25"/>
  <c r="E5" i="25" s="1"/>
  <c r="D6" i="25"/>
  <c r="AG4" i="25"/>
  <c r="AG20" i="25" s="1"/>
  <c r="AF4" i="25"/>
  <c r="AF20" i="25" s="1"/>
  <c r="AE4" i="25"/>
  <c r="AE20" i="25" s="1"/>
  <c r="AD4" i="25"/>
  <c r="AD20" i="25" s="1"/>
  <c r="AC4" i="25"/>
  <c r="AC20" i="25" s="1"/>
  <c r="AB4" i="25"/>
  <c r="AB20" i="25" s="1"/>
  <c r="AA4" i="25"/>
  <c r="Z4" i="25"/>
  <c r="Z20" i="25" s="1"/>
  <c r="Y4" i="25"/>
  <c r="Y20" i="25" s="1"/>
  <c r="X4" i="25"/>
  <c r="X20" i="25" s="1"/>
  <c r="W4" i="25"/>
  <c r="W20" i="25" s="1"/>
  <c r="V4" i="25"/>
  <c r="V20" i="25" s="1"/>
  <c r="U4" i="25"/>
  <c r="T4" i="25"/>
  <c r="T20" i="25" s="1"/>
  <c r="S4" i="25"/>
  <c r="S20" i="25" s="1"/>
  <c r="R4" i="25"/>
  <c r="Q4" i="25"/>
  <c r="Q20" i="25" s="1"/>
  <c r="P4" i="25"/>
  <c r="O4" i="25"/>
  <c r="N4" i="25"/>
  <c r="M4" i="25"/>
  <c r="M20" i="25" s="1"/>
  <c r="L4" i="25"/>
  <c r="L20" i="25" s="1"/>
  <c r="K4" i="25"/>
  <c r="K20" i="25" s="1"/>
  <c r="J4" i="25"/>
  <c r="J20" i="25" s="1"/>
  <c r="I4" i="25"/>
  <c r="I20" i="25" s="1"/>
  <c r="H4" i="25"/>
  <c r="H20" i="25" s="1"/>
  <c r="G4" i="25"/>
  <c r="G20" i="25" s="1"/>
  <c r="F4" i="25"/>
  <c r="F20" i="25" s="1"/>
  <c r="E4" i="25"/>
  <c r="E20" i="25" s="1"/>
  <c r="D4" i="25"/>
  <c r="D20" i="25" s="1"/>
  <c r="C2" i="25" a="1"/>
  <c r="C2" i="25" s="1"/>
  <c r="F23" i="25"/>
  <c r="AF23" i="25"/>
  <c r="AE23" i="25"/>
  <c r="AD23" i="25"/>
  <c r="AC23" i="25"/>
  <c r="AB23" i="25"/>
  <c r="AA23" i="25"/>
  <c r="Z23" i="25"/>
  <c r="Y23" i="25"/>
  <c r="W23" i="25"/>
  <c r="V23" i="25"/>
  <c r="U23" i="25"/>
  <c r="S23" i="25"/>
  <c r="R23" i="25"/>
  <c r="Q23" i="25"/>
  <c r="O23" i="25"/>
  <c r="N23" i="25"/>
  <c r="M23" i="25"/>
  <c r="K23" i="25"/>
  <c r="J23" i="25"/>
  <c r="I23" i="25"/>
  <c r="G23" i="25"/>
  <c r="E23" i="25"/>
  <c r="AF22" i="25"/>
  <c r="AE22" i="25"/>
  <c r="AC22" i="25"/>
  <c r="AB22" i="25"/>
  <c r="AA22" i="25"/>
  <c r="W22" i="25"/>
  <c r="V22" i="25"/>
  <c r="U22" i="25"/>
  <c r="S22" i="25"/>
  <c r="R22" i="25"/>
  <c r="Q22" i="25"/>
  <c r="O22" i="25"/>
  <c r="M22" i="25"/>
  <c r="K22" i="25"/>
  <c r="I22" i="25"/>
  <c r="G22" i="25"/>
  <c r="S21" i="25"/>
  <c r="Q21" i="25"/>
  <c r="M21" i="25"/>
  <c r="L21" i="25"/>
  <c r="K21" i="25"/>
  <c r="I21" i="25"/>
  <c r="G21" i="25"/>
  <c r="AA20" i="25"/>
  <c r="U20" i="25"/>
  <c r="R20" i="25"/>
  <c r="P20" i="25"/>
  <c r="O20" i="25"/>
  <c r="N20" i="25"/>
  <c r="V5" i="24"/>
  <c r="E5" i="24"/>
  <c r="F5" i="24"/>
  <c r="G5" i="24"/>
  <c r="H5" i="24"/>
  <c r="I5" i="24"/>
  <c r="J5" i="24"/>
  <c r="K5" i="24"/>
  <c r="L5" i="24"/>
  <c r="M5" i="24"/>
  <c r="N5" i="24"/>
  <c r="O5" i="24"/>
  <c r="P5" i="24"/>
  <c r="Q5" i="24"/>
  <c r="R5" i="24"/>
  <c r="S5" i="24"/>
  <c r="T5" i="24"/>
  <c r="U5" i="24"/>
  <c r="W5" i="24"/>
  <c r="X5" i="24"/>
  <c r="Y5" i="24"/>
  <c r="Z5" i="24"/>
  <c r="AA5" i="24"/>
  <c r="AB5" i="24"/>
  <c r="AC5" i="24"/>
  <c r="AD5" i="24"/>
  <c r="AE5" i="24"/>
  <c r="AF5" i="24"/>
  <c r="AG5" i="24"/>
  <c r="E6" i="24"/>
  <c r="F6" i="24"/>
  <c r="G6" i="24"/>
  <c r="H6" i="24"/>
  <c r="I6" i="24"/>
  <c r="J6" i="24"/>
  <c r="K6" i="24"/>
  <c r="L6" i="24"/>
  <c r="L20" i="24" s="1"/>
  <c r="M6" i="24"/>
  <c r="N6" i="24"/>
  <c r="O6" i="24"/>
  <c r="P6" i="24"/>
  <c r="Q6" i="24"/>
  <c r="R6" i="24"/>
  <c r="S6" i="24"/>
  <c r="T6" i="24"/>
  <c r="U6" i="24"/>
  <c r="V6" i="24"/>
  <c r="W6" i="24"/>
  <c r="X6" i="24"/>
  <c r="Y6" i="24"/>
  <c r="Z6" i="24"/>
  <c r="AA6" i="24"/>
  <c r="AB6" i="24"/>
  <c r="AC6" i="24"/>
  <c r="AD6" i="24"/>
  <c r="AE6" i="24"/>
  <c r="AF6" i="24"/>
  <c r="AG6" i="24"/>
  <c r="E7" i="24"/>
  <c r="F7" i="24"/>
  <c r="G7" i="24"/>
  <c r="H7" i="24"/>
  <c r="I7" i="24"/>
  <c r="J7" i="24"/>
  <c r="K7" i="24"/>
  <c r="L7" i="24"/>
  <c r="M7" i="24"/>
  <c r="N7" i="24"/>
  <c r="O7" i="24"/>
  <c r="P7" i="24"/>
  <c r="Q7" i="24"/>
  <c r="R7" i="24"/>
  <c r="S7" i="24"/>
  <c r="T7" i="24"/>
  <c r="U7" i="24"/>
  <c r="V7" i="24"/>
  <c r="W7" i="24"/>
  <c r="X7" i="24"/>
  <c r="Y7" i="24"/>
  <c r="Z7" i="24"/>
  <c r="AA7" i="24"/>
  <c r="AB7" i="24"/>
  <c r="AC7" i="24"/>
  <c r="AD7" i="24"/>
  <c r="AE7" i="24"/>
  <c r="AF7" i="24"/>
  <c r="AG7" i="24"/>
  <c r="E8" i="24"/>
  <c r="F8" i="24"/>
  <c r="G8" i="24"/>
  <c r="H8" i="24"/>
  <c r="I8" i="24"/>
  <c r="J8" i="24"/>
  <c r="K8" i="24"/>
  <c r="L8" i="24"/>
  <c r="M8" i="24"/>
  <c r="N8" i="24"/>
  <c r="O8" i="24"/>
  <c r="P8" i="24"/>
  <c r="Q8" i="24"/>
  <c r="R8" i="24"/>
  <c r="S8" i="24"/>
  <c r="T8" i="24"/>
  <c r="U8" i="24"/>
  <c r="V8" i="24"/>
  <c r="W8" i="24"/>
  <c r="X8" i="24"/>
  <c r="Y8" i="24"/>
  <c r="Z8" i="24"/>
  <c r="AA8" i="24"/>
  <c r="AB8" i="24"/>
  <c r="AC8" i="24"/>
  <c r="AD8" i="24"/>
  <c r="AE8" i="24"/>
  <c r="AF8" i="24"/>
  <c r="AG8" i="24"/>
  <c r="E9" i="24"/>
  <c r="F9" i="24"/>
  <c r="G9" i="24"/>
  <c r="H9" i="24"/>
  <c r="I9" i="24"/>
  <c r="J9" i="24"/>
  <c r="K9" i="24"/>
  <c r="L9" i="24"/>
  <c r="M9" i="24"/>
  <c r="N9" i="24"/>
  <c r="O9" i="24"/>
  <c r="P9" i="24"/>
  <c r="Q9" i="24"/>
  <c r="R9" i="24"/>
  <c r="S9" i="24"/>
  <c r="T9" i="24"/>
  <c r="U9" i="24"/>
  <c r="V9" i="24"/>
  <c r="W9" i="24"/>
  <c r="X9" i="24"/>
  <c r="Y9" i="24"/>
  <c r="Z9" i="24"/>
  <c r="AA9" i="24"/>
  <c r="AB9" i="24"/>
  <c r="AC9" i="24"/>
  <c r="AD9" i="24"/>
  <c r="AE9" i="24"/>
  <c r="AF9" i="24"/>
  <c r="AG9" i="24"/>
  <c r="E10" i="24"/>
  <c r="F10" i="24"/>
  <c r="G10" i="24"/>
  <c r="H10" i="24"/>
  <c r="I10" i="24"/>
  <c r="J10" i="24"/>
  <c r="K10" i="24"/>
  <c r="L10" i="24"/>
  <c r="M10" i="24"/>
  <c r="N10" i="24"/>
  <c r="O10" i="24"/>
  <c r="P10" i="24"/>
  <c r="Q10" i="24"/>
  <c r="R10" i="24"/>
  <c r="S10" i="24"/>
  <c r="T10" i="24"/>
  <c r="U10" i="24"/>
  <c r="V10" i="24"/>
  <c r="W10" i="24"/>
  <c r="X10" i="24"/>
  <c r="Y10" i="24"/>
  <c r="Z10" i="24"/>
  <c r="AA10" i="24"/>
  <c r="AB10" i="24"/>
  <c r="AC10" i="24"/>
  <c r="AD10" i="24"/>
  <c r="AE10" i="24"/>
  <c r="AF10" i="24"/>
  <c r="AG10" i="24"/>
  <c r="E11" i="24"/>
  <c r="F11" i="24"/>
  <c r="G11" i="24"/>
  <c r="H11" i="24"/>
  <c r="I11" i="24"/>
  <c r="J11" i="24"/>
  <c r="K11" i="24"/>
  <c r="L11" i="24"/>
  <c r="M11" i="24"/>
  <c r="N11" i="24"/>
  <c r="O11" i="24"/>
  <c r="P11" i="24"/>
  <c r="Q11" i="24"/>
  <c r="R11" i="24"/>
  <c r="S11" i="24"/>
  <c r="T11" i="24"/>
  <c r="U11" i="24"/>
  <c r="V11" i="24"/>
  <c r="W11" i="24"/>
  <c r="X11" i="24"/>
  <c r="Y11" i="24"/>
  <c r="Z11" i="24"/>
  <c r="AA11" i="24"/>
  <c r="AB11" i="24"/>
  <c r="AC11" i="24"/>
  <c r="AD11" i="24"/>
  <c r="AE11" i="24"/>
  <c r="AF11" i="24"/>
  <c r="AG11" i="24"/>
  <c r="E12" i="24"/>
  <c r="F12" i="24"/>
  <c r="G12" i="24"/>
  <c r="H12" i="24"/>
  <c r="I12" i="24"/>
  <c r="J12" i="24"/>
  <c r="K12" i="24"/>
  <c r="L12" i="24"/>
  <c r="M12" i="24"/>
  <c r="N12" i="24"/>
  <c r="O12" i="24"/>
  <c r="P12" i="24"/>
  <c r="Q12" i="24"/>
  <c r="R12" i="24"/>
  <c r="S12" i="24"/>
  <c r="T12" i="24"/>
  <c r="U12" i="24"/>
  <c r="V12" i="24"/>
  <c r="W12" i="24"/>
  <c r="X12" i="24"/>
  <c r="Y12" i="24"/>
  <c r="Z12" i="24"/>
  <c r="AA12" i="24"/>
  <c r="AB12" i="24"/>
  <c r="AC12" i="24"/>
  <c r="AD12" i="24"/>
  <c r="AE12" i="24"/>
  <c r="AF12" i="24"/>
  <c r="AG12" i="24"/>
  <c r="E13" i="24"/>
  <c r="F13" i="24"/>
  <c r="G13" i="24"/>
  <c r="H13" i="24"/>
  <c r="I13" i="24"/>
  <c r="J13" i="24"/>
  <c r="K13" i="24"/>
  <c r="L13" i="24"/>
  <c r="M13" i="24"/>
  <c r="M21" i="24" s="1"/>
  <c r="N13" i="24"/>
  <c r="O13" i="24"/>
  <c r="P13" i="24"/>
  <c r="Q13" i="24"/>
  <c r="R13" i="24"/>
  <c r="S13" i="24"/>
  <c r="T13" i="24"/>
  <c r="U13" i="24"/>
  <c r="V13" i="24"/>
  <c r="W13" i="24"/>
  <c r="X13" i="24"/>
  <c r="Y13" i="24"/>
  <c r="Z13" i="24"/>
  <c r="AA13" i="24"/>
  <c r="AB13" i="24"/>
  <c r="AC13" i="24"/>
  <c r="AD13" i="24"/>
  <c r="AE13" i="24"/>
  <c r="AF13" i="24"/>
  <c r="AG13" i="24"/>
  <c r="E14" i="24"/>
  <c r="F14" i="24"/>
  <c r="G14" i="24"/>
  <c r="H14" i="24"/>
  <c r="I14" i="24"/>
  <c r="J14" i="24"/>
  <c r="K14" i="24"/>
  <c r="L14" i="24"/>
  <c r="M14" i="24"/>
  <c r="N14" i="24"/>
  <c r="O14" i="24"/>
  <c r="P14" i="24"/>
  <c r="Q14" i="24"/>
  <c r="R14" i="24"/>
  <c r="S14" i="24"/>
  <c r="T14" i="24"/>
  <c r="U14" i="24"/>
  <c r="V14" i="24"/>
  <c r="W14" i="24"/>
  <c r="X14" i="24"/>
  <c r="Y14" i="24"/>
  <c r="Z14" i="24"/>
  <c r="AA14" i="24"/>
  <c r="AB14" i="24"/>
  <c r="AC14" i="24"/>
  <c r="AD14" i="24"/>
  <c r="AE14" i="24"/>
  <c r="AF14" i="24"/>
  <c r="AG14" i="24"/>
  <c r="E15" i="24"/>
  <c r="F15" i="24"/>
  <c r="G15" i="24"/>
  <c r="H15" i="24"/>
  <c r="I15" i="24"/>
  <c r="J15" i="24"/>
  <c r="K15" i="24"/>
  <c r="L15" i="24"/>
  <c r="M15" i="24"/>
  <c r="N15" i="24"/>
  <c r="O15" i="24"/>
  <c r="P15" i="24"/>
  <c r="Q15" i="24"/>
  <c r="R15" i="24"/>
  <c r="S15" i="24"/>
  <c r="T15" i="24"/>
  <c r="U15" i="24"/>
  <c r="V15" i="24"/>
  <c r="W15" i="24"/>
  <c r="X15" i="24"/>
  <c r="Y15" i="24"/>
  <c r="Z15" i="24"/>
  <c r="AA15" i="24"/>
  <c r="AB15" i="24"/>
  <c r="AC15" i="24"/>
  <c r="AD15" i="24"/>
  <c r="AE15" i="24"/>
  <c r="AF15" i="24"/>
  <c r="AG15" i="24"/>
  <c r="E16" i="24"/>
  <c r="E22" i="24" s="1"/>
  <c r="F16" i="24"/>
  <c r="F22" i="24" s="1"/>
  <c r="G16" i="24"/>
  <c r="G22" i="24" s="1"/>
  <c r="H16" i="24"/>
  <c r="H22" i="24" s="1"/>
  <c r="I16" i="24"/>
  <c r="I22" i="24" s="1"/>
  <c r="J16" i="24"/>
  <c r="J22" i="24" s="1"/>
  <c r="K16" i="24"/>
  <c r="K22" i="24" s="1"/>
  <c r="L16" i="24"/>
  <c r="L22" i="24" s="1"/>
  <c r="M16" i="24"/>
  <c r="M22" i="24" s="1"/>
  <c r="N16" i="24"/>
  <c r="N22" i="24" s="1"/>
  <c r="O16" i="24"/>
  <c r="O22" i="24" s="1"/>
  <c r="P16" i="24"/>
  <c r="P22" i="24" s="1"/>
  <c r="Q16" i="24"/>
  <c r="Q22" i="24" s="1"/>
  <c r="R16" i="24"/>
  <c r="R22" i="24" s="1"/>
  <c r="S16" i="24"/>
  <c r="S22" i="24" s="1"/>
  <c r="T16" i="24"/>
  <c r="U16" i="24"/>
  <c r="U22" i="24" s="1"/>
  <c r="V16" i="24"/>
  <c r="V22" i="24" s="1"/>
  <c r="W16" i="24"/>
  <c r="W22" i="24" s="1"/>
  <c r="X16" i="24"/>
  <c r="X22" i="24" s="1"/>
  <c r="Y16" i="24"/>
  <c r="Y22" i="24" s="1"/>
  <c r="Z16" i="24"/>
  <c r="Z22" i="24" s="1"/>
  <c r="AA16" i="24"/>
  <c r="AB16" i="24"/>
  <c r="AB22" i="24" s="1"/>
  <c r="AC16" i="24"/>
  <c r="AC22" i="24" s="1"/>
  <c r="AD16" i="24"/>
  <c r="AD22" i="24" s="1"/>
  <c r="AE16" i="24"/>
  <c r="AE22" i="24" s="1"/>
  <c r="AF16" i="24"/>
  <c r="AG16" i="24"/>
  <c r="AG22" i="24" s="1"/>
  <c r="E17" i="24"/>
  <c r="F17" i="24"/>
  <c r="G17" i="24"/>
  <c r="H17" i="24"/>
  <c r="I17" i="24"/>
  <c r="I21" i="24" s="1"/>
  <c r="J17" i="24"/>
  <c r="J21" i="24" s="1"/>
  <c r="K17" i="24"/>
  <c r="L17" i="24"/>
  <c r="L21" i="24" s="1"/>
  <c r="M17" i="24"/>
  <c r="N17" i="24"/>
  <c r="O17" i="24"/>
  <c r="P17" i="24"/>
  <c r="Q17" i="24"/>
  <c r="R17" i="24"/>
  <c r="S17" i="24"/>
  <c r="T17" i="24"/>
  <c r="U17" i="24"/>
  <c r="V17" i="24"/>
  <c r="W17" i="24"/>
  <c r="X17" i="24"/>
  <c r="Y17" i="24"/>
  <c r="Z17" i="24"/>
  <c r="AA17" i="24"/>
  <c r="AB17" i="24"/>
  <c r="AC17" i="24"/>
  <c r="AD17" i="24"/>
  <c r="AE17" i="24"/>
  <c r="AF17" i="24"/>
  <c r="AG17" i="24"/>
  <c r="D6" i="24"/>
  <c r="D7" i="24"/>
  <c r="D8" i="24"/>
  <c r="D9" i="24"/>
  <c r="D10" i="24"/>
  <c r="D11" i="24"/>
  <c r="D12" i="24"/>
  <c r="D13" i="24"/>
  <c r="D14" i="24"/>
  <c r="D15" i="24"/>
  <c r="D16" i="24"/>
  <c r="D22" i="24" s="1"/>
  <c r="D17" i="24"/>
  <c r="K20" i="24"/>
  <c r="M20" i="24"/>
  <c r="N20" i="24"/>
  <c r="T22" i="24"/>
  <c r="AA22" i="24"/>
  <c r="AF22" i="24"/>
  <c r="AB4" i="24"/>
  <c r="AB19" i="24" s="1"/>
  <c r="AC4" i="24"/>
  <c r="AC19" i="24" s="1"/>
  <c r="AD4" i="24"/>
  <c r="AD19" i="24" s="1"/>
  <c r="AE4" i="24"/>
  <c r="AE19" i="24" s="1"/>
  <c r="AF4" i="24"/>
  <c r="AF19" i="24" s="1"/>
  <c r="AG4" i="24"/>
  <c r="AG19" i="24" s="1"/>
  <c r="X4" i="24"/>
  <c r="X19" i="24" s="1"/>
  <c r="Y4" i="24"/>
  <c r="Y19" i="24" s="1"/>
  <c r="Z4" i="24"/>
  <c r="Z19" i="24" s="1"/>
  <c r="AA4" i="24"/>
  <c r="AA19" i="24" s="1"/>
  <c r="S4" i="24"/>
  <c r="S19" i="24" s="1"/>
  <c r="T4" i="24"/>
  <c r="T19" i="24" s="1"/>
  <c r="U4" i="24"/>
  <c r="U19" i="24" s="1"/>
  <c r="V4" i="24"/>
  <c r="V19" i="24" s="1"/>
  <c r="W4" i="24"/>
  <c r="W19" i="24" s="1"/>
  <c r="E4" i="24"/>
  <c r="E19" i="24" s="1"/>
  <c r="F4" i="24"/>
  <c r="F19" i="24" s="1"/>
  <c r="G4" i="24"/>
  <c r="G19" i="24" s="1"/>
  <c r="H4" i="24"/>
  <c r="H19" i="24" s="1"/>
  <c r="I4" i="24"/>
  <c r="I19" i="24" s="1"/>
  <c r="J4" i="24"/>
  <c r="J19" i="24" s="1"/>
  <c r="K4" i="24"/>
  <c r="K19" i="24" s="1"/>
  <c r="L4" i="24"/>
  <c r="L19" i="24" s="1"/>
  <c r="M4" i="24"/>
  <c r="M19" i="24" s="1"/>
  <c r="N4" i="24"/>
  <c r="N19" i="24" s="1"/>
  <c r="O4" i="24"/>
  <c r="O19" i="24" s="1"/>
  <c r="P4" i="24"/>
  <c r="P19" i="24" s="1"/>
  <c r="Q4" i="24"/>
  <c r="Q19" i="24" s="1"/>
  <c r="R4" i="24"/>
  <c r="R19" i="24" s="1"/>
  <c r="D4" i="24"/>
  <c r="D19" i="24" s="1"/>
  <c r="W141" i="5" l="1"/>
  <c r="W96" i="5"/>
  <c r="T20" i="24"/>
  <c r="Y21" i="24"/>
  <c r="AD21" i="24"/>
  <c r="Z21" i="24"/>
  <c r="N21" i="24"/>
  <c r="F21" i="24"/>
  <c r="W20" i="24"/>
  <c r="H20" i="24"/>
  <c r="I20" i="24"/>
  <c r="AD21" i="26"/>
  <c r="D21" i="26"/>
  <c r="L62" i="41"/>
  <c r="M62" i="41"/>
  <c r="N62" i="41"/>
  <c r="V21" i="28"/>
  <c r="R21" i="28"/>
  <c r="P21" i="28"/>
  <c r="J21" i="28"/>
  <c r="O15" i="36"/>
  <c r="O25" i="36"/>
  <c r="X178" i="5"/>
  <c r="X133" i="5"/>
  <c r="X118" i="5"/>
  <c r="X115" i="5"/>
  <c r="X112" i="5"/>
  <c r="X103" i="5"/>
  <c r="X94" i="5"/>
  <c r="X91" i="5"/>
  <c r="X76" i="5"/>
  <c r="X37" i="5"/>
  <c r="X22" i="5"/>
  <c r="X157" i="5"/>
  <c r="X106" i="5"/>
  <c r="X88" i="5"/>
  <c r="X79" i="5"/>
  <c r="X67" i="5"/>
  <c r="X40" i="5"/>
  <c r="X25" i="5"/>
  <c r="X7" i="5"/>
  <c r="X184" i="5"/>
  <c r="X175" i="5"/>
  <c r="X82" i="5"/>
  <c r="X70" i="5"/>
  <c r="X58" i="5"/>
  <c r="X52" i="5"/>
  <c r="X49" i="5"/>
  <c r="X46" i="5"/>
  <c r="X31" i="5"/>
  <c r="X28" i="5"/>
  <c r="X16" i="5"/>
  <c r="X10" i="5"/>
  <c r="X172" i="5"/>
  <c r="X160" i="5"/>
  <c r="X154" i="5"/>
  <c r="X136" i="5"/>
  <c r="X109" i="5"/>
  <c r="X73" i="5"/>
  <c r="X64" i="5"/>
  <c r="X61" i="5"/>
  <c r="X34" i="5"/>
  <c r="X19" i="5"/>
  <c r="X121" i="5"/>
  <c r="X145" i="5"/>
  <c r="X148" i="5"/>
  <c r="X55" i="5"/>
  <c r="X85" i="5"/>
  <c r="X163" i="5"/>
  <c r="X166" i="5"/>
  <c r="X151" i="5"/>
  <c r="X13" i="5"/>
  <c r="X181" i="5"/>
  <c r="X43" i="5"/>
  <c r="X142" i="5"/>
  <c r="X124" i="5"/>
  <c r="X139" i="5"/>
  <c r="X169" i="5"/>
  <c r="X100" i="5"/>
  <c r="X130" i="5"/>
  <c r="X97" i="5"/>
  <c r="X127" i="5"/>
  <c r="D21" i="24"/>
  <c r="AC21" i="24"/>
  <c r="L61" i="41"/>
  <c r="M60" i="41"/>
  <c r="R67" i="41" s="1"/>
  <c r="W21" i="28"/>
  <c r="U21" i="28"/>
  <c r="S21" i="28"/>
  <c r="Q21" i="28"/>
  <c r="K21" i="28"/>
  <c r="O7" i="36"/>
  <c r="W172" i="5"/>
  <c r="W166" i="5"/>
  <c r="W160" i="5"/>
  <c r="W154" i="5"/>
  <c r="W148" i="5"/>
  <c r="W142" i="5"/>
  <c r="W136" i="5"/>
  <c r="W109" i="5"/>
  <c r="W100" i="5"/>
  <c r="W85" i="5"/>
  <c r="W73" i="5"/>
  <c r="W64" i="5"/>
  <c r="W61" i="5"/>
  <c r="W55" i="5"/>
  <c r="W34" i="5"/>
  <c r="W19" i="5"/>
  <c r="W13" i="5"/>
  <c r="W178" i="5"/>
  <c r="W139" i="5"/>
  <c r="W133" i="5"/>
  <c r="W127" i="5"/>
  <c r="W118" i="5"/>
  <c r="W115" i="5"/>
  <c r="W112" i="5"/>
  <c r="W103" i="5"/>
  <c r="W94" i="5"/>
  <c r="W91" i="5"/>
  <c r="W76" i="5"/>
  <c r="W37" i="5"/>
  <c r="W22" i="5"/>
  <c r="W184" i="5"/>
  <c r="W163" i="5"/>
  <c r="W157" i="5"/>
  <c r="W121" i="5"/>
  <c r="W106" i="5"/>
  <c r="W97" i="5"/>
  <c r="W88" i="5"/>
  <c r="W79" i="5"/>
  <c r="W67" i="5"/>
  <c r="W40" i="5"/>
  <c r="W25" i="5"/>
  <c r="W181" i="5"/>
  <c r="W175" i="5"/>
  <c r="W169" i="5"/>
  <c r="W151" i="5"/>
  <c r="W145" i="5"/>
  <c r="W130" i="5"/>
  <c r="W124" i="5"/>
  <c r="W82" i="5"/>
  <c r="W70" i="5"/>
  <c r="W58" i="5"/>
  <c r="W52" i="5"/>
  <c r="W49" i="5"/>
  <c r="W46" i="5"/>
  <c r="W43" i="5"/>
  <c r="W31" i="5"/>
  <c r="W28" i="5"/>
  <c r="W16" i="5"/>
  <c r="W10" i="5"/>
  <c r="W7" i="5"/>
  <c r="P21" i="25"/>
  <c r="J21" i="25"/>
  <c r="F22" i="25"/>
  <c r="X21" i="26"/>
  <c r="M61" i="41"/>
  <c r="N61" i="41"/>
  <c r="N21" i="27"/>
  <c r="L60" i="41"/>
  <c r="I69" i="41" s="1"/>
  <c r="V21" i="27"/>
  <c r="T21" i="27"/>
  <c r="R21" i="27"/>
  <c r="N22" i="27"/>
  <c r="L22" i="27"/>
  <c r="J21" i="27"/>
  <c r="F22" i="27"/>
  <c r="N21" i="28"/>
  <c r="X170" i="5"/>
  <c r="X173" i="5"/>
  <c r="X152" i="5"/>
  <c r="X98" i="5"/>
  <c r="X44" i="5"/>
  <c r="X134" i="5"/>
  <c r="X116" i="5"/>
  <c r="X62" i="5"/>
  <c r="X101" i="5"/>
  <c r="X11" i="5"/>
  <c r="X32" i="5"/>
  <c r="X50" i="5"/>
  <c r="X35" i="5"/>
  <c r="X185" i="5"/>
  <c r="X56" i="5"/>
  <c r="X38" i="5"/>
  <c r="X95" i="5"/>
  <c r="X167" i="5"/>
  <c r="X29" i="5"/>
  <c r="X128" i="5"/>
  <c r="X59" i="5"/>
  <c r="X80" i="5"/>
  <c r="X47" i="5"/>
  <c r="X140" i="5"/>
  <c r="X104" i="5"/>
  <c r="X161" i="5"/>
  <c r="X68" i="5"/>
  <c r="X53" i="5"/>
  <c r="X74" i="5"/>
  <c r="X92" i="5"/>
  <c r="X131" i="5"/>
  <c r="X125" i="5"/>
  <c r="X155" i="5"/>
  <c r="X86" i="5"/>
  <c r="X119" i="5"/>
  <c r="X158" i="5"/>
  <c r="X65" i="5"/>
  <c r="X122" i="5"/>
  <c r="X179" i="5"/>
  <c r="X107" i="5"/>
  <c r="X182" i="5"/>
  <c r="X146" i="5"/>
  <c r="X110" i="5"/>
  <c r="X149" i="5"/>
  <c r="X23" i="5"/>
  <c r="X83" i="5"/>
  <c r="X113" i="5"/>
  <c r="X26" i="5"/>
  <c r="X137" i="5"/>
  <c r="X176" i="5"/>
  <c r="X14" i="5"/>
  <c r="X143" i="5"/>
  <c r="X89" i="5"/>
  <c r="X17" i="5"/>
  <c r="X164" i="5"/>
  <c r="X20" i="5"/>
  <c r="X77" i="5"/>
  <c r="X8" i="5"/>
  <c r="X41" i="5"/>
  <c r="X71" i="5"/>
  <c r="D20" i="24"/>
  <c r="K21" i="24"/>
  <c r="S21" i="24"/>
  <c r="O21" i="24"/>
  <c r="AF20" i="24"/>
  <c r="AG20" i="24"/>
  <c r="U20" i="24"/>
  <c r="O20" i="24"/>
  <c r="E21" i="25"/>
  <c r="Y21" i="25"/>
  <c r="AG21" i="25"/>
  <c r="Y21" i="26"/>
  <c r="AC21" i="26"/>
  <c r="AA21" i="26"/>
  <c r="E21" i="27"/>
  <c r="Q21" i="27"/>
  <c r="E21" i="28"/>
  <c r="O35" i="36"/>
  <c r="W143" i="5"/>
  <c r="W128" i="5"/>
  <c r="W89" i="5"/>
  <c r="W80" i="5"/>
  <c r="W68" i="5"/>
  <c r="W26" i="5"/>
  <c r="W185" i="5"/>
  <c r="W164" i="5"/>
  <c r="W122" i="5"/>
  <c r="W71" i="5"/>
  <c r="W59" i="5"/>
  <c r="W50" i="5"/>
  <c r="W47" i="5"/>
  <c r="W29" i="5"/>
  <c r="W17" i="5"/>
  <c r="W173" i="5"/>
  <c r="W170" i="5"/>
  <c r="W152" i="5"/>
  <c r="W146" i="5"/>
  <c r="W131" i="5"/>
  <c r="W110" i="5"/>
  <c r="W62" i="5"/>
  <c r="W44" i="5"/>
  <c r="W20" i="5"/>
  <c r="W8" i="5"/>
  <c r="W134" i="5"/>
  <c r="W113" i="5"/>
  <c r="W104" i="5"/>
  <c r="W101" i="5"/>
  <c r="W92" i="5"/>
  <c r="W86" i="5"/>
  <c r="W38" i="5"/>
  <c r="W158" i="5"/>
  <c r="W35" i="5"/>
  <c r="W119" i="5"/>
  <c r="W23" i="5"/>
  <c r="W107" i="5"/>
  <c r="W11" i="5"/>
  <c r="W95" i="5"/>
  <c r="W179" i="5"/>
  <c r="W83" i="5"/>
  <c r="W167" i="5"/>
  <c r="W56" i="5"/>
  <c r="W140" i="5"/>
  <c r="W155" i="5"/>
  <c r="W74" i="5"/>
  <c r="W77" i="5"/>
  <c r="W161" i="5"/>
  <c r="W65" i="5"/>
  <c r="W149" i="5"/>
  <c r="W53" i="5"/>
  <c r="W137" i="5"/>
  <c r="W41" i="5"/>
  <c r="W125" i="5"/>
  <c r="W14" i="5"/>
  <c r="W98" i="5"/>
  <c r="W182" i="5"/>
  <c r="W176" i="5"/>
  <c r="W32" i="5"/>
  <c r="W116" i="5"/>
  <c r="R65" i="41"/>
  <c r="N62" i="39"/>
  <c r="N212" i="37"/>
  <c r="M60" i="39"/>
  <c r="M210" i="37"/>
  <c r="L62" i="39"/>
  <c r="L212" i="37"/>
  <c r="L61" i="39"/>
  <c r="L211" i="37"/>
  <c r="M61" i="39"/>
  <c r="M211" i="37"/>
  <c r="N61" i="39"/>
  <c r="N211" i="37"/>
  <c r="M62" i="39"/>
  <c r="M212" i="37"/>
  <c r="N210" i="37"/>
  <c r="M87" i="36"/>
  <c r="N87" i="36"/>
  <c r="L87" i="36"/>
  <c r="E77" i="36"/>
  <c r="N77" i="36"/>
  <c r="M77" i="36"/>
  <c r="L77" i="36"/>
  <c r="N91" i="36"/>
  <c r="M91" i="36"/>
  <c r="L91" i="36"/>
  <c r="L105" i="36"/>
  <c r="N105" i="36"/>
  <c r="M105" i="36"/>
  <c r="N83" i="36"/>
  <c r="L83" i="36"/>
  <c r="M83" i="36"/>
  <c r="N89" i="36"/>
  <c r="M89" i="36"/>
  <c r="L89" i="36"/>
  <c r="T49" i="52"/>
  <c r="T46" i="52"/>
  <c r="O27" i="52"/>
  <c r="O42" i="52"/>
  <c r="O45" i="52"/>
  <c r="O39" i="52"/>
  <c r="O51" i="52"/>
  <c r="O36" i="52"/>
  <c r="O21" i="52"/>
  <c r="O15" i="52"/>
  <c r="O12" i="52"/>
  <c r="O30" i="52"/>
  <c r="O18" i="52"/>
  <c r="O9" i="52"/>
  <c r="O33" i="52"/>
  <c r="AG49" i="52"/>
  <c r="AG46" i="52"/>
  <c r="AC19" i="50"/>
  <c r="R19" i="50"/>
  <c r="D20" i="50"/>
  <c r="I21" i="50"/>
  <c r="D21" i="50" s="1"/>
  <c r="H83" i="41"/>
  <c r="H91" i="41"/>
  <c r="H90" i="41"/>
  <c r="I100" i="41" s="1"/>
  <c r="J101" i="41" s="1"/>
  <c r="K102" i="41" s="1"/>
  <c r="L103" i="41" s="1"/>
  <c r="M104" i="41" s="1"/>
  <c r="O83" i="36"/>
  <c r="O84" i="36" s="1"/>
  <c r="I43" i="42"/>
  <c r="D40" i="42"/>
  <c r="U42" i="40"/>
  <c r="U38" i="40"/>
  <c r="U40" i="40"/>
  <c r="O33" i="40"/>
  <c r="O30" i="40"/>
  <c r="O51" i="40"/>
  <c r="O39" i="40"/>
  <c r="O27" i="40"/>
  <c r="O24" i="40"/>
  <c r="O12" i="40"/>
  <c r="O42" i="40"/>
  <c r="O15" i="40"/>
  <c r="O36" i="40"/>
  <c r="Z103" i="41"/>
  <c r="Y82" i="41"/>
  <c r="D34" i="40"/>
  <c r="M98" i="41"/>
  <c r="L81" i="41"/>
  <c r="T103" i="41"/>
  <c r="S82" i="41"/>
  <c r="H82" i="41"/>
  <c r="H84" i="41" s="1"/>
  <c r="H101" i="36"/>
  <c r="E91" i="36"/>
  <c r="H115" i="36"/>
  <c r="E105" i="36"/>
  <c r="H99" i="36"/>
  <c r="E89" i="36"/>
  <c r="E83" i="36"/>
  <c r="D83" i="36"/>
  <c r="H93" i="36"/>
  <c r="H97" i="36"/>
  <c r="E87" i="36"/>
  <c r="W103" i="39"/>
  <c r="V82" i="39"/>
  <c r="Q31" i="38"/>
  <c r="Q32" i="38" s="1"/>
  <c r="P31" i="38"/>
  <c r="P32" i="38" s="1"/>
  <c r="S103" i="39"/>
  <c r="U104" i="39"/>
  <c r="T82" i="39"/>
  <c r="K105" i="39"/>
  <c r="J100" i="39"/>
  <c r="I82" i="39"/>
  <c r="Q33" i="38"/>
  <c r="Q34" i="38" s="1"/>
  <c r="P33" i="38"/>
  <c r="P34" i="38" s="1"/>
  <c r="N105" i="39"/>
  <c r="O106" i="39" s="1"/>
  <c r="P107" i="39" s="1"/>
  <c r="Q108" i="39" s="1"/>
  <c r="R109" i="39" s="1"/>
  <c r="S110" i="39" s="1"/>
  <c r="T111" i="39" s="1"/>
  <c r="U112" i="39" s="1"/>
  <c r="V113" i="39" s="1"/>
  <c r="P29" i="38"/>
  <c r="P30" i="38" s="1"/>
  <c r="Q29" i="38"/>
  <c r="Q30" i="38" s="1"/>
  <c r="H83" i="39"/>
  <c r="H84" i="39" s="1"/>
  <c r="H87" i="39" s="1"/>
  <c r="H91" i="39"/>
  <c r="I113" i="39" s="1"/>
  <c r="M105" i="39"/>
  <c r="N106" i="39" s="1"/>
  <c r="O107" i="39" s="1"/>
  <c r="P108" i="39" s="1"/>
  <c r="Q109" i="39" s="1"/>
  <c r="R110" i="39" s="1"/>
  <c r="S111" i="39" s="1"/>
  <c r="T112" i="39" s="1"/>
  <c r="U113" i="39" s="1"/>
  <c r="AB103" i="39"/>
  <c r="AB82" i="39" s="1"/>
  <c r="AA82" i="39"/>
  <c r="M98" i="39"/>
  <c r="L81" i="39"/>
  <c r="O36" i="36"/>
  <c r="O80" i="36"/>
  <c r="O70" i="36"/>
  <c r="O38" i="36"/>
  <c r="O71" i="36"/>
  <c r="P75" i="36"/>
  <c r="P76" i="36" s="1"/>
  <c r="O65" i="36"/>
  <c r="O67" i="36"/>
  <c r="Q41" i="36"/>
  <c r="Q42" i="36" s="1"/>
  <c r="Q81" i="36"/>
  <c r="Q82" i="36" s="1"/>
  <c r="Q67" i="36"/>
  <c r="Q68" i="36" s="1"/>
  <c r="P31" i="36"/>
  <c r="P32" i="36" s="1"/>
  <c r="P73" i="36"/>
  <c r="P74" i="36" s="1"/>
  <c r="P35" i="36"/>
  <c r="P36" i="36" s="1"/>
  <c r="P41" i="36"/>
  <c r="P42" i="36" s="1"/>
  <c r="Q29" i="36"/>
  <c r="Q30" i="36" s="1"/>
  <c r="Q45" i="36"/>
  <c r="Q46" i="36" s="1"/>
  <c r="P43" i="36"/>
  <c r="P44" i="36" s="1"/>
  <c r="P49" i="36"/>
  <c r="P50" i="36" s="1"/>
  <c r="Q37" i="36"/>
  <c r="Q38" i="36" s="1"/>
  <c r="O41" i="36"/>
  <c r="P29" i="36"/>
  <c r="P30" i="36" s="1"/>
  <c r="P27" i="36"/>
  <c r="P28" i="36" s="1"/>
  <c r="P69" i="36"/>
  <c r="P70" i="36" s="1"/>
  <c r="Q27" i="36"/>
  <c r="Q28" i="36" s="1"/>
  <c r="P85" i="36"/>
  <c r="P86" i="36" s="1"/>
  <c r="Q79" i="36"/>
  <c r="Q80" i="36" s="1"/>
  <c r="P81" i="36"/>
  <c r="P82" i="36" s="1"/>
  <c r="Q77" i="36"/>
  <c r="Q78" i="36" s="1"/>
  <c r="P77" i="36"/>
  <c r="P78" i="36" s="1"/>
  <c r="P83" i="36"/>
  <c r="P84" i="36" s="1"/>
  <c r="O81" i="36"/>
  <c r="O29" i="36"/>
  <c r="P37" i="36"/>
  <c r="P38" i="36" s="1"/>
  <c r="P33" i="36"/>
  <c r="P34" i="36" s="1"/>
  <c r="P67" i="36"/>
  <c r="P68" i="36" s="1"/>
  <c r="O73" i="36"/>
  <c r="O33" i="36"/>
  <c r="P45" i="36"/>
  <c r="P46" i="36" s="1"/>
  <c r="O27" i="36"/>
  <c r="Q35" i="36"/>
  <c r="Q36" i="36" s="1"/>
  <c r="Q73" i="36"/>
  <c r="Q74" i="36" s="1"/>
  <c r="Q15" i="36"/>
  <c r="Q16" i="36" s="1"/>
  <c r="O43" i="36"/>
  <c r="Q83" i="36"/>
  <c r="Q84" i="36" s="1"/>
  <c r="Q75" i="36"/>
  <c r="Q76" i="36" s="1"/>
  <c r="O85" i="36"/>
  <c r="Q69" i="36"/>
  <c r="Q70" i="36" s="1"/>
  <c r="Q31" i="36"/>
  <c r="Q32" i="36" s="1"/>
  <c r="O75" i="36"/>
  <c r="O115" i="36"/>
  <c r="O39" i="36"/>
  <c r="O77" i="36"/>
  <c r="O31" i="36"/>
  <c r="P79" i="36"/>
  <c r="P80" i="36" s="1"/>
  <c r="H249" i="37"/>
  <c r="H250" i="37"/>
  <c r="H261" i="37"/>
  <c r="H256" i="37"/>
  <c r="H262" i="37"/>
  <c r="H257" i="37"/>
  <c r="H263" i="37"/>
  <c r="H258" i="37"/>
  <c r="H260" i="37"/>
  <c r="H259" i="37"/>
  <c r="H251" i="37"/>
  <c r="H252" i="37"/>
  <c r="H253" i="37"/>
  <c r="H254" i="37"/>
  <c r="Q65" i="36"/>
  <c r="Q66" i="36" s="1"/>
  <c r="O55" i="36"/>
  <c r="P13" i="36"/>
  <c r="P14" i="36" s="1"/>
  <c r="Q53" i="36"/>
  <c r="Q54" i="36" s="1"/>
  <c r="P89" i="36"/>
  <c r="P90" i="36" s="1"/>
  <c r="D89" i="36"/>
  <c r="Q89" i="36"/>
  <c r="Q90" i="36" s="1"/>
  <c r="O89" i="36"/>
  <c r="P63" i="36"/>
  <c r="P64" i="36" s="1"/>
  <c r="Q55" i="36"/>
  <c r="Q56" i="36" s="1"/>
  <c r="P61" i="36"/>
  <c r="P62" i="36" s="1"/>
  <c r="P19" i="36"/>
  <c r="P20" i="36" s="1"/>
  <c r="O59" i="36"/>
  <c r="P55" i="36"/>
  <c r="P56" i="36" s="1"/>
  <c r="O61" i="36"/>
  <c r="Q61" i="36"/>
  <c r="Q62" i="36" s="1"/>
  <c r="P95" i="36"/>
  <c r="P96" i="36" s="1"/>
  <c r="O23" i="36"/>
  <c r="Q95" i="36"/>
  <c r="Q96" i="36" s="1"/>
  <c r="O95" i="36"/>
  <c r="Q25" i="36"/>
  <c r="Q26" i="36" s="1"/>
  <c r="O49" i="36"/>
  <c r="P53" i="36"/>
  <c r="P54" i="36" s="1"/>
  <c r="O11" i="36"/>
  <c r="D105" i="36"/>
  <c r="Q105" i="36"/>
  <c r="Q106" i="36" s="1"/>
  <c r="P105" i="36"/>
  <c r="P106" i="36" s="1"/>
  <c r="O105" i="36"/>
  <c r="P9" i="36"/>
  <c r="P10" i="36" s="1"/>
  <c r="O8" i="36"/>
  <c r="Q63" i="36"/>
  <c r="Q64" i="36" s="1"/>
  <c r="P59" i="36"/>
  <c r="P60" i="36" s="1"/>
  <c r="Q59" i="36"/>
  <c r="Q60" i="36" s="1"/>
  <c r="Q7" i="36"/>
  <c r="Q8" i="36" s="1"/>
  <c r="P15" i="36"/>
  <c r="P16" i="36" s="1"/>
  <c r="O51" i="36"/>
  <c r="P11" i="36"/>
  <c r="P12" i="36" s="1"/>
  <c r="O17" i="36"/>
  <c r="Q23" i="36"/>
  <c r="Q24" i="36" s="1"/>
  <c r="O19" i="36"/>
  <c r="Q21" i="36"/>
  <c r="Q22" i="36" s="1"/>
  <c r="O9" i="36"/>
  <c r="P17" i="36"/>
  <c r="P18" i="36" s="1"/>
  <c r="O63" i="36"/>
  <c r="P25" i="36"/>
  <c r="P26" i="36" s="1"/>
  <c r="Q9" i="36"/>
  <c r="Q10" i="36" s="1"/>
  <c r="O13" i="36"/>
  <c r="O47" i="36"/>
  <c r="Q19" i="36"/>
  <c r="Q20" i="36" s="1"/>
  <c r="G234" i="37"/>
  <c r="G237" i="37" s="1"/>
  <c r="O21" i="36"/>
  <c r="P57" i="36"/>
  <c r="P58" i="36" s="1"/>
  <c r="O57" i="36"/>
  <c r="O53" i="36"/>
  <c r="Q57" i="36"/>
  <c r="Q58" i="36" s="1"/>
  <c r="Q47" i="36"/>
  <c r="Q48" i="36" s="1"/>
  <c r="Q49" i="36"/>
  <c r="Q50" i="36" s="1"/>
  <c r="P51" i="36"/>
  <c r="P52" i="36" s="1"/>
  <c r="Q11" i="36"/>
  <c r="Q12" i="36" s="1"/>
  <c r="Q51" i="36"/>
  <c r="Q52" i="36" s="1"/>
  <c r="P23" i="36"/>
  <c r="P24" i="36" s="1"/>
  <c r="P7" i="36"/>
  <c r="P8" i="36" s="1"/>
  <c r="Q13" i="36"/>
  <c r="Q14" i="36" s="1"/>
  <c r="P47" i="36"/>
  <c r="P48" i="36" s="1"/>
  <c r="Q17" i="36"/>
  <c r="Q18" i="36" s="1"/>
  <c r="M24" i="8"/>
  <c r="M19" i="8"/>
  <c r="M21" i="8"/>
  <c r="M58" i="8"/>
  <c r="M64" i="8"/>
  <c r="M59" i="8"/>
  <c r="M23" i="8"/>
  <c r="M60" i="8"/>
  <c r="M18" i="8"/>
  <c r="M20" i="8"/>
  <c r="M62" i="8"/>
  <c r="M61" i="8"/>
  <c r="M22" i="8"/>
  <c r="M63" i="8"/>
  <c r="V185" i="5"/>
  <c r="V131" i="5"/>
  <c r="V173" i="5"/>
  <c r="V170" i="5"/>
  <c r="V158" i="5"/>
  <c r="V149" i="5"/>
  <c r="V146" i="5"/>
  <c r="V137" i="5"/>
  <c r="V155" i="5"/>
  <c r="V128" i="5"/>
  <c r="V167" i="5"/>
  <c r="V182" i="5"/>
  <c r="V176" i="5"/>
  <c r="V164" i="5"/>
  <c r="V152" i="5"/>
  <c r="V134" i="5"/>
  <c r="V161" i="5"/>
  <c r="V140" i="5"/>
  <c r="V179" i="5"/>
  <c r="V143" i="5"/>
  <c r="V180" i="5"/>
  <c r="V144" i="5"/>
  <c r="V186" i="5"/>
  <c r="V183" i="5"/>
  <c r="V177" i="5"/>
  <c r="V153" i="5"/>
  <c r="V135" i="5"/>
  <c r="V165" i="5"/>
  <c r="V162" i="5"/>
  <c r="V141" i="5"/>
  <c r="V174" i="5"/>
  <c r="V132" i="5"/>
  <c r="V147" i="5"/>
  <c r="V129" i="5"/>
  <c r="V168" i="5"/>
  <c r="V156" i="5"/>
  <c r="V138" i="5"/>
  <c r="V159" i="5"/>
  <c r="V150" i="5"/>
  <c r="V171" i="5"/>
  <c r="V181" i="5"/>
  <c r="V178" i="5"/>
  <c r="V184" i="5"/>
  <c r="V127" i="5"/>
  <c r="V166" i="5"/>
  <c r="V163" i="5"/>
  <c r="V142" i="5"/>
  <c r="V175" i="5"/>
  <c r="V151" i="5"/>
  <c r="V139" i="5"/>
  <c r="V133" i="5"/>
  <c r="V160" i="5"/>
  <c r="V130" i="5"/>
  <c r="V169" i="5"/>
  <c r="V148" i="5"/>
  <c r="V157" i="5"/>
  <c r="V154" i="5"/>
  <c r="V145" i="5"/>
  <c r="V136" i="5"/>
  <c r="V172" i="5"/>
  <c r="V7" i="5"/>
  <c r="V109" i="5"/>
  <c r="V88" i="5"/>
  <c r="V55" i="5"/>
  <c r="V25" i="5"/>
  <c r="V100" i="5"/>
  <c r="V79" i="5"/>
  <c r="V40" i="5"/>
  <c r="V19" i="5"/>
  <c r="V13" i="5"/>
  <c r="V121" i="5"/>
  <c r="V91" i="5"/>
  <c r="V67" i="5"/>
  <c r="V61" i="5"/>
  <c r="V46" i="5"/>
  <c r="V31" i="5"/>
  <c r="V112" i="5"/>
  <c r="V82" i="5"/>
  <c r="V70" i="5"/>
  <c r="V52" i="5"/>
  <c r="V22" i="5"/>
  <c r="V76" i="5"/>
  <c r="V64" i="5"/>
  <c r="V34" i="5"/>
  <c r="V124" i="5"/>
  <c r="V103" i="5"/>
  <c r="V94" i="5"/>
  <c r="V37" i="5"/>
  <c r="V115" i="5"/>
  <c r="V85" i="5"/>
  <c r="V58" i="5"/>
  <c r="V43" i="5"/>
  <c r="V28" i="5"/>
  <c r="V16" i="5"/>
  <c r="V10" i="5"/>
  <c r="V118" i="5"/>
  <c r="V106" i="5"/>
  <c r="V73" i="5"/>
  <c r="V49" i="5"/>
  <c r="V97" i="5"/>
  <c r="V8" i="5"/>
  <c r="V125" i="5"/>
  <c r="V104" i="5"/>
  <c r="V71" i="5"/>
  <c r="V53" i="5"/>
  <c r="V23" i="5"/>
  <c r="V20" i="5"/>
  <c r="V14" i="5"/>
  <c r="V83" i="5"/>
  <c r="V116" i="5"/>
  <c r="V95" i="5"/>
  <c r="V86" i="5"/>
  <c r="V38" i="5"/>
  <c r="V113" i="5"/>
  <c r="V107" i="5"/>
  <c r="V74" i="5"/>
  <c r="V59" i="5"/>
  <c r="V44" i="5"/>
  <c r="V29" i="5"/>
  <c r="V62" i="5"/>
  <c r="V47" i="5"/>
  <c r="V98" i="5"/>
  <c r="V77" i="5"/>
  <c r="V50" i="5"/>
  <c r="V119" i="5"/>
  <c r="V110" i="5"/>
  <c r="V89" i="5"/>
  <c r="V65" i="5"/>
  <c r="V35" i="5"/>
  <c r="V17" i="5"/>
  <c r="V11" i="5"/>
  <c r="V101" i="5"/>
  <c r="V80" i="5"/>
  <c r="V56" i="5"/>
  <c r="V26" i="5"/>
  <c r="V32" i="5"/>
  <c r="V122" i="5"/>
  <c r="V92" i="5"/>
  <c r="V68" i="5"/>
  <c r="V41" i="5"/>
  <c r="V9" i="5"/>
  <c r="V120" i="5"/>
  <c r="V90" i="5"/>
  <c r="V51" i="5"/>
  <c r="V60" i="5"/>
  <c r="V111" i="5"/>
  <c r="V102" i="5"/>
  <c r="V81" i="5"/>
  <c r="V66" i="5"/>
  <c r="V36" i="5"/>
  <c r="V123" i="5"/>
  <c r="V93" i="5"/>
  <c r="V69" i="5"/>
  <c r="V57" i="5"/>
  <c r="V27" i="5"/>
  <c r="V30" i="5"/>
  <c r="V114" i="5"/>
  <c r="V84" i="5"/>
  <c r="V42" i="5"/>
  <c r="V18" i="5"/>
  <c r="V12" i="5"/>
  <c r="V21" i="5"/>
  <c r="V126" i="5"/>
  <c r="V105" i="5"/>
  <c r="V72" i="5"/>
  <c r="V63" i="5"/>
  <c r="V48" i="5"/>
  <c r="V33" i="5"/>
  <c r="V117" i="5"/>
  <c r="V96" i="5"/>
  <c r="V54" i="5"/>
  <c r="V24" i="5"/>
  <c r="V99" i="5"/>
  <c r="V78" i="5"/>
  <c r="V45" i="5"/>
  <c r="V15" i="5"/>
  <c r="V108" i="5"/>
  <c r="V87" i="5"/>
  <c r="V75" i="5"/>
  <c r="V39" i="5"/>
  <c r="B68" i="8"/>
  <c r="B70" i="8"/>
  <c r="B108" i="8"/>
  <c r="B106" i="8"/>
  <c r="B71" i="8"/>
  <c r="B110" i="8"/>
  <c r="B66" i="8"/>
  <c r="B109" i="8"/>
  <c r="B72" i="8"/>
  <c r="B73" i="8"/>
  <c r="B112" i="8"/>
  <c r="B107" i="8"/>
  <c r="B67" i="8"/>
  <c r="B105" i="8"/>
  <c r="B114" i="8"/>
  <c r="B111" i="8"/>
  <c r="B74" i="8"/>
  <c r="B69" i="8"/>
  <c r="B113" i="8"/>
  <c r="B25" i="8"/>
  <c r="B65" i="8"/>
  <c r="B32" i="8"/>
  <c r="B26" i="8"/>
  <c r="B31" i="8"/>
  <c r="B29" i="8"/>
  <c r="B33" i="8"/>
  <c r="B27" i="8"/>
  <c r="B28" i="8"/>
  <c r="B34" i="8"/>
  <c r="B30" i="8"/>
  <c r="N211" i="8"/>
  <c r="L211" i="8"/>
  <c r="N212" i="8"/>
  <c r="L212" i="8"/>
  <c r="D238" i="8"/>
  <c r="E257" i="8" s="1"/>
  <c r="D237" i="8"/>
  <c r="E250" i="8" s="1"/>
  <c r="M211" i="8"/>
  <c r="N231" i="8"/>
  <c r="D233" i="8"/>
  <c r="D231" i="8"/>
  <c r="AC247" i="8"/>
  <c r="AB247" i="8"/>
  <c r="AC248" i="8" s="1"/>
  <c r="AA247" i="8"/>
  <c r="AB248" i="8" s="1"/>
  <c r="AC249" i="8" s="1"/>
  <c r="T247" i="8"/>
  <c r="U248" i="8" s="1"/>
  <c r="V249" i="8" s="1"/>
  <c r="X250" i="8" s="1"/>
  <c r="Y251" i="8" s="1"/>
  <c r="Y252" i="8"/>
  <c r="Z253" i="8" s="1"/>
  <c r="AA254" i="8" s="1"/>
  <c r="AB255" i="8" s="1"/>
  <c r="AC256" i="8" s="1"/>
  <c r="P247" i="8"/>
  <c r="Q248" i="8" s="1"/>
  <c r="R249" i="8" s="1"/>
  <c r="S250" i="8" s="1"/>
  <c r="T251" i="8" s="1"/>
  <c r="Z231" i="8"/>
  <c r="Q247" i="8"/>
  <c r="R248" i="8" s="1"/>
  <c r="S249" i="8" s="1"/>
  <c r="T250" i="8" s="1"/>
  <c r="U251" i="8" s="1"/>
  <c r="P231" i="8"/>
  <c r="U247" i="8"/>
  <c r="V248" i="8" s="1"/>
  <c r="X249" i="8" s="1"/>
  <c r="Y250" i="8" s="1"/>
  <c r="Z251" i="8" s="1"/>
  <c r="R247" i="8"/>
  <c r="S248" i="8" s="1"/>
  <c r="T249" i="8" s="1"/>
  <c r="U250" i="8" s="1"/>
  <c r="V251" i="8" s="1"/>
  <c r="Y231" i="8"/>
  <c r="D232" i="8"/>
  <c r="AA242" i="8"/>
  <c r="T242" i="8"/>
  <c r="U243" i="8" s="1"/>
  <c r="V244" i="8" s="1"/>
  <c r="X245" i="8" s="1"/>
  <c r="Y246" i="8" s="1"/>
  <c r="D236" i="8"/>
  <c r="E241" i="8" s="1"/>
  <c r="S242" i="8"/>
  <c r="T243" i="8" s="1"/>
  <c r="U244" i="8" s="1"/>
  <c r="V245" i="8" s="1"/>
  <c r="X246" i="8" s="1"/>
  <c r="R242" i="8"/>
  <c r="S243" i="8" s="1"/>
  <c r="T244" i="8" s="1"/>
  <c r="U245" i="8" s="1"/>
  <c r="V246" i="8" s="1"/>
  <c r="Q242" i="8"/>
  <c r="R243" i="8" s="1"/>
  <c r="S244" i="8" s="1"/>
  <c r="T245" i="8" s="1"/>
  <c r="U246" i="8" s="1"/>
  <c r="O231" i="8"/>
  <c r="E242" i="8"/>
  <c r="F243" i="8" s="1"/>
  <c r="G244" i="8" s="1"/>
  <c r="H245" i="8" s="1"/>
  <c r="M212" i="8"/>
  <c r="U21" i="27"/>
  <c r="N60" i="41"/>
  <c r="P21" i="27"/>
  <c r="AG21" i="26"/>
  <c r="AF21" i="26"/>
  <c r="H21" i="26"/>
  <c r="AE21" i="26"/>
  <c r="J21" i="26"/>
  <c r="M210" i="8"/>
  <c r="N210" i="8"/>
  <c r="K21" i="26"/>
  <c r="AC21" i="25"/>
  <c r="AE21" i="25"/>
  <c r="X22" i="25"/>
  <c r="R21" i="25"/>
  <c r="D22" i="25"/>
  <c r="X21" i="25"/>
  <c r="V21" i="25"/>
  <c r="T21" i="25"/>
  <c r="W21" i="25"/>
  <c r="U21" i="25"/>
  <c r="Z21" i="25"/>
  <c r="F21" i="25"/>
  <c r="T21" i="24"/>
  <c r="U21" i="24"/>
  <c r="Q21" i="24"/>
  <c r="R21" i="24"/>
  <c r="Q20" i="24"/>
  <c r="R20" i="24"/>
  <c r="S20" i="24"/>
  <c r="P21" i="24"/>
  <c r="P20" i="24"/>
  <c r="AF21" i="24"/>
  <c r="F20" i="24"/>
  <c r="H21" i="24"/>
  <c r="J20" i="24"/>
  <c r="AE21" i="24"/>
  <c r="G21" i="24"/>
  <c r="G20" i="24"/>
  <c r="AG21" i="24"/>
  <c r="E21" i="24"/>
  <c r="AB21" i="24"/>
  <c r="E20" i="24"/>
  <c r="AA21" i="24"/>
  <c r="X21" i="24"/>
  <c r="Y20" i="24"/>
  <c r="Z20" i="24"/>
  <c r="AA20" i="24"/>
  <c r="AB20" i="24"/>
  <c r="AC20" i="24"/>
  <c r="AD20" i="24"/>
  <c r="AE20" i="24"/>
  <c r="W21" i="24"/>
  <c r="X20" i="24"/>
  <c r="V21" i="24"/>
  <c r="V20" i="24"/>
  <c r="O16" i="39" l="1"/>
  <c r="O36" i="39"/>
  <c r="O17" i="39"/>
  <c r="O25" i="39"/>
  <c r="O37" i="39"/>
  <c r="O45" i="39"/>
  <c r="O6" i="39"/>
  <c r="O26" i="39"/>
  <c r="O46" i="39"/>
  <c r="O7" i="39"/>
  <c r="O15" i="39"/>
  <c r="O27" i="39"/>
  <c r="O35" i="39"/>
  <c r="O47" i="39"/>
  <c r="O5" i="39"/>
  <c r="N6" i="39"/>
  <c r="N26" i="39"/>
  <c r="N46" i="39"/>
  <c r="N7" i="39"/>
  <c r="N15" i="39"/>
  <c r="N27" i="39"/>
  <c r="N35" i="39"/>
  <c r="N47" i="39"/>
  <c r="N16" i="39"/>
  <c r="N36" i="39"/>
  <c r="N17" i="39"/>
  <c r="N25" i="39"/>
  <c r="N37" i="39"/>
  <c r="N45" i="39"/>
  <c r="N5" i="39"/>
  <c r="I63" i="41"/>
  <c r="Q66" i="41"/>
  <c r="Q65" i="41"/>
  <c r="Q64" i="41"/>
  <c r="M45" i="41"/>
  <c r="H45" i="41" s="1"/>
  <c r="V45" i="41" s="1"/>
  <c r="Q68" i="41"/>
  <c r="I65" i="41"/>
  <c r="I66" i="41"/>
  <c r="Q69" i="41"/>
  <c r="M7" i="41"/>
  <c r="H7" i="41" s="1"/>
  <c r="V7" i="41" s="1"/>
  <c r="M35" i="41"/>
  <c r="H35" i="41" s="1"/>
  <c r="V35" i="41" s="1"/>
  <c r="I64" i="41"/>
  <c r="I68" i="41"/>
  <c r="Q63" i="41"/>
  <c r="S64" i="41"/>
  <c r="Q67" i="41"/>
  <c r="M15" i="41"/>
  <c r="W7" i="40" s="1"/>
  <c r="I67" i="41"/>
  <c r="R68" i="41"/>
  <c r="J64" i="41"/>
  <c r="J63" i="41"/>
  <c r="R66" i="41"/>
  <c r="J67" i="41"/>
  <c r="J69" i="41"/>
  <c r="R69" i="41"/>
  <c r="R64" i="41"/>
  <c r="J68" i="41"/>
  <c r="J65" i="41"/>
  <c r="R63" i="41"/>
  <c r="J66" i="41"/>
  <c r="M37" i="41"/>
  <c r="H37" i="41" s="1"/>
  <c r="V37" i="41" s="1"/>
  <c r="H5" i="41"/>
  <c r="V5" i="41" s="1"/>
  <c r="R210" i="8"/>
  <c r="R218" i="8"/>
  <c r="R214" i="8"/>
  <c r="R219" i="8"/>
  <c r="R215" i="8"/>
  <c r="R216" i="8"/>
  <c r="R217" i="8"/>
  <c r="R213" i="8"/>
  <c r="S219" i="8"/>
  <c r="S215" i="8"/>
  <c r="S216" i="8"/>
  <c r="S217" i="8"/>
  <c r="S213" i="8"/>
  <c r="S210" i="8"/>
  <c r="S218" i="8"/>
  <c r="S214" i="8"/>
  <c r="Q217" i="8"/>
  <c r="Q213" i="8"/>
  <c r="Q218" i="8"/>
  <c r="Q214" i="8"/>
  <c r="Q219" i="8"/>
  <c r="Q215" i="8"/>
  <c r="Q216" i="8"/>
  <c r="S211" i="8"/>
  <c r="I214" i="37"/>
  <c r="I217" i="37"/>
  <c r="Q219" i="37"/>
  <c r="Q216" i="37"/>
  <c r="Q217" i="37"/>
  <c r="I219" i="37"/>
  <c r="Q218" i="37"/>
  <c r="I210" i="37"/>
  <c r="Q215" i="37"/>
  <c r="I216" i="37"/>
  <c r="I213" i="37"/>
  <c r="Q214" i="37"/>
  <c r="Q213" i="37"/>
  <c r="I218" i="37"/>
  <c r="I215" i="37"/>
  <c r="R62" i="39"/>
  <c r="R61" i="39"/>
  <c r="Q62" i="39"/>
  <c r="M17" i="39"/>
  <c r="H17" i="39" s="1"/>
  <c r="V17" i="39" s="1"/>
  <c r="I25" i="60"/>
  <c r="Q25" i="60" s="1"/>
  <c r="I55" i="58"/>
  <c r="I45" i="56"/>
  <c r="Q45" i="56" s="1"/>
  <c r="I65" i="43"/>
  <c r="Q65" i="43" s="1"/>
  <c r="I65" i="53"/>
  <c r="I65" i="51"/>
  <c r="Q65" i="51" s="1"/>
  <c r="I29" i="60"/>
  <c r="Q29" i="60" s="1"/>
  <c r="I59" i="58"/>
  <c r="I49" i="56"/>
  <c r="Q49" i="56" s="1"/>
  <c r="I69" i="53"/>
  <c r="I69" i="51"/>
  <c r="Q69" i="51" s="1"/>
  <c r="I69" i="43"/>
  <c r="Q69" i="43" s="1"/>
  <c r="S212" i="37"/>
  <c r="K212" i="37"/>
  <c r="J26" i="60"/>
  <c r="R26" i="60" s="1"/>
  <c r="J56" i="58"/>
  <c r="J46" i="56"/>
  <c r="R46" i="56" s="1"/>
  <c r="J66" i="53"/>
  <c r="J66" i="51"/>
  <c r="R66" i="51" s="1"/>
  <c r="J66" i="43"/>
  <c r="R66" i="43" s="1"/>
  <c r="J25" i="60"/>
  <c r="R25" i="60" s="1"/>
  <c r="J55" i="58"/>
  <c r="J45" i="56"/>
  <c r="R45" i="56" s="1"/>
  <c r="J65" i="43"/>
  <c r="R65" i="43" s="1"/>
  <c r="J65" i="53"/>
  <c r="J65" i="51"/>
  <c r="R65" i="51" s="1"/>
  <c r="K67" i="41"/>
  <c r="S63" i="41"/>
  <c r="S68" i="41"/>
  <c r="K63" i="41"/>
  <c r="K66" i="41"/>
  <c r="S67" i="41"/>
  <c r="S65" i="41"/>
  <c r="K64" i="41"/>
  <c r="K65" i="41"/>
  <c r="K68" i="41"/>
  <c r="S66" i="41"/>
  <c r="S69" i="41"/>
  <c r="K69" i="41"/>
  <c r="R211" i="8"/>
  <c r="Q212" i="8"/>
  <c r="I65" i="39"/>
  <c r="Q66" i="39"/>
  <c r="Q64" i="39"/>
  <c r="I69" i="39"/>
  <c r="Q63" i="39"/>
  <c r="Q69" i="39"/>
  <c r="Q68" i="39"/>
  <c r="I63" i="39"/>
  <c r="I67" i="39"/>
  <c r="Q65" i="39"/>
  <c r="M35" i="39"/>
  <c r="I68" i="39"/>
  <c r="I66" i="39"/>
  <c r="I64" i="39"/>
  <c r="Q67" i="39"/>
  <c r="M45" i="39"/>
  <c r="M47" i="39"/>
  <c r="H47" i="39" s="1"/>
  <c r="V47" i="39" s="1"/>
  <c r="R62" i="41"/>
  <c r="R62" i="43"/>
  <c r="I47" i="41"/>
  <c r="W47" i="41" s="1"/>
  <c r="I27" i="41"/>
  <c r="W27" i="41" s="1"/>
  <c r="I37" i="41"/>
  <c r="W37" i="41" s="1"/>
  <c r="I7" i="41"/>
  <c r="W7" i="41" s="1"/>
  <c r="I17" i="41"/>
  <c r="W17" i="41" s="1"/>
  <c r="S211" i="37"/>
  <c r="K211" i="37"/>
  <c r="I211" i="37"/>
  <c r="I23" i="60"/>
  <c r="Q23" i="60" s="1"/>
  <c r="I53" i="58"/>
  <c r="I43" i="56"/>
  <c r="Q43" i="56" s="1"/>
  <c r="I63" i="53"/>
  <c r="I63" i="51"/>
  <c r="Q63" i="51" s="1"/>
  <c r="I63" i="43"/>
  <c r="Q63" i="43" s="1"/>
  <c r="I28" i="60"/>
  <c r="Q28" i="60" s="1"/>
  <c r="I58" i="58"/>
  <c r="I48" i="56"/>
  <c r="Q48" i="56" s="1"/>
  <c r="I68" i="51"/>
  <c r="Q68" i="51" s="1"/>
  <c r="I68" i="43"/>
  <c r="Q68" i="43" s="1"/>
  <c r="I68" i="53"/>
  <c r="R61" i="41"/>
  <c r="R61" i="43"/>
  <c r="I46" i="41"/>
  <c r="W46" i="41" s="1"/>
  <c r="S62" i="39"/>
  <c r="J24" i="60"/>
  <c r="R24" i="60" s="1"/>
  <c r="J54" i="58"/>
  <c r="J44" i="56"/>
  <c r="R44" i="56" s="1"/>
  <c r="J64" i="51"/>
  <c r="R64" i="51" s="1"/>
  <c r="J64" i="53"/>
  <c r="J64" i="43"/>
  <c r="R64" i="43" s="1"/>
  <c r="S212" i="8"/>
  <c r="S216" i="37"/>
  <c r="S218" i="37"/>
  <c r="S215" i="37"/>
  <c r="K215" i="37"/>
  <c r="K217" i="37"/>
  <c r="S219" i="37"/>
  <c r="K213" i="37"/>
  <c r="K210" i="37"/>
  <c r="S214" i="37"/>
  <c r="K218" i="37"/>
  <c r="K216" i="37"/>
  <c r="S213" i="37"/>
  <c r="K219" i="37"/>
  <c r="K214" i="37"/>
  <c r="S217" i="37"/>
  <c r="Q62" i="41"/>
  <c r="Q62" i="43"/>
  <c r="S61" i="39"/>
  <c r="Q61" i="39"/>
  <c r="M16" i="39"/>
  <c r="H16" i="39" s="1"/>
  <c r="V16" i="39" s="1"/>
  <c r="M47" i="41"/>
  <c r="H47" i="41" s="1"/>
  <c r="V47" i="41" s="1"/>
  <c r="Q60" i="41"/>
  <c r="M25" i="41"/>
  <c r="I27" i="60"/>
  <c r="Q27" i="60" s="1"/>
  <c r="I57" i="58"/>
  <c r="I47" i="56"/>
  <c r="Q47" i="56" s="1"/>
  <c r="I67" i="53"/>
  <c r="I67" i="51"/>
  <c r="Q67" i="51" s="1"/>
  <c r="I67" i="43"/>
  <c r="Q67" i="43" s="1"/>
  <c r="I26" i="60"/>
  <c r="Q26" i="60" s="1"/>
  <c r="I56" i="58"/>
  <c r="I46" i="56"/>
  <c r="Q46" i="56" s="1"/>
  <c r="I66" i="53"/>
  <c r="I66" i="43"/>
  <c r="Q66" i="43" s="1"/>
  <c r="I66" i="51"/>
  <c r="Q66" i="51" s="1"/>
  <c r="R213" i="37"/>
  <c r="J217" i="37"/>
  <c r="J218" i="37"/>
  <c r="R216" i="37"/>
  <c r="J215" i="37"/>
  <c r="R215" i="37"/>
  <c r="J219" i="37"/>
  <c r="J210" i="37"/>
  <c r="J216" i="37"/>
  <c r="R219" i="37"/>
  <c r="R218" i="37"/>
  <c r="R214" i="37"/>
  <c r="J213" i="37"/>
  <c r="R217" i="37"/>
  <c r="J214" i="37"/>
  <c r="J23" i="60"/>
  <c r="R23" i="60" s="1"/>
  <c r="J53" i="58"/>
  <c r="J43" i="56"/>
  <c r="R43" i="56" s="1"/>
  <c r="J63" i="53"/>
  <c r="J63" i="43"/>
  <c r="R63" i="43" s="1"/>
  <c r="J63" i="51"/>
  <c r="R63" i="51" s="1"/>
  <c r="J27" i="60"/>
  <c r="R27" i="60" s="1"/>
  <c r="J57" i="58"/>
  <c r="J47" i="56"/>
  <c r="R47" i="56" s="1"/>
  <c r="J67" i="51"/>
  <c r="R67" i="51" s="1"/>
  <c r="J67" i="43"/>
  <c r="R67" i="43" s="1"/>
  <c r="J67" i="53"/>
  <c r="R60" i="41"/>
  <c r="R212" i="8"/>
  <c r="M16" i="8"/>
  <c r="Q211" i="8"/>
  <c r="K67" i="39"/>
  <c r="K64" i="39"/>
  <c r="K66" i="39"/>
  <c r="K69" i="39"/>
  <c r="S66" i="39"/>
  <c r="K63" i="39"/>
  <c r="S68" i="39"/>
  <c r="S67" i="39"/>
  <c r="K65" i="39"/>
  <c r="S64" i="39"/>
  <c r="S63" i="39"/>
  <c r="S65" i="39"/>
  <c r="K68" i="39"/>
  <c r="S69" i="39"/>
  <c r="R212" i="37"/>
  <c r="J212" i="37"/>
  <c r="R211" i="37"/>
  <c r="J211" i="37"/>
  <c r="Q212" i="37"/>
  <c r="I212" i="37"/>
  <c r="M17" i="41"/>
  <c r="H17" i="41" s="1"/>
  <c r="V17" i="41" s="1"/>
  <c r="I24" i="60"/>
  <c r="Q24" i="60" s="1"/>
  <c r="I54" i="58"/>
  <c r="I44" i="56"/>
  <c r="Q44" i="56" s="1"/>
  <c r="I64" i="53"/>
  <c r="I64" i="43"/>
  <c r="Q64" i="43" s="1"/>
  <c r="I64" i="51"/>
  <c r="Q64" i="51" s="1"/>
  <c r="M27" i="41"/>
  <c r="H27" i="41" s="1"/>
  <c r="V27" i="41" s="1"/>
  <c r="R63" i="39"/>
  <c r="R68" i="39"/>
  <c r="J65" i="39"/>
  <c r="J66" i="39"/>
  <c r="J67" i="39"/>
  <c r="R65" i="39"/>
  <c r="R69" i="39"/>
  <c r="J63" i="39"/>
  <c r="R66" i="39"/>
  <c r="R64" i="39"/>
  <c r="R67" i="39"/>
  <c r="J64" i="39"/>
  <c r="J69" i="39"/>
  <c r="J68" i="39"/>
  <c r="J28" i="60"/>
  <c r="R28" i="60" s="1"/>
  <c r="J58" i="58"/>
  <c r="J48" i="56"/>
  <c r="R48" i="56" s="1"/>
  <c r="J68" i="53"/>
  <c r="J68" i="51"/>
  <c r="R68" i="51" s="1"/>
  <c r="J68" i="43"/>
  <c r="R68" i="43" s="1"/>
  <c r="J29" i="60"/>
  <c r="R29" i="60" s="1"/>
  <c r="J59" i="58"/>
  <c r="J49" i="56"/>
  <c r="R49" i="56" s="1"/>
  <c r="J69" i="43"/>
  <c r="R69" i="43" s="1"/>
  <c r="J69" i="53"/>
  <c r="J69" i="51"/>
  <c r="R69" i="51" s="1"/>
  <c r="M99" i="36"/>
  <c r="L99" i="36"/>
  <c r="N99" i="36"/>
  <c r="Q115" i="36"/>
  <c r="Q116" i="36" s="1"/>
  <c r="L115" i="36"/>
  <c r="M115" i="36"/>
  <c r="N115" i="36"/>
  <c r="L101" i="36"/>
  <c r="M101" i="36"/>
  <c r="N101" i="36"/>
  <c r="N97" i="36"/>
  <c r="M97" i="36"/>
  <c r="L97" i="36"/>
  <c r="D93" i="36"/>
  <c r="N93" i="36"/>
  <c r="M93" i="36"/>
  <c r="L93" i="36"/>
  <c r="AB83" i="36"/>
  <c r="AA83" i="36"/>
  <c r="Y83" i="36"/>
  <c r="X83" i="36"/>
  <c r="W83" i="36"/>
  <c r="AE83" i="36"/>
  <c r="Z83" i="36"/>
  <c r="AD83" i="36"/>
  <c r="AC83" i="36"/>
  <c r="P115" i="36"/>
  <c r="P116" i="36" s="1"/>
  <c r="O93" i="36"/>
  <c r="O94" i="36" s="1"/>
  <c r="AC21" i="50"/>
  <c r="R21" i="50"/>
  <c r="AC20" i="50"/>
  <c r="R20" i="50"/>
  <c r="I46" i="42"/>
  <c r="D43" i="42"/>
  <c r="U45" i="40"/>
  <c r="U41" i="40"/>
  <c r="U43" i="40"/>
  <c r="D37" i="40"/>
  <c r="I99" i="41"/>
  <c r="I101" i="41"/>
  <c r="J102" i="41" s="1"/>
  <c r="K103" i="41" s="1"/>
  <c r="L104" i="41" s="1"/>
  <c r="N105" i="41"/>
  <c r="O106" i="41" s="1"/>
  <c r="P107" i="41" s="1"/>
  <c r="Q108" i="41" s="1"/>
  <c r="R109" i="41" s="1"/>
  <c r="S110" i="41" s="1"/>
  <c r="T111" i="41" s="1"/>
  <c r="U112" i="41" s="1"/>
  <c r="V113" i="41" s="1"/>
  <c r="U104" i="41"/>
  <c r="T82" i="41"/>
  <c r="I106" i="41"/>
  <c r="J107" i="41" s="1"/>
  <c r="K108" i="41" s="1"/>
  <c r="L109" i="41" s="1"/>
  <c r="M110" i="41" s="1"/>
  <c r="N111" i="41" s="1"/>
  <c r="O112" i="41" s="1"/>
  <c r="P113" i="41" s="1"/>
  <c r="I110" i="41"/>
  <c r="J111" i="41" s="1"/>
  <c r="K112" i="41" s="1"/>
  <c r="L113" i="41" s="1"/>
  <c r="I111" i="41"/>
  <c r="J112" i="41" s="1"/>
  <c r="K113" i="41" s="1"/>
  <c r="I112" i="41"/>
  <c r="J113" i="41" s="1"/>
  <c r="I108" i="41"/>
  <c r="J109" i="41" s="1"/>
  <c r="K110" i="41" s="1"/>
  <c r="L111" i="41" s="1"/>
  <c r="M112" i="41" s="1"/>
  <c r="N113" i="41" s="1"/>
  <c r="I113" i="41"/>
  <c r="I105" i="41"/>
  <c r="J106" i="41" s="1"/>
  <c r="K107" i="41" s="1"/>
  <c r="L108" i="41" s="1"/>
  <c r="M109" i="41" s="1"/>
  <c r="N110" i="41" s="1"/>
  <c r="O111" i="41" s="1"/>
  <c r="P112" i="41" s="1"/>
  <c r="Q113" i="41" s="1"/>
  <c r="I107" i="41"/>
  <c r="J108" i="41" s="1"/>
  <c r="K109" i="41" s="1"/>
  <c r="L110" i="41" s="1"/>
  <c r="M111" i="41" s="1"/>
  <c r="N112" i="41" s="1"/>
  <c r="O113" i="41" s="1"/>
  <c r="I109" i="41"/>
  <c r="J110" i="41" s="1"/>
  <c r="K111" i="41" s="1"/>
  <c r="L112" i="41" s="1"/>
  <c r="M113" i="41" s="1"/>
  <c r="I104" i="41"/>
  <c r="I102" i="41"/>
  <c r="J103" i="41" s="1"/>
  <c r="K104" i="41" s="1"/>
  <c r="AA104" i="41"/>
  <c r="Z82" i="41"/>
  <c r="N99" i="41"/>
  <c r="M81" i="41"/>
  <c r="I103" i="41"/>
  <c r="J104" i="41" s="1"/>
  <c r="P93" i="36"/>
  <c r="P94" i="36" s="1"/>
  <c r="Q93" i="36"/>
  <c r="Q94" i="36" s="1"/>
  <c r="H107" i="36"/>
  <c r="E97" i="36"/>
  <c r="H109" i="36"/>
  <c r="E99" i="36"/>
  <c r="E115" i="36"/>
  <c r="H125" i="36"/>
  <c r="D115" i="36"/>
  <c r="H103" i="36"/>
  <c r="E93" i="36"/>
  <c r="H111" i="36"/>
  <c r="E101" i="36"/>
  <c r="I110" i="39"/>
  <c r="J111" i="39" s="1"/>
  <c r="K112" i="39" s="1"/>
  <c r="L113" i="39" s="1"/>
  <c r="I108" i="39"/>
  <c r="J109" i="39" s="1"/>
  <c r="K110" i="39" s="1"/>
  <c r="L111" i="39" s="1"/>
  <c r="M112" i="39" s="1"/>
  <c r="N113" i="39" s="1"/>
  <c r="I109" i="39"/>
  <c r="J110" i="39" s="1"/>
  <c r="K111" i="39" s="1"/>
  <c r="L112" i="39" s="1"/>
  <c r="M113" i="39" s="1"/>
  <c r="N99" i="39"/>
  <c r="M81" i="39"/>
  <c r="I107" i="39"/>
  <c r="J108" i="39" s="1"/>
  <c r="K109" i="39" s="1"/>
  <c r="L110" i="39" s="1"/>
  <c r="M111" i="39" s="1"/>
  <c r="N112" i="39" s="1"/>
  <c r="O113" i="39" s="1"/>
  <c r="I111" i="39"/>
  <c r="J112" i="39" s="1"/>
  <c r="K113" i="39" s="1"/>
  <c r="I112" i="39"/>
  <c r="J113" i="39" s="1"/>
  <c r="X104" i="39"/>
  <c r="W82" i="39"/>
  <c r="I104" i="39"/>
  <c r="I106" i="39"/>
  <c r="J107" i="39" s="1"/>
  <c r="K108" i="39" s="1"/>
  <c r="L109" i="39" s="1"/>
  <c r="M110" i="39" s="1"/>
  <c r="N111" i="39" s="1"/>
  <c r="O112" i="39" s="1"/>
  <c r="P113" i="39" s="1"/>
  <c r="L106" i="39"/>
  <c r="K101" i="39"/>
  <c r="J82" i="39"/>
  <c r="I105" i="39"/>
  <c r="J106" i="39" s="1"/>
  <c r="K107" i="39" s="1"/>
  <c r="L108" i="39" s="1"/>
  <c r="M109" i="39" s="1"/>
  <c r="N110" i="39" s="1"/>
  <c r="O111" i="39" s="1"/>
  <c r="P112" i="39" s="1"/>
  <c r="Q113" i="39" s="1"/>
  <c r="T104" i="39"/>
  <c r="S82" i="39"/>
  <c r="V105" i="39"/>
  <c r="O32" i="36"/>
  <c r="O78" i="36"/>
  <c r="O30" i="36"/>
  <c r="O40" i="36"/>
  <c r="O90" i="36"/>
  <c r="O82" i="36"/>
  <c r="O116" i="36"/>
  <c r="O54" i="36"/>
  <c r="O58" i="36"/>
  <c r="O76" i="36"/>
  <c r="O106" i="36"/>
  <c r="O68" i="36"/>
  <c r="O56" i="36"/>
  <c r="O66" i="36"/>
  <c r="O86" i="36"/>
  <c r="O72" i="36"/>
  <c r="O14" i="36"/>
  <c r="O16" i="36"/>
  <c r="O44" i="36"/>
  <c r="O64" i="36"/>
  <c r="O42" i="36"/>
  <c r="O12" i="36"/>
  <c r="O10" i="36"/>
  <c r="O48" i="36"/>
  <c r="O50" i="36"/>
  <c r="O20" i="36"/>
  <c r="O26" i="36"/>
  <c r="O96" i="36"/>
  <c r="O28" i="36"/>
  <c r="O22" i="36"/>
  <c r="O18" i="36"/>
  <c r="O24" i="36"/>
  <c r="O52" i="36"/>
  <c r="O34" i="36"/>
  <c r="O62" i="36"/>
  <c r="O74" i="36"/>
  <c r="O60" i="36"/>
  <c r="O46" i="36"/>
  <c r="H241" i="37"/>
  <c r="I256" i="37" s="1"/>
  <c r="J257" i="37" s="1"/>
  <c r="K258" i="37" s="1"/>
  <c r="L259" i="37" s="1"/>
  <c r="M260" i="37" s="1"/>
  <c r="N261" i="37" s="1"/>
  <c r="O262" i="37" s="1"/>
  <c r="P263" i="37" s="1"/>
  <c r="H240" i="37"/>
  <c r="I249" i="37" s="1"/>
  <c r="J250" i="37" s="1"/>
  <c r="K251" i="37" s="1"/>
  <c r="L252" i="37" s="1"/>
  <c r="M253" i="37" s="1"/>
  <c r="N254" i="37" s="1"/>
  <c r="O255" i="37" s="1"/>
  <c r="P256" i="37" s="1"/>
  <c r="Q257" i="37" s="1"/>
  <c r="R258" i="37" s="1"/>
  <c r="S259" i="37" s="1"/>
  <c r="T260" i="37" s="1"/>
  <c r="U261" i="37" s="1"/>
  <c r="V262" i="37" s="1"/>
  <c r="W263" i="37" s="1"/>
  <c r="H231" i="37"/>
  <c r="J246" i="37"/>
  <c r="K247" i="37" s="1"/>
  <c r="L248" i="37" s="1"/>
  <c r="M249" i="37" s="1"/>
  <c r="N250" i="37" s="1"/>
  <c r="O251" i="37" s="1"/>
  <c r="P252" i="37" s="1"/>
  <c r="Q253" i="37" s="1"/>
  <c r="R254" i="37" s="1"/>
  <c r="S255" i="37" s="1"/>
  <c r="T256" i="37" s="1"/>
  <c r="U257" i="37" s="1"/>
  <c r="V258" i="37" s="1"/>
  <c r="W259" i="37" s="1"/>
  <c r="X260" i="37" s="1"/>
  <c r="Y261" i="37" s="1"/>
  <c r="Z262" i="37" s="1"/>
  <c r="AA263" i="37" s="1"/>
  <c r="D87" i="36"/>
  <c r="P87" i="36"/>
  <c r="P88" i="36" s="1"/>
  <c r="Q87" i="36"/>
  <c r="Q88" i="36" s="1"/>
  <c r="O87" i="36"/>
  <c r="D99" i="36"/>
  <c r="Q99" i="36"/>
  <c r="Q100" i="36" s="1"/>
  <c r="P99" i="36"/>
  <c r="P100" i="36" s="1"/>
  <c r="O99" i="36"/>
  <c r="H233" i="37"/>
  <c r="H232" i="37"/>
  <c r="Q91" i="36"/>
  <c r="Q92" i="36" s="1"/>
  <c r="P91" i="36"/>
  <c r="P92" i="36" s="1"/>
  <c r="O91" i="36"/>
  <c r="D91" i="36"/>
  <c r="M30" i="8"/>
  <c r="M31" i="8"/>
  <c r="M111" i="8"/>
  <c r="M109" i="8"/>
  <c r="M32" i="8"/>
  <c r="M114" i="8"/>
  <c r="M28" i="8"/>
  <c r="M34" i="8"/>
  <c r="M113" i="8"/>
  <c r="M112" i="8"/>
  <c r="M108" i="8"/>
  <c r="M110" i="8"/>
  <c r="M71" i="8"/>
  <c r="M33" i="8"/>
  <c r="M69" i="8"/>
  <c r="M73" i="8"/>
  <c r="M70" i="8"/>
  <c r="M29" i="8"/>
  <c r="M74" i="8"/>
  <c r="M72" i="8"/>
  <c r="M68" i="8"/>
  <c r="B43" i="8"/>
  <c r="B39" i="8"/>
  <c r="B41" i="8"/>
  <c r="B36" i="8"/>
  <c r="B40" i="8"/>
  <c r="B42" i="8"/>
  <c r="B44" i="8"/>
  <c r="B38" i="8"/>
  <c r="B35" i="8"/>
  <c r="B37" i="8"/>
  <c r="B164" i="8"/>
  <c r="B121" i="8"/>
  <c r="B79" i="8"/>
  <c r="B155" i="8"/>
  <c r="B122" i="8"/>
  <c r="B156" i="8"/>
  <c r="B157" i="8"/>
  <c r="B159" i="8"/>
  <c r="B158" i="8"/>
  <c r="B80" i="8"/>
  <c r="B124" i="8"/>
  <c r="B116" i="8"/>
  <c r="B83" i="8"/>
  <c r="B163" i="8"/>
  <c r="B84" i="8"/>
  <c r="B115" i="8"/>
  <c r="B162" i="8"/>
  <c r="B120" i="8"/>
  <c r="B81" i="8"/>
  <c r="B119" i="8"/>
  <c r="B117" i="8"/>
  <c r="B76" i="8"/>
  <c r="B82" i="8"/>
  <c r="B78" i="8"/>
  <c r="B75" i="8"/>
  <c r="B161" i="8"/>
  <c r="B160" i="8"/>
  <c r="B77" i="8"/>
  <c r="B123" i="8"/>
  <c r="B118" i="8"/>
  <c r="J213" i="8"/>
  <c r="J219" i="8"/>
  <c r="J216" i="8"/>
  <c r="J215" i="8"/>
  <c r="J218" i="8"/>
  <c r="J214" i="8"/>
  <c r="J217" i="8"/>
  <c r="K217" i="8"/>
  <c r="K213" i="8"/>
  <c r="E259" i="8"/>
  <c r="K214" i="8"/>
  <c r="E254" i="8"/>
  <c r="K215" i="8"/>
  <c r="E260" i="8"/>
  <c r="K218" i="8"/>
  <c r="E255" i="8"/>
  <c r="K216" i="8"/>
  <c r="E251" i="8"/>
  <c r="K219" i="8"/>
  <c r="I213" i="8"/>
  <c r="I219" i="8"/>
  <c r="I218" i="8"/>
  <c r="I214" i="8"/>
  <c r="I217" i="8"/>
  <c r="I216" i="8"/>
  <c r="I215" i="8"/>
  <c r="E252" i="8"/>
  <c r="E253" i="8"/>
  <c r="E256" i="8"/>
  <c r="E258" i="8"/>
  <c r="D234" i="8"/>
  <c r="V231" i="8"/>
  <c r="U231" i="8"/>
  <c r="T231" i="8"/>
  <c r="E246" i="8"/>
  <c r="E248" i="8"/>
  <c r="E249" i="8"/>
  <c r="Q231" i="8"/>
  <c r="R231" i="8"/>
  <c r="E247" i="8"/>
  <c r="S231" i="8"/>
  <c r="Z252" i="8"/>
  <c r="AA253" i="8" s="1"/>
  <c r="AB254" i="8" s="1"/>
  <c r="AC255" i="8" s="1"/>
  <c r="U252" i="8"/>
  <c r="V253" i="8" s="1"/>
  <c r="X254" i="8" s="1"/>
  <c r="Y255" i="8" s="1"/>
  <c r="Z256" i="8" s="1"/>
  <c r="AA257" i="8" s="1"/>
  <c r="AB258" i="8" s="1"/>
  <c r="AC259" i="8" s="1"/>
  <c r="AA252" i="8"/>
  <c r="AB253" i="8" s="1"/>
  <c r="AC254" i="8" s="1"/>
  <c r="T232" i="8"/>
  <c r="S232" i="8"/>
  <c r="V247" i="8"/>
  <c r="X248" i="8" s="1"/>
  <c r="Y249" i="8" s="1"/>
  <c r="Z250" i="8" s="1"/>
  <c r="AA251" i="8" s="1"/>
  <c r="U232" i="8"/>
  <c r="X247" i="8"/>
  <c r="Y248" i="8" s="1"/>
  <c r="Z249" i="8" s="1"/>
  <c r="AA250" i="8" s="1"/>
  <c r="AB251" i="8" s="1"/>
  <c r="V252" i="8"/>
  <c r="X253" i="8" s="1"/>
  <c r="Y254" i="8" s="1"/>
  <c r="Z255" i="8" s="1"/>
  <c r="AA256" i="8" s="1"/>
  <c r="AB257" i="8" s="1"/>
  <c r="AC258" i="8" s="1"/>
  <c r="Y247" i="8"/>
  <c r="Z248" i="8" s="1"/>
  <c r="AA249" i="8" s="1"/>
  <c r="AB250" i="8" s="1"/>
  <c r="AC251" i="8" s="1"/>
  <c r="E231" i="8"/>
  <c r="F242" i="8"/>
  <c r="G243" i="8" s="1"/>
  <c r="H244" i="8" s="1"/>
  <c r="I245" i="8" s="1"/>
  <c r="J246" i="8" s="1"/>
  <c r="E236" i="8"/>
  <c r="F241" i="8" s="1"/>
  <c r="X231" i="8"/>
  <c r="X252" i="8"/>
  <c r="Z247" i="8"/>
  <c r="AB243" i="8"/>
  <c r="AA231" i="8"/>
  <c r="M6" i="37" l="1"/>
  <c r="W49" i="36" s="1"/>
  <c r="O16" i="37"/>
  <c r="M26" i="37"/>
  <c r="W51" i="36" s="1"/>
  <c r="O36" i="37"/>
  <c r="M46" i="37"/>
  <c r="W55" i="36" s="1"/>
  <c r="O56" i="37"/>
  <c r="M66" i="37"/>
  <c r="O76" i="37"/>
  <c r="M86" i="37"/>
  <c r="O96" i="37"/>
  <c r="M106" i="37"/>
  <c r="W69" i="36" s="1"/>
  <c r="O116" i="37"/>
  <c r="M126" i="37"/>
  <c r="W71" i="36" s="1"/>
  <c r="O136" i="37"/>
  <c r="M146" i="37"/>
  <c r="O156" i="37"/>
  <c r="M166" i="37"/>
  <c r="O176" i="37"/>
  <c r="M186" i="37"/>
  <c r="O196" i="37"/>
  <c r="N6" i="37"/>
  <c r="X49" i="36" s="1"/>
  <c r="N26" i="37"/>
  <c r="X51" i="36" s="1"/>
  <c r="N46" i="37"/>
  <c r="N66" i="37"/>
  <c r="N86" i="37"/>
  <c r="X63" i="36" s="1"/>
  <c r="N106" i="37"/>
  <c r="N126" i="37"/>
  <c r="N146" i="37"/>
  <c r="N166" i="37"/>
  <c r="X77" i="36" s="1"/>
  <c r="N186" i="37"/>
  <c r="O6" i="37"/>
  <c r="M16" i="37"/>
  <c r="W47" i="36" s="1"/>
  <c r="O26" i="37"/>
  <c r="M36" i="37"/>
  <c r="O46" i="37"/>
  <c r="M56" i="37"/>
  <c r="O66" i="37"/>
  <c r="M76" i="37"/>
  <c r="W61" i="36" s="1"/>
  <c r="O86" i="37"/>
  <c r="M96" i="37"/>
  <c r="O106" i="37"/>
  <c r="M116" i="37"/>
  <c r="O126" i="37"/>
  <c r="M136" i="37"/>
  <c r="O146" i="37"/>
  <c r="M156" i="37"/>
  <c r="W79" i="36" s="1"/>
  <c r="O166" i="37"/>
  <c r="M176" i="37"/>
  <c r="O186" i="37"/>
  <c r="M196" i="37"/>
  <c r="N176" i="37"/>
  <c r="X81" i="36" s="1"/>
  <c r="N196" i="37"/>
  <c r="N16" i="37"/>
  <c r="N36" i="37"/>
  <c r="X53" i="36" s="1"/>
  <c r="N56" i="37"/>
  <c r="N76" i="37"/>
  <c r="N96" i="37"/>
  <c r="N116" i="37"/>
  <c r="N136" i="37"/>
  <c r="N156" i="37"/>
  <c r="N7" i="37"/>
  <c r="X89" i="36" s="1"/>
  <c r="N27" i="37"/>
  <c r="N47" i="37"/>
  <c r="N67" i="37"/>
  <c r="N87" i="37"/>
  <c r="N107" i="37"/>
  <c r="N127" i="37"/>
  <c r="N147" i="37"/>
  <c r="N167" i="37"/>
  <c r="N187" i="37"/>
  <c r="O187" i="37"/>
  <c r="O7" i="37"/>
  <c r="M17" i="37"/>
  <c r="W87" i="36" s="1"/>
  <c r="O27" i="37"/>
  <c r="M37" i="37"/>
  <c r="W93" i="36" s="1"/>
  <c r="O47" i="37"/>
  <c r="M57" i="37"/>
  <c r="O67" i="37"/>
  <c r="M77" i="37"/>
  <c r="O87" i="37"/>
  <c r="M97" i="37"/>
  <c r="W105" i="36" s="1"/>
  <c r="O107" i="37"/>
  <c r="M117" i="37"/>
  <c r="O127" i="37"/>
  <c r="M137" i="37"/>
  <c r="O147" i="37"/>
  <c r="M157" i="37"/>
  <c r="O167" i="37"/>
  <c r="M177" i="37"/>
  <c r="N17" i="37"/>
  <c r="N37" i="37"/>
  <c r="X93" i="36" s="1"/>
  <c r="N57" i="37"/>
  <c r="N77" i="37"/>
  <c r="N97" i="37"/>
  <c r="X105" i="36" s="1"/>
  <c r="N117" i="37"/>
  <c r="N137" i="37"/>
  <c r="N157" i="37"/>
  <c r="N177" i="37"/>
  <c r="N197" i="37"/>
  <c r="M167" i="37"/>
  <c r="O177" i="37"/>
  <c r="M7" i="37"/>
  <c r="W89" i="36" s="1"/>
  <c r="O17" i="37"/>
  <c r="M27" i="37"/>
  <c r="O37" i="37"/>
  <c r="M47" i="37"/>
  <c r="O57" i="37"/>
  <c r="M67" i="37"/>
  <c r="O77" i="37"/>
  <c r="M87" i="37"/>
  <c r="O97" i="37"/>
  <c r="M107" i="37"/>
  <c r="O117" i="37"/>
  <c r="M127" i="37"/>
  <c r="O137" i="37"/>
  <c r="M147" i="37"/>
  <c r="O157" i="37"/>
  <c r="M187" i="37"/>
  <c r="O197" i="37"/>
  <c r="M197" i="37"/>
  <c r="N15" i="37"/>
  <c r="X7" i="36" s="1"/>
  <c r="N35" i="37"/>
  <c r="N55" i="37"/>
  <c r="X19" i="36" s="1"/>
  <c r="N75" i="37"/>
  <c r="N95" i="37"/>
  <c r="X25" i="36" s="1"/>
  <c r="N115" i="37"/>
  <c r="X27" i="36" s="1"/>
  <c r="N135" i="37"/>
  <c r="N155" i="37"/>
  <c r="N175" i="37"/>
  <c r="X41" i="36" s="1"/>
  <c r="N195" i="37"/>
  <c r="O15" i="37"/>
  <c r="M25" i="37"/>
  <c r="O35" i="37"/>
  <c r="M45" i="37"/>
  <c r="W15" i="36" s="1"/>
  <c r="O55" i="37"/>
  <c r="M65" i="37"/>
  <c r="O75" i="37"/>
  <c r="M85" i="37"/>
  <c r="O95" i="37"/>
  <c r="M105" i="37"/>
  <c r="O115" i="37"/>
  <c r="M125" i="37"/>
  <c r="W31" i="36" s="1"/>
  <c r="O135" i="37"/>
  <c r="M145" i="37"/>
  <c r="O155" i="37"/>
  <c r="M165" i="37"/>
  <c r="W37" i="36" s="1"/>
  <c r="O175" i="37"/>
  <c r="M185" i="37"/>
  <c r="N25" i="37"/>
  <c r="X11" i="36" s="1"/>
  <c r="N45" i="37"/>
  <c r="X15" i="36" s="1"/>
  <c r="N65" i="37"/>
  <c r="N85" i="37"/>
  <c r="N105" i="37"/>
  <c r="X29" i="36" s="1"/>
  <c r="N125" i="37"/>
  <c r="N145" i="37"/>
  <c r="X35" i="36" s="1"/>
  <c r="N165" i="37"/>
  <c r="N185" i="37"/>
  <c r="N5" i="37"/>
  <c r="O165" i="37"/>
  <c r="M15" i="37"/>
  <c r="W7" i="36" s="1"/>
  <c r="O25" i="37"/>
  <c r="M35" i="37"/>
  <c r="W13" i="36" s="1"/>
  <c r="O45" i="37"/>
  <c r="M55" i="37"/>
  <c r="O65" i="37"/>
  <c r="M75" i="37"/>
  <c r="W21" i="36" s="1"/>
  <c r="O85" i="37"/>
  <c r="M95" i="37"/>
  <c r="W25" i="36" s="1"/>
  <c r="O105" i="37"/>
  <c r="M115" i="37"/>
  <c r="W27" i="36" s="1"/>
  <c r="O125" i="37"/>
  <c r="M135" i="37"/>
  <c r="O145" i="37"/>
  <c r="M155" i="37"/>
  <c r="W39" i="36" s="1"/>
  <c r="M175" i="37"/>
  <c r="W41" i="36" s="1"/>
  <c r="O185" i="37"/>
  <c r="M195" i="37"/>
  <c r="M5" i="37"/>
  <c r="O195" i="37"/>
  <c r="O5" i="37"/>
  <c r="W29" i="36"/>
  <c r="P27" i="39"/>
  <c r="T27" i="39"/>
  <c r="Q27" i="39"/>
  <c r="U27" i="39"/>
  <c r="R27" i="39"/>
  <c r="S27" i="39"/>
  <c r="R26" i="39"/>
  <c r="S26" i="39"/>
  <c r="P26" i="39"/>
  <c r="T26" i="39"/>
  <c r="Q26" i="39"/>
  <c r="U26" i="39"/>
  <c r="P25" i="39"/>
  <c r="T25" i="39"/>
  <c r="Q25" i="39"/>
  <c r="U25" i="39"/>
  <c r="AE11" i="38" s="1"/>
  <c r="R25" i="39"/>
  <c r="S25" i="39"/>
  <c r="Q5" i="39"/>
  <c r="U5" i="39"/>
  <c r="AE9" i="38" s="1"/>
  <c r="R5" i="39"/>
  <c r="P5" i="39"/>
  <c r="S5" i="39"/>
  <c r="T5" i="39"/>
  <c r="P15" i="39"/>
  <c r="T15" i="39"/>
  <c r="Q15" i="39"/>
  <c r="U15" i="39"/>
  <c r="AE7" i="38" s="1"/>
  <c r="R15" i="39"/>
  <c r="S15" i="39"/>
  <c r="R6" i="39"/>
  <c r="S6" i="39"/>
  <c r="P6" i="39"/>
  <c r="T6" i="39"/>
  <c r="Q6" i="39"/>
  <c r="U6" i="39"/>
  <c r="P17" i="39"/>
  <c r="T17" i="39"/>
  <c r="Q17" i="39"/>
  <c r="U17" i="39"/>
  <c r="R17" i="39"/>
  <c r="S17" i="39"/>
  <c r="P47" i="39"/>
  <c r="T47" i="39"/>
  <c r="Q47" i="39"/>
  <c r="U47" i="39"/>
  <c r="R47" i="39"/>
  <c r="S47" i="39"/>
  <c r="P7" i="39"/>
  <c r="T7" i="39"/>
  <c r="Q7" i="39"/>
  <c r="U7" i="39"/>
  <c r="R7" i="39"/>
  <c r="S7" i="39"/>
  <c r="P45" i="39"/>
  <c r="T45" i="39"/>
  <c r="Q45" i="39"/>
  <c r="U45" i="39"/>
  <c r="R45" i="39"/>
  <c r="S45" i="39"/>
  <c r="R36" i="39"/>
  <c r="S36" i="39"/>
  <c r="P36" i="39"/>
  <c r="T36" i="39"/>
  <c r="Q36" i="39"/>
  <c r="U36" i="39"/>
  <c r="P35" i="39"/>
  <c r="T35" i="39"/>
  <c r="Q35" i="39"/>
  <c r="U35" i="39"/>
  <c r="AE13" i="38" s="1"/>
  <c r="R35" i="39"/>
  <c r="S35" i="39"/>
  <c r="R46" i="39"/>
  <c r="S46" i="39"/>
  <c r="P46" i="39"/>
  <c r="T46" i="39"/>
  <c r="Q46" i="39"/>
  <c r="U46" i="39"/>
  <c r="P37" i="39"/>
  <c r="T37" i="39"/>
  <c r="Q37" i="39"/>
  <c r="U37" i="39"/>
  <c r="R37" i="39"/>
  <c r="S37" i="39"/>
  <c r="R16" i="39"/>
  <c r="S16" i="39"/>
  <c r="P16" i="39"/>
  <c r="T16" i="39"/>
  <c r="Q16" i="39"/>
  <c r="U16" i="39"/>
  <c r="W16" i="40"/>
  <c r="W33" i="36"/>
  <c r="W35" i="36"/>
  <c r="W11" i="36"/>
  <c r="X34" i="40"/>
  <c r="W19" i="40"/>
  <c r="H15" i="41"/>
  <c r="V15" i="41" s="1"/>
  <c r="W10" i="40"/>
  <c r="M7" i="39"/>
  <c r="H7" i="39" s="1"/>
  <c r="V7" i="39" s="1"/>
  <c r="W23" i="36"/>
  <c r="M15" i="39"/>
  <c r="W7" i="38" s="1"/>
  <c r="W19" i="36"/>
  <c r="W17" i="36"/>
  <c r="M16" i="41"/>
  <c r="Q61" i="41"/>
  <c r="M26" i="41"/>
  <c r="Q61" i="43"/>
  <c r="M6" i="41"/>
  <c r="M46" i="41"/>
  <c r="M36" i="41"/>
  <c r="M37" i="39"/>
  <c r="H37" i="39" s="1"/>
  <c r="V37" i="39" s="1"/>
  <c r="M27" i="39"/>
  <c r="H27" i="39" s="1"/>
  <c r="V27" i="39" s="1"/>
  <c r="M25" i="39"/>
  <c r="H25" i="39" s="1"/>
  <c r="V25" i="39" s="1"/>
  <c r="H35" i="39"/>
  <c r="V35" i="39" s="1"/>
  <c r="W13" i="38"/>
  <c r="R69" i="53"/>
  <c r="M69" i="53"/>
  <c r="X61" i="36"/>
  <c r="X79" i="36"/>
  <c r="X65" i="36"/>
  <c r="X59" i="36"/>
  <c r="X57" i="36"/>
  <c r="X55" i="36"/>
  <c r="X67" i="36"/>
  <c r="X73" i="36"/>
  <c r="X75" i="36"/>
  <c r="X47" i="36"/>
  <c r="X71" i="36"/>
  <c r="X69" i="36"/>
  <c r="F7" i="6"/>
  <c r="F6" i="6"/>
  <c r="F5" i="6"/>
  <c r="I35" i="41"/>
  <c r="W35" i="41" s="1"/>
  <c r="X16" i="40"/>
  <c r="R60" i="53"/>
  <c r="I5" i="56"/>
  <c r="Q5" i="56" s="1"/>
  <c r="I7" i="56"/>
  <c r="Q7" i="56" s="1"/>
  <c r="T13" i="55" s="1"/>
  <c r="I16" i="56"/>
  <c r="Q16" i="56" s="1"/>
  <c r="T11" i="55" s="1"/>
  <c r="I15" i="56"/>
  <c r="Q15" i="56" s="1"/>
  <c r="T8" i="55" s="1"/>
  <c r="I6" i="56"/>
  <c r="Q6" i="56" s="1"/>
  <c r="T10" i="55" s="1"/>
  <c r="I17" i="56"/>
  <c r="Q17" i="56" s="1"/>
  <c r="T14" i="55" s="1"/>
  <c r="I27" i="56"/>
  <c r="Q27" i="56" s="1"/>
  <c r="T15" i="55" s="1"/>
  <c r="I26" i="56"/>
  <c r="Q26" i="56" s="1"/>
  <c r="T12" i="55" s="1"/>
  <c r="I25" i="56"/>
  <c r="Q25" i="56" s="1"/>
  <c r="T9" i="55" s="1"/>
  <c r="E11" i="6"/>
  <c r="E12" i="6"/>
  <c r="E13" i="6"/>
  <c r="G11" i="6"/>
  <c r="G13" i="6"/>
  <c r="G12" i="6"/>
  <c r="G71" i="6"/>
  <c r="G70" i="6"/>
  <c r="G69" i="6"/>
  <c r="R54" i="58"/>
  <c r="R67" i="58"/>
  <c r="I16" i="41"/>
  <c r="W16" i="41" s="1"/>
  <c r="X22" i="40"/>
  <c r="L68" i="53"/>
  <c r="Q68" i="53"/>
  <c r="Q71" i="58"/>
  <c r="Q58" i="58"/>
  <c r="H5" i="60"/>
  <c r="N5" i="60" s="1"/>
  <c r="H6" i="60"/>
  <c r="N6" i="60" s="1"/>
  <c r="H7" i="60"/>
  <c r="N7" i="60" s="1"/>
  <c r="G40" i="6"/>
  <c r="G42" i="6"/>
  <c r="G41" i="6"/>
  <c r="K25" i="60"/>
  <c r="S25" i="60" s="1"/>
  <c r="K55" i="58"/>
  <c r="K45" i="56"/>
  <c r="S45" i="56" s="1"/>
  <c r="K65" i="53"/>
  <c r="K65" i="51"/>
  <c r="K65" i="43"/>
  <c r="K26" i="60"/>
  <c r="S26" i="60" s="1"/>
  <c r="K56" i="58"/>
  <c r="K46" i="56"/>
  <c r="S46" i="56" s="1"/>
  <c r="K66" i="43"/>
  <c r="K66" i="53"/>
  <c r="K66" i="51"/>
  <c r="K27" i="60"/>
  <c r="S27" i="60" s="1"/>
  <c r="K57" i="58"/>
  <c r="K47" i="56"/>
  <c r="S47" i="56" s="1"/>
  <c r="K67" i="51"/>
  <c r="K67" i="43"/>
  <c r="K67" i="53"/>
  <c r="L65" i="53"/>
  <c r="Q65" i="53"/>
  <c r="G23" i="6"/>
  <c r="G22" i="6"/>
  <c r="G54" i="6"/>
  <c r="G55" i="6"/>
  <c r="W73" i="36"/>
  <c r="W53" i="36"/>
  <c r="Q222" i="8"/>
  <c r="E7" i="6"/>
  <c r="E6" i="6"/>
  <c r="E5" i="6"/>
  <c r="S222" i="8"/>
  <c r="S223" i="8" s="1"/>
  <c r="E69" i="6"/>
  <c r="E71" i="6"/>
  <c r="E70" i="6"/>
  <c r="R71" i="58"/>
  <c r="R58" i="58"/>
  <c r="L64" i="53"/>
  <c r="Q64" i="53"/>
  <c r="AE15" i="38"/>
  <c r="I25" i="41"/>
  <c r="W25" i="41" s="1"/>
  <c r="X13" i="40"/>
  <c r="E43" i="6"/>
  <c r="E44" i="6"/>
  <c r="E45" i="6"/>
  <c r="R53" i="58"/>
  <c r="R66" i="58"/>
  <c r="L66" i="53"/>
  <c r="Q66" i="53"/>
  <c r="Q57" i="58"/>
  <c r="Q70" i="58"/>
  <c r="F23" i="6"/>
  <c r="F22" i="6"/>
  <c r="Q62" i="53"/>
  <c r="L62" i="53"/>
  <c r="M64" i="53"/>
  <c r="R64" i="53"/>
  <c r="I6" i="41"/>
  <c r="W6" i="41" s="1"/>
  <c r="X25" i="40"/>
  <c r="R61" i="53"/>
  <c r="M61" i="53"/>
  <c r="L63" i="53"/>
  <c r="Q63" i="53"/>
  <c r="M26" i="39"/>
  <c r="H26" i="39" s="1"/>
  <c r="V26" i="39" s="1"/>
  <c r="M46" i="39"/>
  <c r="H46" i="39" s="1"/>
  <c r="V46" i="39" s="1"/>
  <c r="F38" i="6"/>
  <c r="F39" i="6"/>
  <c r="F37" i="6"/>
  <c r="K24" i="60"/>
  <c r="S24" i="60" s="1"/>
  <c r="K54" i="58"/>
  <c r="K44" i="56"/>
  <c r="S44" i="56" s="1"/>
  <c r="K64" i="53"/>
  <c r="K64" i="43"/>
  <c r="K64" i="51"/>
  <c r="K23" i="60"/>
  <c r="S23" i="60" s="1"/>
  <c r="K53" i="58"/>
  <c r="K43" i="56"/>
  <c r="S43" i="56" s="1"/>
  <c r="K63" i="53"/>
  <c r="K63" i="51"/>
  <c r="K63" i="43"/>
  <c r="R68" i="58"/>
  <c r="R55" i="58"/>
  <c r="M66" i="53"/>
  <c r="R66" i="53"/>
  <c r="Q69" i="53"/>
  <c r="L69" i="53"/>
  <c r="I46" i="39"/>
  <c r="W46" i="39" s="1"/>
  <c r="I36" i="39"/>
  <c r="W36" i="39" s="1"/>
  <c r="I16" i="39"/>
  <c r="W16" i="39" s="1"/>
  <c r="I6" i="39"/>
  <c r="W6" i="39" s="1"/>
  <c r="I26" i="39"/>
  <c r="W26" i="39" s="1"/>
  <c r="S62" i="41"/>
  <c r="AE37" i="40"/>
  <c r="W65" i="36"/>
  <c r="W63" i="36"/>
  <c r="W67" i="36"/>
  <c r="E55" i="6"/>
  <c r="E54" i="6"/>
  <c r="X95" i="36"/>
  <c r="G38" i="6"/>
  <c r="G39" i="6"/>
  <c r="G37" i="6"/>
  <c r="I15" i="41"/>
  <c r="W15" i="41" s="1"/>
  <c r="X7" i="40"/>
  <c r="E40" i="6"/>
  <c r="E41" i="6"/>
  <c r="E42" i="6"/>
  <c r="I5" i="60"/>
  <c r="O5" i="60" s="1"/>
  <c r="T7" i="59" s="1"/>
  <c r="I7" i="60"/>
  <c r="O7" i="60" s="1"/>
  <c r="T9" i="59" s="1"/>
  <c r="I6" i="60"/>
  <c r="O6" i="60" s="1"/>
  <c r="T8" i="59" s="1"/>
  <c r="X17" i="36"/>
  <c r="X21" i="36"/>
  <c r="X13" i="36"/>
  <c r="X31" i="36"/>
  <c r="X33" i="36"/>
  <c r="X23" i="36"/>
  <c r="X37" i="36"/>
  <c r="X39" i="36"/>
  <c r="E8" i="6"/>
  <c r="E9" i="6"/>
  <c r="E10" i="6"/>
  <c r="G10" i="6"/>
  <c r="G8" i="6"/>
  <c r="G9" i="6"/>
  <c r="I36" i="41"/>
  <c r="W36" i="41" s="1"/>
  <c r="X31" i="40"/>
  <c r="F43" i="6"/>
  <c r="F45" i="6"/>
  <c r="F44" i="6"/>
  <c r="H5" i="56"/>
  <c r="P5" i="56" s="1"/>
  <c r="H7" i="56"/>
  <c r="P7" i="56" s="1"/>
  <c r="H6" i="56"/>
  <c r="P6" i="56" s="1"/>
  <c r="H17" i="56"/>
  <c r="P17" i="56" s="1"/>
  <c r="S14" i="55" s="1"/>
  <c r="H16" i="56"/>
  <c r="P16" i="56" s="1"/>
  <c r="S11" i="55" s="1"/>
  <c r="H15" i="56"/>
  <c r="P15" i="56" s="1"/>
  <c r="S8" i="55" s="1"/>
  <c r="H26" i="56"/>
  <c r="P26" i="56" s="1"/>
  <c r="H27" i="56"/>
  <c r="P27" i="56" s="1"/>
  <c r="H25" i="56"/>
  <c r="P25" i="56" s="1"/>
  <c r="G43" i="6"/>
  <c r="G44" i="6"/>
  <c r="G45" i="6"/>
  <c r="H45" i="39"/>
  <c r="V45" i="39" s="1"/>
  <c r="W15" i="38"/>
  <c r="E22" i="6"/>
  <c r="E23" i="6"/>
  <c r="K28" i="60"/>
  <c r="S28" i="60" s="1"/>
  <c r="K58" i="58"/>
  <c r="K48" i="56"/>
  <c r="S48" i="56" s="1"/>
  <c r="K68" i="53"/>
  <c r="K68" i="51"/>
  <c r="K68" i="43"/>
  <c r="M65" i="53"/>
  <c r="R65" i="53"/>
  <c r="F55" i="6"/>
  <c r="F54" i="6"/>
  <c r="W75" i="36"/>
  <c r="W81" i="36"/>
  <c r="W95" i="36"/>
  <c r="W57" i="36"/>
  <c r="W59" i="36"/>
  <c r="H5" i="37"/>
  <c r="V5" i="37" s="1"/>
  <c r="W9" i="36"/>
  <c r="F70" i="6"/>
  <c r="F71" i="6"/>
  <c r="F69" i="6"/>
  <c r="R72" i="58"/>
  <c r="R59" i="58"/>
  <c r="M68" i="53"/>
  <c r="R68" i="53"/>
  <c r="S61" i="41"/>
  <c r="AE34" i="40"/>
  <c r="AE28" i="40"/>
  <c r="AE25" i="40"/>
  <c r="AE31" i="40"/>
  <c r="AE22" i="40"/>
  <c r="Q67" i="58"/>
  <c r="Q54" i="58"/>
  <c r="E87" i="6"/>
  <c r="E86" i="6"/>
  <c r="I45" i="41"/>
  <c r="W45" i="41" s="1"/>
  <c r="X19" i="40"/>
  <c r="I5" i="41"/>
  <c r="W5" i="41" s="1"/>
  <c r="X10" i="40"/>
  <c r="N1" i="41"/>
  <c r="R67" i="53"/>
  <c r="M67" i="53"/>
  <c r="R57" i="58"/>
  <c r="R70" i="58"/>
  <c r="M63" i="53"/>
  <c r="R63" i="53"/>
  <c r="Q69" i="58"/>
  <c r="Q56" i="58"/>
  <c r="L67" i="53"/>
  <c r="Q67" i="53"/>
  <c r="H25" i="41"/>
  <c r="V25" i="41" s="1"/>
  <c r="W13" i="40"/>
  <c r="F87" i="6"/>
  <c r="F86" i="6"/>
  <c r="G87" i="6"/>
  <c r="G86" i="6"/>
  <c r="I26" i="41"/>
  <c r="W26" i="41" s="1"/>
  <c r="X28" i="40"/>
  <c r="F40" i="6"/>
  <c r="F42" i="6"/>
  <c r="F41" i="6"/>
  <c r="Q53" i="58"/>
  <c r="Q66" i="58"/>
  <c r="R62" i="53"/>
  <c r="M62" i="53"/>
  <c r="H6" i="39"/>
  <c r="V6" i="39" s="1"/>
  <c r="M36" i="39"/>
  <c r="H36" i="39" s="1"/>
  <c r="V36" i="39" s="1"/>
  <c r="G7" i="6"/>
  <c r="G6" i="6"/>
  <c r="G5" i="6"/>
  <c r="K29" i="60"/>
  <c r="S29" i="60" s="1"/>
  <c r="K59" i="58"/>
  <c r="K49" i="56"/>
  <c r="S49" i="56" s="1"/>
  <c r="K69" i="53"/>
  <c r="K69" i="43"/>
  <c r="K69" i="51"/>
  <c r="S60" i="41"/>
  <c r="AE10" i="40"/>
  <c r="AE7" i="40"/>
  <c r="AE13" i="40"/>
  <c r="AE16" i="40"/>
  <c r="AE19" i="40"/>
  <c r="R56" i="58"/>
  <c r="R69" i="58"/>
  <c r="Q72" i="58"/>
  <c r="Q59" i="58"/>
  <c r="Q68" i="58"/>
  <c r="Q55" i="58"/>
  <c r="I47" i="39"/>
  <c r="W47" i="39" s="1"/>
  <c r="I37" i="39"/>
  <c r="W37" i="39" s="1"/>
  <c r="I27" i="39"/>
  <c r="W27" i="39" s="1"/>
  <c r="I17" i="39"/>
  <c r="W17" i="39" s="1"/>
  <c r="I7" i="39"/>
  <c r="W7" i="39" s="1"/>
  <c r="W115" i="36"/>
  <c r="W77" i="36"/>
  <c r="W91" i="36"/>
  <c r="R222" i="8"/>
  <c r="R223" i="8" s="1"/>
  <c r="E38" i="6"/>
  <c r="E39" i="6"/>
  <c r="E37" i="6"/>
  <c r="L111" i="36"/>
  <c r="N111" i="36"/>
  <c r="M111" i="36"/>
  <c r="D103" i="36"/>
  <c r="N103" i="36"/>
  <c r="M103" i="36"/>
  <c r="L103" i="36"/>
  <c r="X115" i="36"/>
  <c r="M125" i="36"/>
  <c r="L125" i="36"/>
  <c r="N125" i="36"/>
  <c r="X87" i="36"/>
  <c r="N109" i="36"/>
  <c r="L109" i="36"/>
  <c r="M109" i="36"/>
  <c r="N107" i="36"/>
  <c r="M107" i="36"/>
  <c r="L107" i="36"/>
  <c r="X91" i="36"/>
  <c r="X99" i="36"/>
  <c r="W99" i="36"/>
  <c r="I49" i="42"/>
  <c r="D49" i="42" s="1"/>
  <c r="D46" i="42"/>
  <c r="U48" i="40"/>
  <c r="U44" i="40"/>
  <c r="U46" i="40"/>
  <c r="O100" i="41"/>
  <c r="N82" i="41"/>
  <c r="V105" i="41"/>
  <c r="M105" i="41"/>
  <c r="J100" i="41"/>
  <c r="I82" i="41"/>
  <c r="W37" i="40"/>
  <c r="X37" i="40"/>
  <c r="K105" i="41"/>
  <c r="L106" i="41" s="1"/>
  <c r="M107" i="41" s="1"/>
  <c r="N108" i="41" s="1"/>
  <c r="O109" i="41" s="1"/>
  <c r="P110" i="41" s="1"/>
  <c r="Q111" i="41" s="1"/>
  <c r="R112" i="41" s="1"/>
  <c r="S113" i="41" s="1"/>
  <c r="D40" i="40"/>
  <c r="AB105" i="41"/>
  <c r="L105" i="41"/>
  <c r="M106" i="41" s="1"/>
  <c r="N107" i="41" s="1"/>
  <c r="O108" i="41" s="1"/>
  <c r="P109" i="41" s="1"/>
  <c r="Q110" i="41" s="1"/>
  <c r="R111" i="41" s="1"/>
  <c r="S112" i="41" s="1"/>
  <c r="T113" i="41" s="1"/>
  <c r="J105" i="41"/>
  <c r="K106" i="41" s="1"/>
  <c r="L107" i="41" s="1"/>
  <c r="M108" i="41" s="1"/>
  <c r="N109" i="41" s="1"/>
  <c r="O110" i="41" s="1"/>
  <c r="P111" i="41" s="1"/>
  <c r="Q112" i="41" s="1"/>
  <c r="R113" i="41" s="1"/>
  <c r="I83" i="41"/>
  <c r="E125" i="36"/>
  <c r="D125" i="36"/>
  <c r="Q125" i="36"/>
  <c r="Q126" i="36" s="1"/>
  <c r="O125" i="36"/>
  <c r="O126" i="36" s="1"/>
  <c r="P125" i="36"/>
  <c r="P126" i="36" s="1"/>
  <c r="P103" i="36"/>
  <c r="P104" i="36" s="1"/>
  <c r="Q103" i="36"/>
  <c r="Q104" i="36" s="1"/>
  <c r="O103" i="36"/>
  <c r="O104" i="36" s="1"/>
  <c r="H113" i="36"/>
  <c r="E103" i="36"/>
  <c r="E109" i="36"/>
  <c r="H119" i="36"/>
  <c r="D109" i="36"/>
  <c r="Q109" i="36"/>
  <c r="Q110" i="36" s="1"/>
  <c r="O109" i="36"/>
  <c r="O110" i="36" s="1"/>
  <c r="P109" i="36"/>
  <c r="P110" i="36" s="1"/>
  <c r="E107" i="36"/>
  <c r="O107" i="36"/>
  <c r="O108" i="36" s="1"/>
  <c r="P107" i="36"/>
  <c r="P108" i="36" s="1"/>
  <c r="Q107" i="36"/>
  <c r="Q108" i="36" s="1"/>
  <c r="D107" i="36"/>
  <c r="H117" i="36"/>
  <c r="E111" i="36"/>
  <c r="H121" i="36"/>
  <c r="D111" i="36"/>
  <c r="Q111" i="36"/>
  <c r="Q112" i="36" s="1"/>
  <c r="O111" i="36"/>
  <c r="O112" i="36" s="1"/>
  <c r="P111" i="36"/>
  <c r="P112" i="36" s="1"/>
  <c r="W106" i="39"/>
  <c r="L102" i="39"/>
  <c r="K82" i="39"/>
  <c r="I83" i="39"/>
  <c r="I84" i="39" s="1"/>
  <c r="I87" i="39" s="1"/>
  <c r="J105" i="39"/>
  <c r="Y105" i="39"/>
  <c r="U105" i="39"/>
  <c r="M107" i="39"/>
  <c r="O100" i="39"/>
  <c r="N82" i="39"/>
  <c r="O88" i="36"/>
  <c r="O92" i="36"/>
  <c r="O100" i="36"/>
  <c r="I250" i="37"/>
  <c r="J251" i="37" s="1"/>
  <c r="K252" i="37" s="1"/>
  <c r="L253" i="37" s="1"/>
  <c r="M254" i="37" s="1"/>
  <c r="N255" i="37" s="1"/>
  <c r="O256" i="37" s="1"/>
  <c r="P257" i="37" s="1"/>
  <c r="Q258" i="37" s="1"/>
  <c r="R259" i="37" s="1"/>
  <c r="S260" i="37" s="1"/>
  <c r="T261" i="37" s="1"/>
  <c r="U262" i="37" s="1"/>
  <c r="V263" i="37" s="1"/>
  <c r="I251" i="37"/>
  <c r="J252" i="37" s="1"/>
  <c r="K253" i="37" s="1"/>
  <c r="L254" i="37" s="1"/>
  <c r="M255" i="37" s="1"/>
  <c r="N256" i="37" s="1"/>
  <c r="O257" i="37" s="1"/>
  <c r="P258" i="37" s="1"/>
  <c r="Q259" i="37" s="1"/>
  <c r="R260" i="37" s="1"/>
  <c r="S261" i="37" s="1"/>
  <c r="T262" i="37" s="1"/>
  <c r="U263" i="37" s="1"/>
  <c r="I262" i="37"/>
  <c r="J263" i="37" s="1"/>
  <c r="I257" i="37"/>
  <c r="J258" i="37" s="1"/>
  <c r="K259" i="37" s="1"/>
  <c r="L260" i="37" s="1"/>
  <c r="M261" i="37" s="1"/>
  <c r="N262" i="37" s="1"/>
  <c r="O263" i="37" s="1"/>
  <c r="I263" i="37"/>
  <c r="I258" i="37"/>
  <c r="J259" i="37" s="1"/>
  <c r="K260" i="37" s="1"/>
  <c r="L261" i="37" s="1"/>
  <c r="M262" i="37" s="1"/>
  <c r="N263" i="37" s="1"/>
  <c r="I259" i="37"/>
  <c r="J260" i="37" s="1"/>
  <c r="K261" i="37" s="1"/>
  <c r="L262" i="37" s="1"/>
  <c r="M263" i="37" s="1"/>
  <c r="I261" i="37"/>
  <c r="J262" i="37" s="1"/>
  <c r="K263" i="37" s="1"/>
  <c r="I260" i="37"/>
  <c r="J261" i="37" s="1"/>
  <c r="K262" i="37" s="1"/>
  <c r="L263" i="37" s="1"/>
  <c r="I252" i="37"/>
  <c r="J253" i="37" s="1"/>
  <c r="K254" i="37" s="1"/>
  <c r="L255" i="37" s="1"/>
  <c r="M256" i="37" s="1"/>
  <c r="N257" i="37" s="1"/>
  <c r="O258" i="37" s="1"/>
  <c r="P259" i="37" s="1"/>
  <c r="Q260" i="37" s="1"/>
  <c r="R261" i="37" s="1"/>
  <c r="S262" i="37" s="1"/>
  <c r="T263" i="37" s="1"/>
  <c r="I253" i="37"/>
  <c r="J254" i="37" s="1"/>
  <c r="K255" i="37" s="1"/>
  <c r="L256" i="37" s="1"/>
  <c r="M257" i="37" s="1"/>
  <c r="N258" i="37" s="1"/>
  <c r="O259" i="37" s="1"/>
  <c r="P260" i="37" s="1"/>
  <c r="Q261" i="37" s="1"/>
  <c r="R262" i="37" s="1"/>
  <c r="S263" i="37" s="1"/>
  <c r="I254" i="37"/>
  <c r="J255" i="37" s="1"/>
  <c r="K256" i="37" s="1"/>
  <c r="L257" i="37" s="1"/>
  <c r="M258" i="37" s="1"/>
  <c r="N259" i="37" s="1"/>
  <c r="O260" i="37" s="1"/>
  <c r="P261" i="37" s="1"/>
  <c r="Q262" i="37" s="1"/>
  <c r="R263" i="37" s="1"/>
  <c r="I255" i="37"/>
  <c r="J256" i="37" s="1"/>
  <c r="K257" i="37" s="1"/>
  <c r="L258" i="37" s="1"/>
  <c r="M259" i="37" s="1"/>
  <c r="N260" i="37" s="1"/>
  <c r="O261" i="37" s="1"/>
  <c r="P262" i="37" s="1"/>
  <c r="Q263" i="37" s="1"/>
  <c r="H234" i="37"/>
  <c r="H237" i="37" s="1"/>
  <c r="O101" i="36"/>
  <c r="P101" i="36"/>
  <c r="P102" i="36" s="1"/>
  <c r="Q101" i="36"/>
  <c r="Q102" i="36" s="1"/>
  <c r="D101" i="36"/>
  <c r="D97" i="36"/>
  <c r="O97" i="36"/>
  <c r="Q97" i="36"/>
  <c r="Q98" i="36" s="1"/>
  <c r="P97" i="36"/>
  <c r="P98" i="36" s="1"/>
  <c r="B87" i="8"/>
  <c r="M119" i="8"/>
  <c r="M38" i="8"/>
  <c r="M122" i="8"/>
  <c r="M160" i="8"/>
  <c r="B91" i="8"/>
  <c r="M81" i="8"/>
  <c r="M124" i="8"/>
  <c r="B89" i="8"/>
  <c r="M79" i="8"/>
  <c r="M44" i="8"/>
  <c r="M161" i="8"/>
  <c r="M120" i="8"/>
  <c r="B90" i="8"/>
  <c r="M80" i="8"/>
  <c r="M42" i="8"/>
  <c r="B93" i="8"/>
  <c r="M83" i="8"/>
  <c r="B85" i="8"/>
  <c r="M162" i="8"/>
  <c r="M158" i="8"/>
  <c r="M121" i="8"/>
  <c r="M40" i="8"/>
  <c r="M123" i="8"/>
  <c r="M35" i="8"/>
  <c r="B88" i="8"/>
  <c r="M78" i="8"/>
  <c r="M159" i="8"/>
  <c r="M164" i="8"/>
  <c r="M36" i="8"/>
  <c r="B92" i="8"/>
  <c r="M82" i="8"/>
  <c r="B94" i="8"/>
  <c r="M84" i="8"/>
  <c r="M41" i="8"/>
  <c r="M43" i="8"/>
  <c r="M118" i="8"/>
  <c r="B86" i="8"/>
  <c r="B96" i="8" s="1"/>
  <c r="M163" i="8"/>
  <c r="M37" i="8"/>
  <c r="M39" i="8"/>
  <c r="B45" i="8"/>
  <c r="B47" i="8"/>
  <c r="B48" i="8"/>
  <c r="B51" i="8"/>
  <c r="B49" i="8"/>
  <c r="B52" i="8"/>
  <c r="B50" i="8"/>
  <c r="B53" i="8"/>
  <c r="B54" i="8"/>
  <c r="B46" i="8"/>
  <c r="AY229" i="8"/>
  <c r="AY230" i="8"/>
  <c r="V232" i="8"/>
  <c r="X232" i="8"/>
  <c r="B165" i="8"/>
  <c r="B125" i="8"/>
  <c r="B169" i="8"/>
  <c r="B174" i="8"/>
  <c r="B134" i="8"/>
  <c r="B171" i="8"/>
  <c r="B168" i="8"/>
  <c r="B128" i="8"/>
  <c r="B131" i="8"/>
  <c r="B130" i="8"/>
  <c r="B172" i="8"/>
  <c r="B167" i="8"/>
  <c r="B166" i="8"/>
  <c r="B129" i="8"/>
  <c r="B173" i="8"/>
  <c r="B132" i="8"/>
  <c r="B170" i="8"/>
  <c r="B127" i="8"/>
  <c r="B126" i="8"/>
  <c r="B133" i="8"/>
  <c r="E233" i="8"/>
  <c r="E238" i="8"/>
  <c r="F255" i="8" s="1"/>
  <c r="E232" i="8"/>
  <c r="E237" i="8"/>
  <c r="F248" i="8" s="1"/>
  <c r="Y232" i="8"/>
  <c r="Y253" i="8"/>
  <c r="F231" i="8"/>
  <c r="G242" i="8"/>
  <c r="H243" i="8" s="1"/>
  <c r="I244" i="8" s="1"/>
  <c r="J245" i="8" s="1"/>
  <c r="K246" i="8" s="1"/>
  <c r="F236" i="8"/>
  <c r="G241" i="8" s="1"/>
  <c r="AC244" i="8"/>
  <c r="AC231" i="8" s="1"/>
  <c r="AB231" i="8"/>
  <c r="AB252" i="8"/>
  <c r="AC253" i="8" s="1"/>
  <c r="AC252" i="8"/>
  <c r="AA248" i="8"/>
  <c r="Z232" i="8"/>
  <c r="K247" i="8"/>
  <c r="L248" i="8" s="1"/>
  <c r="M249" i="8" s="1"/>
  <c r="N250" i="8" s="1"/>
  <c r="O251" i="8" s="1"/>
  <c r="H15" i="39" l="1"/>
  <c r="V15" i="39" s="1"/>
  <c r="S145" i="37"/>
  <c r="T145" i="37"/>
  <c r="Q145" i="37"/>
  <c r="U145" i="37"/>
  <c r="AE35" i="36" s="1"/>
  <c r="R145" i="37"/>
  <c r="P145" i="37"/>
  <c r="S105" i="37"/>
  <c r="Q105" i="37"/>
  <c r="U105" i="37"/>
  <c r="AE29" i="36" s="1"/>
  <c r="R105" i="37"/>
  <c r="T105" i="37"/>
  <c r="P105" i="37"/>
  <c r="T65" i="37"/>
  <c r="Q65" i="37"/>
  <c r="U65" i="37"/>
  <c r="AE17" i="36" s="1"/>
  <c r="R65" i="37"/>
  <c r="S65" i="37"/>
  <c r="P65" i="37"/>
  <c r="T25" i="37"/>
  <c r="Q25" i="37"/>
  <c r="U25" i="37"/>
  <c r="AE11" i="36" s="1"/>
  <c r="R25" i="37"/>
  <c r="S25" i="37"/>
  <c r="P25" i="37"/>
  <c r="Q155" i="37"/>
  <c r="U155" i="37"/>
  <c r="AE39" i="36" s="1"/>
  <c r="R155" i="37"/>
  <c r="S155" i="37"/>
  <c r="P155" i="37"/>
  <c r="T155" i="37"/>
  <c r="Q115" i="37"/>
  <c r="U115" i="37"/>
  <c r="AE27" i="36" s="1"/>
  <c r="S115" i="37"/>
  <c r="T115" i="37"/>
  <c r="P115" i="37"/>
  <c r="R115" i="37"/>
  <c r="Q75" i="37"/>
  <c r="U75" i="37"/>
  <c r="AE21" i="36" s="1"/>
  <c r="S75" i="37"/>
  <c r="T75" i="37"/>
  <c r="R75" i="37"/>
  <c r="P75" i="37"/>
  <c r="R35" i="37"/>
  <c r="S35" i="37"/>
  <c r="T35" i="37"/>
  <c r="Q35" i="37"/>
  <c r="U35" i="37"/>
  <c r="AE13" i="36" s="1"/>
  <c r="P35" i="37"/>
  <c r="Q147" i="37"/>
  <c r="U147" i="37"/>
  <c r="AE115" i="36" s="1"/>
  <c r="R147" i="37"/>
  <c r="S147" i="37"/>
  <c r="P147" i="37"/>
  <c r="T147" i="37"/>
  <c r="Q107" i="37"/>
  <c r="U107" i="37"/>
  <c r="S107" i="37"/>
  <c r="T107" i="37"/>
  <c r="R107" i="37"/>
  <c r="P107" i="37"/>
  <c r="R67" i="37"/>
  <c r="S67" i="37"/>
  <c r="T67" i="37"/>
  <c r="Q67" i="37"/>
  <c r="U67" i="37"/>
  <c r="P67" i="37"/>
  <c r="R27" i="37"/>
  <c r="S27" i="37"/>
  <c r="T27" i="37"/>
  <c r="Q27" i="37"/>
  <c r="U27" i="37"/>
  <c r="AE91" i="36" s="1"/>
  <c r="P27" i="37"/>
  <c r="R166" i="37"/>
  <c r="S166" i="37"/>
  <c r="Q166" i="37"/>
  <c r="T166" i="37"/>
  <c r="U166" i="37"/>
  <c r="AE77" i="36" s="1"/>
  <c r="P166" i="37"/>
  <c r="R126" i="37"/>
  <c r="S126" i="37"/>
  <c r="T126" i="37"/>
  <c r="Q126" i="37"/>
  <c r="U126" i="37"/>
  <c r="AE71" i="36" s="1"/>
  <c r="P126" i="37"/>
  <c r="R86" i="37"/>
  <c r="T86" i="37"/>
  <c r="Q86" i="37"/>
  <c r="U86" i="37"/>
  <c r="AE63" i="36" s="1"/>
  <c r="S86" i="37"/>
  <c r="P86" i="37"/>
  <c r="S46" i="37"/>
  <c r="T46" i="37"/>
  <c r="Q46" i="37"/>
  <c r="U46" i="37"/>
  <c r="AE55" i="36" s="1"/>
  <c r="R46" i="37"/>
  <c r="P46" i="37"/>
  <c r="S6" i="37"/>
  <c r="T6" i="37"/>
  <c r="Q6" i="37"/>
  <c r="U6" i="37"/>
  <c r="AE49" i="36" s="1"/>
  <c r="R6" i="37"/>
  <c r="P6" i="37"/>
  <c r="T5" i="37"/>
  <c r="Q5" i="37"/>
  <c r="U5" i="37"/>
  <c r="AE9" i="36" s="1"/>
  <c r="R5" i="37"/>
  <c r="S5" i="37"/>
  <c r="P5" i="37"/>
  <c r="R185" i="37"/>
  <c r="S185" i="37"/>
  <c r="T185" i="37"/>
  <c r="P185" i="37"/>
  <c r="Q185" i="37"/>
  <c r="U185" i="37"/>
  <c r="S157" i="37"/>
  <c r="T157" i="37"/>
  <c r="Q157" i="37"/>
  <c r="U157" i="37"/>
  <c r="P157" i="37"/>
  <c r="R157" i="37"/>
  <c r="S117" i="37"/>
  <c r="Q117" i="37"/>
  <c r="U117" i="37"/>
  <c r="R117" i="37"/>
  <c r="T117" i="37"/>
  <c r="P117" i="37"/>
  <c r="S77" i="37"/>
  <c r="Q77" i="37"/>
  <c r="U77" i="37"/>
  <c r="R77" i="37"/>
  <c r="T77" i="37"/>
  <c r="P77" i="37"/>
  <c r="T37" i="37"/>
  <c r="Q37" i="37"/>
  <c r="U37" i="37"/>
  <c r="AE93" i="36" s="1"/>
  <c r="R37" i="37"/>
  <c r="P37" i="37"/>
  <c r="S37" i="37"/>
  <c r="R177" i="37"/>
  <c r="S177" i="37"/>
  <c r="T177" i="37"/>
  <c r="P177" i="37"/>
  <c r="Q177" i="37"/>
  <c r="U177" i="37"/>
  <c r="S176" i="37"/>
  <c r="T176" i="37"/>
  <c r="P176" i="37"/>
  <c r="Q176" i="37"/>
  <c r="U176" i="37"/>
  <c r="AE81" i="36" s="1"/>
  <c r="R176" i="37"/>
  <c r="T136" i="37"/>
  <c r="Q136" i="37"/>
  <c r="U136" i="37"/>
  <c r="AE73" i="36" s="1"/>
  <c r="R136" i="37"/>
  <c r="S136" i="37"/>
  <c r="P136" i="37"/>
  <c r="T96" i="37"/>
  <c r="R96" i="37"/>
  <c r="S96" i="37"/>
  <c r="U96" i="37"/>
  <c r="AE65" i="36" s="1"/>
  <c r="Q96" i="37"/>
  <c r="P96" i="37"/>
  <c r="Q56" i="37"/>
  <c r="U56" i="37"/>
  <c r="AE59" i="36" s="1"/>
  <c r="R56" i="37"/>
  <c r="S56" i="37"/>
  <c r="T56" i="37"/>
  <c r="P56" i="37"/>
  <c r="Q16" i="37"/>
  <c r="U16" i="37"/>
  <c r="AE47" i="36" s="1"/>
  <c r="R16" i="37"/>
  <c r="S16" i="37"/>
  <c r="T16" i="37"/>
  <c r="P16" i="37"/>
  <c r="T195" i="37"/>
  <c r="P195" i="37"/>
  <c r="Q195" i="37"/>
  <c r="U195" i="37"/>
  <c r="R195" i="37"/>
  <c r="S195" i="37"/>
  <c r="S125" i="37"/>
  <c r="T125" i="37"/>
  <c r="Q125" i="37"/>
  <c r="U125" i="37"/>
  <c r="AE31" i="36" s="1"/>
  <c r="P125" i="37"/>
  <c r="R125" i="37"/>
  <c r="S85" i="37"/>
  <c r="Q85" i="37"/>
  <c r="U85" i="37"/>
  <c r="AE23" i="36" s="1"/>
  <c r="R85" i="37"/>
  <c r="T85" i="37"/>
  <c r="P85" i="37"/>
  <c r="T45" i="37"/>
  <c r="Q45" i="37"/>
  <c r="U45" i="37"/>
  <c r="AE15" i="36" s="1"/>
  <c r="R45" i="37"/>
  <c r="S45" i="37"/>
  <c r="P45" i="37"/>
  <c r="S165" i="37"/>
  <c r="T165" i="37"/>
  <c r="Q165" i="37"/>
  <c r="R165" i="37"/>
  <c r="P165" i="37"/>
  <c r="U165" i="37"/>
  <c r="AE37" i="36" s="1"/>
  <c r="Q175" i="37"/>
  <c r="R175" i="37"/>
  <c r="T175" i="37"/>
  <c r="P175" i="37"/>
  <c r="U175" i="37"/>
  <c r="AE41" i="36" s="1"/>
  <c r="S175" i="37"/>
  <c r="Q135" i="37"/>
  <c r="U135" i="37"/>
  <c r="AE33" i="36" s="1"/>
  <c r="R135" i="37"/>
  <c r="S135" i="37"/>
  <c r="T135" i="37"/>
  <c r="P135" i="37"/>
  <c r="Q95" i="37"/>
  <c r="U95" i="37"/>
  <c r="AE25" i="36" s="1"/>
  <c r="S95" i="37"/>
  <c r="T95" i="37"/>
  <c r="R95" i="37"/>
  <c r="P95" i="37"/>
  <c r="R55" i="37"/>
  <c r="S55" i="37"/>
  <c r="T55" i="37"/>
  <c r="U55" i="37"/>
  <c r="AE19" i="36" s="1"/>
  <c r="Q55" i="37"/>
  <c r="P55" i="37"/>
  <c r="R15" i="37"/>
  <c r="S15" i="37"/>
  <c r="T15" i="37"/>
  <c r="U15" i="37"/>
  <c r="AE7" i="36" s="1"/>
  <c r="Q15" i="37"/>
  <c r="P15" i="37"/>
  <c r="Q167" i="37"/>
  <c r="U167" i="37"/>
  <c r="R167" i="37"/>
  <c r="T167" i="37"/>
  <c r="P167" i="37"/>
  <c r="S167" i="37"/>
  <c r="Q127" i="37"/>
  <c r="U127" i="37"/>
  <c r="R127" i="37"/>
  <c r="S127" i="37"/>
  <c r="P127" i="37"/>
  <c r="T127" i="37"/>
  <c r="Q87" i="37"/>
  <c r="U87" i="37"/>
  <c r="S87" i="37"/>
  <c r="T87" i="37"/>
  <c r="R87" i="37"/>
  <c r="P87" i="37"/>
  <c r="R47" i="37"/>
  <c r="S47" i="37"/>
  <c r="T47" i="37"/>
  <c r="U47" i="37"/>
  <c r="AE95" i="36" s="1"/>
  <c r="Q47" i="37"/>
  <c r="P47" i="37"/>
  <c r="R7" i="37"/>
  <c r="S7" i="37"/>
  <c r="T7" i="37"/>
  <c r="U7" i="37"/>
  <c r="AE89" i="36" s="1"/>
  <c r="Q7" i="37"/>
  <c r="P7" i="37"/>
  <c r="Q186" i="37"/>
  <c r="U186" i="37"/>
  <c r="R186" i="37"/>
  <c r="S186" i="37"/>
  <c r="T186" i="37"/>
  <c r="P186" i="37"/>
  <c r="R146" i="37"/>
  <c r="S146" i="37"/>
  <c r="T146" i="37"/>
  <c r="Q146" i="37"/>
  <c r="U146" i="37"/>
  <c r="AE75" i="36" s="1"/>
  <c r="P146" i="37"/>
  <c r="R106" i="37"/>
  <c r="T106" i="37"/>
  <c r="Q106" i="37"/>
  <c r="U106" i="37"/>
  <c r="AE69" i="36" s="1"/>
  <c r="S106" i="37"/>
  <c r="P106" i="37"/>
  <c r="S66" i="37"/>
  <c r="T66" i="37"/>
  <c r="Q66" i="37"/>
  <c r="U66" i="37"/>
  <c r="AE57" i="36" s="1"/>
  <c r="R66" i="37"/>
  <c r="P66" i="37"/>
  <c r="S26" i="37"/>
  <c r="T26" i="37"/>
  <c r="Q26" i="37"/>
  <c r="U26" i="37"/>
  <c r="AE51" i="36" s="1"/>
  <c r="R26" i="37"/>
  <c r="P26" i="37"/>
  <c r="R197" i="37"/>
  <c r="S197" i="37"/>
  <c r="T197" i="37"/>
  <c r="P197" i="37"/>
  <c r="Q197" i="37"/>
  <c r="U197" i="37"/>
  <c r="S137" i="37"/>
  <c r="T137" i="37"/>
  <c r="Q137" i="37"/>
  <c r="U137" i="37"/>
  <c r="R137" i="37"/>
  <c r="P137" i="37"/>
  <c r="S97" i="37"/>
  <c r="Q97" i="37"/>
  <c r="U97" i="37"/>
  <c r="AE105" i="36" s="1"/>
  <c r="R97" i="37"/>
  <c r="T97" i="37"/>
  <c r="P97" i="37"/>
  <c r="T57" i="37"/>
  <c r="Q57" i="37"/>
  <c r="U57" i="37"/>
  <c r="AE99" i="36" s="1"/>
  <c r="R57" i="37"/>
  <c r="S57" i="37"/>
  <c r="P57" i="37"/>
  <c r="T17" i="37"/>
  <c r="Q17" i="37"/>
  <c r="U17" i="37"/>
  <c r="AE87" i="36" s="1"/>
  <c r="R17" i="37"/>
  <c r="S17" i="37"/>
  <c r="P17" i="37"/>
  <c r="T187" i="37"/>
  <c r="P187" i="37"/>
  <c r="Q187" i="37"/>
  <c r="U187" i="37"/>
  <c r="R187" i="37"/>
  <c r="S187" i="37"/>
  <c r="S196" i="37"/>
  <c r="T196" i="37"/>
  <c r="P196" i="37"/>
  <c r="Q196" i="37"/>
  <c r="U196" i="37"/>
  <c r="R196" i="37"/>
  <c r="T156" i="37"/>
  <c r="Q156" i="37"/>
  <c r="U156" i="37"/>
  <c r="AE79" i="36" s="1"/>
  <c r="R156" i="37"/>
  <c r="P156" i="37"/>
  <c r="S156" i="37"/>
  <c r="T116" i="37"/>
  <c r="R116" i="37"/>
  <c r="S116" i="37"/>
  <c r="Q116" i="37"/>
  <c r="U116" i="37"/>
  <c r="AE67" i="36" s="1"/>
  <c r="P116" i="37"/>
  <c r="T76" i="37"/>
  <c r="R76" i="37"/>
  <c r="S76" i="37"/>
  <c r="Q76" i="37"/>
  <c r="P76" i="37"/>
  <c r="U76" i="37"/>
  <c r="AE61" i="36" s="1"/>
  <c r="Q36" i="37"/>
  <c r="U36" i="37"/>
  <c r="AE53" i="36" s="1"/>
  <c r="R36" i="37"/>
  <c r="S36" i="37"/>
  <c r="T36" i="37"/>
  <c r="P36" i="37"/>
  <c r="W4" i="41"/>
  <c r="W11" i="38"/>
  <c r="M1" i="41"/>
  <c r="B98" i="8"/>
  <c r="B100" i="8"/>
  <c r="B101" i="8"/>
  <c r="B104" i="8"/>
  <c r="B99" i="8"/>
  <c r="H46" i="41"/>
  <c r="V46" i="41" s="1"/>
  <c r="W34" i="40"/>
  <c r="F9" i="6"/>
  <c r="F10" i="6"/>
  <c r="F8" i="6"/>
  <c r="W25" i="40"/>
  <c r="H6" i="41"/>
  <c r="V6" i="41" s="1"/>
  <c r="H16" i="41"/>
  <c r="V16" i="41" s="1"/>
  <c r="W22" i="40"/>
  <c r="H36" i="41"/>
  <c r="V36" i="41" s="1"/>
  <c r="W31" i="40"/>
  <c r="F13" i="6"/>
  <c r="F11" i="6"/>
  <c r="F12" i="6"/>
  <c r="L61" i="53"/>
  <c r="O17" i="53" s="1"/>
  <c r="Y37" i="52" s="1"/>
  <c r="Q61" i="53"/>
  <c r="W28" i="40"/>
  <c r="H26" i="41"/>
  <c r="V26" i="41" s="1"/>
  <c r="B97" i="8"/>
  <c r="BC63" i="41"/>
  <c r="B95" i="8"/>
  <c r="E72" i="6"/>
  <c r="E74" i="6"/>
  <c r="E73" i="6"/>
  <c r="S69" i="53"/>
  <c r="N69" i="53"/>
  <c r="F72" i="6"/>
  <c r="F74" i="6"/>
  <c r="F73" i="6"/>
  <c r="M1" i="37"/>
  <c r="S68" i="51"/>
  <c r="N68" i="51"/>
  <c r="S9" i="55"/>
  <c r="AD11" i="55"/>
  <c r="AE11" i="55"/>
  <c r="S7" i="55"/>
  <c r="N40" i="56"/>
  <c r="M40" i="56"/>
  <c r="BC64" i="41"/>
  <c r="S62" i="43"/>
  <c r="N62" i="43"/>
  <c r="S63" i="53"/>
  <c r="N63" i="53"/>
  <c r="S64" i="51"/>
  <c r="N64" i="51"/>
  <c r="S67" i="58"/>
  <c r="S54" i="58"/>
  <c r="N54" i="58"/>
  <c r="I35" i="39"/>
  <c r="W35" i="39" s="1"/>
  <c r="X13" i="38"/>
  <c r="S66" i="53"/>
  <c r="N66" i="53"/>
  <c r="S7" i="59"/>
  <c r="AD7" i="59" s="1"/>
  <c r="AE7" i="59" s="1"/>
  <c r="L20" i="60"/>
  <c r="M20" i="60"/>
  <c r="N20" i="60"/>
  <c r="T7" i="55"/>
  <c r="N60" i="43"/>
  <c r="N68" i="53"/>
  <c r="S68" i="53"/>
  <c r="N42" i="56"/>
  <c r="S15" i="55"/>
  <c r="AE14" i="55"/>
  <c r="AD14" i="55"/>
  <c r="BC62" i="41"/>
  <c r="G72" i="6"/>
  <c r="G73" i="6"/>
  <c r="G74" i="6"/>
  <c r="J6" i="56"/>
  <c r="R6" i="56" s="1"/>
  <c r="J5" i="56"/>
  <c r="R5" i="56" s="1"/>
  <c r="J15" i="56"/>
  <c r="R15" i="56" s="1"/>
  <c r="J16" i="56"/>
  <c r="R16" i="56" s="1"/>
  <c r="J7" i="56"/>
  <c r="R7" i="56" s="1"/>
  <c r="J17" i="56"/>
  <c r="R17" i="56" s="1"/>
  <c r="J25" i="56"/>
  <c r="R25" i="56" s="1"/>
  <c r="J26" i="56"/>
  <c r="R26" i="56" s="1"/>
  <c r="J27" i="56"/>
  <c r="R27" i="56" s="1"/>
  <c r="N64" i="43"/>
  <c r="S64" i="43"/>
  <c r="I25" i="39"/>
  <c r="W25" i="39" s="1"/>
  <c r="X11" i="38"/>
  <c r="S67" i="53"/>
  <c r="N67" i="53"/>
  <c r="N57" i="58"/>
  <c r="S70" i="58"/>
  <c r="S57" i="58"/>
  <c r="N66" i="43"/>
  <c r="S66" i="43"/>
  <c r="N65" i="43"/>
  <c r="S65" i="43"/>
  <c r="S55" i="58"/>
  <c r="N55" i="58"/>
  <c r="S68" i="58"/>
  <c r="N69" i="51"/>
  <c r="S69" i="51"/>
  <c r="S59" i="58"/>
  <c r="N59" i="58"/>
  <c r="S72" i="58"/>
  <c r="S61" i="43"/>
  <c r="N61" i="43"/>
  <c r="M41" i="56"/>
  <c r="S12" i="55"/>
  <c r="L41" i="56"/>
  <c r="N41" i="56"/>
  <c r="S10" i="55"/>
  <c r="BC61" i="41"/>
  <c r="S63" i="43"/>
  <c r="N63" i="43"/>
  <c r="S53" i="58"/>
  <c r="N53" i="58"/>
  <c r="S66" i="58"/>
  <c r="S64" i="53"/>
  <c r="N64" i="53"/>
  <c r="H5" i="39"/>
  <c r="V5" i="39" s="1"/>
  <c r="M1" i="39"/>
  <c r="W9" i="38"/>
  <c r="O25" i="53"/>
  <c r="Y13" i="52" s="1"/>
  <c r="O26" i="53"/>
  <c r="Y28" i="52" s="1"/>
  <c r="O27" i="53"/>
  <c r="Y43" i="52" s="1"/>
  <c r="O35" i="53"/>
  <c r="Y16" i="52" s="1"/>
  <c r="O47" i="53"/>
  <c r="Y49" i="52" s="1"/>
  <c r="O36" i="53"/>
  <c r="Y31" i="52" s="1"/>
  <c r="O16" i="53"/>
  <c r="Y22" i="52" s="1"/>
  <c r="O7" i="53"/>
  <c r="Y40" i="52" s="1"/>
  <c r="O15" i="53"/>
  <c r="Y7" i="52" s="1"/>
  <c r="O37" i="53"/>
  <c r="Y46" i="52" s="1"/>
  <c r="O6" i="53"/>
  <c r="Y25" i="52" s="1"/>
  <c r="O45" i="53"/>
  <c r="Y19" i="52" s="1"/>
  <c r="O46" i="53"/>
  <c r="Y34" i="52" s="1"/>
  <c r="N1" i="39"/>
  <c r="I5" i="39"/>
  <c r="W5" i="39" s="1"/>
  <c r="X9" i="38"/>
  <c r="N67" i="43"/>
  <c r="S67" i="43"/>
  <c r="S65" i="51"/>
  <c r="N65" i="51"/>
  <c r="M22" i="60"/>
  <c r="L22" i="60"/>
  <c r="N22" i="60"/>
  <c r="S9" i="59"/>
  <c r="AD9" i="59" s="1"/>
  <c r="AE9" i="59" s="1"/>
  <c r="P15" i="53"/>
  <c r="P6" i="53"/>
  <c r="Z25" i="52" s="1"/>
  <c r="P25" i="53"/>
  <c r="Z13" i="52" s="1"/>
  <c r="P17" i="53"/>
  <c r="Z37" i="52" s="1"/>
  <c r="P26" i="53"/>
  <c r="Z28" i="52" s="1"/>
  <c r="P37" i="53"/>
  <c r="Z46" i="52" s="1"/>
  <c r="P27" i="53"/>
  <c r="Z43" i="52" s="1"/>
  <c r="P5" i="53"/>
  <c r="P16" i="53"/>
  <c r="Z22" i="52" s="1"/>
  <c r="P7" i="53"/>
  <c r="Z40" i="52" s="1"/>
  <c r="P35" i="53"/>
  <c r="Z16" i="52" s="1"/>
  <c r="P47" i="53"/>
  <c r="Z49" i="52" s="1"/>
  <c r="P36" i="53"/>
  <c r="Z31" i="52" s="1"/>
  <c r="P46" i="53"/>
  <c r="Z34" i="52" s="1"/>
  <c r="P45" i="53"/>
  <c r="Z19" i="52" s="1"/>
  <c r="S60" i="53"/>
  <c r="N69" i="43"/>
  <c r="S69" i="43"/>
  <c r="S61" i="53"/>
  <c r="N61" i="53"/>
  <c r="N68" i="43"/>
  <c r="S68" i="43"/>
  <c r="N58" i="58"/>
  <c r="S71" i="58"/>
  <c r="S58" i="58"/>
  <c r="AD8" i="55"/>
  <c r="AE8" i="55"/>
  <c r="L42" i="56"/>
  <c r="M42" i="56"/>
  <c r="S13" i="55"/>
  <c r="X9" i="36"/>
  <c r="N1" i="37"/>
  <c r="S62" i="53"/>
  <c r="N62" i="53"/>
  <c r="N63" i="51"/>
  <c r="S63" i="51"/>
  <c r="J7" i="60"/>
  <c r="P7" i="60" s="1"/>
  <c r="J6" i="60"/>
  <c r="P6" i="60" s="1"/>
  <c r="J5" i="60"/>
  <c r="P5" i="60" s="1"/>
  <c r="I45" i="39"/>
  <c r="W45" i="39" s="1"/>
  <c r="X15" i="38"/>
  <c r="I15" i="39"/>
  <c r="W15" i="39" s="1"/>
  <c r="X7" i="38"/>
  <c r="S67" i="51"/>
  <c r="N67" i="51"/>
  <c r="N66" i="51"/>
  <c r="S66" i="51"/>
  <c r="S69" i="58"/>
  <c r="S56" i="58"/>
  <c r="N56" i="58"/>
  <c r="S65" i="53"/>
  <c r="N65" i="53"/>
  <c r="L21" i="60"/>
  <c r="M21" i="60"/>
  <c r="S8" i="59"/>
  <c r="AD8" i="59" s="1"/>
  <c r="AE8" i="59" s="1"/>
  <c r="N21" i="60"/>
  <c r="W111" i="36"/>
  <c r="X111" i="36"/>
  <c r="AE111" i="36"/>
  <c r="L121" i="36"/>
  <c r="N121" i="36"/>
  <c r="M121" i="36"/>
  <c r="M117" i="36"/>
  <c r="N117" i="36"/>
  <c r="L117" i="36"/>
  <c r="AE107" i="36"/>
  <c r="X107" i="36"/>
  <c r="W107" i="36"/>
  <c r="AE101" i="36"/>
  <c r="X101" i="36"/>
  <c r="W101" i="36"/>
  <c r="AE109" i="36"/>
  <c r="X109" i="36"/>
  <c r="W109" i="36"/>
  <c r="N119" i="36"/>
  <c r="M119" i="36"/>
  <c r="L119" i="36"/>
  <c r="AE97" i="36"/>
  <c r="W97" i="36"/>
  <c r="X97" i="36"/>
  <c r="N113" i="36"/>
  <c r="M113" i="36"/>
  <c r="L113" i="36"/>
  <c r="AE103" i="36"/>
  <c r="X103" i="36"/>
  <c r="W103" i="36"/>
  <c r="AE125" i="36"/>
  <c r="AD125" i="36"/>
  <c r="AA125" i="36"/>
  <c r="AC125" i="36"/>
  <c r="AB125" i="36"/>
  <c r="Y125" i="36"/>
  <c r="W125" i="36"/>
  <c r="Z125" i="36"/>
  <c r="X125" i="36"/>
  <c r="J83" i="41"/>
  <c r="I84" i="41"/>
  <c r="U51" i="40"/>
  <c r="U47" i="40"/>
  <c r="U49" i="40"/>
  <c r="D43" i="40"/>
  <c r="W40" i="40"/>
  <c r="AE40" i="40"/>
  <c r="X40" i="40"/>
  <c r="K101" i="41"/>
  <c r="J82" i="41"/>
  <c r="N106" i="41"/>
  <c r="O107" i="41" s="1"/>
  <c r="P108" i="41" s="1"/>
  <c r="Q109" i="41" s="1"/>
  <c r="R110" i="41" s="1"/>
  <c r="S111" i="41" s="1"/>
  <c r="T112" i="41" s="1"/>
  <c r="U113" i="41" s="1"/>
  <c r="M83" i="41"/>
  <c r="L83" i="41"/>
  <c r="W106" i="41"/>
  <c r="K83" i="41"/>
  <c r="P101" i="41"/>
  <c r="O82" i="41"/>
  <c r="E119" i="36"/>
  <c r="D119" i="36"/>
  <c r="Q119" i="36"/>
  <c r="Q120" i="36" s="1"/>
  <c r="P119" i="36"/>
  <c r="P120" i="36" s="1"/>
  <c r="O119" i="36"/>
  <c r="O120" i="36" s="1"/>
  <c r="E121" i="36"/>
  <c r="D121" i="36"/>
  <c r="Q121" i="36"/>
  <c r="Q122" i="36" s="1"/>
  <c r="O121" i="36"/>
  <c r="O122" i="36" s="1"/>
  <c r="P121" i="36"/>
  <c r="P122" i="36" s="1"/>
  <c r="E113" i="36"/>
  <c r="H123" i="36"/>
  <c r="D113" i="36"/>
  <c r="O113" i="36"/>
  <c r="O114" i="36" s="1"/>
  <c r="Q113" i="36"/>
  <c r="Q114" i="36" s="1"/>
  <c r="P113" i="36"/>
  <c r="P114" i="36" s="1"/>
  <c r="E117" i="36"/>
  <c r="D117" i="36"/>
  <c r="O117" i="36"/>
  <c r="O118" i="36" s="1"/>
  <c r="Q117" i="36"/>
  <c r="Q118" i="36" s="1"/>
  <c r="P117" i="36"/>
  <c r="P118" i="36" s="1"/>
  <c r="K106" i="39"/>
  <c r="J83" i="39"/>
  <c r="J84" i="39" s="1"/>
  <c r="J87" i="39" s="1"/>
  <c r="Z106" i="39"/>
  <c r="P101" i="39"/>
  <c r="O82" i="39"/>
  <c r="M103" i="39"/>
  <c r="L82" i="39"/>
  <c r="N108" i="39"/>
  <c r="O109" i="39" s="1"/>
  <c r="P110" i="39" s="1"/>
  <c r="Q111" i="39" s="1"/>
  <c r="R112" i="39" s="1"/>
  <c r="S113" i="39" s="1"/>
  <c r="V106" i="39"/>
  <c r="X107" i="39"/>
  <c r="O102" i="36"/>
  <c r="O98" i="36"/>
  <c r="I233" i="37"/>
  <c r="I231" i="37"/>
  <c r="J245" i="37"/>
  <c r="I232" i="37"/>
  <c r="J233" i="37"/>
  <c r="K233" i="37"/>
  <c r="M96" i="8"/>
  <c r="B139" i="8"/>
  <c r="M129" i="8"/>
  <c r="M51" i="8"/>
  <c r="M104" i="8"/>
  <c r="B144" i="8"/>
  <c r="M134" i="8"/>
  <c r="M48" i="8"/>
  <c r="M100" i="8"/>
  <c r="M94" i="8"/>
  <c r="M88" i="8"/>
  <c r="M85" i="8"/>
  <c r="M172" i="8"/>
  <c r="M45" i="8"/>
  <c r="B143" i="8"/>
  <c r="M133" i="8"/>
  <c r="M174" i="8"/>
  <c r="M46" i="8"/>
  <c r="M47" i="8"/>
  <c r="M99" i="8"/>
  <c r="M93" i="8"/>
  <c r="M89" i="8"/>
  <c r="B140" i="8"/>
  <c r="M130" i="8"/>
  <c r="M53" i="8"/>
  <c r="M98" i="8"/>
  <c r="M97" i="8"/>
  <c r="B136" i="8"/>
  <c r="B146" i="8" s="1"/>
  <c r="M169" i="8"/>
  <c r="M54" i="8"/>
  <c r="M101" i="8"/>
  <c r="M92" i="8"/>
  <c r="B137" i="8"/>
  <c r="B147" i="8" s="1"/>
  <c r="B135" i="8"/>
  <c r="M170" i="8"/>
  <c r="B141" i="8"/>
  <c r="M131" i="8"/>
  <c r="M50" i="8"/>
  <c r="B103" i="8"/>
  <c r="M86" i="8"/>
  <c r="B142" i="8"/>
  <c r="M132" i="8"/>
  <c r="B138" i="8"/>
  <c r="M128" i="8"/>
  <c r="M52" i="8"/>
  <c r="B102" i="8"/>
  <c r="M90" i="8"/>
  <c r="M91" i="8"/>
  <c r="M168" i="8"/>
  <c r="M95" i="8"/>
  <c r="M87" i="8"/>
  <c r="M173" i="8"/>
  <c r="M49" i="8"/>
  <c r="M171" i="8"/>
  <c r="B149" i="8"/>
  <c r="B154" i="8"/>
  <c r="B182" i="8"/>
  <c r="B177" i="8"/>
  <c r="B181" i="8"/>
  <c r="B175" i="8"/>
  <c r="B183" i="8"/>
  <c r="B178" i="8"/>
  <c r="B184" i="8"/>
  <c r="B180" i="8"/>
  <c r="B176" i="8"/>
  <c r="B179" i="8"/>
  <c r="E234" i="8"/>
  <c r="F253" i="8"/>
  <c r="F246" i="8"/>
  <c r="F256" i="8"/>
  <c r="F252" i="8"/>
  <c r="F260" i="8"/>
  <c r="F259" i="8"/>
  <c r="F254" i="8"/>
  <c r="F257" i="8"/>
  <c r="F249" i="8"/>
  <c r="F251" i="8"/>
  <c r="F258" i="8"/>
  <c r="F250" i="8"/>
  <c r="F247" i="8"/>
  <c r="G231" i="8"/>
  <c r="H242" i="8"/>
  <c r="I243" i="8" s="1"/>
  <c r="J244" i="8" s="1"/>
  <c r="K245" i="8" s="1"/>
  <c r="L246" i="8" s="1"/>
  <c r="G236" i="8"/>
  <c r="H241" i="8" s="1"/>
  <c r="AB249" i="8"/>
  <c r="AA232" i="8"/>
  <c r="P252" i="8"/>
  <c r="Q253" i="8" s="1"/>
  <c r="R254" i="8" s="1"/>
  <c r="S255" i="8" s="1"/>
  <c r="T256" i="8" s="1"/>
  <c r="U257" i="8" s="1"/>
  <c r="V258" i="8" s="1"/>
  <c r="X259" i="8" s="1"/>
  <c r="Y260" i="8" s="1"/>
  <c r="L247" i="8"/>
  <c r="M248" i="8" s="1"/>
  <c r="N249" i="8" s="1"/>
  <c r="O250" i="8" s="1"/>
  <c r="P251" i="8" s="1"/>
  <c r="Z254" i="8"/>
  <c r="V4" i="41" l="1"/>
  <c r="BB61" i="41"/>
  <c r="AY62" i="41"/>
  <c r="AY61" i="41"/>
  <c r="AY63" i="41"/>
  <c r="BB64" i="41"/>
  <c r="BA61" i="41"/>
  <c r="AZ61" i="41"/>
  <c r="AZ62" i="41"/>
  <c r="AZ64" i="41"/>
  <c r="BA63" i="41"/>
  <c r="BA64" i="41"/>
  <c r="AY64" i="41"/>
  <c r="BB62" i="41"/>
  <c r="BB63" i="41"/>
  <c r="AZ63" i="41"/>
  <c r="O5" i="53"/>
  <c r="M1" i="53" s="1"/>
  <c r="B148" i="8"/>
  <c r="BA62" i="41"/>
  <c r="B153" i="8"/>
  <c r="B152" i="8"/>
  <c r="J17" i="41"/>
  <c r="X17" i="41" s="1"/>
  <c r="J27" i="41"/>
  <c r="X27" i="41" s="1"/>
  <c r="J26" i="41"/>
  <c r="X26" i="41" s="1"/>
  <c r="J37" i="41"/>
  <c r="X37" i="41" s="1"/>
  <c r="J36" i="41"/>
  <c r="X36" i="41" s="1"/>
  <c r="J16" i="41"/>
  <c r="X16" i="41" s="1"/>
  <c r="J7" i="41"/>
  <c r="X7" i="41" s="1"/>
  <c r="J47" i="41"/>
  <c r="X47" i="41" s="1"/>
  <c r="J25" i="41"/>
  <c r="X25" i="41" s="1"/>
  <c r="J45" i="41"/>
  <c r="X45" i="41" s="1"/>
  <c r="J35" i="41"/>
  <c r="X35" i="41" s="1"/>
  <c r="Y7" i="40"/>
  <c r="B151" i="8"/>
  <c r="B150" i="8"/>
  <c r="M56" i="58"/>
  <c r="L56" i="58" s="1"/>
  <c r="M58" i="58"/>
  <c r="L58" i="58" s="1"/>
  <c r="P1" i="56"/>
  <c r="O1" i="56"/>
  <c r="U8" i="59"/>
  <c r="V6" i="60"/>
  <c r="AA8" i="59" s="1"/>
  <c r="R6" i="60"/>
  <c r="W8" i="59" s="1"/>
  <c r="U6" i="60"/>
  <c r="Z8" i="59" s="1"/>
  <c r="Q6" i="60"/>
  <c r="V8" i="59" s="1"/>
  <c r="T6" i="60"/>
  <c r="Y8" i="59" s="1"/>
  <c r="S6" i="60"/>
  <c r="X8" i="59" s="1"/>
  <c r="Z7" i="52"/>
  <c r="M67" i="43"/>
  <c r="L67" i="43" s="1"/>
  <c r="M63" i="43"/>
  <c r="L63" i="43" s="1"/>
  <c r="F75" i="6"/>
  <c r="F76" i="6"/>
  <c r="F77" i="6"/>
  <c r="M55" i="58"/>
  <c r="L55" i="58" s="1"/>
  <c r="M57" i="58"/>
  <c r="L57" i="58" s="1"/>
  <c r="M51" i="58"/>
  <c r="L51" i="58" s="1"/>
  <c r="X26" i="56"/>
  <c r="AA12" i="55" s="1"/>
  <c r="V26" i="56"/>
  <c r="Y12" i="55" s="1"/>
  <c r="S26" i="56"/>
  <c r="V12" i="55" s="1"/>
  <c r="W26" i="56"/>
  <c r="Z12" i="55" s="1"/>
  <c r="U26" i="56"/>
  <c r="X12" i="55" s="1"/>
  <c r="T26" i="56"/>
  <c r="W12" i="55" s="1"/>
  <c r="U12" i="55"/>
  <c r="S16" i="56"/>
  <c r="V11" i="55" s="1"/>
  <c r="V16" i="56"/>
  <c r="Y11" i="55" s="1"/>
  <c r="T16" i="56"/>
  <c r="W11" i="55" s="1"/>
  <c r="W16" i="56"/>
  <c r="Z11" i="55" s="1"/>
  <c r="U16" i="56"/>
  <c r="X11" i="55" s="1"/>
  <c r="X16" i="56"/>
  <c r="AA11" i="55" s="1"/>
  <c r="U11" i="55"/>
  <c r="O5" i="43"/>
  <c r="O6" i="43"/>
  <c r="O7" i="43"/>
  <c r="O15" i="43"/>
  <c r="O16" i="43"/>
  <c r="O17" i="43"/>
  <c r="O27" i="43"/>
  <c r="O25" i="43"/>
  <c r="O26" i="43"/>
  <c r="O47" i="43"/>
  <c r="O36" i="43"/>
  <c r="O35" i="43"/>
  <c r="O37" i="43"/>
  <c r="O45" i="43"/>
  <c r="O46" i="43"/>
  <c r="M1" i="60"/>
  <c r="AD9" i="55"/>
  <c r="AE9" i="55"/>
  <c r="U7" i="60"/>
  <c r="Z9" i="59" s="1"/>
  <c r="S7" i="60"/>
  <c r="X9" i="59" s="1"/>
  <c r="T7" i="60"/>
  <c r="Y9" i="59" s="1"/>
  <c r="R7" i="60"/>
  <c r="W9" i="59" s="1"/>
  <c r="Q7" i="60"/>
  <c r="V9" i="59" s="1"/>
  <c r="V7" i="60"/>
  <c r="AA9" i="59" s="1"/>
  <c r="U9" i="59"/>
  <c r="K54" i="53"/>
  <c r="H54" i="53" s="1"/>
  <c r="Y54" i="53" s="1"/>
  <c r="K50" i="53"/>
  <c r="H50" i="53" s="1"/>
  <c r="Y50" i="53" s="1"/>
  <c r="K46" i="53"/>
  <c r="K42" i="53"/>
  <c r="H42" i="53" s="1"/>
  <c r="Y42" i="53" s="1"/>
  <c r="K38" i="53"/>
  <c r="H38" i="53" s="1"/>
  <c r="Y38" i="53" s="1"/>
  <c r="K34" i="53"/>
  <c r="H34" i="53" s="1"/>
  <c r="Y34" i="53" s="1"/>
  <c r="K30" i="53"/>
  <c r="H30" i="53" s="1"/>
  <c r="Y30" i="53" s="1"/>
  <c r="K26" i="53"/>
  <c r="K22" i="53"/>
  <c r="H22" i="53" s="1"/>
  <c r="Y22" i="53" s="1"/>
  <c r="K18" i="53"/>
  <c r="H18" i="53" s="1"/>
  <c r="Y18" i="53" s="1"/>
  <c r="K14" i="53"/>
  <c r="H14" i="53" s="1"/>
  <c r="Y14" i="53" s="1"/>
  <c r="K10" i="53"/>
  <c r="H10" i="53" s="1"/>
  <c r="Y10" i="53" s="1"/>
  <c r="K6" i="53"/>
  <c r="K5" i="53"/>
  <c r="L53" i="53"/>
  <c r="I53" i="53" s="1"/>
  <c r="Z53" i="53" s="1"/>
  <c r="L49" i="53"/>
  <c r="I49" i="53" s="1"/>
  <c r="Z49" i="53" s="1"/>
  <c r="L45" i="53"/>
  <c r="L41" i="53"/>
  <c r="I41" i="53" s="1"/>
  <c r="Z41" i="53" s="1"/>
  <c r="L37" i="53"/>
  <c r="L33" i="53"/>
  <c r="I33" i="53" s="1"/>
  <c r="Z33" i="53" s="1"/>
  <c r="L29" i="53"/>
  <c r="I29" i="53" s="1"/>
  <c r="Z29" i="53" s="1"/>
  <c r="L25" i="53"/>
  <c r="L21" i="53"/>
  <c r="I21" i="53" s="1"/>
  <c r="Z21" i="53" s="1"/>
  <c r="L17" i="53"/>
  <c r="L13" i="53"/>
  <c r="I13" i="53" s="1"/>
  <c r="Z13" i="53" s="1"/>
  <c r="L9" i="53"/>
  <c r="I9" i="53" s="1"/>
  <c r="Z9" i="53" s="1"/>
  <c r="L5" i="53"/>
  <c r="K17" i="53"/>
  <c r="K13" i="53"/>
  <c r="H13" i="53" s="1"/>
  <c r="Y13" i="53" s="1"/>
  <c r="K9" i="53"/>
  <c r="H9" i="53" s="1"/>
  <c r="Y9" i="53" s="1"/>
  <c r="K53" i="53"/>
  <c r="H53" i="53" s="1"/>
  <c r="Y53" i="53" s="1"/>
  <c r="K49" i="53"/>
  <c r="H49" i="53" s="1"/>
  <c r="Y49" i="53" s="1"/>
  <c r="K45" i="53"/>
  <c r="K41" i="53"/>
  <c r="H41" i="53" s="1"/>
  <c r="Y41" i="53" s="1"/>
  <c r="K37" i="53"/>
  <c r="K33" i="53"/>
  <c r="H33" i="53" s="1"/>
  <c r="Y33" i="53" s="1"/>
  <c r="K29" i="53"/>
  <c r="H29" i="53" s="1"/>
  <c r="Y29" i="53" s="1"/>
  <c r="K25" i="53"/>
  <c r="K21" i="53"/>
  <c r="H21" i="53" s="1"/>
  <c r="Y21" i="53" s="1"/>
  <c r="K52" i="53"/>
  <c r="H52" i="53" s="1"/>
  <c r="Y52" i="53" s="1"/>
  <c r="K48" i="53"/>
  <c r="H48" i="53" s="1"/>
  <c r="Y48" i="53" s="1"/>
  <c r="K44" i="53"/>
  <c r="H44" i="53" s="1"/>
  <c r="Y44" i="53" s="1"/>
  <c r="K40" i="53"/>
  <c r="H40" i="53" s="1"/>
  <c r="Y40" i="53" s="1"/>
  <c r="K36" i="53"/>
  <c r="K32" i="53"/>
  <c r="H32" i="53" s="1"/>
  <c r="Y32" i="53" s="1"/>
  <c r="K28" i="53"/>
  <c r="H28" i="53" s="1"/>
  <c r="Y28" i="53" s="1"/>
  <c r="K24" i="53"/>
  <c r="H24" i="53" s="1"/>
  <c r="Y24" i="53" s="1"/>
  <c r="K20" i="53"/>
  <c r="H20" i="53" s="1"/>
  <c r="Y20" i="53" s="1"/>
  <c r="K16" i="53"/>
  <c r="K12" i="53"/>
  <c r="H12" i="53" s="1"/>
  <c r="Y12" i="53" s="1"/>
  <c r="K8" i="53"/>
  <c r="H8" i="53" s="1"/>
  <c r="Y8" i="53" s="1"/>
  <c r="L51" i="53"/>
  <c r="I51" i="53" s="1"/>
  <c r="Z51" i="53" s="1"/>
  <c r="L47" i="53"/>
  <c r="L43" i="53"/>
  <c r="I43" i="53" s="1"/>
  <c r="Z43" i="53" s="1"/>
  <c r="L39" i="53"/>
  <c r="I39" i="53" s="1"/>
  <c r="Z39" i="53" s="1"/>
  <c r="L35" i="53"/>
  <c r="L31" i="53"/>
  <c r="I31" i="53" s="1"/>
  <c r="Z31" i="53" s="1"/>
  <c r="L27" i="53"/>
  <c r="L23" i="53"/>
  <c r="I23" i="53" s="1"/>
  <c r="Z23" i="53" s="1"/>
  <c r="L19" i="53"/>
  <c r="I19" i="53" s="1"/>
  <c r="Z19" i="53" s="1"/>
  <c r="L15" i="53"/>
  <c r="L11" i="53"/>
  <c r="I11" i="53" s="1"/>
  <c r="Z11" i="53" s="1"/>
  <c r="L7" i="53"/>
  <c r="K51" i="53"/>
  <c r="H51" i="53" s="1"/>
  <c r="Y51" i="53" s="1"/>
  <c r="K35" i="53"/>
  <c r="K19" i="53"/>
  <c r="H19" i="53" s="1"/>
  <c r="Y19" i="53" s="1"/>
  <c r="L52" i="53"/>
  <c r="I52" i="53" s="1"/>
  <c r="Z52" i="53" s="1"/>
  <c r="L44" i="53"/>
  <c r="I44" i="53" s="1"/>
  <c r="Z44" i="53" s="1"/>
  <c r="L36" i="53"/>
  <c r="L28" i="53"/>
  <c r="I28" i="53" s="1"/>
  <c r="Z28" i="53" s="1"/>
  <c r="L20" i="53"/>
  <c r="I20" i="53" s="1"/>
  <c r="Z20" i="53" s="1"/>
  <c r="L12" i="53"/>
  <c r="I12" i="53" s="1"/>
  <c r="Z12" i="53" s="1"/>
  <c r="K47" i="53"/>
  <c r="K31" i="53"/>
  <c r="H31" i="53" s="1"/>
  <c r="Y31" i="53" s="1"/>
  <c r="K15" i="53"/>
  <c r="L50" i="53"/>
  <c r="I50" i="53" s="1"/>
  <c r="Z50" i="53" s="1"/>
  <c r="L42" i="53"/>
  <c r="I42" i="53" s="1"/>
  <c r="Z42" i="53" s="1"/>
  <c r="L34" i="53"/>
  <c r="I34" i="53" s="1"/>
  <c r="Z34" i="53" s="1"/>
  <c r="L26" i="53"/>
  <c r="L18" i="53"/>
  <c r="I18" i="53" s="1"/>
  <c r="Z18" i="53" s="1"/>
  <c r="L10" i="53"/>
  <c r="I10" i="53" s="1"/>
  <c r="Z10" i="53" s="1"/>
  <c r="K39" i="53"/>
  <c r="H39" i="53" s="1"/>
  <c r="Y39" i="53" s="1"/>
  <c r="L54" i="53"/>
  <c r="I54" i="53" s="1"/>
  <c r="Z54" i="53" s="1"/>
  <c r="L38" i="53"/>
  <c r="I38" i="53" s="1"/>
  <c r="Z38" i="53" s="1"/>
  <c r="L22" i="53"/>
  <c r="I22" i="53" s="1"/>
  <c r="Z22" i="53" s="1"/>
  <c r="K43" i="53"/>
  <c r="H43" i="53" s="1"/>
  <c r="Y43" i="53" s="1"/>
  <c r="K27" i="53"/>
  <c r="K11" i="53"/>
  <c r="H11" i="53" s="1"/>
  <c r="Y11" i="53" s="1"/>
  <c r="L48" i="53"/>
  <c r="I48" i="53" s="1"/>
  <c r="Z48" i="53" s="1"/>
  <c r="L40" i="53"/>
  <c r="I40" i="53" s="1"/>
  <c r="Z40" i="53" s="1"/>
  <c r="L32" i="53"/>
  <c r="I32" i="53" s="1"/>
  <c r="Z32" i="53" s="1"/>
  <c r="L24" i="53"/>
  <c r="I24" i="53" s="1"/>
  <c r="Z24" i="53" s="1"/>
  <c r="L16" i="53"/>
  <c r="L8" i="53"/>
  <c r="I8" i="53" s="1"/>
  <c r="Z8" i="53" s="1"/>
  <c r="K23" i="53"/>
  <c r="H23" i="53" s="1"/>
  <c r="Y23" i="53" s="1"/>
  <c r="K7" i="53"/>
  <c r="L46" i="53"/>
  <c r="L30" i="53"/>
  <c r="I30" i="53" s="1"/>
  <c r="Z30" i="53" s="1"/>
  <c r="L14" i="53"/>
  <c r="I14" i="53" s="1"/>
  <c r="Z14" i="53" s="1"/>
  <c r="L6" i="53"/>
  <c r="Q7" i="53"/>
  <c r="Q17" i="53"/>
  <c r="Q5" i="53"/>
  <c r="Q16" i="53"/>
  <c r="Q27" i="53"/>
  <c r="Q6" i="53"/>
  <c r="Q15" i="53"/>
  <c r="Q25" i="53"/>
  <c r="Q26" i="53"/>
  <c r="Q37" i="53"/>
  <c r="Q47" i="53"/>
  <c r="Q35" i="53"/>
  <c r="Q36" i="53"/>
  <c r="Q45" i="53"/>
  <c r="Q46" i="53"/>
  <c r="Z10" i="52"/>
  <c r="N1" i="53"/>
  <c r="AE12" i="55"/>
  <c r="AD12" i="55"/>
  <c r="M66" i="43"/>
  <c r="L66" i="43" s="1"/>
  <c r="M64" i="43"/>
  <c r="L64" i="43" s="1"/>
  <c r="S25" i="56"/>
  <c r="V9" i="55" s="1"/>
  <c r="U9" i="55"/>
  <c r="X25" i="56"/>
  <c r="AA9" i="55" s="1"/>
  <c r="W25" i="56"/>
  <c r="Z9" i="55" s="1"/>
  <c r="U25" i="56"/>
  <c r="X9" i="55" s="1"/>
  <c r="V25" i="56"/>
  <c r="Y9" i="55" s="1"/>
  <c r="T25" i="56"/>
  <c r="W9" i="55" s="1"/>
  <c r="S15" i="56"/>
  <c r="V8" i="55" s="1"/>
  <c r="V15" i="56"/>
  <c r="Y8" i="55" s="1"/>
  <c r="U8" i="55"/>
  <c r="W15" i="56"/>
  <c r="Z8" i="55" s="1"/>
  <c r="X15" i="56"/>
  <c r="AA8" i="55" s="1"/>
  <c r="U15" i="56"/>
  <c r="X8" i="55" s="1"/>
  <c r="T15" i="56"/>
  <c r="W8" i="55" s="1"/>
  <c r="AE15" i="55"/>
  <c r="AD15" i="55"/>
  <c r="E75" i="6"/>
  <c r="E77" i="6"/>
  <c r="E76" i="6"/>
  <c r="AD7" i="55"/>
  <c r="AE7" i="55"/>
  <c r="AE13" i="55"/>
  <c r="AD13" i="55"/>
  <c r="Y10" i="52"/>
  <c r="AZ64" i="39"/>
  <c r="BB61" i="39"/>
  <c r="AY63" i="39"/>
  <c r="BA63" i="39"/>
  <c r="AZ63" i="39"/>
  <c r="BB62" i="39"/>
  <c r="AY64" i="39"/>
  <c r="BA61" i="39"/>
  <c r="AZ61" i="39"/>
  <c r="AY61" i="39"/>
  <c r="AY62" i="39"/>
  <c r="BA62" i="39"/>
  <c r="AZ62" i="39"/>
  <c r="BB64" i="39"/>
  <c r="BB63" i="39"/>
  <c r="BA64" i="39"/>
  <c r="O36" i="58"/>
  <c r="O5" i="58"/>
  <c r="O16" i="58"/>
  <c r="O35" i="58"/>
  <c r="O7" i="58"/>
  <c r="O26" i="58"/>
  <c r="O15" i="58"/>
  <c r="O6" i="58"/>
  <c r="O17" i="58"/>
  <c r="O25" i="58"/>
  <c r="M53" i="58"/>
  <c r="L53" i="58" s="1"/>
  <c r="O27" i="58"/>
  <c r="O37" i="58"/>
  <c r="S37" i="40"/>
  <c r="S43" i="40"/>
  <c r="S22" i="40"/>
  <c r="S25" i="40"/>
  <c r="S28" i="40"/>
  <c r="S13" i="40"/>
  <c r="S16" i="40"/>
  <c r="S19" i="40"/>
  <c r="S40" i="40"/>
  <c r="S7" i="40"/>
  <c r="S10" i="40"/>
  <c r="S31" i="40"/>
  <c r="S34" i="40"/>
  <c r="AD10" i="55"/>
  <c r="AE10" i="55"/>
  <c r="M59" i="58"/>
  <c r="L59" i="58" s="1"/>
  <c r="M52" i="58"/>
  <c r="L52" i="58" s="1"/>
  <c r="U17" i="56"/>
  <c r="X14" i="55" s="1"/>
  <c r="T17" i="56"/>
  <c r="W14" i="55" s="1"/>
  <c r="W17" i="56"/>
  <c r="Z14" i="55" s="1"/>
  <c r="S17" i="56"/>
  <c r="V14" i="55" s="1"/>
  <c r="X17" i="56"/>
  <c r="AA14" i="55" s="1"/>
  <c r="V17" i="56"/>
  <c r="Y14" i="55" s="1"/>
  <c r="U14" i="55"/>
  <c r="T5" i="56"/>
  <c r="W7" i="55" s="1"/>
  <c r="S5" i="56"/>
  <c r="V7" i="55" s="1"/>
  <c r="U7" i="55"/>
  <c r="V5" i="56"/>
  <c r="Y7" i="55" s="1"/>
  <c r="U5" i="56"/>
  <c r="X7" i="55" s="1"/>
  <c r="X5" i="56"/>
  <c r="AA7" i="55" s="1"/>
  <c r="W5" i="56"/>
  <c r="Z7" i="55" s="1"/>
  <c r="Q1" i="56"/>
  <c r="O1" i="60"/>
  <c r="M62" i="43"/>
  <c r="L62" i="43" s="1"/>
  <c r="R10" i="40"/>
  <c r="R31" i="40"/>
  <c r="R43" i="40"/>
  <c r="R37" i="40"/>
  <c r="R22" i="40"/>
  <c r="R25" i="40"/>
  <c r="R28" i="40"/>
  <c r="R34" i="40"/>
  <c r="R13" i="40"/>
  <c r="R16" i="40"/>
  <c r="R19" i="40"/>
  <c r="R40" i="40"/>
  <c r="AH42" i="40" s="1"/>
  <c r="AI42" i="40" s="1"/>
  <c r="R7" i="40"/>
  <c r="U7" i="59"/>
  <c r="U5" i="60"/>
  <c r="Z7" i="59" s="1"/>
  <c r="R5" i="60"/>
  <c r="W7" i="59" s="1"/>
  <c r="V5" i="60"/>
  <c r="AA7" i="59" s="1"/>
  <c r="S5" i="60"/>
  <c r="X7" i="59" s="1"/>
  <c r="Q5" i="60"/>
  <c r="V7" i="59" s="1"/>
  <c r="T5" i="60"/>
  <c r="Y7" i="59" s="1"/>
  <c r="O15" i="51"/>
  <c r="O5" i="51"/>
  <c r="O16" i="51"/>
  <c r="O17" i="51"/>
  <c r="O27" i="51"/>
  <c r="O25" i="51"/>
  <c r="O7" i="51"/>
  <c r="O6" i="51"/>
  <c r="O37" i="51"/>
  <c r="O26" i="51"/>
  <c r="O35" i="51"/>
  <c r="O45" i="51"/>
  <c r="O47" i="51"/>
  <c r="O36" i="51"/>
  <c r="O46" i="51"/>
  <c r="M68" i="43"/>
  <c r="L68" i="43" s="1"/>
  <c r="M69" i="43"/>
  <c r="L69" i="43" s="1"/>
  <c r="BC63" i="39"/>
  <c r="BC61" i="39"/>
  <c r="BC62" i="39"/>
  <c r="BC64" i="39"/>
  <c r="M61" i="43"/>
  <c r="L61" i="43" s="1"/>
  <c r="M65" i="43"/>
  <c r="L65" i="43" s="1"/>
  <c r="W27" i="56"/>
  <c r="Z15" i="55" s="1"/>
  <c r="T27" i="56"/>
  <c r="W15" i="55" s="1"/>
  <c r="X27" i="56"/>
  <c r="AA15" i="55" s="1"/>
  <c r="U27" i="56"/>
  <c r="X15" i="55" s="1"/>
  <c r="V27" i="56"/>
  <c r="Y15" i="55" s="1"/>
  <c r="S27" i="56"/>
  <c r="V15" i="55" s="1"/>
  <c r="U15" i="55"/>
  <c r="T7" i="56"/>
  <c r="W13" i="55" s="1"/>
  <c r="W7" i="56"/>
  <c r="Z13" i="55" s="1"/>
  <c r="V7" i="56"/>
  <c r="Y13" i="55" s="1"/>
  <c r="X7" i="56"/>
  <c r="AA13" i="55" s="1"/>
  <c r="U7" i="56"/>
  <c r="X13" i="55" s="1"/>
  <c r="S7" i="56"/>
  <c r="V13" i="55" s="1"/>
  <c r="U13" i="55"/>
  <c r="S6" i="56"/>
  <c r="V10" i="55" s="1"/>
  <c r="W6" i="56"/>
  <c r="Z10" i="55" s="1"/>
  <c r="V6" i="56"/>
  <c r="Y10" i="55" s="1"/>
  <c r="U6" i="56"/>
  <c r="X10" i="55" s="1"/>
  <c r="X6" i="56"/>
  <c r="AA10" i="55" s="1"/>
  <c r="T6" i="56"/>
  <c r="W10" i="55" s="1"/>
  <c r="U10" i="55"/>
  <c r="N1" i="60"/>
  <c r="M54" i="58"/>
  <c r="L54" i="58" s="1"/>
  <c r="G75" i="6"/>
  <c r="G77" i="6"/>
  <c r="G76" i="6"/>
  <c r="AE117" i="36"/>
  <c r="W117" i="36"/>
  <c r="X117" i="36"/>
  <c r="AE121" i="36"/>
  <c r="X121" i="36"/>
  <c r="W121" i="36"/>
  <c r="X113" i="36"/>
  <c r="AE113" i="36"/>
  <c r="W113" i="36"/>
  <c r="N123" i="36"/>
  <c r="M123" i="36"/>
  <c r="L123" i="36"/>
  <c r="AE119" i="36"/>
  <c r="W119" i="36"/>
  <c r="X119" i="36"/>
  <c r="J84" i="41"/>
  <c r="Y25" i="40"/>
  <c r="J46" i="41"/>
  <c r="X46" i="41" s="1"/>
  <c r="U50" i="40"/>
  <c r="Q102" i="41"/>
  <c r="P82" i="41"/>
  <c r="X107" i="41"/>
  <c r="L102" i="41"/>
  <c r="K82" i="41"/>
  <c r="K84" i="41" s="1"/>
  <c r="X43" i="40"/>
  <c r="W43" i="40"/>
  <c r="AE43" i="40"/>
  <c r="D49" i="40"/>
  <c r="S49" i="40" s="1"/>
  <c r="D46" i="40"/>
  <c r="S46" i="40" s="1"/>
  <c r="E123" i="36"/>
  <c r="D123" i="36"/>
  <c r="O123" i="36"/>
  <c r="O124" i="36" s="1"/>
  <c r="P123" i="36"/>
  <c r="P124" i="36" s="1"/>
  <c r="Q123" i="36"/>
  <c r="Q124" i="36" s="1"/>
  <c r="AA107" i="39"/>
  <c r="L107" i="39"/>
  <c r="K83" i="39"/>
  <c r="K84" i="39" s="1"/>
  <c r="K87" i="39" s="1"/>
  <c r="N104" i="39"/>
  <c r="M82" i="39"/>
  <c r="Y108" i="39"/>
  <c r="W107" i="39"/>
  <c r="Q102" i="39"/>
  <c r="P82" i="39"/>
  <c r="I234" i="37"/>
  <c r="I237" i="37" s="1"/>
  <c r="K246" i="37"/>
  <c r="J231" i="37"/>
  <c r="J232" i="37"/>
  <c r="B189" i="8"/>
  <c r="M179" i="8"/>
  <c r="B187" i="8"/>
  <c r="B186" i="8"/>
  <c r="B192" i="8"/>
  <c r="B202" i="8" s="1"/>
  <c r="M182" i="8"/>
  <c r="M149" i="8"/>
  <c r="M143" i="8"/>
  <c r="B193" i="8"/>
  <c r="M183" i="8"/>
  <c r="M150" i="8"/>
  <c r="B190" i="8"/>
  <c r="M180" i="8"/>
  <c r="M148" i="8"/>
  <c r="M151" i="8"/>
  <c r="M142" i="8"/>
  <c r="M144" i="8"/>
  <c r="B188" i="8"/>
  <c r="M178" i="8"/>
  <c r="M154" i="8"/>
  <c r="M103" i="8"/>
  <c r="M152" i="8"/>
  <c r="M102" i="8"/>
  <c r="M137" i="8"/>
  <c r="M146" i="8"/>
  <c r="B185" i="8"/>
  <c r="M135" i="8"/>
  <c r="B194" i="8"/>
  <c r="M184" i="8"/>
  <c r="M136" i="8"/>
  <c r="B145" i="8"/>
  <c r="M139" i="8"/>
  <c r="B191" i="8"/>
  <c r="M181" i="8"/>
  <c r="M147" i="8"/>
  <c r="M153" i="8"/>
  <c r="M138" i="8"/>
  <c r="M141" i="8"/>
  <c r="M140" i="8"/>
  <c r="B200" i="8"/>
  <c r="F238" i="8"/>
  <c r="G260" i="8" s="1"/>
  <c r="F237" i="8"/>
  <c r="G246" i="8" s="1"/>
  <c r="F232" i="8"/>
  <c r="F233" i="8"/>
  <c r="AA255" i="8"/>
  <c r="H231" i="8"/>
  <c r="I242" i="8"/>
  <c r="J243" i="8" s="1"/>
  <c r="K244" i="8" s="1"/>
  <c r="L245" i="8" s="1"/>
  <c r="M246" i="8" s="1"/>
  <c r="H236" i="8"/>
  <c r="I241" i="8" s="1"/>
  <c r="Q252" i="8"/>
  <c r="R253" i="8" s="1"/>
  <c r="S254" i="8" s="1"/>
  <c r="T255" i="8" s="1"/>
  <c r="U256" i="8" s="1"/>
  <c r="V257" i="8" s="1"/>
  <c r="X258" i="8" s="1"/>
  <c r="Y259" i="8" s="1"/>
  <c r="Z260" i="8" s="1"/>
  <c r="AC250" i="8"/>
  <c r="AC232" i="8" s="1"/>
  <c r="AB232" i="8"/>
  <c r="M247" i="8"/>
  <c r="N248" i="8" s="1"/>
  <c r="O249" i="8" s="1"/>
  <c r="P250" i="8" s="1"/>
  <c r="Q251" i="8" s="1"/>
  <c r="M5" i="58" l="1"/>
  <c r="T7" i="57" s="1"/>
  <c r="AH41" i="40"/>
  <c r="AI41" i="40" s="1"/>
  <c r="AH40" i="40"/>
  <c r="AI40" i="40" s="1"/>
  <c r="R49" i="40"/>
  <c r="B198" i="8"/>
  <c r="B201" i="8"/>
  <c r="B203" i="8"/>
  <c r="Y121" i="36"/>
  <c r="Y109" i="36"/>
  <c r="Y87" i="36"/>
  <c r="Y13" i="36"/>
  <c r="Y15" i="36"/>
  <c r="Y29" i="36"/>
  <c r="Y27" i="36"/>
  <c r="Y39" i="36"/>
  <c r="Y63" i="36"/>
  <c r="Y57" i="36"/>
  <c r="Y53" i="36"/>
  <c r="Y101" i="36"/>
  <c r="Y105" i="36"/>
  <c r="Y103" i="36"/>
  <c r="Y111" i="36"/>
  <c r="Y89" i="36"/>
  <c r="Y7" i="36"/>
  <c r="Y23" i="36"/>
  <c r="Y41" i="36"/>
  <c r="Y77" i="36"/>
  <c r="Y79" i="36"/>
  <c r="Y61" i="36"/>
  <c r="Y49" i="36"/>
  <c r="Y97" i="36"/>
  <c r="Y99" i="36"/>
  <c r="Y115" i="36"/>
  <c r="Y17" i="36"/>
  <c r="Y21" i="36"/>
  <c r="Y11" i="36"/>
  <c r="Y31" i="36"/>
  <c r="Y25" i="36"/>
  <c r="Y65" i="36"/>
  <c r="Y117" i="36"/>
  <c r="Y119" i="36"/>
  <c r="Y107" i="36"/>
  <c r="Y113" i="36"/>
  <c r="Y93" i="36"/>
  <c r="Y91" i="36"/>
  <c r="Y95" i="36"/>
  <c r="Y19" i="36"/>
  <c r="Y33" i="36"/>
  <c r="Y35" i="36"/>
  <c r="Y59" i="36"/>
  <c r="Y67" i="36"/>
  <c r="Y69" i="36"/>
  <c r="Y71" i="36"/>
  <c r="Y51" i="36"/>
  <c r="Y55" i="36"/>
  <c r="Y75" i="36"/>
  <c r="Y73" i="36"/>
  <c r="Y47" i="36"/>
  <c r="Y81" i="36"/>
  <c r="Z37" i="40"/>
  <c r="Z28" i="40"/>
  <c r="Z25" i="40"/>
  <c r="Z31" i="40"/>
  <c r="Z43" i="40"/>
  <c r="Z40" i="40"/>
  <c r="Z22" i="40"/>
  <c r="Z34" i="40"/>
  <c r="Z13" i="40"/>
  <c r="Z16" i="40"/>
  <c r="Z7" i="40"/>
  <c r="Z10" i="40"/>
  <c r="Z19" i="40"/>
  <c r="B199" i="8"/>
  <c r="B204" i="8"/>
  <c r="J234" i="37"/>
  <c r="J237" i="37" s="1"/>
  <c r="R46" i="40"/>
  <c r="B197" i="8"/>
  <c r="B196" i="8"/>
  <c r="Q45" i="51"/>
  <c r="Y11" i="50" s="1"/>
  <c r="T45" i="51"/>
  <c r="AB11" i="50" s="1"/>
  <c r="P45" i="51"/>
  <c r="X11" i="50" s="1"/>
  <c r="S45" i="51"/>
  <c r="AA11" i="50" s="1"/>
  <c r="U45" i="51"/>
  <c r="R45" i="51"/>
  <c r="Z11" i="50" s="1"/>
  <c r="J45" i="51"/>
  <c r="Y45" i="51" s="1"/>
  <c r="W11" i="50"/>
  <c r="T6" i="51"/>
  <c r="AB13" i="50" s="1"/>
  <c r="J6" i="51"/>
  <c r="Y6" i="51" s="1"/>
  <c r="R6" i="51"/>
  <c r="Z13" i="50" s="1"/>
  <c r="S6" i="51"/>
  <c r="AA13" i="50" s="1"/>
  <c r="U6" i="51"/>
  <c r="P6" i="51"/>
  <c r="X13" i="50" s="1"/>
  <c r="Q6" i="51"/>
  <c r="Y13" i="50" s="1"/>
  <c r="W13" i="50"/>
  <c r="J17" i="51"/>
  <c r="Y17" i="51" s="1"/>
  <c r="S17" i="51"/>
  <c r="AA17" i="50" s="1"/>
  <c r="U17" i="51"/>
  <c r="T17" i="51"/>
  <c r="AB17" i="50" s="1"/>
  <c r="P17" i="51"/>
  <c r="X17" i="50" s="1"/>
  <c r="R17" i="51"/>
  <c r="Z17" i="50" s="1"/>
  <c r="Q17" i="51"/>
  <c r="Y17" i="50" s="1"/>
  <c r="W17" i="50"/>
  <c r="Q15" i="51"/>
  <c r="Y7" i="50" s="1"/>
  <c r="U15" i="51"/>
  <c r="P15" i="51"/>
  <c r="X7" i="50" s="1"/>
  <c r="T15" i="51"/>
  <c r="AB7" i="50" s="1"/>
  <c r="S15" i="51"/>
  <c r="AA7" i="50" s="1"/>
  <c r="R15" i="51"/>
  <c r="Z7" i="50" s="1"/>
  <c r="J15" i="51"/>
  <c r="Y15" i="51" s="1"/>
  <c r="W7" i="50"/>
  <c r="AH36" i="40"/>
  <c r="AI36" i="40" s="1"/>
  <c r="AH34" i="40"/>
  <c r="AI34" i="40" s="1"/>
  <c r="AH35" i="40"/>
  <c r="AI35" i="40" s="1"/>
  <c r="AH10" i="40"/>
  <c r="AI10" i="40" s="1"/>
  <c r="AH12" i="40"/>
  <c r="AI12" i="40" s="1"/>
  <c r="AH11" i="40"/>
  <c r="AI11" i="40" s="1"/>
  <c r="S27" i="58"/>
  <c r="J27" i="58"/>
  <c r="Y27" i="58" s="1"/>
  <c r="R27" i="58"/>
  <c r="U27" i="58"/>
  <c r="Q27" i="58"/>
  <c r="T27" i="58"/>
  <c r="P27" i="58"/>
  <c r="T6" i="58"/>
  <c r="P6" i="58"/>
  <c r="S6" i="58"/>
  <c r="J6" i="58"/>
  <c r="Y6" i="58" s="1"/>
  <c r="U6" i="58"/>
  <c r="Q6" i="58"/>
  <c r="R6" i="58"/>
  <c r="J35" i="58"/>
  <c r="Y35" i="58" s="1"/>
  <c r="U35" i="58"/>
  <c r="T35" i="58"/>
  <c r="AA11" i="57" s="1"/>
  <c r="P35" i="58"/>
  <c r="W11" i="57" s="1"/>
  <c r="R35" i="58"/>
  <c r="Y11" i="57" s="1"/>
  <c r="S35" i="58"/>
  <c r="Z11" i="57" s="1"/>
  <c r="Q35" i="58"/>
  <c r="X11" i="57" s="1"/>
  <c r="V11" i="57"/>
  <c r="N25" i="51"/>
  <c r="N27" i="51"/>
  <c r="N6" i="51"/>
  <c r="N37" i="51"/>
  <c r="N35" i="51"/>
  <c r="N7" i="51"/>
  <c r="N26" i="51"/>
  <c r="N17" i="51"/>
  <c r="N16" i="51"/>
  <c r="N5" i="51"/>
  <c r="N15" i="51"/>
  <c r="N36" i="51"/>
  <c r="N45" i="51"/>
  <c r="N47" i="51"/>
  <c r="N46" i="51"/>
  <c r="J36" i="53"/>
  <c r="AA36" i="53" s="1"/>
  <c r="T36" i="53"/>
  <c r="AD31" i="52" s="1"/>
  <c r="W36" i="53"/>
  <c r="S36" i="53"/>
  <c r="AC31" i="52" s="1"/>
  <c r="V36" i="53"/>
  <c r="AF31" i="52" s="1"/>
  <c r="R36" i="53"/>
  <c r="AB31" i="52" s="1"/>
  <c r="U36" i="53"/>
  <c r="AE31" i="52" s="1"/>
  <c r="AA31" i="52"/>
  <c r="J26" i="53"/>
  <c r="AA26" i="53" s="1"/>
  <c r="T26" i="53"/>
  <c r="AD28" i="52" s="1"/>
  <c r="V26" i="53"/>
  <c r="AF28" i="52" s="1"/>
  <c r="S26" i="53"/>
  <c r="AC28" i="52" s="1"/>
  <c r="U26" i="53"/>
  <c r="AE28" i="52" s="1"/>
  <c r="R26" i="53"/>
  <c r="AB28" i="52" s="1"/>
  <c r="W26" i="53"/>
  <c r="AA28" i="52"/>
  <c r="J27" i="53"/>
  <c r="AA27" i="53" s="1"/>
  <c r="W27" i="53"/>
  <c r="S27" i="53"/>
  <c r="AC43" i="52" s="1"/>
  <c r="T27" i="53"/>
  <c r="AD43" i="52" s="1"/>
  <c r="V27" i="53"/>
  <c r="AF43" i="52" s="1"/>
  <c r="R27" i="53"/>
  <c r="AB43" i="52" s="1"/>
  <c r="U27" i="53"/>
  <c r="AE43" i="52" s="1"/>
  <c r="AA43" i="52"/>
  <c r="J7" i="53"/>
  <c r="AA7" i="53" s="1"/>
  <c r="U7" i="53"/>
  <c r="AE40" i="52" s="1"/>
  <c r="V7" i="53"/>
  <c r="AF40" i="52" s="1"/>
  <c r="R7" i="53"/>
  <c r="AB40" i="52" s="1"/>
  <c r="T7" i="53"/>
  <c r="AD40" i="52" s="1"/>
  <c r="W7" i="53"/>
  <c r="S7" i="53"/>
  <c r="AC40" i="52" s="1"/>
  <c r="AA40" i="52"/>
  <c r="I46" i="53"/>
  <c r="Z46" i="53" s="1"/>
  <c r="S34" i="52"/>
  <c r="I16" i="53"/>
  <c r="Z16" i="53" s="1"/>
  <c r="S22" i="52"/>
  <c r="H47" i="53"/>
  <c r="Y47" i="53" s="1"/>
  <c r="R49" i="52"/>
  <c r="I36" i="53"/>
  <c r="Z36" i="53" s="1"/>
  <c r="S31" i="52"/>
  <c r="H35" i="53"/>
  <c r="Y35" i="53" s="1"/>
  <c r="R16" i="52"/>
  <c r="I15" i="53"/>
  <c r="Z15" i="53" s="1"/>
  <c r="S7" i="52"/>
  <c r="I47" i="53"/>
  <c r="Z47" i="53" s="1"/>
  <c r="S49" i="52"/>
  <c r="H16" i="53"/>
  <c r="Y16" i="53" s="1"/>
  <c r="R22" i="52"/>
  <c r="H45" i="53"/>
  <c r="Y45" i="53" s="1"/>
  <c r="R19" i="52"/>
  <c r="I45" i="53"/>
  <c r="Z45" i="53" s="1"/>
  <c r="S19" i="52"/>
  <c r="H6" i="53"/>
  <c r="Y6" i="53" s="1"/>
  <c r="R25" i="52"/>
  <c r="AA19" i="42"/>
  <c r="P45" i="43"/>
  <c r="AB19" i="42" s="1"/>
  <c r="R45" i="43"/>
  <c r="AD19" i="42" s="1"/>
  <c r="T45" i="43"/>
  <c r="AF19" i="42" s="1"/>
  <c r="U45" i="43"/>
  <c r="AG19" i="42" s="1"/>
  <c r="Q45" i="43"/>
  <c r="AC19" i="42" s="1"/>
  <c r="S45" i="43"/>
  <c r="AE19" i="42" s="1"/>
  <c r="J45" i="43"/>
  <c r="Y45" i="43" s="1"/>
  <c r="S47" i="43"/>
  <c r="AE49" i="42" s="1"/>
  <c r="T47" i="43"/>
  <c r="AF49" i="42" s="1"/>
  <c r="P47" i="43"/>
  <c r="AB49" i="42" s="1"/>
  <c r="Q47" i="43"/>
  <c r="AC49" i="42" s="1"/>
  <c r="U47" i="43"/>
  <c r="AG49" i="42" s="1"/>
  <c r="R47" i="43"/>
  <c r="AD49" i="42" s="1"/>
  <c r="J47" i="43"/>
  <c r="Y47" i="43" s="1"/>
  <c r="AA49" i="42"/>
  <c r="P17" i="43"/>
  <c r="AB37" i="42" s="1"/>
  <c r="U17" i="43"/>
  <c r="AG37" i="42" s="1"/>
  <c r="Q17" i="43"/>
  <c r="AC37" i="42" s="1"/>
  <c r="S17" i="43"/>
  <c r="AE37" i="42" s="1"/>
  <c r="T17" i="43"/>
  <c r="AF37" i="42" s="1"/>
  <c r="R17" i="43"/>
  <c r="AD37" i="42" s="1"/>
  <c r="AA37" i="42"/>
  <c r="J17" i="43"/>
  <c r="Y17" i="43" s="1"/>
  <c r="U6" i="43"/>
  <c r="AG25" i="42" s="1"/>
  <c r="Q6" i="43"/>
  <c r="AC25" i="42" s="1"/>
  <c r="P6" i="43"/>
  <c r="AB25" i="42" s="1"/>
  <c r="T6" i="43"/>
  <c r="AF25" i="42" s="1"/>
  <c r="S6" i="43"/>
  <c r="AE25" i="42" s="1"/>
  <c r="R6" i="43"/>
  <c r="AD25" i="42" s="1"/>
  <c r="AA25" i="42"/>
  <c r="J6" i="43"/>
  <c r="Y6" i="43" s="1"/>
  <c r="N15" i="58"/>
  <c r="N25" i="58"/>
  <c r="N7" i="58"/>
  <c r="I7" i="58" s="1"/>
  <c r="X7" i="58" s="1"/>
  <c r="S15" i="38"/>
  <c r="S7" i="38"/>
  <c r="S11" i="38"/>
  <c r="S13" i="38"/>
  <c r="S9" i="38"/>
  <c r="U46" i="51"/>
  <c r="P46" i="51"/>
  <c r="X16" i="50" s="1"/>
  <c r="T46" i="51"/>
  <c r="AB16" i="50" s="1"/>
  <c r="S46" i="51"/>
  <c r="AA16" i="50" s="1"/>
  <c r="R46" i="51"/>
  <c r="Z16" i="50" s="1"/>
  <c r="J46" i="51"/>
  <c r="Y46" i="51" s="1"/>
  <c r="Q46" i="51"/>
  <c r="Y16" i="50" s="1"/>
  <c r="W16" i="50"/>
  <c r="R35" i="51"/>
  <c r="Z10" i="50" s="1"/>
  <c r="U35" i="51"/>
  <c r="Q35" i="51"/>
  <c r="Y10" i="50" s="1"/>
  <c r="T35" i="51"/>
  <c r="AB10" i="50" s="1"/>
  <c r="S35" i="51"/>
  <c r="AA10" i="50" s="1"/>
  <c r="P35" i="51"/>
  <c r="X10" i="50" s="1"/>
  <c r="J35" i="51"/>
  <c r="Y35" i="51" s="1"/>
  <c r="W10" i="50"/>
  <c r="J7" i="51"/>
  <c r="Y7" i="51" s="1"/>
  <c r="U7" i="51"/>
  <c r="P7" i="51"/>
  <c r="X18" i="50" s="1"/>
  <c r="T7" i="51"/>
  <c r="AB18" i="50" s="1"/>
  <c r="S7" i="51"/>
  <c r="AA18" i="50" s="1"/>
  <c r="R7" i="51"/>
  <c r="Z18" i="50" s="1"/>
  <c r="Q7" i="51"/>
  <c r="Y18" i="50" s="1"/>
  <c r="W18" i="50"/>
  <c r="S16" i="51"/>
  <c r="AA12" i="50" s="1"/>
  <c r="J16" i="51"/>
  <c r="Y16" i="51" s="1"/>
  <c r="R16" i="51"/>
  <c r="Z12" i="50" s="1"/>
  <c r="U16" i="51"/>
  <c r="Q16" i="51"/>
  <c r="Y12" i="50" s="1"/>
  <c r="T16" i="51"/>
  <c r="AB12" i="50" s="1"/>
  <c r="P16" i="51"/>
  <c r="X12" i="50" s="1"/>
  <c r="W12" i="50"/>
  <c r="AH19" i="40"/>
  <c r="AI19" i="40" s="1"/>
  <c r="AH20" i="40"/>
  <c r="AI20" i="40" s="1"/>
  <c r="AH21" i="40"/>
  <c r="AI21" i="40" s="1"/>
  <c r="AH29" i="40"/>
  <c r="AI29" i="40" s="1"/>
  <c r="AH30" i="40"/>
  <c r="AI30" i="40" s="1"/>
  <c r="AH28" i="40"/>
  <c r="AI28" i="40" s="1"/>
  <c r="AH37" i="40"/>
  <c r="AI37" i="40" s="1"/>
  <c r="AH39" i="40"/>
  <c r="AI39" i="40" s="1"/>
  <c r="AH38" i="40"/>
  <c r="AI38" i="40" s="1"/>
  <c r="R15" i="58"/>
  <c r="Y8" i="57" s="1"/>
  <c r="U15" i="58"/>
  <c r="S15" i="58"/>
  <c r="Z8" i="57" s="1"/>
  <c r="T15" i="58"/>
  <c r="AA8" i="57" s="1"/>
  <c r="Q15" i="58"/>
  <c r="X8" i="57" s="1"/>
  <c r="J15" i="58"/>
  <c r="Y15" i="58" s="1"/>
  <c r="P15" i="58"/>
  <c r="W8" i="57" s="1"/>
  <c r="V8" i="57"/>
  <c r="S16" i="58"/>
  <c r="U16" i="58"/>
  <c r="Q16" i="58"/>
  <c r="J16" i="58"/>
  <c r="Y16" i="58" s="1"/>
  <c r="T16" i="58"/>
  <c r="R16" i="58"/>
  <c r="P16" i="58"/>
  <c r="J35" i="53"/>
  <c r="AA35" i="53" s="1"/>
  <c r="T35" i="53"/>
  <c r="AD16" i="52" s="1"/>
  <c r="AA16" i="52"/>
  <c r="W35" i="53"/>
  <c r="S35" i="53"/>
  <c r="AC16" i="52" s="1"/>
  <c r="V35" i="53"/>
  <c r="AF16" i="52" s="1"/>
  <c r="R35" i="53"/>
  <c r="AB16" i="52" s="1"/>
  <c r="U35" i="53"/>
  <c r="AE16" i="52" s="1"/>
  <c r="J25" i="53"/>
  <c r="AA25" i="53" s="1"/>
  <c r="T25" i="53"/>
  <c r="AD13" i="52" s="1"/>
  <c r="W25" i="53"/>
  <c r="S25" i="53"/>
  <c r="AC13" i="52" s="1"/>
  <c r="V25" i="53"/>
  <c r="AF13" i="52" s="1"/>
  <c r="R25" i="53"/>
  <c r="AB13" i="52" s="1"/>
  <c r="U25" i="53"/>
  <c r="AE13" i="52" s="1"/>
  <c r="AA13" i="52"/>
  <c r="J16" i="53"/>
  <c r="AA16" i="53" s="1"/>
  <c r="U16" i="53"/>
  <c r="AE22" i="52" s="1"/>
  <c r="V16" i="53"/>
  <c r="AF22" i="52" s="1"/>
  <c r="R16" i="53"/>
  <c r="AB22" i="52" s="1"/>
  <c r="T16" i="53"/>
  <c r="AD22" i="52" s="1"/>
  <c r="W16" i="53"/>
  <c r="S16" i="53"/>
  <c r="AC22" i="52" s="1"/>
  <c r="AA22" i="52"/>
  <c r="I6" i="53"/>
  <c r="Z6" i="53" s="1"/>
  <c r="S25" i="52"/>
  <c r="H7" i="53"/>
  <c r="Y7" i="53" s="1"/>
  <c r="R40" i="52"/>
  <c r="I35" i="53"/>
  <c r="Z35" i="53" s="1"/>
  <c r="S16" i="52"/>
  <c r="H36" i="53"/>
  <c r="Y36" i="53" s="1"/>
  <c r="R31" i="52"/>
  <c r="H17" i="53"/>
  <c r="Y17" i="53" s="1"/>
  <c r="R37" i="52"/>
  <c r="I17" i="53"/>
  <c r="Z17" i="53" s="1"/>
  <c r="S37" i="52"/>
  <c r="H26" i="53"/>
  <c r="Y26" i="53" s="1"/>
  <c r="R28" i="52"/>
  <c r="S37" i="43"/>
  <c r="AE46" i="42" s="1"/>
  <c r="P37" i="43"/>
  <c r="AB46" i="42" s="1"/>
  <c r="U37" i="43"/>
  <c r="AG46" i="42" s="1"/>
  <c r="R37" i="43"/>
  <c r="AD46" i="42" s="1"/>
  <c r="T37" i="43"/>
  <c r="AF46" i="42" s="1"/>
  <c r="Q37" i="43"/>
  <c r="AC46" i="42" s="1"/>
  <c r="J37" i="43"/>
  <c r="Y37" i="43" s="1"/>
  <c r="AA46" i="42"/>
  <c r="S26" i="43"/>
  <c r="AE28" i="42" s="1"/>
  <c r="T26" i="43"/>
  <c r="AF28" i="42" s="1"/>
  <c r="R26" i="43"/>
  <c r="AD28" i="42" s="1"/>
  <c r="U26" i="43"/>
  <c r="AG28" i="42" s="1"/>
  <c r="Q26" i="43"/>
  <c r="AC28" i="42" s="1"/>
  <c r="P26" i="43"/>
  <c r="AB28" i="42" s="1"/>
  <c r="AA28" i="42"/>
  <c r="J26" i="43"/>
  <c r="Y26" i="43" s="1"/>
  <c r="S16" i="43"/>
  <c r="AE22" i="42" s="1"/>
  <c r="T16" i="43"/>
  <c r="AF22" i="42" s="1"/>
  <c r="U16" i="43"/>
  <c r="AG22" i="42" s="1"/>
  <c r="R16" i="43"/>
  <c r="AD22" i="42" s="1"/>
  <c r="P16" i="43"/>
  <c r="AB22" i="42" s="1"/>
  <c r="Q16" i="43"/>
  <c r="AC22" i="42" s="1"/>
  <c r="AA22" i="42"/>
  <c r="J16" i="43"/>
  <c r="Y16" i="43" s="1"/>
  <c r="Q5" i="43"/>
  <c r="AC10" i="42" s="1"/>
  <c r="P5" i="43"/>
  <c r="AB10" i="42" s="1"/>
  <c r="J5" i="43"/>
  <c r="Y5" i="43" s="1"/>
  <c r="U5" i="43"/>
  <c r="AG10" i="42" s="1"/>
  <c r="T5" i="43"/>
  <c r="AF10" i="42" s="1"/>
  <c r="R5" i="43"/>
  <c r="AD10" i="42" s="1"/>
  <c r="AA10" i="42"/>
  <c r="S5" i="43"/>
  <c r="AE10" i="42" s="1"/>
  <c r="O1" i="43"/>
  <c r="N5" i="58"/>
  <c r="N16" i="58"/>
  <c r="I16" i="58" s="1"/>
  <c r="X16" i="58" s="1"/>
  <c r="N6" i="58"/>
  <c r="I6" i="58" s="1"/>
  <c r="X6" i="58" s="1"/>
  <c r="R36" i="51"/>
  <c r="Z15" i="50" s="1"/>
  <c r="J36" i="51"/>
  <c r="Y36" i="51" s="1"/>
  <c r="S36" i="51"/>
  <c r="AA15" i="50" s="1"/>
  <c r="U36" i="51"/>
  <c r="Q36" i="51"/>
  <c r="Y15" i="50" s="1"/>
  <c r="T36" i="51"/>
  <c r="AB15" i="50" s="1"/>
  <c r="P36" i="51"/>
  <c r="X15" i="50" s="1"/>
  <c r="W15" i="50"/>
  <c r="Q26" i="51"/>
  <c r="Y14" i="50" s="1"/>
  <c r="S26" i="51"/>
  <c r="AA14" i="50" s="1"/>
  <c r="P26" i="51"/>
  <c r="X14" i="50" s="1"/>
  <c r="R26" i="51"/>
  <c r="Z14" i="50" s="1"/>
  <c r="U26" i="51"/>
  <c r="J26" i="51"/>
  <c r="Y26" i="51" s="1"/>
  <c r="T26" i="51"/>
  <c r="AB14" i="50" s="1"/>
  <c r="W14" i="50"/>
  <c r="U25" i="51"/>
  <c r="P25" i="51"/>
  <c r="X9" i="50" s="1"/>
  <c r="T25" i="51"/>
  <c r="AB9" i="50" s="1"/>
  <c r="S25" i="51"/>
  <c r="AA9" i="50" s="1"/>
  <c r="J25" i="51"/>
  <c r="Y25" i="51" s="1"/>
  <c r="R25" i="51"/>
  <c r="Z9" i="50" s="1"/>
  <c r="Q25" i="51"/>
  <c r="Y9" i="50" s="1"/>
  <c r="W9" i="50"/>
  <c r="U5" i="51"/>
  <c r="J5" i="51"/>
  <c r="Y5" i="51" s="1"/>
  <c r="T5" i="51"/>
  <c r="AB8" i="50" s="1"/>
  <c r="Q5" i="51"/>
  <c r="Y8" i="50" s="1"/>
  <c r="R5" i="51"/>
  <c r="Z8" i="50" s="1"/>
  <c r="P5" i="51"/>
  <c r="X8" i="50" s="1"/>
  <c r="S5" i="51"/>
  <c r="AA8" i="50" s="1"/>
  <c r="W8" i="50"/>
  <c r="O1" i="51"/>
  <c r="AH16" i="40"/>
  <c r="AI16" i="40" s="1"/>
  <c r="AH17" i="40"/>
  <c r="AI17" i="40" s="1"/>
  <c r="AH18" i="40"/>
  <c r="AI18" i="40" s="1"/>
  <c r="AH27" i="40"/>
  <c r="AI27" i="40" s="1"/>
  <c r="AH25" i="40"/>
  <c r="AI25" i="40" s="1"/>
  <c r="AH26" i="40"/>
  <c r="AI26" i="40" s="1"/>
  <c r="U25" i="58"/>
  <c r="P25" i="58"/>
  <c r="W9" i="57" s="1"/>
  <c r="T25" i="58"/>
  <c r="AA9" i="57" s="1"/>
  <c r="Q25" i="58"/>
  <c r="X9" i="57" s="1"/>
  <c r="S25" i="58"/>
  <c r="Z9" i="57" s="1"/>
  <c r="R25" i="58"/>
  <c r="Y9" i="57" s="1"/>
  <c r="J25" i="58"/>
  <c r="Y25" i="58" s="1"/>
  <c r="V9" i="57"/>
  <c r="R26" i="58"/>
  <c r="T26" i="58"/>
  <c r="J26" i="58"/>
  <c r="Y26" i="58" s="1"/>
  <c r="P26" i="58"/>
  <c r="S26" i="58"/>
  <c r="U26" i="58"/>
  <c r="Q26" i="58"/>
  <c r="J5" i="58"/>
  <c r="Y5" i="58" s="1"/>
  <c r="R5" i="58"/>
  <c r="Y7" i="57" s="1"/>
  <c r="S5" i="58"/>
  <c r="Z7" i="57" s="1"/>
  <c r="Q5" i="58"/>
  <c r="X7" i="57" s="1"/>
  <c r="T5" i="58"/>
  <c r="AA7" i="57" s="1"/>
  <c r="P5" i="58"/>
  <c r="W7" i="57" s="1"/>
  <c r="U5" i="58"/>
  <c r="V7" i="57"/>
  <c r="O1" i="58"/>
  <c r="R9" i="38"/>
  <c r="R7" i="38"/>
  <c r="R11" i="38"/>
  <c r="R13" i="38"/>
  <c r="R15" i="38"/>
  <c r="J46" i="53"/>
  <c r="AA46" i="53" s="1"/>
  <c r="W46" i="53"/>
  <c r="S46" i="53"/>
  <c r="AC34" i="52" s="1"/>
  <c r="V46" i="53"/>
  <c r="AF34" i="52" s="1"/>
  <c r="R46" i="53"/>
  <c r="AB34" i="52" s="1"/>
  <c r="U46" i="53"/>
  <c r="AE34" i="52" s="1"/>
  <c r="T46" i="53"/>
  <c r="AD34" i="52" s="1"/>
  <c r="AA34" i="52"/>
  <c r="J47" i="53"/>
  <c r="AA47" i="53" s="1"/>
  <c r="W47" i="53"/>
  <c r="T47" i="53"/>
  <c r="AD49" i="52" s="1"/>
  <c r="V47" i="53"/>
  <c r="AF49" i="52" s="1"/>
  <c r="S47" i="53"/>
  <c r="AC49" i="52" s="1"/>
  <c r="U47" i="53"/>
  <c r="AE49" i="52" s="1"/>
  <c r="R47" i="53"/>
  <c r="AB49" i="52" s="1"/>
  <c r="AA49" i="52"/>
  <c r="R15" i="53"/>
  <c r="AB7" i="52" s="1"/>
  <c r="J15" i="53"/>
  <c r="AA15" i="53" s="1"/>
  <c r="W15" i="53"/>
  <c r="S15" i="53"/>
  <c r="AC7" i="52" s="1"/>
  <c r="T15" i="53"/>
  <c r="AD7" i="52" s="1"/>
  <c r="V15" i="53"/>
  <c r="AF7" i="52" s="1"/>
  <c r="U15" i="53"/>
  <c r="AE7" i="52" s="1"/>
  <c r="AA7" i="52"/>
  <c r="J5" i="53"/>
  <c r="AA5" i="53" s="1"/>
  <c r="T5" i="53"/>
  <c r="AD10" i="52" s="1"/>
  <c r="V5" i="53"/>
  <c r="AF10" i="52" s="1"/>
  <c r="W5" i="53"/>
  <c r="S5" i="53"/>
  <c r="AC10" i="52" s="1"/>
  <c r="U5" i="53"/>
  <c r="AE10" i="52" s="1"/>
  <c r="R5" i="53"/>
  <c r="AB10" i="52" s="1"/>
  <c r="AA10" i="52"/>
  <c r="O1" i="53"/>
  <c r="H27" i="53"/>
  <c r="Y27" i="53" s="1"/>
  <c r="R43" i="52"/>
  <c r="I26" i="53"/>
  <c r="Z26" i="53" s="1"/>
  <c r="S28" i="52"/>
  <c r="H15" i="53"/>
  <c r="Y15" i="53" s="1"/>
  <c r="R7" i="52"/>
  <c r="I7" i="53"/>
  <c r="Z7" i="53" s="1"/>
  <c r="S40" i="52"/>
  <c r="H37" i="53"/>
  <c r="Y37" i="53" s="1"/>
  <c r="R46" i="52"/>
  <c r="I5" i="53"/>
  <c r="Z5" i="53" s="1"/>
  <c r="S10" i="52"/>
  <c r="I37" i="53"/>
  <c r="Z37" i="53" s="1"/>
  <c r="S46" i="52"/>
  <c r="H46" i="53"/>
  <c r="Y46" i="53" s="1"/>
  <c r="R34" i="52"/>
  <c r="AA16" i="42"/>
  <c r="S35" i="43"/>
  <c r="AE16" i="42" s="1"/>
  <c r="T35" i="43"/>
  <c r="AF16" i="42" s="1"/>
  <c r="P35" i="43"/>
  <c r="AB16" i="42" s="1"/>
  <c r="R35" i="43"/>
  <c r="AD16" i="42" s="1"/>
  <c r="U35" i="43"/>
  <c r="AG16" i="42" s="1"/>
  <c r="Q35" i="43"/>
  <c r="AC16" i="42" s="1"/>
  <c r="J35" i="43"/>
  <c r="Y35" i="43" s="1"/>
  <c r="AA13" i="42"/>
  <c r="T25" i="43"/>
  <c r="AF13" i="42" s="1"/>
  <c r="P25" i="43"/>
  <c r="AB13" i="42" s="1"/>
  <c r="U25" i="43"/>
  <c r="AG13" i="42" s="1"/>
  <c r="Q25" i="43"/>
  <c r="AC13" i="42" s="1"/>
  <c r="S25" i="43"/>
  <c r="AE13" i="42" s="1"/>
  <c r="R25" i="43"/>
  <c r="AD13" i="42" s="1"/>
  <c r="J25" i="43"/>
  <c r="Y25" i="43" s="1"/>
  <c r="AA7" i="42"/>
  <c r="P15" i="43"/>
  <c r="AB7" i="42" s="1"/>
  <c r="R15" i="43"/>
  <c r="AD7" i="42" s="1"/>
  <c r="U15" i="43"/>
  <c r="AG7" i="42" s="1"/>
  <c r="Q15" i="43"/>
  <c r="AC7" i="42" s="1"/>
  <c r="T15" i="43"/>
  <c r="AF7" i="42" s="1"/>
  <c r="S15" i="43"/>
  <c r="AE7" i="42" s="1"/>
  <c r="J15" i="43"/>
  <c r="Y15" i="43" s="1"/>
  <c r="N5" i="43"/>
  <c r="Z10" i="42" s="1"/>
  <c r="N37" i="58"/>
  <c r="I37" i="58" s="1"/>
  <c r="X37" i="58" s="1"/>
  <c r="N27" i="58"/>
  <c r="I27" i="58" s="1"/>
  <c r="X27" i="58" s="1"/>
  <c r="N26" i="58"/>
  <c r="I26" i="58" s="1"/>
  <c r="X26" i="58" s="1"/>
  <c r="M25" i="58"/>
  <c r="M6" i="58"/>
  <c r="H6" i="58" s="1"/>
  <c r="W6" i="58" s="1"/>
  <c r="M7" i="58"/>
  <c r="H7" i="58" s="1"/>
  <c r="W7" i="58" s="1"/>
  <c r="M27" i="58"/>
  <c r="H27" i="58" s="1"/>
  <c r="W27" i="58" s="1"/>
  <c r="M37" i="58"/>
  <c r="H37" i="58" s="1"/>
  <c r="W37" i="58" s="1"/>
  <c r="M36" i="58"/>
  <c r="H36" i="58" s="1"/>
  <c r="W36" i="58" s="1"/>
  <c r="M26" i="58"/>
  <c r="H26" i="58" s="1"/>
  <c r="W26" i="58" s="1"/>
  <c r="M15" i="58"/>
  <c r="M17" i="58"/>
  <c r="H17" i="58" s="1"/>
  <c r="W17" i="58" s="1"/>
  <c r="M16" i="58"/>
  <c r="H16" i="58" s="1"/>
  <c r="W16" i="58" s="1"/>
  <c r="M35" i="58"/>
  <c r="P47" i="51"/>
  <c r="X21" i="50" s="1"/>
  <c r="J47" i="51"/>
  <c r="Y47" i="51" s="1"/>
  <c r="U47" i="51"/>
  <c r="R47" i="51"/>
  <c r="Z21" i="50" s="1"/>
  <c r="T47" i="51"/>
  <c r="AB21" i="50" s="1"/>
  <c r="Q47" i="51"/>
  <c r="Y21" i="50" s="1"/>
  <c r="S47" i="51"/>
  <c r="AA21" i="50" s="1"/>
  <c r="W21" i="50"/>
  <c r="T37" i="51"/>
  <c r="AB20" i="50" s="1"/>
  <c r="Q37" i="51"/>
  <c r="Y20" i="50" s="1"/>
  <c r="S37" i="51"/>
  <c r="AA20" i="50" s="1"/>
  <c r="J37" i="51"/>
  <c r="Y37" i="51" s="1"/>
  <c r="R37" i="51"/>
  <c r="Z20" i="50" s="1"/>
  <c r="U37" i="51"/>
  <c r="P37" i="51"/>
  <c r="X20" i="50" s="1"/>
  <c r="W20" i="50"/>
  <c r="U27" i="51"/>
  <c r="J27" i="51"/>
  <c r="Y27" i="51" s="1"/>
  <c r="P27" i="51"/>
  <c r="X19" i="50" s="1"/>
  <c r="Q27" i="51"/>
  <c r="Y19" i="50" s="1"/>
  <c r="T27" i="51"/>
  <c r="AB19" i="50" s="1"/>
  <c r="S27" i="51"/>
  <c r="AA19" i="50" s="1"/>
  <c r="R27" i="51"/>
  <c r="Z19" i="50" s="1"/>
  <c r="W19" i="50"/>
  <c r="AH7" i="40"/>
  <c r="AI7" i="40" s="1"/>
  <c r="AH9" i="40"/>
  <c r="AI9" i="40" s="1"/>
  <c r="AH8" i="40"/>
  <c r="AI8" i="40" s="1"/>
  <c r="AH15" i="40"/>
  <c r="AI15" i="40" s="1"/>
  <c r="AH13" i="40"/>
  <c r="AI13" i="40" s="1"/>
  <c r="AH14" i="40"/>
  <c r="AI14" i="40" s="1"/>
  <c r="AH24" i="40"/>
  <c r="AI24" i="40" s="1"/>
  <c r="AH22" i="40"/>
  <c r="AI22" i="40" s="1"/>
  <c r="AH23" i="40"/>
  <c r="AI23" i="40" s="1"/>
  <c r="AH33" i="40"/>
  <c r="AI33" i="40" s="1"/>
  <c r="AH32" i="40"/>
  <c r="AI32" i="40" s="1"/>
  <c r="AH31" i="40"/>
  <c r="AI31" i="40" s="1"/>
  <c r="U37" i="58"/>
  <c r="Q37" i="58"/>
  <c r="T37" i="58"/>
  <c r="P37" i="58"/>
  <c r="R37" i="58"/>
  <c r="S37" i="58"/>
  <c r="J37" i="58"/>
  <c r="Y37" i="58" s="1"/>
  <c r="U17" i="58"/>
  <c r="Q17" i="58"/>
  <c r="R17" i="58"/>
  <c r="P17" i="58"/>
  <c r="T17" i="58"/>
  <c r="S17" i="58"/>
  <c r="J17" i="58"/>
  <c r="Y17" i="58" s="1"/>
  <c r="P7" i="58"/>
  <c r="Q7" i="58"/>
  <c r="S7" i="58"/>
  <c r="J7" i="58"/>
  <c r="Y7" i="58" s="1"/>
  <c r="U7" i="58"/>
  <c r="R7" i="58"/>
  <c r="T7" i="58"/>
  <c r="U36" i="58"/>
  <c r="P36" i="58"/>
  <c r="J36" i="58"/>
  <c r="Y36" i="58" s="1"/>
  <c r="T36" i="58"/>
  <c r="Q36" i="58"/>
  <c r="S36" i="58"/>
  <c r="R36" i="58"/>
  <c r="J45" i="53"/>
  <c r="AA45" i="53" s="1"/>
  <c r="U45" i="53"/>
  <c r="AE19" i="52" s="1"/>
  <c r="T45" i="53"/>
  <c r="AD19" i="52" s="1"/>
  <c r="AA19" i="52"/>
  <c r="V45" i="53"/>
  <c r="AF19" i="52" s="1"/>
  <c r="S45" i="53"/>
  <c r="AC19" i="52" s="1"/>
  <c r="W45" i="53"/>
  <c r="R45" i="53"/>
  <c r="AB19" i="52" s="1"/>
  <c r="J37" i="53"/>
  <c r="AA37" i="53" s="1"/>
  <c r="W37" i="53"/>
  <c r="S37" i="53"/>
  <c r="AC46" i="52" s="1"/>
  <c r="V37" i="53"/>
  <c r="AF46" i="52" s="1"/>
  <c r="R37" i="53"/>
  <c r="AB46" i="52" s="1"/>
  <c r="U37" i="53"/>
  <c r="AE46" i="52" s="1"/>
  <c r="T37" i="53"/>
  <c r="AD46" i="52" s="1"/>
  <c r="AA46" i="52"/>
  <c r="J6" i="53"/>
  <c r="AA6" i="53" s="1"/>
  <c r="U6" i="53"/>
  <c r="AE25" i="52" s="1"/>
  <c r="V6" i="53"/>
  <c r="AF25" i="52" s="1"/>
  <c r="S6" i="53"/>
  <c r="AC25" i="52" s="1"/>
  <c r="T6" i="53"/>
  <c r="AD25" i="52" s="1"/>
  <c r="W6" i="53"/>
  <c r="R6" i="53"/>
  <c r="AB25" i="52" s="1"/>
  <c r="AA25" i="52"/>
  <c r="J17" i="53"/>
  <c r="AA17" i="53" s="1"/>
  <c r="W17" i="53"/>
  <c r="S17" i="53"/>
  <c r="AC37" i="52" s="1"/>
  <c r="T17" i="53"/>
  <c r="AD37" i="52" s="1"/>
  <c r="V17" i="53"/>
  <c r="AF37" i="52" s="1"/>
  <c r="R17" i="53"/>
  <c r="AB37" i="52" s="1"/>
  <c r="U17" i="53"/>
  <c r="AE37" i="52" s="1"/>
  <c r="AA37" i="52"/>
  <c r="I27" i="53"/>
  <c r="Z27" i="53" s="1"/>
  <c r="S43" i="52"/>
  <c r="H25" i="53"/>
  <c r="Y25" i="53" s="1"/>
  <c r="R13" i="52"/>
  <c r="I25" i="53"/>
  <c r="Z25" i="53" s="1"/>
  <c r="S13" i="52"/>
  <c r="H5" i="53"/>
  <c r="Y5" i="53" s="1"/>
  <c r="R10" i="52"/>
  <c r="U46" i="43"/>
  <c r="AG34" i="42" s="1"/>
  <c r="R46" i="43"/>
  <c r="AD34" i="42" s="1"/>
  <c r="T46" i="43"/>
  <c r="AF34" i="42" s="1"/>
  <c r="S46" i="43"/>
  <c r="AE34" i="42" s="1"/>
  <c r="P46" i="43"/>
  <c r="AB34" i="42" s="1"/>
  <c r="Q46" i="43"/>
  <c r="AC34" i="42" s="1"/>
  <c r="AA34" i="42"/>
  <c r="J46" i="43"/>
  <c r="Y46" i="43" s="1"/>
  <c r="U36" i="43"/>
  <c r="AG31" i="42" s="1"/>
  <c r="Q36" i="43"/>
  <c r="AC31" i="42" s="1"/>
  <c r="R36" i="43"/>
  <c r="AD31" i="42" s="1"/>
  <c r="T36" i="43"/>
  <c r="AF31" i="42" s="1"/>
  <c r="P36" i="43"/>
  <c r="AB31" i="42" s="1"/>
  <c r="S36" i="43"/>
  <c r="AE31" i="42" s="1"/>
  <c r="AA31" i="42"/>
  <c r="J36" i="43"/>
  <c r="Y36" i="43" s="1"/>
  <c r="U27" i="43"/>
  <c r="AG43" i="42" s="1"/>
  <c r="Q27" i="43"/>
  <c r="AC43" i="42" s="1"/>
  <c r="R27" i="43"/>
  <c r="AD43" i="42" s="1"/>
  <c r="T27" i="43"/>
  <c r="AF43" i="42" s="1"/>
  <c r="P27" i="43"/>
  <c r="AB43" i="42" s="1"/>
  <c r="S27" i="43"/>
  <c r="AE43" i="42" s="1"/>
  <c r="J27" i="43"/>
  <c r="Y27" i="43" s="1"/>
  <c r="AA43" i="42"/>
  <c r="U7" i="43"/>
  <c r="AG40" i="42" s="1"/>
  <c r="R7" i="43"/>
  <c r="AD40" i="42" s="1"/>
  <c r="P7" i="43"/>
  <c r="AB40" i="42" s="1"/>
  <c r="Q7" i="43"/>
  <c r="AC40" i="42" s="1"/>
  <c r="S7" i="43"/>
  <c r="AE40" i="42" s="1"/>
  <c r="T7" i="43"/>
  <c r="AF40" i="42" s="1"/>
  <c r="J7" i="43"/>
  <c r="Y7" i="43" s="1"/>
  <c r="AA40" i="42"/>
  <c r="N35" i="58"/>
  <c r="N17" i="58"/>
  <c r="I17" i="58" s="1"/>
  <c r="X17" i="58" s="1"/>
  <c r="N36" i="58"/>
  <c r="I36" i="58" s="1"/>
  <c r="X36" i="58" s="1"/>
  <c r="AE123" i="36"/>
  <c r="AC123" i="36"/>
  <c r="AA123" i="36"/>
  <c r="AB123" i="36"/>
  <c r="X123" i="36"/>
  <c r="W123" i="36"/>
  <c r="AD123" i="36"/>
  <c r="Z123" i="36"/>
  <c r="Y123" i="36"/>
  <c r="O1" i="41"/>
  <c r="O1" i="39"/>
  <c r="Y34" i="40"/>
  <c r="Y10" i="40"/>
  <c r="J5" i="41"/>
  <c r="X5" i="41" s="1"/>
  <c r="J15" i="41"/>
  <c r="X15" i="41" s="1"/>
  <c r="Y19" i="40"/>
  <c r="Y22" i="40"/>
  <c r="J6" i="41"/>
  <c r="X6" i="41" s="1"/>
  <c r="Y37" i="40"/>
  <c r="Y13" i="40"/>
  <c r="AH45" i="40"/>
  <c r="AI45" i="40" s="1"/>
  <c r="AH43" i="40"/>
  <c r="AI43" i="40" s="1"/>
  <c r="AH44" i="40"/>
  <c r="AI44" i="40" s="1"/>
  <c r="Y28" i="40"/>
  <c r="Y31" i="40"/>
  <c r="Y43" i="40"/>
  <c r="Y40" i="40"/>
  <c r="Y16" i="40"/>
  <c r="R103" i="41"/>
  <c r="Q82" i="41"/>
  <c r="Y108" i="41"/>
  <c r="AE46" i="40"/>
  <c r="Y46" i="40"/>
  <c r="X46" i="40"/>
  <c r="W46" i="40"/>
  <c r="Z46" i="40"/>
  <c r="W49" i="40"/>
  <c r="X49" i="40"/>
  <c r="AE49" i="40"/>
  <c r="Z49" i="40"/>
  <c r="Y49" i="40"/>
  <c r="M103" i="41"/>
  <c r="L82" i="41"/>
  <c r="L84" i="41" s="1"/>
  <c r="X108" i="39"/>
  <c r="J25" i="39"/>
  <c r="X25" i="39" s="1"/>
  <c r="Y11" i="38"/>
  <c r="J27" i="39"/>
  <c r="X27" i="39" s="1"/>
  <c r="Z109" i="39"/>
  <c r="J26" i="39"/>
  <c r="X26" i="39" s="1"/>
  <c r="J45" i="39"/>
  <c r="X45" i="39" s="1"/>
  <c r="Y15" i="38"/>
  <c r="O105" i="39"/>
  <c r="J17" i="39"/>
  <c r="X17" i="39" s="1"/>
  <c r="J15" i="39"/>
  <c r="X15" i="39" s="1"/>
  <c r="Y7" i="38"/>
  <c r="M108" i="39"/>
  <c r="L83" i="39"/>
  <c r="L84" i="39" s="1"/>
  <c r="L87" i="39" s="1"/>
  <c r="J46" i="39"/>
  <c r="X46" i="39" s="1"/>
  <c r="J6" i="39"/>
  <c r="X6" i="39" s="1"/>
  <c r="Z7" i="38"/>
  <c r="Z11" i="38"/>
  <c r="Z13" i="38"/>
  <c r="Z15" i="38"/>
  <c r="J35" i="39"/>
  <c r="X35" i="39" s="1"/>
  <c r="Y13" i="38"/>
  <c r="J47" i="39"/>
  <c r="X47" i="39" s="1"/>
  <c r="J7" i="39"/>
  <c r="X7" i="39" s="1"/>
  <c r="J16" i="39"/>
  <c r="X16" i="39" s="1"/>
  <c r="J36" i="39"/>
  <c r="X36" i="39" s="1"/>
  <c r="J37" i="39"/>
  <c r="X37" i="39" s="1"/>
  <c r="Y9" i="38"/>
  <c r="J5" i="39"/>
  <c r="X5" i="39" s="1"/>
  <c r="R103" i="39"/>
  <c r="Q82" i="39"/>
  <c r="AB108" i="39"/>
  <c r="L233" i="37"/>
  <c r="L247" i="37"/>
  <c r="K231" i="37"/>
  <c r="M233" i="37"/>
  <c r="K232" i="37"/>
  <c r="K234" i="37" s="1"/>
  <c r="K237" i="37" s="1"/>
  <c r="M185" i="8"/>
  <c r="B195" i="8"/>
  <c r="M190" i="8"/>
  <c r="M197" i="8"/>
  <c r="M188" i="8"/>
  <c r="M192" i="8"/>
  <c r="M193" i="8"/>
  <c r="M186" i="8"/>
  <c r="M199" i="8"/>
  <c r="M201" i="8"/>
  <c r="M200" i="8"/>
  <c r="M198" i="8"/>
  <c r="M194" i="8"/>
  <c r="M187" i="8"/>
  <c r="M202" i="8"/>
  <c r="M145" i="8"/>
  <c r="M203" i="8"/>
  <c r="M196" i="8"/>
  <c r="M204" i="8"/>
  <c r="M191" i="8"/>
  <c r="M189" i="8"/>
  <c r="G255" i="8"/>
  <c r="G254" i="8"/>
  <c r="G257" i="8"/>
  <c r="G258" i="8"/>
  <c r="G251" i="8"/>
  <c r="G256" i="8"/>
  <c r="G252" i="8"/>
  <c r="G259" i="8"/>
  <c r="M70" i="5"/>
  <c r="M112" i="5"/>
  <c r="M79" i="5"/>
  <c r="M25" i="5"/>
  <c r="M103" i="5"/>
  <c r="M67" i="5"/>
  <c r="M76" i="5"/>
  <c r="M43" i="5"/>
  <c r="M16" i="5"/>
  <c r="M64" i="5"/>
  <c r="M40" i="5"/>
  <c r="M73" i="5"/>
  <c r="M88" i="5"/>
  <c r="M124" i="5"/>
  <c r="M58" i="5"/>
  <c r="M34" i="5"/>
  <c r="M61" i="5"/>
  <c r="M118" i="5"/>
  <c r="M106" i="5"/>
  <c r="M52" i="5"/>
  <c r="M28" i="5"/>
  <c r="M55" i="5"/>
  <c r="M100" i="5"/>
  <c r="M46" i="5"/>
  <c r="M10" i="5"/>
  <c r="M91" i="5"/>
  <c r="M13" i="5"/>
  <c r="M97" i="5"/>
  <c r="M31" i="5"/>
  <c r="M121" i="5"/>
  <c r="M7" i="5"/>
  <c r="M22" i="5"/>
  <c r="M49" i="5"/>
  <c r="M82" i="5"/>
  <c r="M85" i="5"/>
  <c r="M109" i="5"/>
  <c r="M94" i="5"/>
  <c r="M115" i="5"/>
  <c r="M19" i="5"/>
  <c r="M37" i="5"/>
  <c r="G253" i="8"/>
  <c r="F234" i="8"/>
  <c r="G248" i="8"/>
  <c r="G247" i="8"/>
  <c r="G249" i="8"/>
  <c r="G250" i="8"/>
  <c r="I231" i="8"/>
  <c r="J242" i="8"/>
  <c r="AB256" i="8"/>
  <c r="N247" i="8"/>
  <c r="O248" i="8" s="1"/>
  <c r="P249" i="8" s="1"/>
  <c r="Q250" i="8" s="1"/>
  <c r="R251" i="8" s="1"/>
  <c r="R252" i="8"/>
  <c r="S253" i="8" s="1"/>
  <c r="T254" i="8" s="1"/>
  <c r="U255" i="8" s="1"/>
  <c r="V256" i="8" s="1"/>
  <c r="X257" i="8" s="1"/>
  <c r="Y258" i="8" s="1"/>
  <c r="Z259" i="8" s="1"/>
  <c r="AA260" i="8" s="1"/>
  <c r="X4" i="41" l="1"/>
  <c r="Z99" i="36"/>
  <c r="Z109" i="36"/>
  <c r="Z91" i="36"/>
  <c r="Z113" i="36"/>
  <c r="Z21" i="36"/>
  <c r="Z27" i="36"/>
  <c r="Z35" i="36"/>
  <c r="Z25" i="36"/>
  <c r="Z75" i="36"/>
  <c r="Z121" i="36"/>
  <c r="Z105" i="36"/>
  <c r="Z95" i="36"/>
  <c r="Z93" i="36"/>
  <c r="Z11" i="36"/>
  <c r="Z37" i="36"/>
  <c r="Z33" i="36"/>
  <c r="Z31" i="36"/>
  <c r="Z15" i="36"/>
  <c r="Z23" i="36"/>
  <c r="Z41" i="36"/>
  <c r="Z57" i="36"/>
  <c r="Z65" i="36"/>
  <c r="Z73" i="36"/>
  <c r="Z47" i="36"/>
  <c r="Z55" i="36"/>
  <c r="Z119" i="36"/>
  <c r="Z103" i="36"/>
  <c r="Z107" i="36"/>
  <c r="Z111" i="36"/>
  <c r="Z115" i="36"/>
  <c r="Z39" i="36"/>
  <c r="Z79" i="36"/>
  <c r="Z61" i="36"/>
  <c r="Z59" i="36"/>
  <c r="Z77" i="36"/>
  <c r="Z101" i="36"/>
  <c r="Z97" i="36"/>
  <c r="Z117" i="36"/>
  <c r="Z89" i="36"/>
  <c r="Z87" i="36"/>
  <c r="Z17" i="36"/>
  <c r="Z19" i="36"/>
  <c r="Z9" i="36"/>
  <c r="Z7" i="36"/>
  <c r="Z13" i="36"/>
  <c r="Z29" i="36"/>
  <c r="Z63" i="36"/>
  <c r="Z67" i="36"/>
  <c r="Z81" i="36"/>
  <c r="Z71" i="36"/>
  <c r="Z51" i="36"/>
  <c r="Z49" i="36"/>
  <c r="Z53" i="36"/>
  <c r="Z69" i="36"/>
  <c r="J5" i="37"/>
  <c r="X5" i="37" s="1"/>
  <c r="Y9" i="36"/>
  <c r="O1" i="37"/>
  <c r="J165" i="37"/>
  <c r="Y37" i="36"/>
  <c r="BD61" i="41"/>
  <c r="AZ61" i="53"/>
  <c r="AH15" i="38"/>
  <c r="AI15" i="38" s="1"/>
  <c r="AH16" i="38"/>
  <c r="AI16" i="38" s="1"/>
  <c r="AH8" i="38"/>
  <c r="AI8" i="38" s="1"/>
  <c r="AH7" i="38"/>
  <c r="AI7" i="38" s="1"/>
  <c r="I36" i="51"/>
  <c r="X36" i="51" s="1"/>
  <c r="V15" i="50"/>
  <c r="I17" i="51"/>
  <c r="X17" i="51" s="1"/>
  <c r="V17" i="50"/>
  <c r="I35" i="51"/>
  <c r="X35" i="51" s="1"/>
  <c r="V10" i="50"/>
  <c r="I25" i="51"/>
  <c r="X25" i="51" s="1"/>
  <c r="V9" i="50"/>
  <c r="T8" i="57"/>
  <c r="H15" i="58"/>
  <c r="W15" i="58" s="1"/>
  <c r="T9" i="57"/>
  <c r="H25" i="58"/>
  <c r="W25" i="58" s="1"/>
  <c r="AH10" i="38"/>
  <c r="AI10" i="38" s="1"/>
  <c r="AH9" i="38"/>
  <c r="AI9" i="38" s="1"/>
  <c r="AO51" i="58"/>
  <c r="N9" i="57" s="1"/>
  <c r="AO54" i="58"/>
  <c r="N8" i="57" s="1"/>
  <c r="AO53" i="58"/>
  <c r="N7" i="57" s="1"/>
  <c r="N3" i="57" s="1"/>
  <c r="AO52" i="58"/>
  <c r="N11" i="57" s="1"/>
  <c r="BA63" i="43"/>
  <c r="BA62" i="43"/>
  <c r="BA61" i="43"/>
  <c r="BA64" i="43"/>
  <c r="BD61" i="43"/>
  <c r="AY61" i="53"/>
  <c r="U9" i="57"/>
  <c r="I25" i="58"/>
  <c r="X25" i="58" s="1"/>
  <c r="I46" i="51"/>
  <c r="X46" i="51" s="1"/>
  <c r="V16" i="50"/>
  <c r="I15" i="51"/>
  <c r="X15" i="51" s="1"/>
  <c r="V7" i="50"/>
  <c r="I26" i="51"/>
  <c r="X26" i="51" s="1"/>
  <c r="V14" i="50"/>
  <c r="I37" i="51"/>
  <c r="X37" i="51" s="1"/>
  <c r="V20" i="50"/>
  <c r="I35" i="58"/>
  <c r="X35" i="58" s="1"/>
  <c r="U11" i="57"/>
  <c r="T11" i="57"/>
  <c r="H35" i="58"/>
  <c r="W35" i="58" s="1"/>
  <c r="H5" i="58"/>
  <c r="W5" i="58" s="1"/>
  <c r="M1" i="58"/>
  <c r="AH11" i="38"/>
  <c r="AI11" i="38" s="1"/>
  <c r="AH12" i="38"/>
  <c r="AI12" i="38" s="1"/>
  <c r="BA61" i="51"/>
  <c r="BA62" i="51"/>
  <c r="BA64" i="51"/>
  <c r="BA63" i="51"/>
  <c r="U7" i="57"/>
  <c r="I5" i="58"/>
  <c r="X5" i="58" s="1"/>
  <c r="N1" i="58"/>
  <c r="I15" i="58"/>
  <c r="X15" i="58" s="1"/>
  <c r="U8" i="57"/>
  <c r="I47" i="51"/>
  <c r="X47" i="51" s="1"/>
  <c r="V21" i="50"/>
  <c r="I5" i="51"/>
  <c r="X5" i="51" s="1"/>
  <c r="V8" i="50"/>
  <c r="N1" i="51"/>
  <c r="I7" i="51"/>
  <c r="X7" i="51" s="1"/>
  <c r="V18" i="50"/>
  <c r="I6" i="51"/>
  <c r="X6" i="51" s="1"/>
  <c r="V13" i="50"/>
  <c r="BD61" i="39"/>
  <c r="AZ62" i="53"/>
  <c r="AZ63" i="53"/>
  <c r="AZ64" i="53"/>
  <c r="AY63" i="53"/>
  <c r="AY62" i="53"/>
  <c r="AY64" i="53"/>
  <c r="BA64" i="53"/>
  <c r="BA62" i="53"/>
  <c r="BA63" i="53"/>
  <c r="BA61" i="53"/>
  <c r="AH13" i="38"/>
  <c r="AI13" i="38" s="1"/>
  <c r="AH14" i="38"/>
  <c r="AI14" i="38" s="1"/>
  <c r="I45" i="51"/>
  <c r="X45" i="51" s="1"/>
  <c r="V11" i="50"/>
  <c r="I16" i="51"/>
  <c r="X16" i="51" s="1"/>
  <c r="V12" i="50"/>
  <c r="M35" i="51"/>
  <c r="M47" i="51"/>
  <c r="M17" i="51"/>
  <c r="M16" i="51"/>
  <c r="M26" i="51"/>
  <c r="M36" i="51"/>
  <c r="M6" i="51"/>
  <c r="M27" i="51"/>
  <c r="M37" i="51"/>
  <c r="M7" i="51"/>
  <c r="M25" i="51"/>
  <c r="M45" i="51"/>
  <c r="M5" i="51"/>
  <c r="M15" i="51"/>
  <c r="M46" i="51"/>
  <c r="I27" i="51"/>
  <c r="X27" i="51" s="1"/>
  <c r="V19" i="50"/>
  <c r="BD64" i="41"/>
  <c r="BD63" i="41"/>
  <c r="BD62" i="41"/>
  <c r="BD64" i="39"/>
  <c r="BD63" i="39"/>
  <c r="BD62" i="39"/>
  <c r="AH48" i="40"/>
  <c r="AI48" i="40" s="1"/>
  <c r="AH46" i="40"/>
  <c r="AI46" i="40" s="1"/>
  <c r="AH47" i="40"/>
  <c r="AI47" i="40" s="1"/>
  <c r="AH49" i="40"/>
  <c r="AI49" i="40" s="1"/>
  <c r="AH51" i="40"/>
  <c r="AI51" i="40" s="1"/>
  <c r="AH50" i="40"/>
  <c r="AI50" i="40" s="1"/>
  <c r="N104" i="41"/>
  <c r="M82" i="41"/>
  <c r="M84" i="41" s="1"/>
  <c r="Z109" i="41"/>
  <c r="S104" i="41"/>
  <c r="R82" i="41"/>
  <c r="AA110" i="39"/>
  <c r="Z9" i="38"/>
  <c r="S104" i="39"/>
  <c r="R82" i="39"/>
  <c r="P106" i="39"/>
  <c r="N109" i="39"/>
  <c r="M83" i="39"/>
  <c r="M84" i="39" s="1"/>
  <c r="M87" i="39" s="1"/>
  <c r="Y109" i="39"/>
  <c r="L231" i="37"/>
  <c r="M248" i="37"/>
  <c r="N249" i="37" s="1"/>
  <c r="O250" i="37" s="1"/>
  <c r="P251" i="37" s="1"/>
  <c r="Q252" i="37" s="1"/>
  <c r="R253" i="37" s="1"/>
  <c r="S254" i="37" s="1"/>
  <c r="T255" i="37" s="1"/>
  <c r="U256" i="37" s="1"/>
  <c r="V257" i="37" s="1"/>
  <c r="W258" i="37" s="1"/>
  <c r="X259" i="37" s="1"/>
  <c r="Y260" i="37" s="1"/>
  <c r="Z261" i="37" s="1"/>
  <c r="AA262" i="37" s="1"/>
  <c r="AB263" i="37" s="1"/>
  <c r="L232" i="37"/>
  <c r="L234" i="37" s="1"/>
  <c r="L237" i="37" s="1"/>
  <c r="Q10" i="5"/>
  <c r="Q11" i="5" s="1"/>
  <c r="Q12" i="5" s="1"/>
  <c r="Q7" i="5"/>
  <c r="Q8" i="5" s="1"/>
  <c r="Q9" i="5" s="1"/>
  <c r="P10" i="5"/>
  <c r="P11" i="5" s="1"/>
  <c r="P12" i="5" s="1"/>
  <c r="P7" i="5"/>
  <c r="P8" i="5" s="1"/>
  <c r="P9" i="5" s="1"/>
  <c r="R7" i="5"/>
  <c r="R8" i="5" s="1"/>
  <c r="R9" i="5" s="1"/>
  <c r="R10" i="5"/>
  <c r="R11" i="5" s="1"/>
  <c r="R12" i="5" s="1"/>
  <c r="M195" i="8"/>
  <c r="G233" i="8"/>
  <c r="G238" i="8"/>
  <c r="H255" i="8" s="1"/>
  <c r="N121" i="5"/>
  <c r="N82" i="5"/>
  <c r="N94" i="5"/>
  <c r="N115" i="5"/>
  <c r="N40" i="5"/>
  <c r="N61" i="5"/>
  <c r="N79" i="5"/>
  <c r="N91" i="5"/>
  <c r="N112" i="5"/>
  <c r="N10" i="5"/>
  <c r="N28" i="5"/>
  <c r="N76" i="5"/>
  <c r="N88" i="5"/>
  <c r="N43" i="5"/>
  <c r="N109" i="5"/>
  <c r="N52" i="5"/>
  <c r="N16" i="5"/>
  <c r="N70" i="5"/>
  <c r="N73" i="5"/>
  <c r="N34" i="5"/>
  <c r="N106" i="5"/>
  <c r="N55" i="5"/>
  <c r="N64" i="5"/>
  <c r="N67" i="5"/>
  <c r="N13" i="5"/>
  <c r="N103" i="5"/>
  <c r="N124" i="5"/>
  <c r="N85" i="5"/>
  <c r="N118" i="5"/>
  <c r="N58" i="5"/>
  <c r="N46" i="5"/>
  <c r="N22" i="5"/>
  <c r="N49" i="5"/>
  <c r="N100" i="5"/>
  <c r="N25" i="5"/>
  <c r="N7" i="5"/>
  <c r="N37" i="5"/>
  <c r="N97" i="5"/>
  <c r="N19" i="5"/>
  <c r="N31" i="5"/>
  <c r="G237" i="8"/>
  <c r="H248" i="8" s="1"/>
  <c r="G232" i="8"/>
  <c r="H259" i="8"/>
  <c r="H257" i="8"/>
  <c r="S252" i="8"/>
  <c r="T253" i="8" s="1"/>
  <c r="U254" i="8" s="1"/>
  <c r="V255" i="8" s="1"/>
  <c r="X256" i="8" s="1"/>
  <c r="Y257" i="8" s="1"/>
  <c r="Z258" i="8" s="1"/>
  <c r="AA259" i="8" s="1"/>
  <c r="AB260" i="8" s="1"/>
  <c r="K243" i="8"/>
  <c r="J231" i="8"/>
  <c r="AC257" i="8"/>
  <c r="H252" i="8"/>
  <c r="H251" i="8" l="1"/>
  <c r="H258" i="8"/>
  <c r="AI5" i="40"/>
  <c r="D222" i="8"/>
  <c r="D224" i="8" s="1"/>
  <c r="H46" i="51"/>
  <c r="W46" i="51" s="1"/>
  <c r="U16" i="50"/>
  <c r="H25" i="51"/>
  <c r="W25" i="51" s="1"/>
  <c r="U9" i="50"/>
  <c r="H6" i="51"/>
  <c r="W6" i="51" s="1"/>
  <c r="U13" i="50"/>
  <c r="H17" i="51"/>
  <c r="W17" i="51" s="1"/>
  <c r="U17" i="50"/>
  <c r="AN53" i="58"/>
  <c r="M7" i="57" s="1"/>
  <c r="AN52" i="58"/>
  <c r="M11" i="57" s="1"/>
  <c r="AN54" i="58"/>
  <c r="M8" i="57" s="1"/>
  <c r="AN51" i="58"/>
  <c r="M9" i="57" s="1"/>
  <c r="U7" i="50"/>
  <c r="H15" i="51"/>
  <c r="W15" i="51" s="1"/>
  <c r="H7" i="51"/>
  <c r="W7" i="51" s="1"/>
  <c r="U18" i="50"/>
  <c r="N14" i="50"/>
  <c r="N7" i="50"/>
  <c r="N8" i="50"/>
  <c r="N10" i="50"/>
  <c r="N19" i="50"/>
  <c r="N13" i="50"/>
  <c r="N17" i="50"/>
  <c r="N11" i="50"/>
  <c r="N16" i="50"/>
  <c r="N18" i="50"/>
  <c r="N15" i="50"/>
  <c r="N20" i="50"/>
  <c r="N21" i="50"/>
  <c r="N12" i="50"/>
  <c r="N9" i="50"/>
  <c r="L7" i="52"/>
  <c r="L40" i="52"/>
  <c r="L25" i="52"/>
  <c r="L37" i="52"/>
  <c r="L16" i="52"/>
  <c r="L19" i="52"/>
  <c r="L43" i="52"/>
  <c r="L46" i="52"/>
  <c r="L22" i="52"/>
  <c r="L31" i="52"/>
  <c r="L34" i="52"/>
  <c r="L13" i="52"/>
  <c r="L10" i="52"/>
  <c r="L28" i="52"/>
  <c r="L49" i="52"/>
  <c r="M19" i="52"/>
  <c r="M37" i="52"/>
  <c r="M13" i="52"/>
  <c r="M22" i="52"/>
  <c r="M49" i="52"/>
  <c r="M31" i="52"/>
  <c r="M28" i="52"/>
  <c r="M34" i="52"/>
  <c r="M16" i="52"/>
  <c r="M43" i="52"/>
  <c r="M46" i="52"/>
  <c r="M7" i="52"/>
  <c r="M40" i="52"/>
  <c r="M25" i="52"/>
  <c r="M10" i="52"/>
  <c r="H36" i="51"/>
  <c r="W36" i="51" s="1"/>
  <c r="U15" i="50"/>
  <c r="H47" i="51"/>
  <c r="W47" i="51" s="1"/>
  <c r="U21" i="50"/>
  <c r="N19" i="52"/>
  <c r="N16" i="52"/>
  <c r="N49" i="52"/>
  <c r="N31" i="52"/>
  <c r="N25" i="52"/>
  <c r="N46" i="52"/>
  <c r="N34" i="52"/>
  <c r="N28" i="52"/>
  <c r="N13" i="52"/>
  <c r="N40" i="52"/>
  <c r="N37" i="52"/>
  <c r="N10" i="52"/>
  <c r="N22" i="52"/>
  <c r="N7" i="52"/>
  <c r="N43" i="52"/>
  <c r="H5" i="51"/>
  <c r="W5" i="51" s="1"/>
  <c r="U8" i="50"/>
  <c r="M1" i="51"/>
  <c r="H37" i="51"/>
  <c r="W37" i="51" s="1"/>
  <c r="U20" i="50"/>
  <c r="H26" i="51"/>
  <c r="W26" i="51" s="1"/>
  <c r="U14" i="50"/>
  <c r="H35" i="51"/>
  <c r="W35" i="51" s="1"/>
  <c r="U10" i="50"/>
  <c r="AZ61" i="51"/>
  <c r="AM51" i="58"/>
  <c r="L9" i="57" s="1"/>
  <c r="AE10" i="57" s="1"/>
  <c r="AM54" i="58"/>
  <c r="L8" i="57" s="1"/>
  <c r="AE8" i="57" s="1"/>
  <c r="AG8" i="57" s="1"/>
  <c r="AM53" i="58"/>
  <c r="L7" i="57" s="1"/>
  <c r="AE7" i="57" s="1"/>
  <c r="AG7" i="57" s="1"/>
  <c r="AM52" i="58"/>
  <c r="L11" i="57" s="1"/>
  <c r="AE12" i="57" s="1"/>
  <c r="T37" i="42"/>
  <c r="T10" i="42"/>
  <c r="T19" i="42"/>
  <c r="T46" i="42"/>
  <c r="T7" i="42"/>
  <c r="T28" i="42"/>
  <c r="T34" i="42"/>
  <c r="T43" i="42"/>
  <c r="T13" i="42"/>
  <c r="T16" i="42"/>
  <c r="T22" i="42"/>
  <c r="T49" i="42"/>
  <c r="T31" i="42"/>
  <c r="T40" i="42"/>
  <c r="T25" i="42"/>
  <c r="H45" i="51"/>
  <c r="W45" i="51" s="1"/>
  <c r="U11" i="50"/>
  <c r="H27" i="51"/>
  <c r="W27" i="51" s="1"/>
  <c r="U19" i="50"/>
  <c r="H16" i="51"/>
  <c r="W16" i="51" s="1"/>
  <c r="U12" i="50"/>
  <c r="T46" i="40"/>
  <c r="T37" i="40"/>
  <c r="T28" i="40"/>
  <c r="T19" i="40"/>
  <c r="T10" i="40"/>
  <c r="T49" i="40"/>
  <c r="T40" i="40"/>
  <c r="T31" i="40"/>
  <c r="T22" i="40"/>
  <c r="T13" i="40"/>
  <c r="T7" i="40"/>
  <c r="T43" i="40"/>
  <c r="T34" i="40"/>
  <c r="T25" i="40"/>
  <c r="T16" i="40"/>
  <c r="T7" i="38"/>
  <c r="T15" i="38"/>
  <c r="T13" i="38"/>
  <c r="T11" i="38"/>
  <c r="T9" i="38"/>
  <c r="T105" i="41"/>
  <c r="AA110" i="41"/>
  <c r="N83" i="41"/>
  <c r="N84" i="41" s="1"/>
  <c r="O105" i="41"/>
  <c r="O110" i="39"/>
  <c r="N83" i="39"/>
  <c r="N84" i="39" s="1"/>
  <c r="N87" i="39" s="1"/>
  <c r="Z110" i="39"/>
  <c r="T105" i="39"/>
  <c r="Q107" i="39"/>
  <c r="AB111" i="39"/>
  <c r="M231" i="37"/>
  <c r="M232" i="37"/>
  <c r="M234" i="37" s="1"/>
  <c r="M237" i="37" s="1"/>
  <c r="H253" i="8"/>
  <c r="H254" i="8"/>
  <c r="H260" i="8"/>
  <c r="H256" i="8"/>
  <c r="G234" i="8"/>
  <c r="H247" i="8"/>
  <c r="H246" i="8"/>
  <c r="H249" i="8"/>
  <c r="H250" i="8"/>
  <c r="L244" i="8"/>
  <c r="K231" i="8"/>
  <c r="AF9" i="57" l="1"/>
  <c r="AG9" i="57" s="1"/>
  <c r="H237" i="8"/>
  <c r="I246" i="8" s="1"/>
  <c r="AF11" i="57"/>
  <c r="AG11" i="57" s="1"/>
  <c r="M10" i="50"/>
  <c r="M17" i="50"/>
  <c r="M21" i="50"/>
  <c r="M7" i="50"/>
  <c r="M11" i="50"/>
  <c r="M20" i="50"/>
  <c r="M12" i="50"/>
  <c r="M8" i="50"/>
  <c r="M14" i="50"/>
  <c r="M19" i="50"/>
  <c r="M18" i="50"/>
  <c r="M16" i="50"/>
  <c r="M15" i="50"/>
  <c r="M13" i="50"/>
  <c r="M9" i="50"/>
  <c r="AY61" i="51"/>
  <c r="AZ63" i="51"/>
  <c r="AZ62" i="51"/>
  <c r="AY63" i="51"/>
  <c r="AY62" i="51"/>
  <c r="AZ64" i="51"/>
  <c r="AY64" i="51"/>
  <c r="P106" i="41"/>
  <c r="O83" i="41"/>
  <c r="O84" i="41" s="1"/>
  <c r="AB111" i="41"/>
  <c r="U106" i="41"/>
  <c r="R108" i="39"/>
  <c r="U106" i="39"/>
  <c r="AA111" i="39"/>
  <c r="P111" i="39"/>
  <c r="O83" i="39"/>
  <c r="O84" i="39" s="1"/>
  <c r="O87" i="39" s="1"/>
  <c r="N232" i="37"/>
  <c r="N233" i="37"/>
  <c r="N234" i="37" s="1"/>
  <c r="N237" i="37" s="1"/>
  <c r="H233" i="8"/>
  <c r="H238" i="8"/>
  <c r="I259" i="8" s="1"/>
  <c r="J260" i="8" s="1"/>
  <c r="H232" i="8"/>
  <c r="H234" i="8" s="1"/>
  <c r="I258" i="8"/>
  <c r="J259" i="8" s="1"/>
  <c r="K260" i="8" s="1"/>
  <c r="J247" i="8"/>
  <c r="I247" i="8"/>
  <c r="J248" i="8" s="1"/>
  <c r="K249" i="8" s="1"/>
  <c r="L250" i="8" s="1"/>
  <c r="M251" i="8" s="1"/>
  <c r="I250" i="8"/>
  <c r="J251" i="8" s="1"/>
  <c r="I248" i="8"/>
  <c r="J249" i="8" s="1"/>
  <c r="K250" i="8" s="1"/>
  <c r="L251" i="8" s="1"/>
  <c r="M245" i="8"/>
  <c r="L231" i="8"/>
  <c r="I249" i="8"/>
  <c r="J250" i="8" s="1"/>
  <c r="K251" i="8" s="1"/>
  <c r="I252" i="8" l="1"/>
  <c r="J253" i="8" s="1"/>
  <c r="K254" i="8" s="1"/>
  <c r="L255" i="8" s="1"/>
  <c r="M256" i="8" s="1"/>
  <c r="N257" i="8" s="1"/>
  <c r="O258" i="8" s="1"/>
  <c r="P259" i="8" s="1"/>
  <c r="Q260" i="8" s="1"/>
  <c r="I256" i="8"/>
  <c r="J257" i="8" s="1"/>
  <c r="K258" i="8" s="1"/>
  <c r="L259" i="8" s="1"/>
  <c r="M260" i="8" s="1"/>
  <c r="I253" i="8"/>
  <c r="J254" i="8" s="1"/>
  <c r="K255" i="8" s="1"/>
  <c r="L256" i="8" s="1"/>
  <c r="M257" i="8" s="1"/>
  <c r="N258" i="8" s="1"/>
  <c r="O259" i="8" s="1"/>
  <c r="P260" i="8" s="1"/>
  <c r="I260" i="8"/>
  <c r="I255" i="8"/>
  <c r="J256" i="8" s="1"/>
  <c r="K257" i="8" s="1"/>
  <c r="L258" i="8" s="1"/>
  <c r="M259" i="8" s="1"/>
  <c r="N260" i="8" s="1"/>
  <c r="I254" i="8"/>
  <c r="J255" i="8" s="1"/>
  <c r="K256" i="8" s="1"/>
  <c r="L257" i="8" s="1"/>
  <c r="M258" i="8" s="1"/>
  <c r="N259" i="8" s="1"/>
  <c r="O260" i="8" s="1"/>
  <c r="AA43" i="40"/>
  <c r="AA40" i="40"/>
  <c r="AA46" i="40"/>
  <c r="AA22" i="40"/>
  <c r="AA25" i="40"/>
  <c r="AA37" i="40"/>
  <c r="AA28" i="40"/>
  <c r="AA19" i="40"/>
  <c r="AA10" i="40"/>
  <c r="AA13" i="40"/>
  <c r="AA16" i="40"/>
  <c r="AA7" i="40"/>
  <c r="I257" i="8"/>
  <c r="J258" i="8" s="1"/>
  <c r="K259" i="8" s="1"/>
  <c r="L260" i="8" s="1"/>
  <c r="I251" i="8"/>
  <c r="L10" i="50"/>
  <c r="AF10" i="50" s="1"/>
  <c r="AG10" i="50" s="1"/>
  <c r="L9" i="50"/>
  <c r="AF9" i="50" s="1"/>
  <c r="AG9" i="50" s="1"/>
  <c r="L21" i="50"/>
  <c r="AF21" i="50" s="1"/>
  <c r="AG21" i="50" s="1"/>
  <c r="L20" i="50"/>
  <c r="AF20" i="50" s="1"/>
  <c r="AG20" i="50" s="1"/>
  <c r="L16" i="50"/>
  <c r="AF16" i="50" s="1"/>
  <c r="AG16" i="50" s="1"/>
  <c r="L7" i="50"/>
  <c r="AF7" i="50" s="1"/>
  <c r="AG7" i="50" s="1"/>
  <c r="L17" i="50"/>
  <c r="AF17" i="50" s="1"/>
  <c r="AG17" i="50" s="1"/>
  <c r="L19" i="50"/>
  <c r="AF19" i="50" s="1"/>
  <c r="AG19" i="50" s="1"/>
  <c r="L14" i="50"/>
  <c r="AF14" i="50" s="1"/>
  <c r="AG14" i="50" s="1"/>
  <c r="L12" i="50"/>
  <c r="AF12" i="50" s="1"/>
  <c r="AG12" i="50" s="1"/>
  <c r="L11" i="50"/>
  <c r="AF11" i="50" s="1"/>
  <c r="AG11" i="50" s="1"/>
  <c r="L8" i="50"/>
  <c r="AF8" i="50" s="1"/>
  <c r="AG8" i="50" s="1"/>
  <c r="L18" i="50"/>
  <c r="AF18" i="50" s="1"/>
  <c r="AG18" i="50" s="1"/>
  <c r="L13" i="50"/>
  <c r="AF13" i="50" s="1"/>
  <c r="AG13" i="50" s="1"/>
  <c r="L15" i="50"/>
  <c r="AF15" i="50" s="1"/>
  <c r="AG15" i="50" s="1"/>
  <c r="AA49" i="40"/>
  <c r="AA31" i="40"/>
  <c r="AA34" i="40"/>
  <c r="V107" i="41"/>
  <c r="Q107" i="41"/>
  <c r="P83" i="41"/>
  <c r="P84" i="41" s="1"/>
  <c r="D17" i="38"/>
  <c r="Q112" i="39"/>
  <c r="P83" i="39"/>
  <c r="P84" i="39" s="1"/>
  <c r="P87" i="39" s="1"/>
  <c r="AB112" i="39"/>
  <c r="V107" i="39"/>
  <c r="S109" i="39"/>
  <c r="O232" i="37"/>
  <c r="O233" i="37"/>
  <c r="O234" i="37" s="1"/>
  <c r="O237" i="37" s="1"/>
  <c r="N252" i="8"/>
  <c r="O253" i="8" s="1"/>
  <c r="P254" i="8" s="1"/>
  <c r="Q255" i="8" s="1"/>
  <c r="R256" i="8" s="1"/>
  <c r="S257" i="8" s="1"/>
  <c r="T258" i="8" s="1"/>
  <c r="U259" i="8" s="1"/>
  <c r="V260" i="8" s="1"/>
  <c r="M252" i="8"/>
  <c r="N253" i="8" s="1"/>
  <c r="O254" i="8" s="1"/>
  <c r="P255" i="8" s="1"/>
  <c r="Q256" i="8" s="1"/>
  <c r="R257" i="8" s="1"/>
  <c r="S258" i="8" s="1"/>
  <c r="T259" i="8" s="1"/>
  <c r="U260" i="8" s="1"/>
  <c r="I232" i="8"/>
  <c r="N246" i="8"/>
  <c r="M231" i="8"/>
  <c r="K252" i="8"/>
  <c r="L253" i="8" s="1"/>
  <c r="M254" i="8" s="1"/>
  <c r="N255" i="8" s="1"/>
  <c r="O256" i="8" s="1"/>
  <c r="P257" i="8" s="1"/>
  <c r="Q258" i="8" s="1"/>
  <c r="R259" i="8" s="1"/>
  <c r="S260" i="8" s="1"/>
  <c r="L252" i="8"/>
  <c r="M253" i="8" s="1"/>
  <c r="N254" i="8" s="1"/>
  <c r="O255" i="8" s="1"/>
  <c r="P256" i="8" s="1"/>
  <c r="Q257" i="8" s="1"/>
  <c r="R258" i="8" s="1"/>
  <c r="S259" i="8" s="1"/>
  <c r="T260" i="8" s="1"/>
  <c r="J252" i="8"/>
  <c r="K253" i="8" s="1"/>
  <c r="L254" i="8" s="1"/>
  <c r="M255" i="8" s="1"/>
  <c r="N256" i="8" s="1"/>
  <c r="O257" i="8" s="1"/>
  <c r="P258" i="8" s="1"/>
  <c r="Q259" i="8" s="1"/>
  <c r="R260" i="8" s="1"/>
  <c r="I233" i="8"/>
  <c r="K248" i="8"/>
  <c r="J232" i="8"/>
  <c r="R17" i="38" l="1"/>
  <c r="S17" i="38"/>
  <c r="T17" i="38"/>
  <c r="AA103" i="36"/>
  <c r="AA105" i="36"/>
  <c r="AA117" i="36"/>
  <c r="AA95" i="36"/>
  <c r="AA93" i="36"/>
  <c r="AA109" i="36"/>
  <c r="AA87" i="36"/>
  <c r="AA91" i="36"/>
  <c r="AA21" i="36"/>
  <c r="AA13" i="36"/>
  <c r="AA27" i="36"/>
  <c r="AA37" i="36"/>
  <c r="AA81" i="36"/>
  <c r="AA65" i="36"/>
  <c r="AA79" i="36"/>
  <c r="AA77" i="36"/>
  <c r="AA75" i="36"/>
  <c r="AA69" i="36"/>
  <c r="AA47" i="36"/>
  <c r="AA53" i="36"/>
  <c r="AA99" i="36"/>
  <c r="AA101" i="36"/>
  <c r="AA97" i="36"/>
  <c r="AA113" i="36"/>
  <c r="AA111" i="36"/>
  <c r="AA107" i="36"/>
  <c r="AA89" i="36"/>
  <c r="AA35" i="36"/>
  <c r="AA61" i="36"/>
  <c r="AA51" i="36"/>
  <c r="AA67" i="36"/>
  <c r="AA121" i="36"/>
  <c r="AA19" i="36"/>
  <c r="AA17" i="36"/>
  <c r="AA7" i="36"/>
  <c r="AA9" i="36"/>
  <c r="AA15" i="36"/>
  <c r="AA31" i="36"/>
  <c r="AA41" i="36"/>
  <c r="AA57" i="36"/>
  <c r="AA119" i="36"/>
  <c r="AA115" i="36"/>
  <c r="AA11" i="36"/>
  <c r="AA23" i="36"/>
  <c r="AA29" i="36"/>
  <c r="AA33" i="36"/>
  <c r="AA25" i="36"/>
  <c r="AA39" i="36"/>
  <c r="AA63" i="36"/>
  <c r="AA59" i="36"/>
  <c r="AA71" i="36"/>
  <c r="AA73" i="36"/>
  <c r="AA49" i="36"/>
  <c r="AA55" i="36"/>
  <c r="AG5" i="50"/>
  <c r="R108" i="41"/>
  <c r="Q83" i="41"/>
  <c r="Q84" i="41" s="1"/>
  <c r="W108" i="41"/>
  <c r="AE17" i="38"/>
  <c r="W17" i="38"/>
  <c r="X17" i="38"/>
  <c r="Y17" i="38"/>
  <c r="Z17" i="38"/>
  <c r="D19" i="38"/>
  <c r="T110" i="39"/>
  <c r="S83" i="39"/>
  <c r="S84" i="39" s="1"/>
  <c r="S87" i="39" s="1"/>
  <c r="AA17" i="38"/>
  <c r="AA7" i="38"/>
  <c r="AA11" i="38"/>
  <c r="AA13" i="38"/>
  <c r="AA15" i="38"/>
  <c r="W108" i="39"/>
  <c r="R113" i="39"/>
  <c r="R83" i="39" s="1"/>
  <c r="R84" i="39" s="1"/>
  <c r="R87" i="39" s="1"/>
  <c r="Q83" i="39"/>
  <c r="Q84" i="39" s="1"/>
  <c r="Q87" i="39" s="1"/>
  <c r="P232" i="37"/>
  <c r="P233" i="37"/>
  <c r="J233" i="8"/>
  <c r="N232" i="8"/>
  <c r="O247" i="8"/>
  <c r="L249" i="8"/>
  <c r="K232" i="8"/>
  <c r="K233" i="8"/>
  <c r="I234" i="8"/>
  <c r="J234" i="8"/>
  <c r="L233" i="8"/>
  <c r="M233" i="8"/>
  <c r="P234" i="37" l="1"/>
  <c r="P237" i="37" s="1"/>
  <c r="R19" i="38"/>
  <c r="S19" i="38"/>
  <c r="T19" i="38"/>
  <c r="X109" i="41"/>
  <c r="S109" i="41"/>
  <c r="R83" i="41"/>
  <c r="R84" i="41" s="1"/>
  <c r="AA19" i="38"/>
  <c r="AE19" i="38"/>
  <c r="W19" i="38"/>
  <c r="X19" i="38"/>
  <c r="Y19" i="38"/>
  <c r="Z19" i="38"/>
  <c r="D21" i="38"/>
  <c r="AH17" i="38"/>
  <c r="AI17" i="38" s="1"/>
  <c r="AH18" i="38"/>
  <c r="AI18" i="38" s="1"/>
  <c r="AA9" i="38"/>
  <c r="X109" i="39"/>
  <c r="U111" i="39"/>
  <c r="T83" i="39"/>
  <c r="T84" i="39" s="1"/>
  <c r="T87" i="39" s="1"/>
  <c r="Q232" i="37"/>
  <c r="Q233" i="37"/>
  <c r="Q234" i="37" s="1"/>
  <c r="Q237" i="37" s="1"/>
  <c r="K234" i="8"/>
  <c r="M250" i="8"/>
  <c r="L232" i="8"/>
  <c r="L234" i="8" s="1"/>
  <c r="P248" i="8"/>
  <c r="O232" i="8"/>
  <c r="AA21" i="38" l="1"/>
  <c r="S21" i="38"/>
  <c r="R21" i="38"/>
  <c r="T21" i="38"/>
  <c r="T110" i="41"/>
  <c r="S83" i="41"/>
  <c r="S84" i="41" s="1"/>
  <c r="Y110" i="41"/>
  <c r="X83" i="41"/>
  <c r="X84" i="41" s="1"/>
  <c r="AE21" i="38"/>
  <c r="W21" i="38"/>
  <c r="X21" i="38"/>
  <c r="Y21" i="38"/>
  <c r="Z21" i="38"/>
  <c r="D23" i="38"/>
  <c r="AH19" i="38"/>
  <c r="AI19" i="38" s="1"/>
  <c r="AH20" i="38"/>
  <c r="AI20" i="38" s="1"/>
  <c r="V112" i="39"/>
  <c r="U83" i="39"/>
  <c r="U84" i="39" s="1"/>
  <c r="U87" i="39" s="1"/>
  <c r="Y110" i="39"/>
  <c r="X83" i="39"/>
  <c r="X84" i="39" s="1"/>
  <c r="X87" i="39" s="1"/>
  <c r="S232" i="37"/>
  <c r="R232" i="37"/>
  <c r="R233" i="37"/>
  <c r="R234" i="37" s="1"/>
  <c r="R237" i="37" s="1"/>
  <c r="Q249" i="8"/>
  <c r="P232" i="8"/>
  <c r="N251" i="8"/>
  <c r="M232" i="8"/>
  <c r="M234" i="8" s="1"/>
  <c r="S23" i="38" l="1"/>
  <c r="R23" i="38"/>
  <c r="T23" i="38"/>
  <c r="Z111" i="41"/>
  <c r="Y83" i="41"/>
  <c r="Y84" i="41" s="1"/>
  <c r="U111" i="41"/>
  <c r="T83" i="41"/>
  <c r="T84" i="41" s="1"/>
  <c r="X23" i="38"/>
  <c r="W23" i="38"/>
  <c r="AE23" i="38"/>
  <c r="Y23" i="38"/>
  <c r="Z23" i="38"/>
  <c r="AA23" i="38"/>
  <c r="D25" i="38"/>
  <c r="AH22" i="38"/>
  <c r="AI22" i="38" s="1"/>
  <c r="AH21" i="38"/>
  <c r="AI21" i="38" s="1"/>
  <c r="Z111" i="39"/>
  <c r="Y83" i="39"/>
  <c r="Y84" i="39" s="1"/>
  <c r="Y87" i="39" s="1"/>
  <c r="W113" i="39"/>
  <c r="W83" i="39" s="1"/>
  <c r="W84" i="39" s="1"/>
  <c r="W87" i="39" s="1"/>
  <c r="V83" i="39"/>
  <c r="V84" i="39" s="1"/>
  <c r="V87" i="39" s="1"/>
  <c r="AB17" i="38"/>
  <c r="AB19" i="38"/>
  <c r="AB21" i="38"/>
  <c r="AB23" i="38"/>
  <c r="AB7" i="38"/>
  <c r="AB11" i="38"/>
  <c r="AB13" i="38"/>
  <c r="AB15" i="38"/>
  <c r="T232" i="37"/>
  <c r="S233" i="37"/>
  <c r="S234" i="37" s="1"/>
  <c r="S237" i="37" s="1"/>
  <c r="O97" i="5"/>
  <c r="O52" i="5"/>
  <c r="O73" i="5"/>
  <c r="O49" i="5"/>
  <c r="O58" i="5"/>
  <c r="O70" i="5"/>
  <c r="O94" i="5"/>
  <c r="O37" i="5"/>
  <c r="O121" i="5"/>
  <c r="O115" i="5"/>
  <c r="O31" i="5"/>
  <c r="O19" i="5"/>
  <c r="O25" i="5"/>
  <c r="O118" i="5"/>
  <c r="O79" i="5"/>
  <c r="O10" i="5"/>
  <c r="O76" i="5"/>
  <c r="O61" i="5"/>
  <c r="O103" i="5"/>
  <c r="O82" i="5"/>
  <c r="O43" i="5"/>
  <c r="O22" i="5"/>
  <c r="O16" i="5"/>
  <c r="O34" i="5"/>
  <c r="O55" i="5"/>
  <c r="O100" i="5"/>
  <c r="O106" i="5"/>
  <c r="O7" i="5"/>
  <c r="O64" i="5"/>
  <c r="O85" i="5"/>
  <c r="O91" i="5"/>
  <c r="O124" i="5"/>
  <c r="O40" i="5"/>
  <c r="O112" i="5"/>
  <c r="O46" i="5"/>
  <c r="O88" i="5"/>
  <c r="O28" i="5"/>
  <c r="O13" i="5"/>
  <c r="O67" i="5"/>
  <c r="O109" i="5"/>
  <c r="N233" i="8"/>
  <c r="N234" i="8" s="1"/>
  <c r="O252" i="8"/>
  <c r="R250" i="8"/>
  <c r="Q232" i="8"/>
  <c r="AB31" i="40" l="1"/>
  <c r="AB10" i="40"/>
  <c r="AB16" i="40"/>
  <c r="AB19" i="40"/>
  <c r="S25" i="38"/>
  <c r="R25" i="38"/>
  <c r="T25" i="38"/>
  <c r="AC37" i="40"/>
  <c r="AC22" i="40"/>
  <c r="AC49" i="40"/>
  <c r="AC43" i="40"/>
  <c r="AC28" i="40"/>
  <c r="AC25" i="40"/>
  <c r="AC31" i="40"/>
  <c r="AC7" i="40"/>
  <c r="AC13" i="40"/>
  <c r="AC19" i="40"/>
  <c r="AC10" i="40"/>
  <c r="AB25" i="38"/>
  <c r="AB13" i="40"/>
  <c r="AB28" i="40"/>
  <c r="AB46" i="40"/>
  <c r="AC40" i="40"/>
  <c r="AC46" i="40"/>
  <c r="AC34" i="40"/>
  <c r="AB43" i="40"/>
  <c r="AB22" i="40"/>
  <c r="AB49" i="40"/>
  <c r="AB7" i="40"/>
  <c r="AC16" i="40"/>
  <c r="AB40" i="40"/>
  <c r="AB25" i="40"/>
  <c r="AB37" i="40"/>
  <c r="AB34" i="40"/>
  <c r="V112" i="41"/>
  <c r="U83" i="41"/>
  <c r="U84" i="41" s="1"/>
  <c r="AA112" i="41"/>
  <c r="Z83" i="41"/>
  <c r="Z84" i="41" s="1"/>
  <c r="X25" i="38"/>
  <c r="AE25" i="38"/>
  <c r="W25" i="38"/>
  <c r="Y25" i="38"/>
  <c r="Z25" i="38"/>
  <c r="AA25" i="38"/>
  <c r="AH24" i="38"/>
  <c r="AI24" i="38" s="1"/>
  <c r="AH23" i="38"/>
  <c r="AI23" i="38" s="1"/>
  <c r="AB9" i="38"/>
  <c r="AA112" i="39"/>
  <c r="Z83" i="39"/>
  <c r="Z84" i="39" s="1"/>
  <c r="Z87" i="39" s="1"/>
  <c r="U232" i="37"/>
  <c r="T233" i="37"/>
  <c r="T234" i="37" s="1"/>
  <c r="T237" i="37" s="1"/>
  <c r="S251" i="8"/>
  <c r="R232" i="8"/>
  <c r="P253" i="8"/>
  <c r="O233" i="8"/>
  <c r="O234" i="8" s="1"/>
  <c r="AB105" i="36" l="1"/>
  <c r="AB103" i="36"/>
  <c r="AB111" i="36"/>
  <c r="AB107" i="36"/>
  <c r="AB95" i="36"/>
  <c r="AB89" i="36"/>
  <c r="AB9" i="36"/>
  <c r="AB37" i="36"/>
  <c r="AB25" i="36"/>
  <c r="AB73" i="36"/>
  <c r="AB99" i="36"/>
  <c r="AB91" i="36"/>
  <c r="AB113" i="36"/>
  <c r="AB93" i="36"/>
  <c r="AB21" i="36"/>
  <c r="AB19" i="36"/>
  <c r="AB13" i="36"/>
  <c r="AB31" i="36"/>
  <c r="AB39" i="36"/>
  <c r="AB35" i="36"/>
  <c r="AB63" i="36"/>
  <c r="AB65" i="36"/>
  <c r="AB81" i="36"/>
  <c r="AB57" i="36"/>
  <c r="AB59" i="36"/>
  <c r="AB67" i="36"/>
  <c r="AB69" i="36"/>
  <c r="AB97" i="36"/>
  <c r="AB115" i="36"/>
  <c r="AB109" i="36"/>
  <c r="AB17" i="36"/>
  <c r="AB7" i="36"/>
  <c r="AB11" i="36"/>
  <c r="AB23" i="36"/>
  <c r="AB15" i="36"/>
  <c r="AB27" i="36"/>
  <c r="AB77" i="36"/>
  <c r="AB121" i="36"/>
  <c r="AB101" i="36"/>
  <c r="AB117" i="36"/>
  <c r="AB119" i="36"/>
  <c r="AB87" i="36"/>
  <c r="AB29" i="36"/>
  <c r="AB33" i="36"/>
  <c r="AB41" i="36"/>
  <c r="AB61" i="36"/>
  <c r="AB79" i="36"/>
  <c r="AB71" i="36"/>
  <c r="AB55" i="36"/>
  <c r="AB47" i="36"/>
  <c r="AB53" i="36"/>
  <c r="AB51" i="36"/>
  <c r="AB49" i="36"/>
  <c r="AB75" i="36"/>
  <c r="W113" i="41"/>
  <c r="W83" i="41" s="1"/>
  <c r="W84" i="41" s="1"/>
  <c r="V83" i="41"/>
  <c r="V84" i="41" s="1"/>
  <c r="AB113" i="41"/>
  <c r="AB83" i="41" s="1"/>
  <c r="AB84" i="41" s="1"/>
  <c r="AA83" i="41"/>
  <c r="AA84" i="41" s="1"/>
  <c r="AH26" i="38"/>
  <c r="AI26" i="38" s="1"/>
  <c r="AH25" i="38"/>
  <c r="AI25" i="38" s="1"/>
  <c r="AB113" i="39"/>
  <c r="AB83" i="39" s="1"/>
  <c r="AB84" i="39" s="1"/>
  <c r="AB87" i="39" s="1"/>
  <c r="AA83" i="39"/>
  <c r="AA84" i="39" s="1"/>
  <c r="AA87" i="39" s="1"/>
  <c r="AC17" i="38"/>
  <c r="AC19" i="38"/>
  <c r="AC21" i="38"/>
  <c r="AC23" i="38"/>
  <c r="AC25" i="38"/>
  <c r="AC7" i="38"/>
  <c r="AC11" i="38"/>
  <c r="AC13" i="38"/>
  <c r="AC15" i="38"/>
  <c r="V232" i="37"/>
  <c r="U233" i="37"/>
  <c r="U234" i="37" s="1"/>
  <c r="U237" i="37" s="1"/>
  <c r="T252" i="8"/>
  <c r="Q254" i="8"/>
  <c r="P233" i="8"/>
  <c r="P234" i="8" s="1"/>
  <c r="AD31" i="40" l="1"/>
  <c r="AD46" i="40"/>
  <c r="AD40" i="40"/>
  <c r="AD13" i="40"/>
  <c r="AD16" i="40"/>
  <c r="AD10" i="40"/>
  <c r="AD7" i="40"/>
  <c r="AD25" i="40"/>
  <c r="AD22" i="40"/>
  <c r="AD19" i="40"/>
  <c r="AD37" i="40"/>
  <c r="AD43" i="40"/>
  <c r="AD49" i="40"/>
  <c r="AD28" i="40"/>
  <c r="AD34" i="40"/>
  <c r="AC9" i="38"/>
  <c r="W232" i="37"/>
  <c r="X233" i="37"/>
  <c r="W233" i="37"/>
  <c r="V233" i="37"/>
  <c r="V234" i="37" s="1"/>
  <c r="V237" i="37" s="1"/>
  <c r="R255" i="8"/>
  <c r="Q233" i="8"/>
  <c r="Q234" i="8" s="1"/>
  <c r="U253" i="8"/>
  <c r="W234" i="37" l="1"/>
  <c r="W237" i="37" s="1"/>
  <c r="AD19" i="38"/>
  <c r="AD21" i="38"/>
  <c r="AD17" i="38"/>
  <c r="AD23" i="38"/>
  <c r="AD25" i="38"/>
  <c r="AD7" i="38"/>
  <c r="AD11" i="38"/>
  <c r="AD13" i="38"/>
  <c r="AD15" i="38"/>
  <c r="X232" i="37"/>
  <c r="X234" i="37" s="1"/>
  <c r="X237" i="37" s="1"/>
  <c r="Y233" i="37"/>
  <c r="V254" i="8"/>
  <c r="S256" i="8"/>
  <c r="R233" i="8"/>
  <c r="R234" i="8" s="1"/>
  <c r="AD9" i="38" l="1"/>
  <c r="Y232" i="37"/>
  <c r="Y234" i="37" s="1"/>
  <c r="Y237" i="37" s="1"/>
  <c r="Z233" i="37"/>
  <c r="T257" i="8"/>
  <c r="S233" i="8"/>
  <c r="S234" i="8" s="1"/>
  <c r="X255" i="8"/>
  <c r="AC103" i="36" l="1"/>
  <c r="AC97" i="36"/>
  <c r="AC99" i="36"/>
  <c r="AC109" i="36"/>
  <c r="AC113" i="36"/>
  <c r="AC21" i="36"/>
  <c r="AC13" i="36"/>
  <c r="AC11" i="36"/>
  <c r="AC23" i="36"/>
  <c r="AC37" i="36"/>
  <c r="AC33" i="36"/>
  <c r="AC39" i="36"/>
  <c r="AC63" i="36"/>
  <c r="AC65" i="36"/>
  <c r="AC57" i="36"/>
  <c r="AC81" i="36"/>
  <c r="AC59" i="36"/>
  <c r="AC69" i="36"/>
  <c r="AC49" i="36"/>
  <c r="AC121" i="36"/>
  <c r="AC115" i="36"/>
  <c r="AC17" i="36"/>
  <c r="AC19" i="36"/>
  <c r="AC15" i="36"/>
  <c r="AC25" i="36"/>
  <c r="AC79" i="36"/>
  <c r="AC77" i="36"/>
  <c r="AC53" i="36"/>
  <c r="AC75" i="36"/>
  <c r="AC55" i="36"/>
  <c r="AC101" i="36"/>
  <c r="AC117" i="36"/>
  <c r="AC95" i="36"/>
  <c r="AC87" i="36"/>
  <c r="AC91" i="36"/>
  <c r="AC7" i="36"/>
  <c r="AC29" i="36"/>
  <c r="AC27" i="36"/>
  <c r="AC31" i="36"/>
  <c r="AC41" i="36"/>
  <c r="AC105" i="36"/>
  <c r="AC119" i="36"/>
  <c r="AC107" i="36"/>
  <c r="AC93" i="36"/>
  <c r="AC111" i="36"/>
  <c r="AC89" i="36"/>
  <c r="AC9" i="36"/>
  <c r="AC35" i="36"/>
  <c r="AC73" i="36"/>
  <c r="AC61" i="36"/>
  <c r="AC51" i="36"/>
  <c r="AC47" i="36"/>
  <c r="AC71" i="36"/>
  <c r="AC67" i="36"/>
  <c r="Z232" i="37"/>
  <c r="Z234" i="37" s="1"/>
  <c r="Z237" i="37" s="1"/>
  <c r="AB233" i="37"/>
  <c r="AA233" i="37"/>
  <c r="Y256" i="8"/>
  <c r="U258" i="8"/>
  <c r="T233" i="8"/>
  <c r="T234" i="8" s="1"/>
  <c r="AB232" i="37" l="1"/>
  <c r="AB234" i="37" s="1"/>
  <c r="AB237" i="37" s="1"/>
  <c r="AA232" i="37"/>
  <c r="AA234" i="37" s="1"/>
  <c r="AA237" i="37" s="1"/>
  <c r="V259" i="8"/>
  <c r="U233" i="8"/>
  <c r="U234" i="8" s="1"/>
  <c r="Z257" i="8"/>
  <c r="Y233" i="8"/>
  <c r="Y234" i="8" s="1"/>
  <c r="AD93" i="36" l="1"/>
  <c r="AD23" i="36"/>
  <c r="AD25" i="36"/>
  <c r="AD57" i="36"/>
  <c r="AD77" i="36"/>
  <c r="AD65" i="36"/>
  <c r="AD53" i="36"/>
  <c r="AD73" i="36"/>
  <c r="AD117" i="36"/>
  <c r="AD91" i="36"/>
  <c r="AD11" i="36"/>
  <c r="AD7" i="36"/>
  <c r="AD33" i="36"/>
  <c r="AD31" i="36"/>
  <c r="AD81" i="36"/>
  <c r="AD121" i="36"/>
  <c r="AD101" i="36"/>
  <c r="AD103" i="36"/>
  <c r="AD107" i="36"/>
  <c r="AD111" i="36"/>
  <c r="AD95" i="36"/>
  <c r="AD89" i="36"/>
  <c r="AD21" i="36"/>
  <c r="AD15" i="36"/>
  <c r="AD27" i="36"/>
  <c r="AD35" i="36"/>
  <c r="AD41" i="36"/>
  <c r="AD61" i="36"/>
  <c r="AD79" i="36"/>
  <c r="AD63" i="36"/>
  <c r="AD59" i="36"/>
  <c r="AD97" i="36"/>
  <c r="AD99" i="36"/>
  <c r="AD119" i="36"/>
  <c r="AD105" i="36"/>
  <c r="AD87" i="36"/>
  <c r="AD109" i="36"/>
  <c r="AD115" i="36"/>
  <c r="AD113" i="36"/>
  <c r="AD19" i="36"/>
  <c r="AD17" i="36"/>
  <c r="AD9" i="36"/>
  <c r="AD13" i="36"/>
  <c r="AD29" i="36"/>
  <c r="AD37" i="36"/>
  <c r="AD39" i="36"/>
  <c r="AD69" i="36"/>
  <c r="AD55" i="36"/>
  <c r="AD67" i="36"/>
  <c r="AD49" i="36"/>
  <c r="AD71" i="36"/>
  <c r="AD51" i="36"/>
  <c r="AD75" i="36"/>
  <c r="AD47" i="36"/>
  <c r="AA258" i="8"/>
  <c r="Z233" i="8"/>
  <c r="Z234" i="8" s="1"/>
  <c r="X260" i="8"/>
  <c r="X233" i="8" s="1"/>
  <c r="X234" i="8" s="1"/>
  <c r="V233" i="8"/>
  <c r="V234" i="8" s="1"/>
  <c r="AB259" i="8" l="1"/>
  <c r="AA233" i="8"/>
  <c r="AA234" i="8" s="1"/>
  <c r="AC260" i="8" l="1"/>
  <c r="AC233" i="8" s="1"/>
  <c r="AC234" i="8" s="1"/>
  <c r="AB233" i="8"/>
  <c r="AB234" i="8" s="1"/>
  <c r="O13" i="7" l="1"/>
  <c r="J14" i="7"/>
  <c r="K14" i="7"/>
  <c r="L14" i="7"/>
  <c r="Z6" i="5"/>
  <c r="AA6" i="5"/>
  <c r="AB6" i="5"/>
  <c r="AC6" i="5"/>
  <c r="AD6" i="5"/>
  <c r="AE6" i="5"/>
  <c r="AF6" i="5"/>
  <c r="AG6" i="5"/>
  <c r="AH6" i="5"/>
  <c r="I13" i="5"/>
  <c r="D13" i="5" s="1"/>
  <c r="I16" i="5"/>
  <c r="D16" i="5" s="1"/>
  <c r="I19" i="5"/>
  <c r="D19" i="5" s="1"/>
  <c r="E27" i="4"/>
  <c r="D80" i="4" s="1"/>
  <c r="D82" i="4" s="1"/>
  <c r="D84" i="4" s="1"/>
  <c r="D86" i="4" s="1"/>
  <c r="D88" i="4" s="1"/>
  <c r="E29" i="4"/>
  <c r="E30" i="4"/>
  <c r="E50" i="4"/>
  <c r="B50" i="4" s="1"/>
  <c r="E52" i="4"/>
  <c r="B52" i="4" s="1"/>
  <c r="E54" i="4"/>
  <c r="B54" i="4" s="1"/>
  <c r="E56" i="4"/>
  <c r="B56" i="4" s="1"/>
  <c r="E58" i="4"/>
  <c r="B58" i="4" s="1"/>
  <c r="E60" i="4"/>
  <c r="B60" i="4" s="1"/>
  <c r="E62" i="4"/>
  <c r="B62" i="4" s="1"/>
  <c r="E64" i="4"/>
  <c r="B64" i="4" s="1"/>
  <c r="E66" i="4"/>
  <c r="B66" i="4" s="1"/>
  <c r="E68" i="4"/>
  <c r="B68" i="4" s="1"/>
  <c r="E70" i="4"/>
  <c r="B70" i="4" s="1"/>
  <c r="E72" i="4"/>
  <c r="B72" i="4" s="1"/>
  <c r="E74" i="4"/>
  <c r="B74" i="4" s="1"/>
  <c r="E76" i="4"/>
  <c r="B76" i="4" s="1"/>
  <c r="E78" i="4"/>
  <c r="B78" i="4" s="1"/>
  <c r="E80" i="4"/>
  <c r="B80" i="4" s="1"/>
  <c r="E82" i="4"/>
  <c r="B82" i="4" s="1"/>
  <c r="E84" i="4"/>
  <c r="B84" i="4" s="1"/>
  <c r="E86" i="4"/>
  <c r="B86" i="4" s="1"/>
  <c r="E88" i="4"/>
  <c r="B88" i="4" s="1"/>
  <c r="E90" i="4"/>
  <c r="B90" i="4" s="1"/>
  <c r="E92" i="4"/>
  <c r="B92" i="4" s="1"/>
  <c r="E94" i="4"/>
  <c r="B94" i="4" s="1"/>
  <c r="E97" i="4"/>
  <c r="B97" i="4" s="1"/>
  <c r="E100" i="4"/>
  <c r="B100" i="4" s="1"/>
  <c r="I102" i="4"/>
  <c r="E103" i="4"/>
  <c r="B103" i="4" s="1"/>
  <c r="E105" i="4"/>
  <c r="B105" i="4" s="1"/>
  <c r="E107" i="4"/>
  <c r="B107" i="4" s="1"/>
  <c r="E109" i="4"/>
  <c r="B109" i="4" s="1"/>
  <c r="E112" i="4"/>
  <c r="B112" i="4" s="1"/>
  <c r="E115" i="4"/>
  <c r="B115" i="4" s="1"/>
  <c r="E117" i="4"/>
  <c r="B117" i="4" s="1"/>
  <c r="E119" i="4"/>
  <c r="B119" i="4" s="1"/>
  <c r="E122" i="4"/>
  <c r="B122" i="4" s="1"/>
  <c r="E125" i="4"/>
  <c r="B125" i="4" s="1"/>
  <c r="I127" i="4"/>
  <c r="E128" i="4"/>
  <c r="B128" i="4" s="1"/>
  <c r="E131" i="4"/>
  <c r="B131" i="4" s="1"/>
  <c r="E134" i="4"/>
  <c r="B134" i="4" s="1"/>
  <c r="E137" i="4"/>
  <c r="B137" i="4" s="1"/>
  <c r="D81" i="3"/>
  <c r="B6" i="4" s="1"/>
  <c r="E6" i="4" s="1"/>
  <c r="E81" i="3"/>
  <c r="C6" i="4" s="1"/>
  <c r="D82" i="3"/>
  <c r="B7" i="4" s="1"/>
  <c r="E7" i="4" s="1"/>
  <c r="D51" i="4" s="1"/>
  <c r="D53" i="4" s="1"/>
  <c r="D55" i="4" s="1"/>
  <c r="D57" i="4" s="1"/>
  <c r="D59" i="4" s="1"/>
  <c r="E82" i="3"/>
  <c r="C7" i="4" s="1"/>
  <c r="D83" i="3"/>
  <c r="B10" i="4" s="1"/>
  <c r="E10" i="4" s="1"/>
  <c r="D10" i="4" s="1"/>
  <c r="E83" i="3"/>
  <c r="C10" i="4" s="1"/>
  <c r="D84" i="3"/>
  <c r="B11" i="4" s="1"/>
  <c r="E11" i="4" s="1"/>
  <c r="D61" i="4" s="1"/>
  <c r="D63" i="4" s="1"/>
  <c r="D65" i="4" s="1"/>
  <c r="D67" i="4" s="1"/>
  <c r="D69" i="4" s="1"/>
  <c r="E84" i="3"/>
  <c r="C11" i="4" s="1"/>
  <c r="D85" i="3"/>
  <c r="B14" i="4" s="1"/>
  <c r="E14" i="4" s="1"/>
  <c r="D14" i="4" s="1"/>
  <c r="E85" i="3"/>
  <c r="C14" i="4" s="1"/>
  <c r="D86" i="3"/>
  <c r="B15" i="4" s="1"/>
  <c r="E15" i="4" s="1"/>
  <c r="E86" i="3"/>
  <c r="C15" i="4" s="1"/>
  <c r="D87" i="3"/>
  <c r="B16" i="4" s="1"/>
  <c r="E16" i="4" s="1"/>
  <c r="E87" i="3"/>
  <c r="C16" i="4" s="1"/>
  <c r="D88" i="3"/>
  <c r="B17" i="4" s="1"/>
  <c r="E17" i="4" s="1"/>
  <c r="D91" i="4" s="1"/>
  <c r="D93" i="4" s="1"/>
  <c r="D95" i="4" s="1"/>
  <c r="D98" i="4" s="1"/>
  <c r="D101" i="4" s="1"/>
  <c r="E88" i="3"/>
  <c r="C17" i="4" s="1"/>
  <c r="D89" i="3"/>
  <c r="B20" i="4" s="1"/>
  <c r="E20" i="4" s="1"/>
  <c r="D22" i="4" s="1"/>
  <c r="D23" i="4" s="1"/>
  <c r="E89" i="3"/>
  <c r="C20" i="4" s="1"/>
  <c r="D90" i="3"/>
  <c r="B22" i="4" s="1"/>
  <c r="E22" i="4" s="1"/>
  <c r="E90" i="3"/>
  <c r="C22" i="4" s="1"/>
  <c r="D91" i="3"/>
  <c r="B23" i="4" s="1"/>
  <c r="E23" i="4" s="1"/>
  <c r="E91" i="3"/>
  <c r="C23" i="4" s="1"/>
  <c r="D92" i="3"/>
  <c r="B24" i="4" s="1"/>
  <c r="E24" i="4" s="1"/>
  <c r="D121" i="4" s="1"/>
  <c r="D124" i="4" s="1"/>
  <c r="D127" i="4" s="1"/>
  <c r="E92" i="3"/>
  <c r="C24" i="4" s="1"/>
  <c r="D93" i="3"/>
  <c r="B25" i="4" s="1"/>
  <c r="E25" i="4" s="1"/>
  <c r="D26" i="4" s="1"/>
  <c r="D27" i="4" s="1"/>
  <c r="E93" i="3"/>
  <c r="C25" i="4" s="1"/>
  <c r="D94" i="3"/>
  <c r="B26" i="4" s="1"/>
  <c r="E26" i="4" s="1"/>
  <c r="D70" i="4" s="1"/>
  <c r="D72" i="4" s="1"/>
  <c r="D74" i="4" s="1"/>
  <c r="D76" i="4" s="1"/>
  <c r="D78" i="4" s="1"/>
  <c r="E94" i="3"/>
  <c r="C26" i="4" s="1"/>
  <c r="D95" i="3"/>
  <c r="E95" i="3"/>
  <c r="D96" i="3"/>
  <c r="B28" i="4" s="1"/>
  <c r="E28" i="4" s="1"/>
  <c r="E96" i="3"/>
  <c r="C28" i="4" s="1"/>
  <c r="D97" i="3"/>
  <c r="B31" i="4" s="1"/>
  <c r="E31" i="4" s="1"/>
  <c r="D31" i="4" s="1"/>
  <c r="E97" i="3"/>
  <c r="C31" i="4" s="1"/>
  <c r="D98" i="3"/>
  <c r="B32" i="4" s="1"/>
  <c r="E32" i="4" s="1"/>
  <c r="E98" i="3"/>
  <c r="C32" i="4" s="1"/>
  <c r="D99" i="3"/>
  <c r="B35" i="4" s="1"/>
  <c r="E35" i="4" s="1"/>
  <c r="D35" i="4" s="1"/>
  <c r="E99" i="3"/>
  <c r="C35" i="4" s="1"/>
  <c r="D100" i="3"/>
  <c r="B36" i="4" s="1"/>
  <c r="E36" i="4" s="1"/>
  <c r="E100" i="3"/>
  <c r="C36" i="4" s="1"/>
  <c r="D101" i="3"/>
  <c r="B37" i="4" s="1"/>
  <c r="E37" i="4" s="1"/>
  <c r="D129" i="4" s="1"/>
  <c r="D132" i="4" s="1"/>
  <c r="D135" i="4" s="1"/>
  <c r="E101" i="3"/>
  <c r="C37" i="4" s="1"/>
  <c r="D102" i="3"/>
  <c r="B38" i="4" s="1"/>
  <c r="E38" i="4" s="1"/>
  <c r="D103" i="4" s="1"/>
  <c r="D105" i="4" s="1"/>
  <c r="D107" i="4" s="1"/>
  <c r="D109" i="4" s="1"/>
  <c r="D112" i="4" s="1"/>
  <c r="E102" i="3"/>
  <c r="C38" i="4" s="1"/>
  <c r="D103" i="3"/>
  <c r="B39" i="4" s="1"/>
  <c r="E39" i="4" s="1"/>
  <c r="E103" i="3"/>
  <c r="C39" i="4" s="1"/>
  <c r="D104" i="3"/>
  <c r="B42" i="4" s="1"/>
  <c r="E42" i="4" s="1"/>
  <c r="D111" i="4" s="1"/>
  <c r="D114" i="4" s="1"/>
  <c r="E104" i="3"/>
  <c r="C42" i="4" s="1"/>
  <c r="D105" i="3"/>
  <c r="B45" i="4" s="1"/>
  <c r="E45" i="4" s="1"/>
  <c r="D115" i="4" s="1"/>
  <c r="D117" i="4" s="1"/>
  <c r="D119" i="4" s="1"/>
  <c r="D122" i="4" s="1"/>
  <c r="D125" i="4" s="1"/>
  <c r="E105" i="3"/>
  <c r="C45" i="4" s="1"/>
  <c r="D106" i="3"/>
  <c r="B46" i="4" s="1"/>
  <c r="E46" i="4" s="1"/>
  <c r="D116" i="4" s="1"/>
  <c r="D118" i="4" s="1"/>
  <c r="D120" i="4" s="1"/>
  <c r="D123" i="4" s="1"/>
  <c r="D126" i="4" s="1"/>
  <c r="E106" i="3"/>
  <c r="C46" i="4" s="1"/>
  <c r="D107" i="3"/>
  <c r="B49" i="4" s="1"/>
  <c r="E49" i="4" s="1"/>
  <c r="D49" i="4" s="1"/>
  <c r="E107" i="3"/>
  <c r="C49" i="4" s="1"/>
  <c r="D108" i="3"/>
  <c r="D109" i="3"/>
  <c r="D110" i="3"/>
  <c r="D111" i="3"/>
  <c r="D112" i="3"/>
  <c r="D113" i="3"/>
  <c r="D114" i="3"/>
  <c r="D115" i="3"/>
  <c r="D116" i="3"/>
  <c r="D117" i="3"/>
  <c r="D118" i="3"/>
  <c r="D119" i="3"/>
  <c r="D120" i="3"/>
  <c r="D121" i="3"/>
  <c r="D122" i="3"/>
  <c r="D123" i="3"/>
  <c r="D124" i="3"/>
  <c r="D125" i="3"/>
  <c r="D126" i="3"/>
  <c r="D127" i="3"/>
  <c r="D128" i="3"/>
  <c r="D129" i="3"/>
  <c r="D130" i="3"/>
  <c r="D131" i="3"/>
  <c r="D132" i="3"/>
  <c r="D133" i="3"/>
  <c r="D134" i="3"/>
  <c r="D135" i="3"/>
  <c r="D136" i="3"/>
  <c r="D137" i="3"/>
  <c r="D138" i="3"/>
  <c r="D139" i="3"/>
  <c r="D140" i="3"/>
  <c r="D141" i="3"/>
  <c r="D142" i="3"/>
  <c r="D143" i="3"/>
  <c r="D144" i="3"/>
  <c r="D145" i="3"/>
  <c r="D146" i="3"/>
  <c r="Q13" i="5" l="1"/>
  <c r="Q14" i="5" s="1"/>
  <c r="Q15" i="5" s="1"/>
  <c r="P13" i="5"/>
  <c r="P14" i="5" s="1"/>
  <c r="P15" i="5" s="1"/>
  <c r="R13" i="5"/>
  <c r="R14" i="5" s="1"/>
  <c r="R15" i="5" s="1"/>
  <c r="P19" i="5"/>
  <c r="P20" i="5" s="1"/>
  <c r="P21" i="5" s="1"/>
  <c r="Q19" i="5"/>
  <c r="Q20" i="5" s="1"/>
  <c r="Q21" i="5" s="1"/>
  <c r="R19" i="5"/>
  <c r="R20" i="5" s="1"/>
  <c r="R21" i="5" s="1"/>
  <c r="P16" i="5"/>
  <c r="P17" i="5" s="1"/>
  <c r="P18" i="5" s="1"/>
  <c r="Q16" i="5"/>
  <c r="Q17" i="5" s="1"/>
  <c r="Q18" i="5" s="1"/>
  <c r="R16" i="5"/>
  <c r="R17" i="5" s="1"/>
  <c r="R18" i="5" s="1"/>
  <c r="E16" i="5"/>
  <c r="E9" i="3" s="1"/>
  <c r="E19" i="5"/>
  <c r="E10" i="3" s="1"/>
  <c r="E13" i="5"/>
  <c r="E8" i="3" s="1"/>
  <c r="D8" i="3"/>
  <c r="I28" i="5"/>
  <c r="D28" i="5" s="1"/>
  <c r="I25" i="5"/>
  <c r="D25" i="5" s="1"/>
  <c r="I34" i="5"/>
  <c r="D34" i="5" s="1"/>
  <c r="I22" i="5"/>
  <c r="D22" i="5" s="1"/>
  <c r="I31" i="5"/>
  <c r="D31" i="5" s="1"/>
  <c r="D60" i="4"/>
  <c r="D62" i="4" s="1"/>
  <c r="D64" i="4" s="1"/>
  <c r="D66" i="4" s="1"/>
  <c r="D68" i="4" s="1"/>
  <c r="D96" i="4"/>
  <c r="D99" i="4" s="1"/>
  <c r="D102" i="4" s="1"/>
  <c r="D6" i="4"/>
  <c r="D50" i="4"/>
  <c r="D52" i="4" s="1"/>
  <c r="D54" i="4" s="1"/>
  <c r="D56" i="4" s="1"/>
  <c r="D58" i="4" s="1"/>
  <c r="D130" i="4"/>
  <c r="D133" i="4" s="1"/>
  <c r="D136" i="4" s="1"/>
  <c r="D138" i="4" s="1"/>
  <c r="D104" i="4"/>
  <c r="D106" i="4" s="1"/>
  <c r="D108" i="4" s="1"/>
  <c r="D110" i="4" s="1"/>
  <c r="D113" i="4" s="1"/>
  <c r="D36" i="4"/>
  <c r="D128" i="4"/>
  <c r="D131" i="4" s="1"/>
  <c r="D134" i="4" s="1"/>
  <c r="D137" i="4" s="1"/>
  <c r="D90" i="4"/>
  <c r="D92" i="4" s="1"/>
  <c r="D94" i="4" s="1"/>
  <c r="D97" i="4" s="1"/>
  <c r="D100" i="4" s="1"/>
  <c r="D71" i="4"/>
  <c r="D73" i="4" s="1"/>
  <c r="D75" i="4" s="1"/>
  <c r="D77" i="4" s="1"/>
  <c r="D79" i="4" s="1"/>
  <c r="D81" i="4"/>
  <c r="D83" i="4" s="1"/>
  <c r="D85" i="4" s="1"/>
  <c r="D87" i="4" s="1"/>
  <c r="D89" i="4" s="1"/>
  <c r="AG19" i="5" l="1"/>
  <c r="D10" i="3"/>
  <c r="AG16" i="5"/>
  <c r="D9" i="3"/>
  <c r="P28" i="5"/>
  <c r="P29" i="5" s="1"/>
  <c r="P30" i="5" s="1"/>
  <c r="R28" i="5"/>
  <c r="R29" i="5" s="1"/>
  <c r="R30" i="5" s="1"/>
  <c r="Q28" i="5"/>
  <c r="Q29" i="5" s="1"/>
  <c r="Q30" i="5" s="1"/>
  <c r="R34" i="5"/>
  <c r="R35" i="5" s="1"/>
  <c r="R36" i="5" s="1"/>
  <c r="P34" i="5"/>
  <c r="P35" i="5" s="1"/>
  <c r="P36" i="5" s="1"/>
  <c r="Q34" i="5"/>
  <c r="Q35" i="5" s="1"/>
  <c r="Q36" i="5" s="1"/>
  <c r="R25" i="5"/>
  <c r="R26" i="5" s="1"/>
  <c r="R27" i="5" s="1"/>
  <c r="Q25" i="5"/>
  <c r="Q26" i="5" s="1"/>
  <c r="Q27" i="5" s="1"/>
  <c r="P25" i="5"/>
  <c r="P26" i="5" s="1"/>
  <c r="P27" i="5" s="1"/>
  <c r="Q22" i="5"/>
  <c r="Q23" i="5" s="1"/>
  <c r="Q24" i="5" s="1"/>
  <c r="P22" i="5"/>
  <c r="P23" i="5" s="1"/>
  <c r="P24" i="5" s="1"/>
  <c r="R22" i="5"/>
  <c r="R23" i="5" s="1"/>
  <c r="R24" i="5" s="1"/>
  <c r="AA16" i="5"/>
  <c r="Z16" i="5"/>
  <c r="AH16" i="5"/>
  <c r="AB16" i="5"/>
  <c r="AC16" i="5"/>
  <c r="AD16" i="5"/>
  <c r="AE16" i="5"/>
  <c r="AF16" i="5"/>
  <c r="Q31" i="5"/>
  <c r="Q32" i="5" s="1"/>
  <c r="Q33" i="5" s="1"/>
  <c r="P31" i="5"/>
  <c r="P32" i="5" s="1"/>
  <c r="P33" i="5" s="1"/>
  <c r="R31" i="5"/>
  <c r="R32" i="5" s="1"/>
  <c r="R33" i="5" s="1"/>
  <c r="Z19" i="5"/>
  <c r="AH19" i="5"/>
  <c r="AA19" i="5"/>
  <c r="AB19" i="5"/>
  <c r="AC19" i="5"/>
  <c r="AD19" i="5"/>
  <c r="AE19" i="5"/>
  <c r="AF19" i="5"/>
  <c r="E25" i="5"/>
  <c r="E12" i="3" s="1"/>
  <c r="D12" i="3"/>
  <c r="E28" i="5"/>
  <c r="E13" i="3" s="1"/>
  <c r="I43" i="5"/>
  <c r="D43" i="5" s="1"/>
  <c r="D13" i="3"/>
  <c r="I46" i="5"/>
  <c r="D46" i="5" s="1"/>
  <c r="E31" i="5"/>
  <c r="E14" i="3" s="1"/>
  <c r="D14" i="3"/>
  <c r="E22" i="5"/>
  <c r="E11" i="3" s="1"/>
  <c r="D11" i="3"/>
  <c r="E34" i="5"/>
  <c r="E15" i="3" s="1"/>
  <c r="I49" i="5"/>
  <c r="D49" i="5" s="1"/>
  <c r="D15" i="3"/>
  <c r="I40" i="5"/>
  <c r="D40" i="5" s="1"/>
  <c r="I37" i="5"/>
  <c r="D37" i="5" s="1"/>
  <c r="P46" i="5" l="1"/>
  <c r="P47" i="5" s="1"/>
  <c r="P48" i="5" s="1"/>
  <c r="R46" i="5"/>
  <c r="R47" i="5" s="1"/>
  <c r="R48" i="5" s="1"/>
  <c r="Q46" i="5"/>
  <c r="Q47" i="5" s="1"/>
  <c r="Q48" i="5" s="1"/>
  <c r="R43" i="5"/>
  <c r="R44" i="5" s="1"/>
  <c r="R45" i="5" s="1"/>
  <c r="P43" i="5"/>
  <c r="P44" i="5" s="1"/>
  <c r="P45" i="5" s="1"/>
  <c r="Q43" i="5"/>
  <c r="Q44" i="5" s="1"/>
  <c r="Q45" i="5" s="1"/>
  <c r="Q37" i="5"/>
  <c r="Q38" i="5" s="1"/>
  <c r="Q39" i="5" s="1"/>
  <c r="P37" i="5"/>
  <c r="P38" i="5" s="1"/>
  <c r="P39" i="5" s="1"/>
  <c r="R37" i="5"/>
  <c r="R38" i="5" s="1"/>
  <c r="R39" i="5" s="1"/>
  <c r="P40" i="5"/>
  <c r="P41" i="5" s="1"/>
  <c r="P42" i="5" s="1"/>
  <c r="R40" i="5"/>
  <c r="R41" i="5" s="1"/>
  <c r="R42" i="5" s="1"/>
  <c r="Q40" i="5"/>
  <c r="Q41" i="5" s="1"/>
  <c r="Q42" i="5" s="1"/>
  <c r="AH34" i="5"/>
  <c r="AA34" i="5"/>
  <c r="Z34" i="5"/>
  <c r="AC34" i="5"/>
  <c r="AB34" i="5"/>
  <c r="AD34" i="5"/>
  <c r="AE34" i="5"/>
  <c r="AF34" i="5"/>
  <c r="AG34" i="5"/>
  <c r="Q49" i="5"/>
  <c r="Q50" i="5" s="1"/>
  <c r="Q51" i="5" s="1"/>
  <c r="P49" i="5"/>
  <c r="P50" i="5" s="1"/>
  <c r="P51" i="5" s="1"/>
  <c r="R49" i="5"/>
  <c r="R50" i="5" s="1"/>
  <c r="R51" i="5" s="1"/>
  <c r="AH31" i="5"/>
  <c r="Z31" i="5"/>
  <c r="AA31" i="5"/>
  <c r="AB31" i="5"/>
  <c r="AC31" i="5"/>
  <c r="AD31" i="5"/>
  <c r="AE31" i="5"/>
  <c r="AF31" i="5"/>
  <c r="AG31" i="5"/>
  <c r="E40" i="5"/>
  <c r="E17" i="3" s="1"/>
  <c r="D17" i="3"/>
  <c r="I61" i="5"/>
  <c r="D61" i="5" s="1"/>
  <c r="E46" i="5"/>
  <c r="E19" i="3" s="1"/>
  <c r="D19" i="3"/>
  <c r="E49" i="5"/>
  <c r="E20" i="3" s="1"/>
  <c r="I64" i="5"/>
  <c r="D64" i="5" s="1"/>
  <c r="D20" i="3"/>
  <c r="I58" i="5"/>
  <c r="D58" i="5" s="1"/>
  <c r="E43" i="5"/>
  <c r="E18" i="3" s="1"/>
  <c r="D18" i="3"/>
  <c r="E37" i="5"/>
  <c r="E16" i="3" s="1"/>
  <c r="D16" i="3"/>
  <c r="I55" i="5"/>
  <c r="D55" i="5" s="1"/>
  <c r="I52" i="5"/>
  <c r="D52" i="5" s="1"/>
  <c r="Q52" i="5" l="1"/>
  <c r="Q53" i="5" s="1"/>
  <c r="Q54" i="5" s="1"/>
  <c r="P52" i="5"/>
  <c r="P53" i="5" s="1"/>
  <c r="P54" i="5" s="1"/>
  <c r="R52" i="5"/>
  <c r="R53" i="5" s="1"/>
  <c r="R54" i="5" s="1"/>
  <c r="R55" i="5"/>
  <c r="R56" i="5" s="1"/>
  <c r="R57" i="5" s="1"/>
  <c r="Q55" i="5"/>
  <c r="Q56" i="5" s="1"/>
  <c r="Q57" i="5" s="1"/>
  <c r="P55" i="5"/>
  <c r="P56" i="5" s="1"/>
  <c r="P57" i="5" s="1"/>
  <c r="Q58" i="5"/>
  <c r="Q59" i="5" s="1"/>
  <c r="Q60" i="5" s="1"/>
  <c r="P58" i="5"/>
  <c r="P59" i="5" s="1"/>
  <c r="P60" i="5" s="1"/>
  <c r="R58" i="5"/>
  <c r="R59" i="5" s="1"/>
  <c r="R60" i="5" s="1"/>
  <c r="Z49" i="5"/>
  <c r="AH49" i="5"/>
  <c r="AA49" i="5"/>
  <c r="AC49" i="5"/>
  <c r="AB49" i="5"/>
  <c r="AD49" i="5"/>
  <c r="AE49" i="5"/>
  <c r="AF49" i="5"/>
  <c r="AG49" i="5"/>
  <c r="R64" i="5"/>
  <c r="R65" i="5" s="1"/>
  <c r="R66" i="5" s="1"/>
  <c r="P64" i="5"/>
  <c r="P65" i="5" s="1"/>
  <c r="P66" i="5" s="1"/>
  <c r="Q64" i="5"/>
  <c r="Q65" i="5" s="1"/>
  <c r="Q66" i="5" s="1"/>
  <c r="AH46" i="5"/>
  <c r="Z46" i="5"/>
  <c r="AA46" i="5"/>
  <c r="AB46" i="5"/>
  <c r="AC46" i="5"/>
  <c r="AD46" i="5"/>
  <c r="AE46" i="5"/>
  <c r="AF46" i="5"/>
  <c r="AG46" i="5"/>
  <c r="R61" i="5"/>
  <c r="R62" i="5" s="1"/>
  <c r="R63" i="5" s="1"/>
  <c r="P61" i="5"/>
  <c r="P62" i="5" s="1"/>
  <c r="P63" i="5" s="1"/>
  <c r="Q61" i="5"/>
  <c r="Q62" i="5" s="1"/>
  <c r="Q63" i="5" s="1"/>
  <c r="E52" i="5"/>
  <c r="E21" i="3" s="1"/>
  <c r="I67" i="5"/>
  <c r="D67" i="5" s="1"/>
  <c r="D21" i="3"/>
  <c r="E64" i="5"/>
  <c r="E25" i="3" s="1"/>
  <c r="I79" i="5"/>
  <c r="D79" i="5" s="1"/>
  <c r="D25" i="3"/>
  <c r="E55" i="5"/>
  <c r="E22" i="3" s="1"/>
  <c r="I70" i="5"/>
  <c r="D70" i="5" s="1"/>
  <c r="D22" i="3"/>
  <c r="E61" i="5"/>
  <c r="E24" i="3" s="1"/>
  <c r="I76" i="5"/>
  <c r="D76" i="5" s="1"/>
  <c r="D24" i="3"/>
  <c r="I73" i="5"/>
  <c r="D73" i="5" s="1"/>
  <c r="E58" i="5"/>
  <c r="E23" i="3" s="1"/>
  <c r="D23" i="3"/>
  <c r="Q79" i="5" l="1"/>
  <c r="Q80" i="5" s="1"/>
  <c r="Q81" i="5" s="1"/>
  <c r="R79" i="5"/>
  <c r="R80" i="5" s="1"/>
  <c r="R81" i="5" s="1"/>
  <c r="P79" i="5"/>
  <c r="P80" i="5" s="1"/>
  <c r="P81" i="5" s="1"/>
  <c r="Q73" i="5"/>
  <c r="Q74" i="5" s="1"/>
  <c r="Q75" i="5" s="1"/>
  <c r="P73" i="5"/>
  <c r="P74" i="5" s="1"/>
  <c r="P75" i="5" s="1"/>
  <c r="R73" i="5"/>
  <c r="R74" i="5" s="1"/>
  <c r="R75" i="5" s="1"/>
  <c r="AA61" i="5"/>
  <c r="AH61" i="5"/>
  <c r="AF61" i="5"/>
  <c r="AG61" i="5"/>
  <c r="Z61" i="5"/>
  <c r="AD61" i="5"/>
  <c r="AB61" i="5"/>
  <c r="AC61" i="5"/>
  <c r="AE61" i="5"/>
  <c r="R76" i="5"/>
  <c r="R77" i="5" s="1"/>
  <c r="R78" i="5" s="1"/>
  <c r="Q76" i="5"/>
  <c r="Q77" i="5" s="1"/>
  <c r="Q78" i="5" s="1"/>
  <c r="P76" i="5"/>
  <c r="P77" i="5" s="1"/>
  <c r="P78" i="5" s="1"/>
  <c r="R70" i="5"/>
  <c r="R71" i="5" s="1"/>
  <c r="R72" i="5" s="1"/>
  <c r="Q70" i="5"/>
  <c r="Q71" i="5" s="1"/>
  <c r="Q72" i="5" s="1"/>
  <c r="P70" i="5"/>
  <c r="P71" i="5" s="1"/>
  <c r="P72" i="5" s="1"/>
  <c r="AH64" i="5"/>
  <c r="Z64" i="5"/>
  <c r="AG64" i="5"/>
  <c r="AC64" i="5"/>
  <c r="AB64" i="5"/>
  <c r="AE64" i="5"/>
  <c r="AD64" i="5"/>
  <c r="AA64" i="5"/>
  <c r="AF64" i="5"/>
  <c r="P67" i="5"/>
  <c r="P68" i="5" s="1"/>
  <c r="P69" i="5" s="1"/>
  <c r="R67" i="5"/>
  <c r="R68" i="5" s="1"/>
  <c r="R69" i="5" s="1"/>
  <c r="Q67" i="5"/>
  <c r="Q68" i="5" s="1"/>
  <c r="Q69" i="5" s="1"/>
  <c r="D27" i="38"/>
  <c r="I88" i="5"/>
  <c r="D88" i="5" s="1"/>
  <c r="E73" i="5"/>
  <c r="E79" i="5"/>
  <c r="I94" i="5"/>
  <c r="D94" i="5" s="1"/>
  <c r="I85" i="5"/>
  <c r="D85" i="5" s="1"/>
  <c r="E70" i="5"/>
  <c r="E76" i="5"/>
  <c r="I91" i="5"/>
  <c r="D91" i="5" s="1"/>
  <c r="I82" i="5"/>
  <c r="D82" i="5" s="1"/>
  <c r="E67" i="5"/>
  <c r="S27" i="38" l="1"/>
  <c r="R27" i="38"/>
  <c r="T27" i="38"/>
  <c r="P88" i="5"/>
  <c r="P89" i="5" s="1"/>
  <c r="P90" i="5" s="1"/>
  <c r="Q88" i="5"/>
  <c r="Q89" i="5" s="1"/>
  <c r="Q90" i="5" s="1"/>
  <c r="R88" i="5"/>
  <c r="R89" i="5" s="1"/>
  <c r="R90" i="5" s="1"/>
  <c r="R82" i="5"/>
  <c r="R83" i="5" s="1"/>
  <c r="R84" i="5" s="1"/>
  <c r="P82" i="5"/>
  <c r="P83" i="5" s="1"/>
  <c r="P84" i="5" s="1"/>
  <c r="Q82" i="5"/>
  <c r="Q83" i="5" s="1"/>
  <c r="Q84" i="5" s="1"/>
  <c r="AA76" i="5"/>
  <c r="Z76" i="5"/>
  <c r="AH76" i="5"/>
  <c r="AC76" i="5"/>
  <c r="AB76" i="5"/>
  <c r="AD76" i="5"/>
  <c r="AE76" i="5"/>
  <c r="AF76" i="5"/>
  <c r="AG76" i="5"/>
  <c r="Q91" i="5"/>
  <c r="Q92" i="5" s="1"/>
  <c r="Q93" i="5" s="1"/>
  <c r="R91" i="5"/>
  <c r="R92" i="5" s="1"/>
  <c r="R93" i="5" s="1"/>
  <c r="P91" i="5"/>
  <c r="P92" i="5" s="1"/>
  <c r="P93" i="5" s="1"/>
  <c r="P85" i="5"/>
  <c r="P86" i="5" s="1"/>
  <c r="P87" i="5" s="1"/>
  <c r="R85" i="5"/>
  <c r="R86" i="5" s="1"/>
  <c r="R87" i="5" s="1"/>
  <c r="Q85" i="5"/>
  <c r="Q86" i="5" s="1"/>
  <c r="Q87" i="5" s="1"/>
  <c r="AH79" i="5"/>
  <c r="Z79" i="5"/>
  <c r="AA79" i="5"/>
  <c r="AC79" i="5"/>
  <c r="AB79" i="5"/>
  <c r="AD79" i="5"/>
  <c r="AE79" i="5"/>
  <c r="AF79" i="5"/>
  <c r="AG79" i="5"/>
  <c r="P94" i="5"/>
  <c r="P95" i="5" s="1"/>
  <c r="P96" i="5" s="1"/>
  <c r="R94" i="5"/>
  <c r="R95" i="5" s="1"/>
  <c r="R96" i="5" s="1"/>
  <c r="Q94" i="5"/>
  <c r="Q95" i="5" s="1"/>
  <c r="Q96" i="5" s="1"/>
  <c r="AE27" i="38"/>
  <c r="X27" i="38"/>
  <c r="W27" i="38"/>
  <c r="Y27" i="38"/>
  <c r="Z27" i="38"/>
  <c r="AA27" i="38"/>
  <c r="AB27" i="38"/>
  <c r="AC27" i="38"/>
  <c r="AD27" i="38"/>
  <c r="D29" i="38"/>
  <c r="I100" i="5"/>
  <c r="D100" i="5" s="1"/>
  <c r="E85" i="5"/>
  <c r="I97" i="5"/>
  <c r="D97" i="5" s="1"/>
  <c r="E82" i="5"/>
  <c r="I109" i="5"/>
  <c r="D109" i="5" s="1"/>
  <c r="E94" i="5"/>
  <c r="I106" i="5"/>
  <c r="D106" i="5" s="1"/>
  <c r="E91" i="5"/>
  <c r="I103" i="5"/>
  <c r="D103" i="5" s="1"/>
  <c r="E88" i="5"/>
  <c r="R29" i="38" l="1"/>
  <c r="S29" i="38"/>
  <c r="T29" i="38"/>
  <c r="R103" i="5"/>
  <c r="R104" i="5" s="1"/>
  <c r="R105" i="5" s="1"/>
  <c r="P103" i="5"/>
  <c r="P104" i="5" s="1"/>
  <c r="P105" i="5" s="1"/>
  <c r="Q103" i="5"/>
  <c r="Q104" i="5" s="1"/>
  <c r="Q105" i="5" s="1"/>
  <c r="Z91" i="5"/>
  <c r="AA91" i="5"/>
  <c r="AH91" i="5"/>
  <c r="AC91" i="5"/>
  <c r="AB91" i="5"/>
  <c r="AD91" i="5"/>
  <c r="AE91" i="5"/>
  <c r="AF91" i="5"/>
  <c r="AG91" i="5"/>
  <c r="AA94" i="5"/>
  <c r="Z94" i="5"/>
  <c r="AH94" i="5"/>
  <c r="AC94" i="5"/>
  <c r="AB94" i="5"/>
  <c r="AD94" i="5"/>
  <c r="AE94" i="5"/>
  <c r="AF94" i="5"/>
  <c r="AG94" i="5"/>
  <c r="P106" i="5"/>
  <c r="P107" i="5" s="1"/>
  <c r="P108" i="5" s="1"/>
  <c r="Q106" i="5"/>
  <c r="Q107" i="5" s="1"/>
  <c r="Q108" i="5" s="1"/>
  <c r="R106" i="5"/>
  <c r="R107" i="5" s="1"/>
  <c r="R108" i="5" s="1"/>
  <c r="Q109" i="5"/>
  <c r="Q110" i="5" s="1"/>
  <c r="Q111" i="5" s="1"/>
  <c r="R109" i="5"/>
  <c r="R110" i="5" s="1"/>
  <c r="R111" i="5" s="1"/>
  <c r="P109" i="5"/>
  <c r="P110" i="5" s="1"/>
  <c r="P111" i="5" s="1"/>
  <c r="Q97" i="5"/>
  <c r="Q98" i="5" s="1"/>
  <c r="Q99" i="5" s="1"/>
  <c r="R97" i="5"/>
  <c r="R98" i="5" s="1"/>
  <c r="R99" i="5" s="1"/>
  <c r="P97" i="5"/>
  <c r="P98" i="5" s="1"/>
  <c r="P99" i="5" s="1"/>
  <c r="P100" i="5"/>
  <c r="P101" i="5" s="1"/>
  <c r="P102" i="5" s="1"/>
  <c r="R100" i="5"/>
  <c r="R101" i="5" s="1"/>
  <c r="R102" i="5" s="1"/>
  <c r="Q100" i="5"/>
  <c r="Q101" i="5" s="1"/>
  <c r="Q102" i="5" s="1"/>
  <c r="AE29" i="38"/>
  <c r="X29" i="38"/>
  <c r="W29" i="38"/>
  <c r="Y29" i="38"/>
  <c r="Z29" i="38"/>
  <c r="AA29" i="38"/>
  <c r="AB29" i="38"/>
  <c r="AC29" i="38"/>
  <c r="AD29" i="38"/>
  <c r="D31" i="38"/>
  <c r="AH27" i="38"/>
  <c r="AI27" i="38" s="1"/>
  <c r="AH28" i="38"/>
  <c r="AI28" i="38" s="1"/>
  <c r="I118" i="5"/>
  <c r="D118" i="5" s="1"/>
  <c r="E103" i="5"/>
  <c r="I112" i="5"/>
  <c r="D112" i="5" s="1"/>
  <c r="E97" i="5"/>
  <c r="I121" i="5"/>
  <c r="D121" i="5" s="1"/>
  <c r="E106" i="5"/>
  <c r="I124" i="5"/>
  <c r="D124" i="5" s="1"/>
  <c r="E109" i="5"/>
  <c r="I115" i="5"/>
  <c r="D115" i="5" s="1"/>
  <c r="E100" i="5"/>
  <c r="R31" i="38" l="1"/>
  <c r="S31" i="38"/>
  <c r="T31" i="38"/>
  <c r="R121" i="5"/>
  <c r="R122" i="5" s="1"/>
  <c r="R123" i="5" s="1"/>
  <c r="Q121" i="5"/>
  <c r="Q122" i="5" s="1"/>
  <c r="Q123" i="5" s="1"/>
  <c r="P121" i="5"/>
  <c r="P122" i="5" s="1"/>
  <c r="P123" i="5" s="1"/>
  <c r="P112" i="5"/>
  <c r="P113" i="5" s="1"/>
  <c r="P114" i="5" s="1"/>
  <c r="Q112" i="5"/>
  <c r="Q113" i="5" s="1"/>
  <c r="Q114" i="5" s="1"/>
  <c r="R112" i="5"/>
  <c r="R113" i="5" s="1"/>
  <c r="R114" i="5" s="1"/>
  <c r="R118" i="5"/>
  <c r="R119" i="5" s="1"/>
  <c r="R120" i="5" s="1"/>
  <c r="Q118" i="5"/>
  <c r="Q119" i="5" s="1"/>
  <c r="Q120" i="5" s="1"/>
  <c r="P118" i="5"/>
  <c r="P119" i="5" s="1"/>
  <c r="P120" i="5" s="1"/>
  <c r="R115" i="5"/>
  <c r="R116" i="5" s="1"/>
  <c r="R117" i="5" s="1"/>
  <c r="Q115" i="5"/>
  <c r="Q116" i="5" s="1"/>
  <c r="Q117" i="5" s="1"/>
  <c r="P115" i="5"/>
  <c r="P116" i="5" s="1"/>
  <c r="P117" i="5" s="1"/>
  <c r="P124" i="5"/>
  <c r="P125" i="5" s="1"/>
  <c r="P126" i="5" s="1"/>
  <c r="Q124" i="5"/>
  <c r="Q125" i="5" s="1"/>
  <c r="Q126" i="5" s="1"/>
  <c r="R124" i="5"/>
  <c r="R125" i="5" s="1"/>
  <c r="R126" i="5" s="1"/>
  <c r="Z106" i="5"/>
  <c r="AH106" i="5"/>
  <c r="AA106" i="5"/>
  <c r="AB106" i="5"/>
  <c r="AC106" i="5"/>
  <c r="AD106" i="5"/>
  <c r="AE106" i="5"/>
  <c r="AF106" i="5"/>
  <c r="AG106" i="5"/>
  <c r="AH109" i="5"/>
  <c r="Z109" i="5"/>
  <c r="AA109" i="5"/>
  <c r="AB109" i="5"/>
  <c r="AC109" i="5"/>
  <c r="AD109" i="5"/>
  <c r="AE109" i="5"/>
  <c r="AF109" i="5"/>
  <c r="AG109" i="5"/>
  <c r="W31" i="38"/>
  <c r="AE31" i="38"/>
  <c r="X31" i="38"/>
  <c r="Y31" i="38"/>
  <c r="Z31" i="38"/>
  <c r="AA31" i="38"/>
  <c r="AB31" i="38"/>
  <c r="AC31" i="38"/>
  <c r="AD31" i="38"/>
  <c r="D33" i="38"/>
  <c r="AH30" i="38"/>
  <c r="AI30" i="38" s="1"/>
  <c r="AH29" i="38"/>
  <c r="AI29" i="38" s="1"/>
  <c r="E121" i="5"/>
  <c r="I136" i="5"/>
  <c r="D136" i="5" s="1"/>
  <c r="I127" i="5"/>
  <c r="D127" i="5" s="1"/>
  <c r="E112" i="5"/>
  <c r="I130" i="5"/>
  <c r="D130" i="5" s="1"/>
  <c r="E115" i="5"/>
  <c r="E124" i="5"/>
  <c r="I139" i="5"/>
  <c r="D139" i="5" s="1"/>
  <c r="I133" i="5"/>
  <c r="D133" i="5" s="1"/>
  <c r="E118" i="5"/>
  <c r="AA103" i="5"/>
  <c r="AA58" i="5"/>
  <c r="AA73" i="5"/>
  <c r="AA43" i="5"/>
  <c r="AA28" i="5"/>
  <c r="AA13" i="5"/>
  <c r="AA88" i="5"/>
  <c r="AA67" i="5"/>
  <c r="AA97" i="5"/>
  <c r="AA7" i="5"/>
  <c r="AA22" i="5"/>
  <c r="AA82" i="5"/>
  <c r="AA37" i="5"/>
  <c r="AA52" i="5"/>
  <c r="AA55" i="5"/>
  <c r="AA40" i="5"/>
  <c r="AA85" i="5"/>
  <c r="AA100" i="5"/>
  <c r="AA70" i="5"/>
  <c r="AA25" i="5"/>
  <c r="AY213" i="8"/>
  <c r="AY209" i="8"/>
  <c r="AH22" i="5" l="1"/>
  <c r="AH97" i="5"/>
  <c r="AH82" i="5"/>
  <c r="AH67" i="5"/>
  <c r="AH37" i="5"/>
  <c r="AH7" i="5"/>
  <c r="AH52" i="5"/>
  <c r="AB52" i="5"/>
  <c r="AB112" i="5"/>
  <c r="AC67" i="5"/>
  <c r="AC7" i="5"/>
  <c r="AB67" i="5"/>
  <c r="AB7" i="5"/>
  <c r="AC22" i="5"/>
  <c r="AC97" i="5"/>
  <c r="AC52" i="5"/>
  <c r="AC37" i="5"/>
  <c r="AB22" i="5"/>
  <c r="AB82" i="5"/>
  <c r="AB97" i="5"/>
  <c r="AC82" i="5"/>
  <c r="AB37" i="5"/>
  <c r="AD82" i="5"/>
  <c r="AD97" i="5"/>
  <c r="AD7" i="5"/>
  <c r="AD112" i="5"/>
  <c r="AD22" i="5"/>
  <c r="AD37" i="5"/>
  <c r="AD67" i="5"/>
  <c r="AD52" i="5"/>
  <c r="AE22" i="5"/>
  <c r="AE67" i="5"/>
  <c r="AE7" i="5"/>
  <c r="AE52" i="5"/>
  <c r="AE82" i="5"/>
  <c r="AE37" i="5"/>
  <c r="AE97" i="5"/>
  <c r="AF97" i="5"/>
  <c r="AF82" i="5"/>
  <c r="AF67" i="5"/>
  <c r="AF52" i="5"/>
  <c r="AF7" i="5"/>
  <c r="AF22" i="5"/>
  <c r="AF37" i="5"/>
  <c r="AG22" i="5"/>
  <c r="AG97" i="5"/>
  <c r="AG52" i="5"/>
  <c r="AG37" i="5"/>
  <c r="AG7" i="5"/>
  <c r="AG82" i="5"/>
  <c r="AG67" i="5"/>
  <c r="AG112" i="5"/>
  <c r="S33" i="38"/>
  <c r="R33" i="38"/>
  <c r="T33" i="38"/>
  <c r="AH40" i="5"/>
  <c r="AH25" i="5"/>
  <c r="AC100" i="5"/>
  <c r="AB85" i="5"/>
  <c r="AC70" i="5"/>
  <c r="AB70" i="5"/>
  <c r="AD115" i="5"/>
  <c r="AD10" i="5"/>
  <c r="AE40" i="5"/>
  <c r="AE25" i="5"/>
  <c r="AE70" i="5"/>
  <c r="AE85" i="5"/>
  <c r="AE10" i="5"/>
  <c r="AF10" i="5"/>
  <c r="AF100" i="5"/>
  <c r="AF25" i="5"/>
  <c r="AG85" i="5"/>
  <c r="AG10" i="5"/>
  <c r="AF112" i="5"/>
  <c r="AH112" i="5"/>
  <c r="AE112" i="5"/>
  <c r="AC112" i="5"/>
  <c r="AA112" i="5"/>
  <c r="R130" i="5"/>
  <c r="R131" i="5" s="1"/>
  <c r="R132" i="5" s="1"/>
  <c r="Q130" i="5"/>
  <c r="Q131" i="5" s="1"/>
  <c r="Q132" i="5" s="1"/>
  <c r="P130" i="5"/>
  <c r="P131" i="5" s="1"/>
  <c r="P132" i="5" s="1"/>
  <c r="R127" i="5"/>
  <c r="R128" i="5" s="1"/>
  <c r="R129" i="5" s="1"/>
  <c r="P127" i="5"/>
  <c r="P128" i="5" s="1"/>
  <c r="P129" i="5" s="1"/>
  <c r="Q127" i="5"/>
  <c r="Q128" i="5" s="1"/>
  <c r="Q129" i="5" s="1"/>
  <c r="AA121" i="5"/>
  <c r="AH121" i="5"/>
  <c r="AE121" i="5"/>
  <c r="AC121" i="5"/>
  <c r="AF121" i="5"/>
  <c r="Z121" i="5"/>
  <c r="AD121" i="5"/>
  <c r="AG121" i="5"/>
  <c r="AB121" i="5"/>
  <c r="Q136" i="5"/>
  <c r="Q137" i="5" s="1"/>
  <c r="Q138" i="5" s="1"/>
  <c r="R136" i="5"/>
  <c r="R137" i="5" s="1"/>
  <c r="R138" i="5" s="1"/>
  <c r="P136" i="5"/>
  <c r="P137" i="5" s="1"/>
  <c r="P138" i="5" s="1"/>
  <c r="AA115" i="5"/>
  <c r="AA118" i="5"/>
  <c r="R133" i="5"/>
  <c r="R134" i="5" s="1"/>
  <c r="R135" i="5" s="1"/>
  <c r="P133" i="5"/>
  <c r="P134" i="5" s="1"/>
  <c r="P135" i="5" s="1"/>
  <c r="Q133" i="5"/>
  <c r="Q134" i="5" s="1"/>
  <c r="Q135" i="5" s="1"/>
  <c r="AB124" i="5"/>
  <c r="AA124" i="5"/>
  <c r="AH124" i="5"/>
  <c r="AG124" i="5"/>
  <c r="AE124" i="5"/>
  <c r="AC124" i="5"/>
  <c r="Z124" i="5"/>
  <c r="AD124" i="5"/>
  <c r="AF124" i="5"/>
  <c r="Q139" i="5"/>
  <c r="Q140" i="5" s="1"/>
  <c r="Q141" i="5" s="1"/>
  <c r="P139" i="5"/>
  <c r="P140" i="5" s="1"/>
  <c r="P141" i="5" s="1"/>
  <c r="R139" i="5"/>
  <c r="R140" i="5" s="1"/>
  <c r="R141" i="5" s="1"/>
  <c r="X33" i="38"/>
  <c r="W33" i="38"/>
  <c r="AE33" i="38"/>
  <c r="Y33" i="38"/>
  <c r="Z33" i="38"/>
  <c r="AA33" i="38"/>
  <c r="AB33" i="38"/>
  <c r="AC33" i="38"/>
  <c r="AD33" i="38"/>
  <c r="D35" i="38"/>
  <c r="AH32" i="38"/>
  <c r="AI32" i="38" s="1"/>
  <c r="AH31" i="38"/>
  <c r="AI31" i="38" s="1"/>
  <c r="AA10" i="5"/>
  <c r="I145" i="5"/>
  <c r="D145" i="5" s="1"/>
  <c r="E130" i="5"/>
  <c r="AA130" i="5"/>
  <c r="I148" i="5"/>
  <c r="D148" i="5" s="1"/>
  <c r="E133" i="5"/>
  <c r="AA133" i="5"/>
  <c r="E127" i="5"/>
  <c r="I142" i="5"/>
  <c r="D142" i="5" s="1"/>
  <c r="AA127" i="5"/>
  <c r="E139" i="5"/>
  <c r="I154" i="5"/>
  <c r="D154" i="5" s="1"/>
  <c r="E136" i="5"/>
  <c r="I151" i="5"/>
  <c r="D151" i="5" s="1"/>
  <c r="M17" i="8"/>
  <c r="M66" i="8"/>
  <c r="Z82" i="5" s="1"/>
  <c r="M15" i="8"/>
  <c r="Z7" i="5" s="1"/>
  <c r="M67" i="8"/>
  <c r="M65" i="8"/>
  <c r="Z67" i="5"/>
  <c r="M115" i="8"/>
  <c r="Z37" i="5" s="1"/>
  <c r="M116" i="8"/>
  <c r="Z97" i="5" s="1"/>
  <c r="M117" i="8"/>
  <c r="M165" i="8"/>
  <c r="Z52" i="5" s="1"/>
  <c r="M166" i="8"/>
  <c r="Z112" i="5" s="1"/>
  <c r="M167" i="8"/>
  <c r="AH70" i="5"/>
  <c r="AH10" i="5"/>
  <c r="AH85" i="5"/>
  <c r="AH100" i="5"/>
  <c r="AH115" i="5"/>
  <c r="AH55" i="5"/>
  <c r="AC25" i="5"/>
  <c r="AC55" i="5"/>
  <c r="AC40" i="5"/>
  <c r="AB100" i="5"/>
  <c r="AB40" i="5"/>
  <c r="AB115" i="5"/>
  <c r="AC85" i="5"/>
  <c r="AB55" i="5"/>
  <c r="AC10" i="5"/>
  <c r="AC115" i="5"/>
  <c r="AB25" i="5"/>
  <c r="AD40" i="5"/>
  <c r="AD70" i="5"/>
  <c r="AD100" i="5"/>
  <c r="AD25" i="5"/>
  <c r="AD55" i="5"/>
  <c r="AD85" i="5"/>
  <c r="AE100" i="5"/>
  <c r="AE115" i="5"/>
  <c r="AE55" i="5"/>
  <c r="AF70" i="5"/>
  <c r="AF115" i="5"/>
  <c r="AF55" i="5"/>
  <c r="AF85" i="5"/>
  <c r="AF40" i="5"/>
  <c r="AG25" i="5"/>
  <c r="AG115" i="5"/>
  <c r="AG70" i="5"/>
  <c r="AG100" i="5"/>
  <c r="AG55" i="5"/>
  <c r="AG40" i="5"/>
  <c r="M27" i="8"/>
  <c r="M26" i="8"/>
  <c r="Z73" i="5" s="1"/>
  <c r="M25" i="8"/>
  <c r="Z13" i="5" s="1"/>
  <c r="M76" i="8"/>
  <c r="Z88" i="5" s="1"/>
  <c r="M77" i="8"/>
  <c r="M75" i="8"/>
  <c r="Z28" i="5" s="1"/>
  <c r="M126" i="8"/>
  <c r="Z103" i="5" s="1"/>
  <c r="M125" i="8"/>
  <c r="Z43" i="5" s="1"/>
  <c r="M127" i="8"/>
  <c r="M176" i="8"/>
  <c r="Z118" i="5" s="1"/>
  <c r="M175" i="8"/>
  <c r="Z58" i="5" s="1"/>
  <c r="M177" i="8"/>
  <c r="AH73" i="5"/>
  <c r="AH13" i="5"/>
  <c r="AH88" i="5"/>
  <c r="AH28" i="5"/>
  <c r="AH103" i="5"/>
  <c r="AH43" i="5"/>
  <c r="AH118" i="5"/>
  <c r="AH58" i="5"/>
  <c r="AC28" i="5"/>
  <c r="AC103" i="5"/>
  <c r="AB73" i="5"/>
  <c r="AB43" i="5"/>
  <c r="AB103" i="5"/>
  <c r="AC88" i="5"/>
  <c r="AC58" i="5"/>
  <c r="AB88" i="5"/>
  <c r="AB13" i="5"/>
  <c r="AC43" i="5"/>
  <c r="AB118" i="5"/>
  <c r="AB28" i="5"/>
  <c r="AC118" i="5"/>
  <c r="AB58" i="5"/>
  <c r="AC73" i="5"/>
  <c r="AC13" i="5"/>
  <c r="AD13" i="5"/>
  <c r="AD103" i="5"/>
  <c r="AD43" i="5"/>
  <c r="AD118" i="5"/>
  <c r="AD28" i="5"/>
  <c r="AD88" i="5"/>
  <c r="AD73" i="5"/>
  <c r="AD58" i="5"/>
  <c r="AE73" i="5"/>
  <c r="AE43" i="5"/>
  <c r="AE13" i="5"/>
  <c r="AE103" i="5"/>
  <c r="AE28" i="5"/>
  <c r="AE118" i="5"/>
  <c r="AE58" i="5"/>
  <c r="AE88" i="5"/>
  <c r="AF13" i="5"/>
  <c r="AF103" i="5"/>
  <c r="AF58" i="5"/>
  <c r="AF28" i="5"/>
  <c r="AF43" i="5"/>
  <c r="AF118" i="5"/>
  <c r="AF88" i="5"/>
  <c r="AF73" i="5"/>
  <c r="AG13" i="5"/>
  <c r="AG43" i="5"/>
  <c r="AG58" i="5"/>
  <c r="AG88" i="5"/>
  <c r="AG133" i="5"/>
  <c r="AG118" i="5"/>
  <c r="AG28" i="5"/>
  <c r="AG103" i="5"/>
  <c r="AG73" i="5"/>
  <c r="M106" i="8"/>
  <c r="Z100" i="5" s="1"/>
  <c r="M56" i="8"/>
  <c r="Z85" i="5" s="1"/>
  <c r="M55" i="8"/>
  <c r="M105" i="8"/>
  <c r="Z40" i="5" s="1"/>
  <c r="M57" i="8"/>
  <c r="M6" i="8"/>
  <c r="M7" i="8"/>
  <c r="M107" i="8"/>
  <c r="M157" i="8"/>
  <c r="M156" i="8"/>
  <c r="Z115" i="5" s="1"/>
  <c r="M155" i="8"/>
  <c r="Z55" i="5" s="1"/>
  <c r="M1" i="8" l="1"/>
  <c r="M205" i="8"/>
  <c r="S35" i="38"/>
  <c r="R35" i="38"/>
  <c r="T35" i="38"/>
  <c r="AB10" i="5"/>
  <c r="E222" i="8"/>
  <c r="E224" i="8" s="1"/>
  <c r="Z70" i="5"/>
  <c r="C222" i="8"/>
  <c r="C224" i="8" s="1"/>
  <c r="AY228" i="8" s="1"/>
  <c r="Z130" i="5"/>
  <c r="AE133" i="5"/>
  <c r="AH133" i="5"/>
  <c r="AB133" i="5"/>
  <c r="Z133" i="5"/>
  <c r="AF133" i="5"/>
  <c r="AD133" i="5"/>
  <c r="AC130" i="5"/>
  <c r="AE127" i="5"/>
  <c r="AG130" i="5"/>
  <c r="AG127" i="5"/>
  <c r="AC127" i="5"/>
  <c r="Z127" i="5"/>
  <c r="AF127" i="5"/>
  <c r="AB130" i="5"/>
  <c r="AD127" i="5"/>
  <c r="AH139" i="5"/>
  <c r="Z139" i="5"/>
  <c r="AA139" i="5"/>
  <c r="AB139" i="5"/>
  <c r="AC139" i="5"/>
  <c r="AD139" i="5"/>
  <c r="AE139" i="5"/>
  <c r="AF139" i="5"/>
  <c r="AG139" i="5"/>
  <c r="P154" i="5"/>
  <c r="P155" i="5" s="1"/>
  <c r="P156" i="5" s="1"/>
  <c r="Q154" i="5"/>
  <c r="Q155" i="5" s="1"/>
  <c r="Q156" i="5" s="1"/>
  <c r="R154" i="5"/>
  <c r="R155" i="5" s="1"/>
  <c r="R156" i="5" s="1"/>
  <c r="Q151" i="5"/>
  <c r="Q152" i="5" s="1"/>
  <c r="Q153" i="5" s="1"/>
  <c r="R151" i="5"/>
  <c r="R152" i="5" s="1"/>
  <c r="R153" i="5" s="1"/>
  <c r="P151" i="5"/>
  <c r="P152" i="5" s="1"/>
  <c r="P153" i="5" s="1"/>
  <c r="AC133" i="5"/>
  <c r="AB127" i="5"/>
  <c r="AF130" i="5"/>
  <c r="AD130" i="5"/>
  <c r="P142" i="5"/>
  <c r="P143" i="5" s="1"/>
  <c r="P144" i="5" s="1"/>
  <c r="Q142" i="5"/>
  <c r="Q143" i="5" s="1"/>
  <c r="Q144" i="5" s="1"/>
  <c r="R142" i="5"/>
  <c r="R143" i="5" s="1"/>
  <c r="R144" i="5" s="1"/>
  <c r="R148" i="5"/>
  <c r="R149" i="5" s="1"/>
  <c r="R150" i="5" s="1"/>
  <c r="Q148" i="5"/>
  <c r="Q149" i="5" s="1"/>
  <c r="Q150" i="5" s="1"/>
  <c r="P148" i="5"/>
  <c r="P149" i="5" s="1"/>
  <c r="P150" i="5" s="1"/>
  <c r="AH130" i="5"/>
  <c r="Q145" i="5"/>
  <c r="Q146" i="5" s="1"/>
  <c r="Q147" i="5" s="1"/>
  <c r="R145" i="5"/>
  <c r="R146" i="5" s="1"/>
  <c r="R147" i="5" s="1"/>
  <c r="P145" i="5"/>
  <c r="P146" i="5" s="1"/>
  <c r="P147" i="5" s="1"/>
  <c r="AH127" i="5"/>
  <c r="AE130" i="5"/>
  <c r="AA136" i="5"/>
  <c r="Z136" i="5"/>
  <c r="AH136" i="5"/>
  <c r="AB136" i="5"/>
  <c r="AC136" i="5"/>
  <c r="AD136" i="5"/>
  <c r="AE136" i="5"/>
  <c r="AF136" i="5"/>
  <c r="AG136" i="5"/>
  <c r="AE35" i="38"/>
  <c r="X35" i="38"/>
  <c r="W35" i="38"/>
  <c r="Y35" i="38"/>
  <c r="Z35" i="38"/>
  <c r="AA35" i="38"/>
  <c r="AB35" i="38"/>
  <c r="AC35" i="38"/>
  <c r="AD35" i="38"/>
  <c r="AH33" i="38"/>
  <c r="AI33" i="38" s="1"/>
  <c r="AH34" i="38"/>
  <c r="AI34" i="38" s="1"/>
  <c r="AZ215" i="8"/>
  <c r="AZ218" i="8" s="1"/>
  <c r="Z10" i="5"/>
  <c r="AY215" i="8"/>
  <c r="AY218" i="8" s="1"/>
  <c r="Z22" i="5"/>
  <c r="AZ214" i="8"/>
  <c r="AZ217" i="8" s="1"/>
  <c r="Z25" i="5"/>
  <c r="AY214" i="8"/>
  <c r="AY217" i="8" s="1"/>
  <c r="E148" i="5"/>
  <c r="I163" i="5"/>
  <c r="D163" i="5" s="1"/>
  <c r="AA148" i="5"/>
  <c r="I169" i="5"/>
  <c r="D169" i="5" s="1"/>
  <c r="E154" i="5"/>
  <c r="E145" i="5"/>
  <c r="AA145" i="5"/>
  <c r="I160" i="5"/>
  <c r="D160" i="5" s="1"/>
  <c r="I157" i="5"/>
  <c r="D157" i="5" s="1"/>
  <c r="E142" i="5"/>
  <c r="Z142" i="5"/>
  <c r="E151" i="5"/>
  <c r="I166" i="5"/>
  <c r="D166" i="5" s="1"/>
  <c r="Q1" i="8"/>
  <c r="T1" i="8"/>
  <c r="S1" i="8"/>
  <c r="R1" i="8"/>
  <c r="AY231" i="8" l="1"/>
  <c r="AB148" i="5"/>
  <c r="AH154" i="5"/>
  <c r="AA154" i="5"/>
  <c r="Z154" i="5"/>
  <c r="AB154" i="5"/>
  <c r="AC154" i="5"/>
  <c r="AD154" i="5"/>
  <c r="AE154" i="5"/>
  <c r="AF154" i="5"/>
  <c r="AG154" i="5"/>
  <c r="AD145" i="5"/>
  <c r="AE145" i="5"/>
  <c r="R169" i="5"/>
  <c r="R170" i="5" s="1"/>
  <c r="R171" i="5" s="1"/>
  <c r="P169" i="5"/>
  <c r="P170" i="5" s="1"/>
  <c r="P171" i="5" s="1"/>
  <c r="Q169" i="5"/>
  <c r="Q170" i="5" s="1"/>
  <c r="Q171" i="5" s="1"/>
  <c r="AH148" i="5"/>
  <c r="AB145" i="5"/>
  <c r="AF145" i="5"/>
  <c r="AE148" i="5"/>
  <c r="AC145" i="5"/>
  <c r="AG148" i="5"/>
  <c r="R166" i="5"/>
  <c r="R167" i="5" s="1"/>
  <c r="R168" i="5" s="1"/>
  <c r="Q166" i="5"/>
  <c r="Q167" i="5" s="1"/>
  <c r="Q168" i="5" s="1"/>
  <c r="P166" i="5"/>
  <c r="P167" i="5" s="1"/>
  <c r="P168" i="5" s="1"/>
  <c r="AH151" i="5"/>
  <c r="AA151" i="5"/>
  <c r="Z151" i="5"/>
  <c r="AB151" i="5"/>
  <c r="AC151" i="5"/>
  <c r="AD151" i="5"/>
  <c r="AE151" i="5"/>
  <c r="AF151" i="5"/>
  <c r="AG151" i="5"/>
  <c r="Z148" i="5"/>
  <c r="AC148" i="5"/>
  <c r="AA142" i="5"/>
  <c r="AB142" i="5"/>
  <c r="AH142" i="5"/>
  <c r="AC142" i="5"/>
  <c r="AE142" i="5"/>
  <c r="AD142" i="5"/>
  <c r="AG142" i="5"/>
  <c r="AF142" i="5"/>
  <c r="P157" i="5"/>
  <c r="P158" i="5" s="1"/>
  <c r="P159" i="5" s="1"/>
  <c r="Q157" i="5"/>
  <c r="Q158" i="5" s="1"/>
  <c r="Q159" i="5" s="1"/>
  <c r="R157" i="5"/>
  <c r="R158" i="5" s="1"/>
  <c r="R159" i="5" s="1"/>
  <c r="Q160" i="5"/>
  <c r="Q161" i="5" s="1"/>
  <c r="Q162" i="5" s="1"/>
  <c r="P160" i="5"/>
  <c r="P161" i="5" s="1"/>
  <c r="P162" i="5" s="1"/>
  <c r="R160" i="5"/>
  <c r="R161" i="5" s="1"/>
  <c r="R162" i="5" s="1"/>
  <c r="AH145" i="5"/>
  <c r="Z145" i="5"/>
  <c r="R163" i="5"/>
  <c r="R164" i="5" s="1"/>
  <c r="R165" i="5" s="1"/>
  <c r="P163" i="5"/>
  <c r="P164" i="5" s="1"/>
  <c r="P165" i="5" s="1"/>
  <c r="Q163" i="5"/>
  <c r="Q164" i="5" s="1"/>
  <c r="Q165" i="5" s="1"/>
  <c r="AF148" i="5"/>
  <c r="AD148" i="5"/>
  <c r="AG145" i="5"/>
  <c r="AH35" i="38"/>
  <c r="AI35" i="38" s="1"/>
  <c r="AH36" i="38"/>
  <c r="AI36" i="38" s="1"/>
  <c r="E169" i="5"/>
  <c r="I184" i="5"/>
  <c r="D184" i="5" s="1"/>
  <c r="I181" i="5"/>
  <c r="D181" i="5" s="1"/>
  <c r="E166" i="5"/>
  <c r="I175" i="5"/>
  <c r="D175" i="5" s="1"/>
  <c r="E160" i="5"/>
  <c r="I172" i="5"/>
  <c r="D172" i="5" s="1"/>
  <c r="E157" i="5"/>
  <c r="E163" i="5"/>
  <c r="I178" i="5"/>
  <c r="D178" i="5" s="1"/>
  <c r="AZ221" i="8"/>
  <c r="AZ211" i="8" s="1"/>
  <c r="BB211" i="8" s="1"/>
  <c r="AI5" i="38" l="1"/>
  <c r="AD157" i="5"/>
  <c r="AC157" i="5"/>
  <c r="AH157" i="5"/>
  <c r="AA157" i="5"/>
  <c r="AF157" i="5"/>
  <c r="AG157" i="5"/>
  <c r="AB157" i="5"/>
  <c r="AE157" i="5"/>
  <c r="Z157" i="5"/>
  <c r="AA163" i="5"/>
  <c r="Z163" i="5"/>
  <c r="AD163" i="5"/>
  <c r="AG163" i="5"/>
  <c r="AE163" i="5"/>
  <c r="AH163" i="5"/>
  <c r="AB163" i="5"/>
  <c r="AF163" i="5"/>
  <c r="AC163" i="5"/>
  <c r="Q172" i="5"/>
  <c r="Q173" i="5" s="1"/>
  <c r="Q174" i="5" s="1"/>
  <c r="R172" i="5"/>
  <c r="R173" i="5" s="1"/>
  <c r="R174" i="5" s="1"/>
  <c r="P172" i="5"/>
  <c r="P173" i="5" s="1"/>
  <c r="P174" i="5" s="1"/>
  <c r="P178" i="5"/>
  <c r="P179" i="5" s="1"/>
  <c r="P180" i="5" s="1"/>
  <c r="Q178" i="5"/>
  <c r="Q179" i="5" s="1"/>
  <c r="Q180" i="5" s="1"/>
  <c r="R178" i="5"/>
  <c r="R179" i="5" s="1"/>
  <c r="R180" i="5" s="1"/>
  <c r="P175" i="5"/>
  <c r="P176" i="5" s="1"/>
  <c r="P177" i="5" s="1"/>
  <c r="R175" i="5"/>
  <c r="R176" i="5" s="1"/>
  <c r="R177" i="5" s="1"/>
  <c r="Q175" i="5"/>
  <c r="Q176" i="5" s="1"/>
  <c r="Q177" i="5" s="1"/>
  <c r="Q181" i="5"/>
  <c r="Q182" i="5" s="1"/>
  <c r="Q183" i="5" s="1"/>
  <c r="P181" i="5"/>
  <c r="P182" i="5" s="1"/>
  <c r="P183" i="5" s="1"/>
  <c r="R181" i="5"/>
  <c r="R182" i="5" s="1"/>
  <c r="R183" i="5" s="1"/>
  <c r="AH169" i="5"/>
  <c r="Z169" i="5"/>
  <c r="AA169" i="5"/>
  <c r="AB169" i="5"/>
  <c r="AC169" i="5"/>
  <c r="AD169" i="5"/>
  <c r="AE169" i="5"/>
  <c r="AF169" i="5"/>
  <c r="AG169" i="5"/>
  <c r="P184" i="5"/>
  <c r="P185" i="5" s="1"/>
  <c r="P186" i="5" s="1"/>
  <c r="Q184" i="5"/>
  <c r="Q185" i="5" s="1"/>
  <c r="Q186" i="5" s="1"/>
  <c r="R184" i="5"/>
  <c r="R185" i="5" s="1"/>
  <c r="R186" i="5" s="1"/>
  <c r="AA160" i="5"/>
  <c r="AG160" i="5"/>
  <c r="AH160" i="5"/>
  <c r="AF160" i="5"/>
  <c r="AE160" i="5"/>
  <c r="AC160" i="5"/>
  <c r="Z160" i="5"/>
  <c r="AB160" i="5"/>
  <c r="AD160" i="5"/>
  <c r="Z166" i="5"/>
  <c r="AH166" i="5"/>
  <c r="AA166" i="5"/>
  <c r="AB166" i="5"/>
  <c r="AC166" i="5"/>
  <c r="AD166" i="5"/>
  <c r="AE166" i="5"/>
  <c r="AF166" i="5"/>
  <c r="AG166" i="5"/>
  <c r="E178" i="5"/>
  <c r="E181" i="5"/>
  <c r="E172" i="5"/>
  <c r="E184" i="5"/>
  <c r="E175" i="5"/>
  <c r="AY221" i="8"/>
  <c r="AY211" i="8" s="1"/>
  <c r="AY220" i="8"/>
  <c r="AY210" i="8" s="1"/>
  <c r="K62" i="8" s="1"/>
  <c r="AZ220" i="8"/>
  <c r="K24" i="8"/>
  <c r="K115" i="8"/>
  <c r="S37" i="5" s="1"/>
  <c r="K15" i="8"/>
  <c r="K21" i="8"/>
  <c r="K22" i="8"/>
  <c r="K121" i="8"/>
  <c r="K16" i="8"/>
  <c r="S67" i="5" s="1"/>
  <c r="K122" i="8"/>
  <c r="K117" i="8"/>
  <c r="S157" i="5" s="1"/>
  <c r="K20" i="8"/>
  <c r="K118" i="8"/>
  <c r="K18" i="8"/>
  <c r="K123" i="8"/>
  <c r="K119" i="8"/>
  <c r="K124" i="8"/>
  <c r="K17" i="8"/>
  <c r="S127" i="5" s="1"/>
  <c r="K23" i="8"/>
  <c r="K19" i="8"/>
  <c r="K116" i="8"/>
  <c r="S97" i="5" s="1"/>
  <c r="K120" i="8"/>
  <c r="T37" i="5" l="1"/>
  <c r="U37" i="5"/>
  <c r="T97" i="5"/>
  <c r="U97" i="5"/>
  <c r="S7" i="5"/>
  <c r="AZ210" i="8"/>
  <c r="T67" i="5"/>
  <c r="U67" i="5"/>
  <c r="T157" i="5"/>
  <c r="U157" i="5"/>
  <c r="U127" i="5"/>
  <c r="T127" i="5"/>
  <c r="K169" i="8"/>
  <c r="I169" i="8" s="1"/>
  <c r="BA211" i="8"/>
  <c r="K133" i="8" s="1"/>
  <c r="K5" i="8"/>
  <c r="S10" i="5" s="1"/>
  <c r="K165" i="8"/>
  <c r="S52" i="5" s="1"/>
  <c r="K73" i="8"/>
  <c r="H73" i="8" s="1"/>
  <c r="K70" i="8"/>
  <c r="J70" i="8" s="1"/>
  <c r="AA175" i="5"/>
  <c r="Z175" i="5"/>
  <c r="AD175" i="5"/>
  <c r="AE175" i="5"/>
  <c r="AC175" i="5"/>
  <c r="AF175" i="5"/>
  <c r="AB175" i="5"/>
  <c r="AG175" i="5"/>
  <c r="AH175" i="5"/>
  <c r="AF184" i="5"/>
  <c r="AC184" i="5"/>
  <c r="AH184" i="5"/>
  <c r="AE184" i="5"/>
  <c r="AG184" i="5"/>
  <c r="AB184" i="5"/>
  <c r="AD184" i="5"/>
  <c r="Z184" i="5"/>
  <c r="AA184" i="5"/>
  <c r="AH172" i="5"/>
  <c r="AF172" i="5"/>
  <c r="AB172" i="5"/>
  <c r="AA172" i="5"/>
  <c r="AE172" i="5"/>
  <c r="AG172" i="5"/>
  <c r="AC172" i="5"/>
  <c r="AD172" i="5"/>
  <c r="Z172" i="5"/>
  <c r="AB181" i="5"/>
  <c r="AC181" i="5"/>
  <c r="AG181" i="5"/>
  <c r="AF181" i="5"/>
  <c r="AA181" i="5"/>
  <c r="AD181" i="5"/>
  <c r="AE181" i="5"/>
  <c r="AH181" i="5"/>
  <c r="Z181" i="5"/>
  <c r="AA178" i="5"/>
  <c r="AE178" i="5"/>
  <c r="AC178" i="5"/>
  <c r="AG178" i="5"/>
  <c r="AF178" i="5"/>
  <c r="AD178" i="5"/>
  <c r="Z178" i="5"/>
  <c r="AB178" i="5"/>
  <c r="AH178" i="5"/>
  <c r="K171" i="8"/>
  <c r="I171" i="8" s="1"/>
  <c r="K68" i="8"/>
  <c r="H68" i="8" s="1"/>
  <c r="K105" i="8"/>
  <c r="S40" i="5" s="1"/>
  <c r="K10" i="8"/>
  <c r="I10" i="8" s="1"/>
  <c r="K110" i="8"/>
  <c r="J110" i="8" s="1"/>
  <c r="K11" i="8"/>
  <c r="I11" i="8" s="1"/>
  <c r="K164" i="8"/>
  <c r="I164" i="8" s="1"/>
  <c r="K111" i="8"/>
  <c r="I111" i="8" s="1"/>
  <c r="K7" i="8"/>
  <c r="S130" i="5" s="1"/>
  <c r="K161" i="8"/>
  <c r="J161" i="8" s="1"/>
  <c r="K159" i="8"/>
  <c r="I159" i="8" s="1"/>
  <c r="K63" i="8"/>
  <c r="H63" i="8" s="1"/>
  <c r="K14" i="8"/>
  <c r="I14" i="8" s="1"/>
  <c r="K114" i="8"/>
  <c r="H114" i="8" s="1"/>
  <c r="K8" i="8"/>
  <c r="H8" i="8" s="1"/>
  <c r="K58" i="8"/>
  <c r="J58" i="8" s="1"/>
  <c r="K113" i="8"/>
  <c r="I113" i="8" s="1"/>
  <c r="K108" i="8"/>
  <c r="H108" i="8" s="1"/>
  <c r="K64" i="8"/>
  <c r="I64" i="8" s="1"/>
  <c r="K12" i="8"/>
  <c r="I12" i="8" s="1"/>
  <c r="K106" i="8"/>
  <c r="S100" i="5" s="1"/>
  <c r="K60" i="8"/>
  <c r="J60" i="8" s="1"/>
  <c r="K13" i="8"/>
  <c r="I13" i="8" s="1"/>
  <c r="K109" i="8"/>
  <c r="J109" i="8" s="1"/>
  <c r="K69" i="8"/>
  <c r="H69" i="8" s="1"/>
  <c r="K61" i="8"/>
  <c r="J61" i="8" s="1"/>
  <c r="K156" i="8"/>
  <c r="S115" i="5" s="1"/>
  <c r="K163" i="8"/>
  <c r="H163" i="8" s="1"/>
  <c r="K67" i="8"/>
  <c r="S142" i="5" s="1"/>
  <c r="K172" i="8"/>
  <c r="J172" i="8" s="1"/>
  <c r="K9" i="8"/>
  <c r="J9" i="8" s="1"/>
  <c r="K55" i="8"/>
  <c r="S25" i="5" s="1"/>
  <c r="K158" i="8"/>
  <c r="J158" i="8" s="1"/>
  <c r="K59" i="8"/>
  <c r="I59" i="8" s="1"/>
  <c r="K174" i="8"/>
  <c r="I174" i="8" s="1"/>
  <c r="K167" i="8"/>
  <c r="S172" i="5" s="1"/>
  <c r="K6" i="8"/>
  <c r="S70" i="5" s="1"/>
  <c r="K112" i="8"/>
  <c r="J112" i="8" s="1"/>
  <c r="K57" i="8"/>
  <c r="S145" i="5" s="1"/>
  <c r="K155" i="8"/>
  <c r="S55" i="5" s="1"/>
  <c r="BA210" i="8"/>
  <c r="K66" i="8"/>
  <c r="S82" i="5" s="1"/>
  <c r="K170" i="8"/>
  <c r="I170" i="8" s="1"/>
  <c r="K56" i="8"/>
  <c r="S85" i="5" s="1"/>
  <c r="K160" i="8"/>
  <c r="J160" i="8" s="1"/>
  <c r="K74" i="8"/>
  <c r="H74" i="8" s="1"/>
  <c r="K71" i="8"/>
  <c r="H71" i="8" s="1"/>
  <c r="K107" i="8"/>
  <c r="S160" i="5" s="1"/>
  <c r="K162" i="8"/>
  <c r="I162" i="8" s="1"/>
  <c r="K157" i="8"/>
  <c r="S175" i="5" s="1"/>
  <c r="K72" i="8"/>
  <c r="H72" i="8" s="1"/>
  <c r="I19" i="8"/>
  <c r="H19" i="8"/>
  <c r="J19" i="8"/>
  <c r="H20" i="8"/>
  <c r="J20" i="8"/>
  <c r="I20" i="8"/>
  <c r="I115" i="8"/>
  <c r="H115" i="8"/>
  <c r="J115" i="8"/>
  <c r="H117" i="8"/>
  <c r="J117" i="8"/>
  <c r="I117" i="8"/>
  <c r="AK157" i="5"/>
  <c r="AL157" i="5" s="1"/>
  <c r="I24" i="8"/>
  <c r="H24" i="8"/>
  <c r="J24" i="8"/>
  <c r="H169" i="8"/>
  <c r="J169" i="8"/>
  <c r="I122" i="8"/>
  <c r="H122" i="8"/>
  <c r="J122" i="8"/>
  <c r="H62" i="8"/>
  <c r="I62" i="8"/>
  <c r="J62" i="8"/>
  <c r="J23" i="8"/>
  <c r="I23" i="8"/>
  <c r="H23" i="8"/>
  <c r="J16" i="8"/>
  <c r="H16" i="8"/>
  <c r="I16" i="8"/>
  <c r="I119" i="8"/>
  <c r="H119" i="8"/>
  <c r="J119" i="8"/>
  <c r="I121" i="8"/>
  <c r="J121" i="8"/>
  <c r="H121" i="8"/>
  <c r="H124" i="8"/>
  <c r="J124" i="8"/>
  <c r="I124" i="8"/>
  <c r="I22" i="8"/>
  <c r="H22" i="8"/>
  <c r="J22" i="8"/>
  <c r="H17" i="8"/>
  <c r="J17" i="8"/>
  <c r="I17" i="8"/>
  <c r="I120" i="8"/>
  <c r="H120" i="8"/>
  <c r="J120" i="8"/>
  <c r="H18" i="8"/>
  <c r="J18" i="8"/>
  <c r="I18" i="8"/>
  <c r="J21" i="8"/>
  <c r="H21" i="8"/>
  <c r="I21" i="8"/>
  <c r="I123" i="8"/>
  <c r="H123" i="8"/>
  <c r="J123" i="8"/>
  <c r="J116" i="8"/>
  <c r="H116" i="8"/>
  <c r="I116" i="8"/>
  <c r="J118" i="8"/>
  <c r="H118" i="8"/>
  <c r="I118" i="8"/>
  <c r="H15" i="8"/>
  <c r="I15" i="8"/>
  <c r="J15" i="8"/>
  <c r="K31" i="8"/>
  <c r="K127" i="8"/>
  <c r="S163" i="5" s="1"/>
  <c r="K134" i="8"/>
  <c r="K129" i="8"/>
  <c r="K128" i="8"/>
  <c r="K33" i="8"/>
  <c r="K25" i="8"/>
  <c r="S13" i="5" s="1"/>
  <c r="AK13" i="5" s="1"/>
  <c r="AL13" i="5" s="1"/>
  <c r="K125" i="8"/>
  <c r="S43" i="5" s="1"/>
  <c r="K34" i="8"/>
  <c r="K30" i="8"/>
  <c r="K166" i="8" l="1"/>
  <c r="BB210" i="8"/>
  <c r="K173" i="8"/>
  <c r="K32" i="8"/>
  <c r="K28" i="8"/>
  <c r="I70" i="8"/>
  <c r="K130" i="8"/>
  <c r="J130" i="8" s="1"/>
  <c r="K132" i="8"/>
  <c r="K27" i="8"/>
  <c r="S133" i="5" s="1"/>
  <c r="U133" i="5" s="1"/>
  <c r="K65" i="8"/>
  <c r="S22" i="5" s="1"/>
  <c r="T22" i="5" s="1"/>
  <c r="K126" i="8"/>
  <c r="S103" i="5" s="1"/>
  <c r="U103" i="5" s="1"/>
  <c r="K131" i="8"/>
  <c r="H70" i="8"/>
  <c r="T7" i="5"/>
  <c r="AK7" i="5"/>
  <c r="AL7" i="5" s="1"/>
  <c r="K29" i="8"/>
  <c r="H29" i="8" s="1"/>
  <c r="K26" i="8"/>
  <c r="S73" i="5" s="1"/>
  <c r="T73" i="5" s="1"/>
  <c r="U13" i="5"/>
  <c r="T13" i="5"/>
  <c r="T85" i="5"/>
  <c r="U85" i="5"/>
  <c r="U82" i="5"/>
  <c r="T82" i="5"/>
  <c r="K180" i="8"/>
  <c r="J180" i="8" s="1"/>
  <c r="K194" i="8"/>
  <c r="U55" i="5"/>
  <c r="T55" i="5"/>
  <c r="U145" i="5"/>
  <c r="T145" i="5"/>
  <c r="T130" i="5"/>
  <c r="U130" i="5"/>
  <c r="T52" i="5"/>
  <c r="U52" i="5"/>
  <c r="U10" i="5"/>
  <c r="T10" i="5"/>
  <c r="T43" i="5"/>
  <c r="U43" i="5"/>
  <c r="I5" i="8"/>
  <c r="T25" i="5"/>
  <c r="U25" i="5"/>
  <c r="U40" i="5"/>
  <c r="T40" i="5"/>
  <c r="U142" i="5"/>
  <c r="T142" i="5"/>
  <c r="U70" i="5"/>
  <c r="T70" i="5"/>
  <c r="U115" i="5"/>
  <c r="T115" i="5"/>
  <c r="U163" i="5"/>
  <c r="T163" i="5"/>
  <c r="I73" i="8"/>
  <c r="U7" i="5"/>
  <c r="U175" i="5"/>
  <c r="T175" i="5"/>
  <c r="T172" i="5"/>
  <c r="U172" i="5"/>
  <c r="J73" i="8"/>
  <c r="I165" i="8"/>
  <c r="T100" i="5"/>
  <c r="U100" i="5"/>
  <c r="J165" i="8"/>
  <c r="H165" i="8"/>
  <c r="U160" i="5"/>
  <c r="T160" i="5"/>
  <c r="K168" i="8"/>
  <c r="J168" i="8" s="1"/>
  <c r="H14" i="8"/>
  <c r="I7" i="8"/>
  <c r="J14" i="8"/>
  <c r="J10" i="8"/>
  <c r="H10" i="8"/>
  <c r="H110" i="8"/>
  <c r="H11" i="8"/>
  <c r="I110" i="8"/>
  <c r="J5" i="8"/>
  <c r="J68" i="8"/>
  <c r="I68" i="8"/>
  <c r="AK10" i="5"/>
  <c r="AL10" i="5" s="1"/>
  <c r="H5" i="8"/>
  <c r="J111" i="8"/>
  <c r="J164" i="8"/>
  <c r="H111" i="8"/>
  <c r="I105" i="8"/>
  <c r="H105" i="8"/>
  <c r="J171" i="8"/>
  <c r="H171" i="8"/>
  <c r="J105" i="8"/>
  <c r="J11" i="8"/>
  <c r="I172" i="8"/>
  <c r="H161" i="8"/>
  <c r="H164" i="8"/>
  <c r="J114" i="8"/>
  <c r="I114" i="8"/>
  <c r="I161" i="8"/>
  <c r="I63" i="8"/>
  <c r="H159" i="8"/>
  <c r="H12" i="8"/>
  <c r="H109" i="8"/>
  <c r="I106" i="8"/>
  <c r="H106" i="8"/>
  <c r="I109" i="8"/>
  <c r="J106" i="8"/>
  <c r="I108" i="8"/>
  <c r="J108" i="8"/>
  <c r="J7" i="8"/>
  <c r="H156" i="8"/>
  <c r="AK116" i="5"/>
  <c r="AL116" i="5" s="1"/>
  <c r="H56" i="8"/>
  <c r="AK86" i="5"/>
  <c r="AL86" i="5" s="1"/>
  <c r="H66" i="8"/>
  <c r="AK82" i="5"/>
  <c r="AL82" i="5" s="1"/>
  <c r="H58" i="8"/>
  <c r="I155" i="8"/>
  <c r="J113" i="8"/>
  <c r="I58" i="8"/>
  <c r="J57" i="8"/>
  <c r="H113" i="8"/>
  <c r="AK161" i="5"/>
  <c r="AL161" i="5" s="1"/>
  <c r="I167" i="8"/>
  <c r="AK172" i="5"/>
  <c r="AL172" i="5" s="1"/>
  <c r="H6" i="8"/>
  <c r="I60" i="8"/>
  <c r="H60" i="8"/>
  <c r="J72" i="8"/>
  <c r="J13" i="8"/>
  <c r="I55" i="8"/>
  <c r="H13" i="8"/>
  <c r="I8" i="8"/>
  <c r="J8" i="8"/>
  <c r="J67" i="8"/>
  <c r="J69" i="8"/>
  <c r="H61" i="8"/>
  <c r="I56" i="8"/>
  <c r="H160" i="8"/>
  <c r="H174" i="8"/>
  <c r="J6" i="8"/>
  <c r="J170" i="8"/>
  <c r="J174" i="8"/>
  <c r="J156" i="8"/>
  <c r="H7" i="8"/>
  <c r="H170" i="8"/>
  <c r="J155" i="8"/>
  <c r="H155" i="8"/>
  <c r="J157" i="8"/>
  <c r="H157" i="8"/>
  <c r="J71" i="8"/>
  <c r="J59" i="8"/>
  <c r="H64" i="8"/>
  <c r="H59" i="8"/>
  <c r="I163" i="8"/>
  <c r="J64" i="8"/>
  <c r="I157" i="8"/>
  <c r="J66" i="8"/>
  <c r="J167" i="8"/>
  <c r="J163" i="8"/>
  <c r="H65" i="8"/>
  <c r="J56" i="8"/>
  <c r="J159" i="8"/>
  <c r="I66" i="8"/>
  <c r="H167" i="8"/>
  <c r="H162" i="8"/>
  <c r="AK40" i="5"/>
  <c r="AL40" i="5" s="1"/>
  <c r="AK41" i="5"/>
  <c r="AL41" i="5" s="1"/>
  <c r="AK42" i="5"/>
  <c r="AL42" i="5" s="1"/>
  <c r="J12" i="8"/>
  <c r="J63" i="8"/>
  <c r="AK175" i="5"/>
  <c r="AL175" i="5" s="1"/>
  <c r="AK176" i="5"/>
  <c r="AL176" i="5" s="1"/>
  <c r="AK177" i="5"/>
  <c r="AL177" i="5" s="1"/>
  <c r="AK159" i="5"/>
  <c r="AL159" i="5" s="1"/>
  <c r="AK97" i="5"/>
  <c r="AL97" i="5" s="1"/>
  <c r="AK98" i="5"/>
  <c r="AL98" i="5" s="1"/>
  <c r="AK99" i="5"/>
  <c r="AL99" i="5" s="1"/>
  <c r="AK38" i="5"/>
  <c r="AL38" i="5" s="1"/>
  <c r="AK39" i="5"/>
  <c r="AL39" i="5" s="1"/>
  <c r="AK37" i="5"/>
  <c r="AL37" i="5" s="1"/>
  <c r="AK158" i="5"/>
  <c r="AL158" i="5" s="1"/>
  <c r="AK100" i="5"/>
  <c r="AL100" i="5" s="1"/>
  <c r="AK102" i="5"/>
  <c r="AL102" i="5" s="1"/>
  <c r="AK101" i="5"/>
  <c r="AL101" i="5" s="1"/>
  <c r="I74" i="8"/>
  <c r="AK127" i="5"/>
  <c r="AL127" i="5" s="1"/>
  <c r="AK128" i="5"/>
  <c r="AL128" i="5" s="1"/>
  <c r="AK129" i="5"/>
  <c r="AL129" i="5" s="1"/>
  <c r="J74" i="8"/>
  <c r="AK130" i="5"/>
  <c r="AL130" i="5" s="1"/>
  <c r="AK131" i="5"/>
  <c r="AL131" i="5" s="1"/>
  <c r="AK132" i="5"/>
  <c r="AL132" i="5" s="1"/>
  <c r="AK69" i="5"/>
  <c r="AL69" i="5" s="1"/>
  <c r="AK67" i="5"/>
  <c r="AL67" i="5" s="1"/>
  <c r="AK68" i="5"/>
  <c r="AL68" i="5" s="1"/>
  <c r="AK53" i="5"/>
  <c r="AL53" i="5" s="1"/>
  <c r="AK52" i="5"/>
  <c r="AL52" i="5" s="1"/>
  <c r="AK54" i="5"/>
  <c r="AL54" i="5" s="1"/>
  <c r="H55" i="8"/>
  <c r="J55" i="8"/>
  <c r="I156" i="8"/>
  <c r="I69" i="8"/>
  <c r="I71" i="8"/>
  <c r="J162" i="8"/>
  <c r="I9" i="8"/>
  <c r="I61" i="8"/>
  <c r="H57" i="8"/>
  <c r="I72" i="8"/>
  <c r="H67" i="8"/>
  <c r="I67" i="8"/>
  <c r="I160" i="8"/>
  <c r="I6" i="8"/>
  <c r="H112" i="8"/>
  <c r="H172" i="8"/>
  <c r="I112" i="8"/>
  <c r="H9" i="8"/>
  <c r="I57" i="8"/>
  <c r="K79" i="8"/>
  <c r="H79" i="8" s="1"/>
  <c r="K76" i="8"/>
  <c r="S88" i="5" s="1"/>
  <c r="K84" i="8"/>
  <c r="J84" i="8" s="1"/>
  <c r="K181" i="8"/>
  <c r="I181" i="8" s="1"/>
  <c r="K83" i="8"/>
  <c r="I83" i="8" s="1"/>
  <c r="H107" i="8"/>
  <c r="J107" i="8"/>
  <c r="K81" i="8"/>
  <c r="H81" i="8" s="1"/>
  <c r="K82" i="8"/>
  <c r="H82" i="8" s="1"/>
  <c r="I158" i="8"/>
  <c r="K178" i="8"/>
  <c r="J178" i="8" s="1"/>
  <c r="I107" i="8"/>
  <c r="K77" i="8"/>
  <c r="S148" i="5" s="1"/>
  <c r="K80" i="8"/>
  <c r="J80" i="8" s="1"/>
  <c r="K179" i="8"/>
  <c r="J179" i="8" s="1"/>
  <c r="K183" i="8"/>
  <c r="I183" i="8" s="1"/>
  <c r="K184" i="8"/>
  <c r="K175" i="8"/>
  <c r="S58" i="5" s="1"/>
  <c r="H158" i="8"/>
  <c r="K75" i="8"/>
  <c r="S28" i="5" s="1"/>
  <c r="K177" i="8"/>
  <c r="S178" i="5" s="1"/>
  <c r="K176" i="8"/>
  <c r="S118" i="5" s="1"/>
  <c r="K182" i="8"/>
  <c r="I182" i="8" s="1"/>
  <c r="K78" i="8"/>
  <c r="J78" i="8" s="1"/>
  <c r="H30" i="8"/>
  <c r="J30" i="8"/>
  <c r="I30" i="8"/>
  <c r="J29" i="8"/>
  <c r="I29" i="8"/>
  <c r="H31" i="8"/>
  <c r="J31" i="8"/>
  <c r="I31" i="8"/>
  <c r="J32" i="8"/>
  <c r="I32" i="8"/>
  <c r="H32" i="8"/>
  <c r="H134" i="8"/>
  <c r="J134" i="8"/>
  <c r="I134" i="8"/>
  <c r="H25" i="8"/>
  <c r="J25" i="8"/>
  <c r="I25" i="8"/>
  <c r="H126" i="8"/>
  <c r="J126" i="8"/>
  <c r="H33" i="8"/>
  <c r="J33" i="8"/>
  <c r="I33" i="8"/>
  <c r="H128" i="8"/>
  <c r="I128" i="8"/>
  <c r="J128" i="8"/>
  <c r="H34" i="8"/>
  <c r="J34" i="8"/>
  <c r="I34" i="8"/>
  <c r="I125" i="8"/>
  <c r="J125" i="8"/>
  <c r="H125" i="8"/>
  <c r="J133" i="8"/>
  <c r="I133" i="8"/>
  <c r="H133" i="8"/>
  <c r="H130" i="8"/>
  <c r="I130" i="8"/>
  <c r="BC211" i="8"/>
  <c r="K40" i="8"/>
  <c r="K37" i="8"/>
  <c r="S136" i="5" s="1"/>
  <c r="K35" i="8"/>
  <c r="S16" i="5" s="1"/>
  <c r="K42" i="8"/>
  <c r="K36" i="8"/>
  <c r="S76" i="5" s="1"/>
  <c r="K41" i="8"/>
  <c r="K44" i="8"/>
  <c r="K43" i="8"/>
  <c r="K39" i="8"/>
  <c r="K38" i="8"/>
  <c r="H132" i="8"/>
  <c r="I132" i="8"/>
  <c r="J132" i="8"/>
  <c r="H131" i="8"/>
  <c r="J131" i="8"/>
  <c r="I131" i="8"/>
  <c r="H129" i="8"/>
  <c r="I129" i="8"/>
  <c r="J129" i="8"/>
  <c r="J27" i="8"/>
  <c r="H27" i="8"/>
  <c r="I27" i="8"/>
  <c r="H28" i="8"/>
  <c r="I28" i="8"/>
  <c r="J28" i="8"/>
  <c r="H127" i="8"/>
  <c r="J127" i="8"/>
  <c r="I127" i="8"/>
  <c r="I126" i="8" l="1"/>
  <c r="S112" i="5"/>
  <c r="J166" i="8"/>
  <c r="H166" i="8"/>
  <c r="I166" i="8"/>
  <c r="I65" i="8"/>
  <c r="J65" i="8"/>
  <c r="J173" i="8"/>
  <c r="I173" i="8"/>
  <c r="H173" i="8"/>
  <c r="I168" i="8"/>
  <c r="H180" i="8"/>
  <c r="I180" i="8"/>
  <c r="H168" i="8"/>
  <c r="I26" i="8"/>
  <c r="J26" i="8"/>
  <c r="AK24" i="5"/>
  <c r="AL24" i="5" s="1"/>
  <c r="H26" i="8"/>
  <c r="T133" i="5"/>
  <c r="U22" i="5"/>
  <c r="T103" i="5"/>
  <c r="U73" i="5"/>
  <c r="U118" i="5"/>
  <c r="T118" i="5"/>
  <c r="U28" i="5"/>
  <c r="T28" i="5"/>
  <c r="U88" i="5"/>
  <c r="T88" i="5"/>
  <c r="U58" i="5"/>
  <c r="T58" i="5"/>
  <c r="T148" i="5"/>
  <c r="U148" i="5"/>
  <c r="T136" i="5"/>
  <c r="U136" i="5"/>
  <c r="T16" i="5"/>
  <c r="U16" i="5"/>
  <c r="T178" i="5"/>
  <c r="U178" i="5"/>
  <c r="U76" i="5"/>
  <c r="T76" i="5"/>
  <c r="AK11" i="5"/>
  <c r="AL11" i="5" s="1"/>
  <c r="AK12" i="5"/>
  <c r="AL12" i="5" s="1"/>
  <c r="H76" i="8"/>
  <c r="AK160" i="5"/>
  <c r="AL160" i="5" s="1"/>
  <c r="AK162" i="5"/>
  <c r="AL162" i="5" s="1"/>
  <c r="J75" i="8"/>
  <c r="AK78" i="5"/>
  <c r="AL78" i="5" s="1"/>
  <c r="AK16" i="5"/>
  <c r="AL16" i="5" s="1"/>
  <c r="AK136" i="5"/>
  <c r="AL136" i="5" s="1"/>
  <c r="I77" i="8"/>
  <c r="AK117" i="5"/>
  <c r="AL117" i="5" s="1"/>
  <c r="AK115" i="5"/>
  <c r="AL115" i="5" s="1"/>
  <c r="H179" i="8"/>
  <c r="J79" i="8"/>
  <c r="AK174" i="5"/>
  <c r="AL174" i="5" s="1"/>
  <c r="AK23" i="5"/>
  <c r="AL23" i="5" s="1"/>
  <c r="AK22" i="5"/>
  <c r="AL22" i="5" s="1"/>
  <c r="AK173" i="5"/>
  <c r="AL173" i="5" s="1"/>
  <c r="J175" i="8"/>
  <c r="AK83" i="5"/>
  <c r="AL83" i="5" s="1"/>
  <c r="AK87" i="5"/>
  <c r="AL87" i="5" s="1"/>
  <c r="AK84" i="5"/>
  <c r="AL84" i="5" s="1"/>
  <c r="AK85" i="5"/>
  <c r="AL85" i="5" s="1"/>
  <c r="H176" i="8"/>
  <c r="J177" i="8"/>
  <c r="AK72" i="5"/>
  <c r="AL72" i="5" s="1"/>
  <c r="AK70" i="5"/>
  <c r="AL70" i="5" s="1"/>
  <c r="AK71" i="5"/>
  <c r="AL71" i="5" s="1"/>
  <c r="AK25" i="5"/>
  <c r="AL25" i="5" s="1"/>
  <c r="AK26" i="5"/>
  <c r="AL26" i="5" s="1"/>
  <c r="AK27" i="5"/>
  <c r="AL27" i="5" s="1"/>
  <c r="AK146" i="5"/>
  <c r="AL146" i="5" s="1"/>
  <c r="AK147" i="5"/>
  <c r="AL147" i="5" s="1"/>
  <c r="AK145" i="5"/>
  <c r="AL145" i="5" s="1"/>
  <c r="AK55" i="5"/>
  <c r="AL55" i="5" s="1"/>
  <c r="AK56" i="5"/>
  <c r="AL56" i="5" s="1"/>
  <c r="AK57" i="5"/>
  <c r="AL57" i="5" s="1"/>
  <c r="AK142" i="5"/>
  <c r="AL142" i="5" s="1"/>
  <c r="AK143" i="5"/>
  <c r="AL143" i="5" s="1"/>
  <c r="AK144" i="5"/>
  <c r="AL144" i="5" s="1"/>
  <c r="J184" i="8"/>
  <c r="H80" i="8"/>
  <c r="I176" i="8"/>
  <c r="J183" i="8"/>
  <c r="K190" i="8"/>
  <c r="J190" i="8" s="1"/>
  <c r="J77" i="8"/>
  <c r="K186" i="8"/>
  <c r="H83" i="8"/>
  <c r="H77" i="8"/>
  <c r="J83" i="8"/>
  <c r="H183" i="8"/>
  <c r="H78" i="8"/>
  <c r="I79" i="8"/>
  <c r="K88" i="8"/>
  <c r="J88" i="8" s="1"/>
  <c r="K91" i="8"/>
  <c r="H91" i="8" s="1"/>
  <c r="K185" i="8"/>
  <c r="S61" i="5" s="1"/>
  <c r="K192" i="8"/>
  <c r="I192" i="8" s="1"/>
  <c r="K193" i="8"/>
  <c r="H193" i="8" s="1"/>
  <c r="K191" i="8"/>
  <c r="J191" i="8" s="1"/>
  <c r="H181" i="8"/>
  <c r="K189" i="8"/>
  <c r="J189" i="8" s="1"/>
  <c r="K187" i="8"/>
  <c r="J176" i="8"/>
  <c r="K188" i="8"/>
  <c r="H188" i="8" s="1"/>
  <c r="J181" i="8"/>
  <c r="I194" i="8"/>
  <c r="J194" i="8"/>
  <c r="H194" i="8"/>
  <c r="I84" i="8"/>
  <c r="BC210" i="8"/>
  <c r="K97" i="8" s="1"/>
  <c r="S154" i="5" s="1"/>
  <c r="K144" i="8"/>
  <c r="K136" i="8"/>
  <c r="S106" i="5" s="1"/>
  <c r="K137" i="8"/>
  <c r="S166" i="5" s="1"/>
  <c r="K141" i="8"/>
  <c r="K135" i="8"/>
  <c r="S46" i="5" s="1"/>
  <c r="K139" i="8"/>
  <c r="K138" i="8"/>
  <c r="K142" i="8"/>
  <c r="K143" i="8"/>
  <c r="K140" i="8"/>
  <c r="K87" i="8"/>
  <c r="S151" i="5" s="1"/>
  <c r="I184" i="8"/>
  <c r="K89" i="8"/>
  <c r="I89" i="8" s="1"/>
  <c r="H184" i="8"/>
  <c r="K86" i="8"/>
  <c r="S91" i="5" s="1"/>
  <c r="K93" i="8"/>
  <c r="H93" i="8" s="1"/>
  <c r="K90" i="8"/>
  <c r="J90" i="8" s="1"/>
  <c r="K92" i="8"/>
  <c r="H92" i="8" s="1"/>
  <c r="K94" i="8"/>
  <c r="I94" i="8" s="1"/>
  <c r="I76" i="8"/>
  <c r="J76" i="8"/>
  <c r="K85" i="8"/>
  <c r="S31" i="5" s="1"/>
  <c r="H84" i="8"/>
  <c r="H182" i="8"/>
  <c r="I82" i="8"/>
  <c r="I81" i="8"/>
  <c r="H178" i="8"/>
  <c r="I179" i="8"/>
  <c r="J81" i="8"/>
  <c r="I78" i="8"/>
  <c r="J182" i="8"/>
  <c r="I178" i="8"/>
  <c r="J82" i="8"/>
  <c r="H175" i="8"/>
  <c r="I175" i="8"/>
  <c r="I80" i="8"/>
  <c r="I177" i="8"/>
  <c r="H75" i="8"/>
  <c r="H177" i="8"/>
  <c r="I75" i="8"/>
  <c r="I40" i="8"/>
  <c r="J40" i="8"/>
  <c r="H40" i="8"/>
  <c r="J35" i="8"/>
  <c r="I35" i="8"/>
  <c r="H35" i="8"/>
  <c r="I38" i="8"/>
  <c r="H38" i="8"/>
  <c r="J38" i="8"/>
  <c r="J37" i="8"/>
  <c r="H37" i="8"/>
  <c r="I37" i="8"/>
  <c r="I43" i="8"/>
  <c r="H43" i="8"/>
  <c r="J43" i="8"/>
  <c r="K48" i="8"/>
  <c r="K54" i="8"/>
  <c r="K49" i="8"/>
  <c r="K52" i="8"/>
  <c r="K53" i="8"/>
  <c r="K50" i="8"/>
  <c r="K51" i="8"/>
  <c r="K45" i="8"/>
  <c r="S19" i="5" s="1"/>
  <c r="K46" i="8"/>
  <c r="S79" i="5" s="1"/>
  <c r="K47" i="8"/>
  <c r="S139" i="5" s="1"/>
  <c r="J44" i="8"/>
  <c r="H44" i="8"/>
  <c r="I44" i="8"/>
  <c r="I41" i="8"/>
  <c r="H41" i="8"/>
  <c r="J41" i="8"/>
  <c r="J39" i="8"/>
  <c r="I39" i="8"/>
  <c r="H39" i="8"/>
  <c r="J36" i="8"/>
  <c r="I36" i="8"/>
  <c r="H36" i="8"/>
  <c r="J42" i="8"/>
  <c r="H42" i="8"/>
  <c r="I42" i="8"/>
  <c r="U112" i="5" l="1"/>
  <c r="T112" i="5"/>
  <c r="AK112" i="5"/>
  <c r="AL112" i="5" s="1"/>
  <c r="AK113" i="5"/>
  <c r="AL113" i="5" s="1"/>
  <c r="AK114" i="5"/>
  <c r="AL114" i="5" s="1"/>
  <c r="J187" i="8"/>
  <c r="S181" i="5"/>
  <c r="AK182" i="5" s="1"/>
  <c r="AL182" i="5" s="1"/>
  <c r="T151" i="5"/>
  <c r="U151" i="5"/>
  <c r="U31" i="5"/>
  <c r="T31" i="5"/>
  <c r="U61" i="5"/>
  <c r="T61" i="5"/>
  <c r="U79" i="5"/>
  <c r="T79" i="5"/>
  <c r="H186" i="8"/>
  <c r="S121" i="5"/>
  <c r="AK122" i="5" s="1"/>
  <c r="AL122" i="5" s="1"/>
  <c r="U19" i="5"/>
  <c r="T19" i="5"/>
  <c r="U139" i="5"/>
  <c r="T139" i="5"/>
  <c r="T91" i="5"/>
  <c r="U91" i="5"/>
  <c r="T106" i="5"/>
  <c r="U106" i="5"/>
  <c r="U154" i="5"/>
  <c r="T154" i="5"/>
  <c r="T46" i="5"/>
  <c r="U46" i="5"/>
  <c r="T166" i="5"/>
  <c r="U166" i="5"/>
  <c r="AK76" i="5"/>
  <c r="AL76" i="5" s="1"/>
  <c r="AK137" i="5"/>
  <c r="AL137" i="5" s="1"/>
  <c r="AK18" i="5"/>
  <c r="AL18" i="5" s="1"/>
  <c r="AK17" i="5"/>
  <c r="AL17" i="5" s="1"/>
  <c r="AK77" i="5"/>
  <c r="AL77" i="5" s="1"/>
  <c r="AK138" i="5"/>
  <c r="AL138" i="5" s="1"/>
  <c r="I88" i="8"/>
  <c r="H88" i="8"/>
  <c r="I186" i="8"/>
  <c r="AK153" i="5"/>
  <c r="AL153" i="5" s="1"/>
  <c r="AK93" i="5"/>
  <c r="AL93" i="5" s="1"/>
  <c r="J86" i="8"/>
  <c r="AK118" i="5"/>
  <c r="AL118" i="5" s="1"/>
  <c r="AK120" i="5"/>
  <c r="AL120" i="5" s="1"/>
  <c r="AK119" i="5"/>
  <c r="AL119" i="5" s="1"/>
  <c r="AK44" i="5"/>
  <c r="AL44" i="5" s="1"/>
  <c r="AK31" i="5"/>
  <c r="AL31" i="5" s="1"/>
  <c r="AK164" i="5"/>
  <c r="AL164" i="5" s="1"/>
  <c r="AK60" i="5"/>
  <c r="AL60" i="5" s="1"/>
  <c r="AK58" i="5"/>
  <c r="AL58" i="5" s="1"/>
  <c r="AK59" i="5"/>
  <c r="AL59" i="5" s="1"/>
  <c r="AK179" i="5"/>
  <c r="AL179" i="5" s="1"/>
  <c r="AK180" i="5"/>
  <c r="AL180" i="5" s="1"/>
  <c r="AK178" i="5"/>
  <c r="AL178" i="5" s="1"/>
  <c r="AK104" i="5"/>
  <c r="AL104" i="5" s="1"/>
  <c r="I93" i="8"/>
  <c r="AK150" i="5"/>
  <c r="AL150" i="5" s="1"/>
  <c r="AK149" i="5"/>
  <c r="AL149" i="5" s="1"/>
  <c r="AK148" i="5"/>
  <c r="AL148" i="5" s="1"/>
  <c r="AK9" i="5"/>
  <c r="AL9" i="5" s="1"/>
  <c r="AK8" i="5"/>
  <c r="AL8" i="5" s="1"/>
  <c r="AK30" i="5"/>
  <c r="AL30" i="5" s="1"/>
  <c r="AK29" i="5"/>
  <c r="AL29" i="5" s="1"/>
  <c r="AK28" i="5"/>
  <c r="AL28" i="5" s="1"/>
  <c r="AK88" i="5"/>
  <c r="AL88" i="5" s="1"/>
  <c r="AK89" i="5"/>
  <c r="AL89" i="5" s="1"/>
  <c r="AK90" i="5"/>
  <c r="AL90" i="5" s="1"/>
  <c r="AK62" i="5"/>
  <c r="AL62" i="5" s="1"/>
  <c r="AK63" i="5"/>
  <c r="AL63" i="5" s="1"/>
  <c r="AK61" i="5"/>
  <c r="AL61" i="5" s="1"/>
  <c r="AK14" i="5"/>
  <c r="AL14" i="5" s="1"/>
  <c r="AK15" i="5"/>
  <c r="AL15" i="5" s="1"/>
  <c r="AK74" i="5"/>
  <c r="AL74" i="5" s="1"/>
  <c r="AK75" i="5"/>
  <c r="AL75" i="5" s="1"/>
  <c r="AK73" i="5"/>
  <c r="AL73" i="5" s="1"/>
  <c r="AK134" i="5"/>
  <c r="AL134" i="5" s="1"/>
  <c r="AK133" i="5"/>
  <c r="AL133" i="5" s="1"/>
  <c r="AK135" i="5"/>
  <c r="AL135" i="5" s="1"/>
  <c r="K104" i="8"/>
  <c r="I104" i="8" s="1"/>
  <c r="H189" i="8"/>
  <c r="H190" i="8"/>
  <c r="I190" i="8"/>
  <c r="I189" i="8"/>
  <c r="J186" i="8"/>
  <c r="J192" i="8"/>
  <c r="H192" i="8"/>
  <c r="J93" i="8"/>
  <c r="J193" i="8"/>
  <c r="I193" i="8"/>
  <c r="I188" i="8"/>
  <c r="J188" i="8"/>
  <c r="I91" i="8"/>
  <c r="J91" i="8"/>
  <c r="H187" i="8"/>
  <c r="K199" i="8"/>
  <c r="I199" i="8" s="1"/>
  <c r="K195" i="8"/>
  <c r="S64" i="5" s="1"/>
  <c r="I187" i="8"/>
  <c r="K203" i="8"/>
  <c r="J203" i="8" s="1"/>
  <c r="J85" i="8"/>
  <c r="H87" i="8"/>
  <c r="K197" i="8"/>
  <c r="K198" i="8"/>
  <c r="J198" i="8" s="1"/>
  <c r="K196" i="8"/>
  <c r="K96" i="8"/>
  <c r="S94" i="5" s="1"/>
  <c r="K100" i="8"/>
  <c r="H100" i="8" s="1"/>
  <c r="J89" i="8"/>
  <c r="K201" i="8"/>
  <c r="H201" i="8" s="1"/>
  <c r="H191" i="8"/>
  <c r="K202" i="8"/>
  <c r="J202" i="8" s="1"/>
  <c r="H185" i="8"/>
  <c r="I185" i="8"/>
  <c r="J185" i="8"/>
  <c r="K95" i="8"/>
  <c r="S34" i="5" s="1"/>
  <c r="I191" i="8"/>
  <c r="K204" i="8"/>
  <c r="J204" i="8" s="1"/>
  <c r="K103" i="8"/>
  <c r="J103" i="8" s="1"/>
  <c r="K101" i="8"/>
  <c r="I101" i="8" s="1"/>
  <c r="K200" i="8"/>
  <c r="H200" i="8" s="1"/>
  <c r="J94" i="8"/>
  <c r="K98" i="8"/>
  <c r="I98" i="8" s="1"/>
  <c r="K99" i="8"/>
  <c r="I99" i="8" s="1"/>
  <c r="H89" i="8"/>
  <c r="K102" i="8"/>
  <c r="J102" i="8" s="1"/>
  <c r="H94" i="8"/>
  <c r="I87" i="8"/>
  <c r="J87" i="8"/>
  <c r="J139" i="8"/>
  <c r="I139" i="8"/>
  <c r="H139" i="8"/>
  <c r="J92" i="8"/>
  <c r="I135" i="8"/>
  <c r="J135" i="8"/>
  <c r="H135" i="8"/>
  <c r="H141" i="8"/>
  <c r="J141" i="8"/>
  <c r="I141" i="8"/>
  <c r="J137" i="8"/>
  <c r="I137" i="8"/>
  <c r="H137" i="8"/>
  <c r="H85" i="8"/>
  <c r="J140" i="8"/>
  <c r="I140" i="8"/>
  <c r="H140" i="8"/>
  <c r="J136" i="8"/>
  <c r="I136" i="8"/>
  <c r="H136" i="8"/>
  <c r="I143" i="8"/>
  <c r="J143" i="8"/>
  <c r="H143" i="8"/>
  <c r="J144" i="8"/>
  <c r="I144" i="8"/>
  <c r="H144" i="8"/>
  <c r="H142" i="8"/>
  <c r="I142" i="8"/>
  <c r="J142" i="8"/>
  <c r="K145" i="8"/>
  <c r="S49" i="5" s="1"/>
  <c r="K154" i="8"/>
  <c r="K148" i="8"/>
  <c r="K149" i="8"/>
  <c r="K153" i="8"/>
  <c r="K147" i="8"/>
  <c r="S169" i="5" s="1"/>
  <c r="K150" i="8"/>
  <c r="K152" i="8"/>
  <c r="K146" i="8"/>
  <c r="S109" i="5" s="1"/>
  <c r="K151" i="8"/>
  <c r="J138" i="8"/>
  <c r="I138" i="8"/>
  <c r="H138" i="8"/>
  <c r="I85" i="8"/>
  <c r="I92" i="8"/>
  <c r="H90" i="8"/>
  <c r="H86" i="8"/>
  <c r="I90" i="8"/>
  <c r="I86" i="8"/>
  <c r="J97" i="8"/>
  <c r="I97" i="8"/>
  <c r="H97" i="8"/>
  <c r="I51" i="8"/>
  <c r="J51" i="8"/>
  <c r="H51" i="8"/>
  <c r="I53" i="8"/>
  <c r="H53" i="8"/>
  <c r="J53" i="8"/>
  <c r="H52" i="8"/>
  <c r="I52" i="8"/>
  <c r="J52" i="8"/>
  <c r="H49" i="8"/>
  <c r="J49" i="8"/>
  <c r="I49" i="8"/>
  <c r="I47" i="8"/>
  <c r="J47" i="8"/>
  <c r="H47" i="8"/>
  <c r="I54" i="8"/>
  <c r="J54" i="8"/>
  <c r="H54" i="8"/>
  <c r="J46" i="8"/>
  <c r="H46" i="8"/>
  <c r="I46" i="8"/>
  <c r="H48" i="8"/>
  <c r="I48" i="8"/>
  <c r="J48" i="8"/>
  <c r="I50" i="8"/>
  <c r="H50" i="8"/>
  <c r="J50" i="8"/>
  <c r="H45" i="8"/>
  <c r="J45" i="8"/>
  <c r="I45" i="8"/>
  <c r="U109" i="5" l="1"/>
  <c r="T109" i="5"/>
  <c r="U49" i="5"/>
  <c r="T49" i="5"/>
  <c r="T94" i="5"/>
  <c r="U94" i="5"/>
  <c r="U121" i="5"/>
  <c r="T121" i="5"/>
  <c r="AK183" i="5"/>
  <c r="AL183" i="5" s="1"/>
  <c r="AK123" i="5"/>
  <c r="AL123" i="5" s="1"/>
  <c r="AK181" i="5"/>
  <c r="AL181" i="5" s="1"/>
  <c r="J196" i="8"/>
  <c r="S124" i="5"/>
  <c r="T169" i="5"/>
  <c r="U169" i="5"/>
  <c r="I197" i="8"/>
  <c r="S184" i="5"/>
  <c r="T64" i="5"/>
  <c r="U64" i="5"/>
  <c r="AK65" i="5"/>
  <c r="AL65" i="5" s="1"/>
  <c r="AK66" i="5"/>
  <c r="AL66" i="5" s="1"/>
  <c r="AK64" i="5"/>
  <c r="AL64" i="5" s="1"/>
  <c r="T34" i="5"/>
  <c r="U34" i="5"/>
  <c r="T181" i="5"/>
  <c r="U181" i="5"/>
  <c r="AK121" i="5"/>
  <c r="AL121" i="5" s="1"/>
  <c r="J96" i="8"/>
  <c r="AK96" i="5"/>
  <c r="AL96" i="5" s="1"/>
  <c r="H98" i="8"/>
  <c r="J95" i="8"/>
  <c r="AK35" i="5"/>
  <c r="AL35" i="5" s="1"/>
  <c r="J199" i="8"/>
  <c r="J104" i="8"/>
  <c r="AK92" i="5"/>
  <c r="AL92" i="5" s="1"/>
  <c r="AK43" i="5"/>
  <c r="AL43" i="5" s="1"/>
  <c r="AK91" i="5"/>
  <c r="AL91" i="5" s="1"/>
  <c r="AK45" i="5"/>
  <c r="AL45" i="5" s="1"/>
  <c r="J98" i="8"/>
  <c r="H104" i="8"/>
  <c r="AK152" i="5"/>
  <c r="AL152" i="5" s="1"/>
  <c r="H198" i="8"/>
  <c r="AK151" i="5"/>
  <c r="AL151" i="5" s="1"/>
  <c r="I198" i="8"/>
  <c r="AK163" i="5"/>
  <c r="AL163" i="5" s="1"/>
  <c r="H95" i="8"/>
  <c r="AK33" i="5"/>
  <c r="AL33" i="5" s="1"/>
  <c r="AK32" i="5"/>
  <c r="AL32" i="5" s="1"/>
  <c r="H199" i="8"/>
  <c r="AK107" i="5"/>
  <c r="AL107" i="5" s="1"/>
  <c r="AK108" i="5"/>
  <c r="AL108" i="5" s="1"/>
  <c r="AK106" i="5"/>
  <c r="AL106" i="5" s="1"/>
  <c r="AK166" i="5"/>
  <c r="AL166" i="5" s="1"/>
  <c r="AK167" i="5"/>
  <c r="AL167" i="5" s="1"/>
  <c r="AK168" i="5"/>
  <c r="AL168" i="5" s="1"/>
  <c r="AK103" i="5"/>
  <c r="AL103" i="5" s="1"/>
  <c r="AK46" i="5"/>
  <c r="AL46" i="5" s="1"/>
  <c r="AK47" i="5"/>
  <c r="AL47" i="5" s="1"/>
  <c r="AK48" i="5"/>
  <c r="AL48" i="5" s="1"/>
  <c r="H197" i="8"/>
  <c r="AK105" i="5"/>
  <c r="AL105" i="5" s="1"/>
  <c r="H103" i="8"/>
  <c r="J99" i="8"/>
  <c r="I95" i="8"/>
  <c r="J197" i="8"/>
  <c r="H102" i="8"/>
  <c r="H99" i="8"/>
  <c r="AK165" i="5"/>
  <c r="AL165" i="5" s="1"/>
  <c r="I103" i="8"/>
  <c r="AK154" i="5"/>
  <c r="AL154" i="5" s="1"/>
  <c r="AK155" i="5"/>
  <c r="AL155" i="5" s="1"/>
  <c r="AK156" i="5"/>
  <c r="AL156" i="5" s="1"/>
  <c r="AK170" i="5"/>
  <c r="AL170" i="5" s="1"/>
  <c r="AK171" i="5"/>
  <c r="AL171" i="5" s="1"/>
  <c r="AK169" i="5"/>
  <c r="AL169" i="5" s="1"/>
  <c r="AK19" i="5"/>
  <c r="AL19" i="5" s="1"/>
  <c r="AK21" i="5"/>
  <c r="AL21" i="5" s="1"/>
  <c r="AK20" i="5"/>
  <c r="AL20" i="5" s="1"/>
  <c r="AK140" i="5"/>
  <c r="AL140" i="5" s="1"/>
  <c r="AK139" i="5"/>
  <c r="AL139" i="5" s="1"/>
  <c r="AK141" i="5"/>
  <c r="AL141" i="5" s="1"/>
  <c r="AK79" i="5"/>
  <c r="AL79" i="5" s="1"/>
  <c r="AK80" i="5"/>
  <c r="AL80" i="5" s="1"/>
  <c r="AK81" i="5"/>
  <c r="AL81" i="5" s="1"/>
  <c r="AK110" i="5"/>
  <c r="AL110" i="5" s="1"/>
  <c r="AK111" i="5"/>
  <c r="AL111" i="5" s="1"/>
  <c r="AK109" i="5"/>
  <c r="AL109" i="5" s="1"/>
  <c r="AK49" i="5"/>
  <c r="AL49" i="5" s="1"/>
  <c r="AK50" i="5"/>
  <c r="AL50" i="5" s="1"/>
  <c r="AK51" i="5"/>
  <c r="AL51" i="5" s="1"/>
  <c r="H203" i="8"/>
  <c r="I102" i="8"/>
  <c r="J100" i="8"/>
  <c r="I203" i="8"/>
  <c r="I100" i="8"/>
  <c r="H204" i="8"/>
  <c r="I204" i="8"/>
  <c r="J201" i="8"/>
  <c r="I201" i="8"/>
  <c r="H101" i="8"/>
  <c r="J101" i="8"/>
  <c r="H202" i="8"/>
  <c r="I202" i="8"/>
  <c r="H96" i="8"/>
  <c r="I195" i="8"/>
  <c r="J195" i="8"/>
  <c r="H195" i="8"/>
  <c r="I200" i="8"/>
  <c r="J200" i="8"/>
  <c r="I96" i="8"/>
  <c r="H196" i="8"/>
  <c r="I196" i="8"/>
  <c r="H150" i="8"/>
  <c r="I150" i="8"/>
  <c r="J150" i="8"/>
  <c r="J147" i="8"/>
  <c r="I147" i="8"/>
  <c r="H147" i="8"/>
  <c r="J149" i="8"/>
  <c r="H149" i="8"/>
  <c r="I149" i="8"/>
  <c r="J152" i="8"/>
  <c r="I152" i="8"/>
  <c r="H152" i="8"/>
  <c r="J153" i="8"/>
  <c r="I153" i="8"/>
  <c r="H153" i="8"/>
  <c r="J148" i="8"/>
  <c r="I148" i="8"/>
  <c r="H148" i="8"/>
  <c r="I151" i="8"/>
  <c r="J151" i="8"/>
  <c r="H151" i="8"/>
  <c r="J154" i="8"/>
  <c r="I154" i="8"/>
  <c r="H154" i="8"/>
  <c r="J146" i="8"/>
  <c r="I146" i="8"/>
  <c r="H146" i="8"/>
  <c r="J145" i="8"/>
  <c r="I145" i="8"/>
  <c r="H145" i="8"/>
  <c r="U184" i="5" l="1"/>
  <c r="T184" i="5"/>
  <c r="AK185" i="5"/>
  <c r="AL185" i="5" s="1"/>
  <c r="AK184" i="5"/>
  <c r="AL184" i="5" s="1"/>
  <c r="AK186" i="5"/>
  <c r="AL186" i="5" s="1"/>
  <c r="T124" i="5"/>
  <c r="U124" i="5"/>
  <c r="AK126" i="5"/>
  <c r="AL126" i="5" s="1"/>
  <c r="AK124" i="5"/>
  <c r="AL124" i="5" s="1"/>
  <c r="AK125" i="5"/>
  <c r="AL125" i="5" s="1"/>
  <c r="AK34" i="5"/>
  <c r="AL34" i="5" s="1"/>
  <c r="AK36" i="5"/>
  <c r="AL36" i="5" s="1"/>
  <c r="H1" i="8"/>
  <c r="AK95" i="5"/>
  <c r="AL95" i="5" s="1"/>
  <c r="AK94" i="5"/>
  <c r="AL94" i="5" s="1"/>
  <c r="AL6" i="5" l="1"/>
  <c r="H15" i="37"/>
  <c r="V15" i="37" s="1"/>
  <c r="H13" i="37" l="1"/>
  <c r="V13" i="37" s="1"/>
  <c r="H61" i="37"/>
  <c r="V61" i="37" s="1"/>
  <c r="J160" i="37"/>
  <c r="X160" i="37" s="1"/>
  <c r="H162" i="37"/>
  <c r="V162" i="37" s="1"/>
  <c r="J159" i="37"/>
  <c r="X159" i="37" s="1"/>
  <c r="H69" i="37"/>
  <c r="V69" i="37" s="1"/>
  <c r="J164" i="37"/>
  <c r="X164" i="37" s="1"/>
  <c r="I163" i="37"/>
  <c r="W163" i="37" s="1"/>
  <c r="H161" i="37"/>
  <c r="V161" i="37" s="1"/>
  <c r="H16" i="37"/>
  <c r="V16" i="37" s="1"/>
  <c r="I70" i="37"/>
  <c r="W70" i="37" s="1"/>
  <c r="J70" i="37"/>
  <c r="X70" i="37" s="1"/>
  <c r="H70" i="37"/>
  <c r="V70" i="37" s="1"/>
  <c r="I67" i="37"/>
  <c r="W67" i="37" s="1"/>
  <c r="H67" i="37"/>
  <c r="V67" i="37" s="1"/>
  <c r="J67" i="37"/>
  <c r="X67" i="37" s="1"/>
  <c r="J171" i="37"/>
  <c r="X171" i="37" s="1"/>
  <c r="H171" i="37"/>
  <c r="V171" i="37" s="1"/>
  <c r="I171" i="37"/>
  <c r="W171" i="37" s="1"/>
  <c r="H107" i="37"/>
  <c r="V107" i="37" s="1"/>
  <c r="I107" i="37"/>
  <c r="W107" i="37" s="1"/>
  <c r="J107" i="37"/>
  <c r="X107" i="37" s="1"/>
  <c r="I7" i="37"/>
  <c r="W7" i="37" s="1"/>
  <c r="H7" i="37"/>
  <c r="V7" i="37" s="1"/>
  <c r="J7" i="37"/>
  <c r="X7" i="37" s="1"/>
  <c r="J72" i="37"/>
  <c r="X72" i="37" s="1"/>
  <c r="H72" i="37"/>
  <c r="V72" i="37" s="1"/>
  <c r="I72" i="37"/>
  <c r="W72" i="37" s="1"/>
  <c r="H116" i="37"/>
  <c r="V116" i="37" s="1"/>
  <c r="I116" i="37"/>
  <c r="W116" i="37" s="1"/>
  <c r="J116" i="37"/>
  <c r="X116" i="37" s="1"/>
  <c r="H167" i="37"/>
  <c r="V167" i="37" s="1"/>
  <c r="I167" i="37"/>
  <c r="W167" i="37" s="1"/>
  <c r="J167" i="37"/>
  <c r="X167" i="37" s="1"/>
  <c r="H109" i="37"/>
  <c r="V109" i="37" s="1"/>
  <c r="I109" i="37"/>
  <c r="W109" i="37" s="1"/>
  <c r="J109" i="37"/>
  <c r="X109" i="37" s="1"/>
  <c r="I65" i="37"/>
  <c r="W65" i="37" s="1"/>
  <c r="H65" i="37"/>
  <c r="V65" i="37" s="1"/>
  <c r="J65" i="37"/>
  <c r="X65" i="37" s="1"/>
  <c r="H165" i="37"/>
  <c r="V165" i="37" s="1"/>
  <c r="I165" i="37"/>
  <c r="W165" i="37" s="1"/>
  <c r="X165" i="37"/>
  <c r="H24" i="37"/>
  <c r="V24" i="37" s="1"/>
  <c r="J24" i="37"/>
  <c r="X24" i="37" s="1"/>
  <c r="I24" i="37"/>
  <c r="W24" i="37" s="1"/>
  <c r="H158" i="37"/>
  <c r="V158" i="37" s="1"/>
  <c r="I158" i="37"/>
  <c r="W158" i="37" s="1"/>
  <c r="J158" i="37"/>
  <c r="X158" i="37" s="1"/>
  <c r="H106" i="37"/>
  <c r="V106" i="37" s="1"/>
  <c r="I106" i="37"/>
  <c r="W106" i="37" s="1"/>
  <c r="J106" i="37"/>
  <c r="X106" i="37" s="1"/>
  <c r="I16" i="37"/>
  <c r="W16" i="37" s="1"/>
  <c r="J16" i="37"/>
  <c r="X16" i="37" s="1"/>
  <c r="H57" i="37"/>
  <c r="V57" i="37" s="1"/>
  <c r="I57" i="37"/>
  <c r="W57" i="37" s="1"/>
  <c r="J57" i="37"/>
  <c r="X57" i="37" s="1"/>
  <c r="H115" i="37"/>
  <c r="V115" i="37" s="1"/>
  <c r="I115" i="37"/>
  <c r="W115" i="37" s="1"/>
  <c r="J115" i="37"/>
  <c r="X115" i="37" s="1"/>
  <c r="H156" i="37"/>
  <c r="V156" i="37" s="1"/>
  <c r="I156" i="37"/>
  <c r="W156" i="37" s="1"/>
  <c r="J156" i="37"/>
  <c r="X156" i="37" s="1"/>
  <c r="H119" i="37"/>
  <c r="V119" i="37" s="1"/>
  <c r="I119" i="37"/>
  <c r="W119" i="37" s="1"/>
  <c r="J119" i="37"/>
  <c r="X119" i="37" s="1"/>
  <c r="J18" i="37"/>
  <c r="X18" i="37" s="1"/>
  <c r="H18" i="37"/>
  <c r="V18" i="37" s="1"/>
  <c r="I18" i="37"/>
  <c r="W18" i="37" s="1"/>
  <c r="H124" i="37"/>
  <c r="V124" i="37" s="1"/>
  <c r="I124" i="37"/>
  <c r="W124" i="37" s="1"/>
  <c r="J124" i="37"/>
  <c r="X124" i="37" s="1"/>
  <c r="H118" i="37"/>
  <c r="V118" i="37" s="1"/>
  <c r="I118" i="37"/>
  <c r="W118" i="37" s="1"/>
  <c r="J118" i="37"/>
  <c r="X118" i="37" s="1"/>
  <c r="H114" i="37"/>
  <c r="V114" i="37" s="1"/>
  <c r="I114" i="37"/>
  <c r="W114" i="37" s="1"/>
  <c r="J114" i="37"/>
  <c r="X114" i="37" s="1"/>
  <c r="H105" i="37"/>
  <c r="V105" i="37" s="1"/>
  <c r="I105" i="37"/>
  <c r="W105" i="37" s="1"/>
  <c r="J105" i="37"/>
  <c r="X105" i="37" s="1"/>
  <c r="H117" i="37"/>
  <c r="V117" i="37" s="1"/>
  <c r="I117" i="37"/>
  <c r="W117" i="37" s="1"/>
  <c r="J117" i="37"/>
  <c r="X117" i="37" s="1"/>
  <c r="I113" i="37"/>
  <c r="W113" i="37" s="1"/>
  <c r="J113" i="37"/>
  <c r="X113" i="37" s="1"/>
  <c r="H113" i="37"/>
  <c r="V113" i="37" s="1"/>
  <c r="I17" i="37"/>
  <c r="W17" i="37" s="1"/>
  <c r="H17" i="37"/>
  <c r="V17" i="37" s="1"/>
  <c r="J17" i="37"/>
  <c r="X17" i="37" s="1"/>
  <c r="I12" i="37"/>
  <c r="W12" i="37" s="1"/>
  <c r="J12" i="37"/>
  <c r="X12" i="37" s="1"/>
  <c r="H12" i="37"/>
  <c r="V12" i="37" s="1"/>
  <c r="I59" i="37"/>
  <c r="W59" i="37" s="1"/>
  <c r="J59" i="37"/>
  <c r="X59" i="37" s="1"/>
  <c r="H59" i="37"/>
  <c r="V59" i="37" s="1"/>
  <c r="H120" i="37"/>
  <c r="V120" i="37" s="1"/>
  <c r="I120" i="37"/>
  <c r="W120" i="37" s="1"/>
  <c r="J120" i="37"/>
  <c r="X120" i="37" s="1"/>
  <c r="H110" i="37"/>
  <c r="V110" i="37" s="1"/>
  <c r="I110" i="37"/>
  <c r="W110" i="37" s="1"/>
  <c r="J110" i="37"/>
  <c r="X110" i="37" s="1"/>
  <c r="I112" i="37"/>
  <c r="W112" i="37" s="1"/>
  <c r="J112" i="37"/>
  <c r="X112" i="37" s="1"/>
  <c r="H112" i="37"/>
  <c r="V112" i="37" s="1"/>
  <c r="H68" i="37"/>
  <c r="V68" i="37" s="1"/>
  <c r="I68" i="37"/>
  <c r="W68" i="37" s="1"/>
  <c r="J68" i="37"/>
  <c r="X68" i="37" s="1"/>
  <c r="J108" i="37"/>
  <c r="X108" i="37" s="1"/>
  <c r="I108" i="37"/>
  <c r="W108" i="37" s="1"/>
  <c r="H108" i="37"/>
  <c r="V108" i="37" s="1"/>
  <c r="H10" i="37"/>
  <c r="V10" i="37" s="1"/>
  <c r="I10" i="37"/>
  <c r="W10" i="37" s="1"/>
  <c r="J10" i="37"/>
  <c r="X10" i="37" s="1"/>
  <c r="J21" i="37"/>
  <c r="X21" i="37" s="1"/>
  <c r="I21" i="37"/>
  <c r="W21" i="37" s="1"/>
  <c r="H21" i="37"/>
  <c r="V21" i="37" s="1"/>
  <c r="I66" i="37"/>
  <c r="W66" i="37" s="1"/>
  <c r="H66" i="37"/>
  <c r="V66" i="37" s="1"/>
  <c r="J66" i="37"/>
  <c r="X66" i="37" s="1"/>
  <c r="I121" i="37"/>
  <c r="W121" i="37" s="1"/>
  <c r="J121" i="37"/>
  <c r="X121" i="37" s="1"/>
  <c r="H121" i="37"/>
  <c r="V121" i="37" s="1"/>
  <c r="J169" i="37"/>
  <c r="X169" i="37" s="1"/>
  <c r="I169" i="37"/>
  <c r="W169" i="37" s="1"/>
  <c r="H169" i="37"/>
  <c r="V169" i="37" s="1"/>
  <c r="I22" i="37"/>
  <c r="W22" i="37" s="1"/>
  <c r="H22" i="37"/>
  <c r="V22" i="37" s="1"/>
  <c r="J22" i="37"/>
  <c r="X22" i="37" s="1"/>
  <c r="H9" i="37"/>
  <c r="V9" i="37" s="1"/>
  <c r="I9" i="37"/>
  <c r="W9" i="37" s="1"/>
  <c r="J9" i="37"/>
  <c r="X9" i="37" s="1"/>
  <c r="J23" i="37"/>
  <c r="X23" i="37" s="1"/>
  <c r="I23" i="37"/>
  <c r="W23" i="37" s="1"/>
  <c r="H23" i="37"/>
  <c r="V23" i="37" s="1"/>
  <c r="H60" i="37"/>
  <c r="V60" i="37" s="1"/>
  <c r="J60" i="37"/>
  <c r="X60" i="37" s="1"/>
  <c r="I60" i="37"/>
  <c r="W60" i="37" s="1"/>
  <c r="J13" i="37"/>
  <c r="X13" i="37" s="1"/>
  <c r="I13" i="37"/>
  <c r="W13" i="37" s="1"/>
  <c r="I19" i="37"/>
  <c r="W19" i="37" s="1"/>
  <c r="J19" i="37"/>
  <c r="X19" i="37" s="1"/>
  <c r="H19" i="37"/>
  <c r="V19" i="37" s="1"/>
  <c r="J74" i="37"/>
  <c r="X74" i="37" s="1"/>
  <c r="H74" i="37"/>
  <c r="V74" i="37" s="1"/>
  <c r="I74" i="37"/>
  <c r="W74" i="37" s="1"/>
  <c r="I174" i="37"/>
  <c r="W174" i="37" s="1"/>
  <c r="H174" i="37"/>
  <c r="V174" i="37" s="1"/>
  <c r="J174" i="37"/>
  <c r="X174" i="37" s="1"/>
  <c r="I166" i="37"/>
  <c r="W166" i="37" s="1"/>
  <c r="H166" i="37"/>
  <c r="V166" i="37" s="1"/>
  <c r="J166" i="37"/>
  <c r="X166" i="37" s="1"/>
  <c r="J14" i="37"/>
  <c r="X14" i="37" s="1"/>
  <c r="I14" i="37"/>
  <c r="W14" i="37" s="1"/>
  <c r="H14" i="37"/>
  <c r="V14" i="37" s="1"/>
  <c r="J11" i="37"/>
  <c r="X11" i="37" s="1"/>
  <c r="H11" i="37"/>
  <c r="V11" i="37" s="1"/>
  <c r="I11" i="37"/>
  <c r="W11" i="37" s="1"/>
  <c r="J58" i="37"/>
  <c r="X58" i="37" s="1"/>
  <c r="I58" i="37"/>
  <c r="W58" i="37" s="1"/>
  <c r="H58" i="37"/>
  <c r="V58" i="37" s="1"/>
  <c r="H172" i="37"/>
  <c r="V172" i="37" s="1"/>
  <c r="I172" i="37"/>
  <c r="W172" i="37" s="1"/>
  <c r="J172" i="37"/>
  <c r="X172" i="37" s="1"/>
  <c r="J20" i="37"/>
  <c r="X20" i="37" s="1"/>
  <c r="I20" i="37"/>
  <c r="W20" i="37" s="1"/>
  <c r="H20" i="37"/>
  <c r="V20" i="37" s="1"/>
  <c r="I5" i="37"/>
  <c r="W5" i="37" s="1"/>
  <c r="H111" i="37"/>
  <c r="V111" i="37" s="1"/>
  <c r="I111" i="37"/>
  <c r="W111" i="37" s="1"/>
  <c r="J111" i="37"/>
  <c r="X111" i="37" s="1"/>
  <c r="J73" i="37"/>
  <c r="X73" i="37" s="1"/>
  <c r="I73" i="37"/>
  <c r="W73" i="37" s="1"/>
  <c r="H73" i="37"/>
  <c r="V73" i="37" s="1"/>
  <c r="I55" i="37"/>
  <c r="W55" i="37" s="1"/>
  <c r="H55" i="37"/>
  <c r="V55" i="37" s="1"/>
  <c r="J55" i="37"/>
  <c r="X55" i="37" s="1"/>
  <c r="J8" i="37"/>
  <c r="X8" i="37" s="1"/>
  <c r="I8" i="37"/>
  <c r="W8" i="37" s="1"/>
  <c r="H8" i="37"/>
  <c r="V8" i="37" s="1"/>
  <c r="H63" i="37"/>
  <c r="V63" i="37" s="1"/>
  <c r="J63" i="37"/>
  <c r="X63" i="37" s="1"/>
  <c r="I63" i="37"/>
  <c r="W63" i="37" s="1"/>
  <c r="H168" i="37"/>
  <c r="V168" i="37" s="1"/>
  <c r="I168" i="37"/>
  <c r="W168" i="37" s="1"/>
  <c r="J168" i="37"/>
  <c r="X168" i="37" s="1"/>
  <c r="H123" i="37"/>
  <c r="V123" i="37" s="1"/>
  <c r="I123" i="37"/>
  <c r="W123" i="37" s="1"/>
  <c r="J123" i="37"/>
  <c r="X123" i="37" s="1"/>
  <c r="J71" i="37"/>
  <c r="X71" i="37" s="1"/>
  <c r="H71" i="37"/>
  <c r="V71" i="37" s="1"/>
  <c r="I71" i="37"/>
  <c r="W71" i="37" s="1"/>
  <c r="I15" i="37"/>
  <c r="W15" i="37" s="1"/>
  <c r="J15" i="37"/>
  <c r="X15" i="37" s="1"/>
  <c r="H62" i="37"/>
  <c r="V62" i="37" s="1"/>
  <c r="I62" i="37"/>
  <c r="W62" i="37" s="1"/>
  <c r="J62" i="37"/>
  <c r="X62" i="37" s="1"/>
  <c r="I6" i="37"/>
  <c r="W6" i="37" s="1"/>
  <c r="H6" i="37"/>
  <c r="V6" i="37" s="1"/>
  <c r="J6" i="37"/>
  <c r="X6" i="37" s="1"/>
  <c r="H64" i="37"/>
  <c r="V64" i="37" s="1"/>
  <c r="I64" i="37"/>
  <c r="W64" i="37" s="1"/>
  <c r="J64" i="37"/>
  <c r="X64" i="37" s="1"/>
  <c r="H173" i="37"/>
  <c r="V173" i="37" s="1"/>
  <c r="I173" i="37"/>
  <c r="W173" i="37" s="1"/>
  <c r="J173" i="37"/>
  <c r="X173" i="37" s="1"/>
  <c r="H170" i="37"/>
  <c r="V170" i="37" s="1"/>
  <c r="I170" i="37"/>
  <c r="W170" i="37" s="1"/>
  <c r="J170" i="37"/>
  <c r="X170" i="37" s="1"/>
  <c r="I122" i="37"/>
  <c r="W122" i="37" s="1"/>
  <c r="H122" i="37"/>
  <c r="V122" i="37" s="1"/>
  <c r="J122" i="37"/>
  <c r="X122" i="37" s="1"/>
  <c r="I160" i="37" l="1"/>
  <c r="W160" i="37" s="1"/>
  <c r="J157" i="37"/>
  <c r="X157" i="37" s="1"/>
  <c r="H160" i="37"/>
  <c r="V160" i="37" s="1"/>
  <c r="J56" i="37"/>
  <c r="X56" i="37" s="1"/>
  <c r="I159" i="37"/>
  <c r="W159" i="37" s="1"/>
  <c r="H159" i="37"/>
  <c r="V159" i="37" s="1"/>
  <c r="I56" i="37"/>
  <c r="W56" i="37" s="1"/>
  <c r="H157" i="37"/>
  <c r="V157" i="37" s="1"/>
  <c r="H56" i="37"/>
  <c r="V56" i="37" s="1"/>
  <c r="J162" i="37"/>
  <c r="X162" i="37" s="1"/>
  <c r="I162" i="37"/>
  <c r="W162" i="37" s="1"/>
  <c r="I157" i="37"/>
  <c r="W157" i="37" s="1"/>
  <c r="I61" i="37"/>
  <c r="W61" i="37" s="1"/>
  <c r="J61" i="37"/>
  <c r="X61" i="37" s="1"/>
  <c r="J155" i="37"/>
  <c r="X155" i="37" s="1"/>
  <c r="I155" i="37"/>
  <c r="W155" i="37" s="1"/>
  <c r="H163" i="37"/>
  <c r="V163" i="37" s="1"/>
  <c r="H155" i="37"/>
  <c r="V155" i="37" s="1"/>
  <c r="J69" i="37"/>
  <c r="X69" i="37" s="1"/>
  <c r="I69" i="37"/>
  <c r="W69" i="37" s="1"/>
  <c r="J161" i="37"/>
  <c r="X161" i="37" s="1"/>
  <c r="J163" i="37"/>
  <c r="X163" i="37" s="1"/>
  <c r="H164" i="37"/>
  <c r="V164" i="37" s="1"/>
  <c r="I164" i="37"/>
  <c r="W164" i="37" s="1"/>
  <c r="I161" i="37"/>
  <c r="W161" i="37" s="1"/>
  <c r="H176" i="37"/>
  <c r="V176" i="37" s="1"/>
  <c r="I176" i="37"/>
  <c r="W176" i="37" s="1"/>
  <c r="J176" i="37"/>
  <c r="X176" i="37" s="1"/>
  <c r="H127" i="37"/>
  <c r="V127" i="37" s="1"/>
  <c r="I127" i="37"/>
  <c r="W127" i="37" s="1"/>
  <c r="J127" i="37"/>
  <c r="X127" i="37" s="1"/>
  <c r="I26" i="37"/>
  <c r="W26" i="37" s="1"/>
  <c r="H26" i="37"/>
  <c r="V26" i="37" s="1"/>
  <c r="J26" i="37"/>
  <c r="X26" i="37" s="1"/>
  <c r="H178" i="37"/>
  <c r="V178" i="37" s="1"/>
  <c r="I178" i="37"/>
  <c r="W178" i="37" s="1"/>
  <c r="J178" i="37"/>
  <c r="X178" i="37" s="1"/>
  <c r="J80" i="37"/>
  <c r="X80" i="37" s="1"/>
  <c r="I80" i="37"/>
  <c r="W80" i="37" s="1"/>
  <c r="H80" i="37"/>
  <c r="V80" i="37" s="1"/>
  <c r="H134" i="37"/>
  <c r="V134" i="37" s="1"/>
  <c r="I134" i="37"/>
  <c r="W134" i="37" s="1"/>
  <c r="J134" i="37"/>
  <c r="X134" i="37" s="1"/>
  <c r="H79" i="37"/>
  <c r="V79" i="37" s="1"/>
  <c r="I79" i="37"/>
  <c r="W79" i="37" s="1"/>
  <c r="J79" i="37"/>
  <c r="X79" i="37" s="1"/>
  <c r="J32" i="37"/>
  <c r="X32" i="37" s="1"/>
  <c r="I32" i="37"/>
  <c r="W32" i="37" s="1"/>
  <c r="H32" i="37"/>
  <c r="V32" i="37" s="1"/>
  <c r="H34" i="37"/>
  <c r="V34" i="37" s="1"/>
  <c r="J34" i="37"/>
  <c r="X34" i="37" s="1"/>
  <c r="I34" i="37"/>
  <c r="W34" i="37" s="1"/>
  <c r="H27" i="37"/>
  <c r="V27" i="37" s="1"/>
  <c r="I27" i="37"/>
  <c r="W27" i="37" s="1"/>
  <c r="J27" i="37"/>
  <c r="X27" i="37" s="1"/>
  <c r="H131" i="37"/>
  <c r="V131" i="37" s="1"/>
  <c r="I131" i="37"/>
  <c r="W131" i="37" s="1"/>
  <c r="J131" i="37"/>
  <c r="X131" i="37" s="1"/>
  <c r="I203" i="37"/>
  <c r="W203" i="37" s="1"/>
  <c r="I25" i="37"/>
  <c r="W25" i="37" s="1"/>
  <c r="H25" i="37"/>
  <c r="V25" i="37" s="1"/>
  <c r="J25" i="37"/>
  <c r="X25" i="37" s="1"/>
  <c r="H182" i="37"/>
  <c r="V182" i="37" s="1"/>
  <c r="J182" i="37"/>
  <c r="X182" i="37" s="1"/>
  <c r="I182" i="37"/>
  <c r="W182" i="37" s="1"/>
  <c r="H184" i="37"/>
  <c r="V184" i="37" s="1"/>
  <c r="I184" i="37"/>
  <c r="W184" i="37" s="1"/>
  <c r="J184" i="37"/>
  <c r="X184" i="37" s="1"/>
  <c r="I33" i="37"/>
  <c r="W33" i="37" s="1"/>
  <c r="H33" i="37"/>
  <c r="V33" i="37" s="1"/>
  <c r="J33" i="37"/>
  <c r="X33" i="37" s="1"/>
  <c r="H125" i="37"/>
  <c r="V125" i="37" s="1"/>
  <c r="I125" i="37"/>
  <c r="W125" i="37" s="1"/>
  <c r="J125" i="37"/>
  <c r="X125" i="37" s="1"/>
  <c r="H181" i="37"/>
  <c r="V181" i="37" s="1"/>
  <c r="I181" i="37"/>
  <c r="W181" i="37" s="1"/>
  <c r="J181" i="37"/>
  <c r="X181" i="37" s="1"/>
  <c r="H130" i="37"/>
  <c r="V130" i="37" s="1"/>
  <c r="I130" i="37"/>
  <c r="W130" i="37" s="1"/>
  <c r="J130" i="37"/>
  <c r="X130" i="37" s="1"/>
  <c r="H177" i="37"/>
  <c r="V177" i="37" s="1"/>
  <c r="I177" i="37"/>
  <c r="W177" i="37" s="1"/>
  <c r="J177" i="37"/>
  <c r="X177" i="37" s="1"/>
  <c r="H175" i="37"/>
  <c r="V175" i="37" s="1"/>
  <c r="I175" i="37"/>
  <c r="W175" i="37" s="1"/>
  <c r="J175" i="37"/>
  <c r="X175" i="37" s="1"/>
  <c r="H29" i="37"/>
  <c r="V29" i="37" s="1"/>
  <c r="J29" i="37"/>
  <c r="X29" i="37" s="1"/>
  <c r="I29" i="37"/>
  <c r="W29" i="37" s="1"/>
  <c r="H76" i="37"/>
  <c r="V76" i="37" s="1"/>
  <c r="I76" i="37"/>
  <c r="W76" i="37" s="1"/>
  <c r="J76" i="37"/>
  <c r="X76" i="37" s="1"/>
  <c r="J28" i="37"/>
  <c r="X28" i="37" s="1"/>
  <c r="I28" i="37"/>
  <c r="W28" i="37" s="1"/>
  <c r="H28" i="37"/>
  <c r="V28" i="37" s="1"/>
  <c r="H128" i="37"/>
  <c r="V128" i="37" s="1"/>
  <c r="I128" i="37"/>
  <c r="W128" i="37" s="1"/>
  <c r="J128" i="37"/>
  <c r="X128" i="37" s="1"/>
  <c r="J84" i="37"/>
  <c r="X84" i="37" s="1"/>
  <c r="H84" i="37"/>
  <c r="V84" i="37" s="1"/>
  <c r="I84" i="37"/>
  <c r="W84" i="37" s="1"/>
  <c r="H179" i="37"/>
  <c r="V179" i="37" s="1"/>
  <c r="I179" i="37"/>
  <c r="W179" i="37" s="1"/>
  <c r="J179" i="37"/>
  <c r="X179" i="37" s="1"/>
  <c r="I77" i="37"/>
  <c r="W77" i="37" s="1"/>
  <c r="H77" i="37"/>
  <c r="V77" i="37" s="1"/>
  <c r="J77" i="37"/>
  <c r="X77" i="37" s="1"/>
  <c r="J82" i="37"/>
  <c r="X82" i="37" s="1"/>
  <c r="I82" i="37"/>
  <c r="W82" i="37" s="1"/>
  <c r="H82" i="37"/>
  <c r="V82" i="37" s="1"/>
  <c r="H133" i="37"/>
  <c r="V133" i="37" s="1"/>
  <c r="I133" i="37"/>
  <c r="W133" i="37" s="1"/>
  <c r="J133" i="37"/>
  <c r="X133" i="37" s="1"/>
  <c r="H81" i="37"/>
  <c r="V81" i="37" s="1"/>
  <c r="I81" i="37"/>
  <c r="W81" i="37" s="1"/>
  <c r="J81" i="37"/>
  <c r="X81" i="37" s="1"/>
  <c r="H31" i="37"/>
  <c r="V31" i="37" s="1"/>
  <c r="I31" i="37"/>
  <c r="W31" i="37" s="1"/>
  <c r="J31" i="37"/>
  <c r="X31" i="37" s="1"/>
  <c r="H83" i="37"/>
  <c r="V83" i="37" s="1"/>
  <c r="J83" i="37"/>
  <c r="X83" i="37" s="1"/>
  <c r="I83" i="37"/>
  <c r="W83" i="37" s="1"/>
  <c r="H180" i="37"/>
  <c r="V180" i="37" s="1"/>
  <c r="I180" i="37"/>
  <c r="W180" i="37" s="1"/>
  <c r="J180" i="37"/>
  <c r="X180" i="37" s="1"/>
  <c r="J183" i="37"/>
  <c r="X183" i="37" s="1"/>
  <c r="H183" i="37"/>
  <c r="V183" i="37" s="1"/>
  <c r="I183" i="37"/>
  <c r="W183" i="37" s="1"/>
  <c r="J129" i="37"/>
  <c r="X129" i="37" s="1"/>
  <c r="H129" i="37"/>
  <c r="V129" i="37" s="1"/>
  <c r="I129" i="37"/>
  <c r="W129" i="37" s="1"/>
  <c r="H30" i="37"/>
  <c r="V30" i="37" s="1"/>
  <c r="J30" i="37"/>
  <c r="X30" i="37" s="1"/>
  <c r="I30" i="37"/>
  <c r="W30" i="37" s="1"/>
  <c r="I78" i="37"/>
  <c r="W78" i="37" s="1"/>
  <c r="J78" i="37"/>
  <c r="X78" i="37" s="1"/>
  <c r="H78" i="37"/>
  <c r="V78" i="37" s="1"/>
  <c r="H132" i="37"/>
  <c r="V132" i="37" s="1"/>
  <c r="I132" i="37"/>
  <c r="W132" i="37" s="1"/>
  <c r="J132" i="37"/>
  <c r="X132" i="37" s="1"/>
  <c r="H126" i="37"/>
  <c r="V126" i="37" s="1"/>
  <c r="I126" i="37"/>
  <c r="W126" i="37" s="1"/>
  <c r="J126" i="37"/>
  <c r="X126" i="37" s="1"/>
  <c r="I75" i="37"/>
  <c r="W75" i="37" s="1"/>
  <c r="H75" i="37"/>
  <c r="V75" i="37" s="1"/>
  <c r="J75" i="37"/>
  <c r="X75" i="37" s="1"/>
  <c r="I35" i="37" l="1"/>
  <c r="W35" i="37" s="1"/>
  <c r="H35" i="37"/>
  <c r="V35" i="37" s="1"/>
  <c r="J35" i="37"/>
  <c r="X35" i="37" s="1"/>
  <c r="J91" i="37"/>
  <c r="X91" i="37" s="1"/>
  <c r="I91" i="37"/>
  <c r="W91" i="37" s="1"/>
  <c r="H91" i="37"/>
  <c r="V91" i="37" s="1"/>
  <c r="I89" i="37"/>
  <c r="W89" i="37" s="1"/>
  <c r="J89" i="37"/>
  <c r="X89" i="37" s="1"/>
  <c r="H89" i="37"/>
  <c r="V89" i="37" s="1"/>
  <c r="H190" i="37"/>
  <c r="V190" i="37" s="1"/>
  <c r="I190" i="37"/>
  <c r="W190" i="37" s="1"/>
  <c r="J190" i="37"/>
  <c r="X190" i="37" s="1"/>
  <c r="I90" i="37"/>
  <c r="W90" i="37" s="1"/>
  <c r="J90" i="37"/>
  <c r="X90" i="37" s="1"/>
  <c r="H90" i="37"/>
  <c r="V90" i="37" s="1"/>
  <c r="J191" i="37"/>
  <c r="X191" i="37" s="1"/>
  <c r="H191" i="37"/>
  <c r="V191" i="37" s="1"/>
  <c r="I191" i="37"/>
  <c r="W191" i="37" s="1"/>
  <c r="J192" i="37"/>
  <c r="X192" i="37" s="1"/>
  <c r="I192" i="37"/>
  <c r="W192" i="37" s="1"/>
  <c r="H192" i="37"/>
  <c r="V192" i="37" s="1"/>
  <c r="I38" i="37"/>
  <c r="W38" i="37" s="1"/>
  <c r="H38" i="37"/>
  <c r="V38" i="37" s="1"/>
  <c r="J38" i="37"/>
  <c r="X38" i="37" s="1"/>
  <c r="J92" i="37"/>
  <c r="X92" i="37" s="1"/>
  <c r="H92" i="37"/>
  <c r="V92" i="37" s="1"/>
  <c r="I92" i="37"/>
  <c r="W92" i="37" s="1"/>
  <c r="H37" i="37"/>
  <c r="V37" i="37" s="1"/>
  <c r="I37" i="37"/>
  <c r="W37" i="37" s="1"/>
  <c r="J37" i="37"/>
  <c r="X37" i="37" s="1"/>
  <c r="H193" i="37"/>
  <c r="V193" i="37" s="1"/>
  <c r="I193" i="37"/>
  <c r="W193" i="37" s="1"/>
  <c r="J193" i="37"/>
  <c r="X193" i="37" s="1"/>
  <c r="H40" i="37"/>
  <c r="V40" i="37" s="1"/>
  <c r="J40" i="37"/>
  <c r="X40" i="37" s="1"/>
  <c r="I40" i="37"/>
  <c r="W40" i="37" s="1"/>
  <c r="I42" i="37"/>
  <c r="W42" i="37" s="1"/>
  <c r="J42" i="37"/>
  <c r="X42" i="37" s="1"/>
  <c r="H42" i="37"/>
  <c r="V42" i="37" s="1"/>
  <c r="I141" i="37"/>
  <c r="W141" i="37" s="1"/>
  <c r="J141" i="37"/>
  <c r="X141" i="37" s="1"/>
  <c r="H141" i="37"/>
  <c r="V141" i="37" s="1"/>
  <c r="I36" i="37"/>
  <c r="W36" i="37" s="1"/>
  <c r="H36" i="37"/>
  <c r="V36" i="37" s="1"/>
  <c r="J36" i="37"/>
  <c r="X36" i="37" s="1"/>
  <c r="H186" i="37"/>
  <c r="V186" i="37" s="1"/>
  <c r="I186" i="37"/>
  <c r="W186" i="37" s="1"/>
  <c r="J186" i="37"/>
  <c r="X186" i="37" s="1"/>
  <c r="H39" i="37"/>
  <c r="V39" i="37" s="1"/>
  <c r="J39" i="37"/>
  <c r="X39" i="37" s="1"/>
  <c r="I39" i="37"/>
  <c r="W39" i="37" s="1"/>
  <c r="I94" i="37"/>
  <c r="W94" i="37" s="1"/>
  <c r="J94" i="37"/>
  <c r="X94" i="37" s="1"/>
  <c r="H94" i="37"/>
  <c r="V94" i="37" s="1"/>
  <c r="H187" i="37"/>
  <c r="V187" i="37" s="1"/>
  <c r="I187" i="37"/>
  <c r="W187" i="37" s="1"/>
  <c r="J187" i="37"/>
  <c r="X187" i="37" s="1"/>
  <c r="I138" i="37"/>
  <c r="W138" i="37" s="1"/>
  <c r="H138" i="37"/>
  <c r="V138" i="37" s="1"/>
  <c r="J138" i="37"/>
  <c r="X138" i="37" s="1"/>
  <c r="I43" i="37"/>
  <c r="W43" i="37" s="1"/>
  <c r="J43" i="37"/>
  <c r="X43" i="37" s="1"/>
  <c r="H43" i="37"/>
  <c r="V43" i="37" s="1"/>
  <c r="I44" i="37"/>
  <c r="W44" i="37" s="1"/>
  <c r="J44" i="37"/>
  <c r="X44" i="37" s="1"/>
  <c r="H44" i="37"/>
  <c r="V44" i="37" s="1"/>
  <c r="H135" i="37"/>
  <c r="V135" i="37" s="1"/>
  <c r="I135" i="37"/>
  <c r="W135" i="37" s="1"/>
  <c r="J135" i="37"/>
  <c r="X135" i="37" s="1"/>
  <c r="I194" i="37"/>
  <c r="W194" i="37" s="1"/>
  <c r="H194" i="37"/>
  <c r="V194" i="37" s="1"/>
  <c r="J194" i="37"/>
  <c r="X194" i="37" s="1"/>
  <c r="J41" i="37"/>
  <c r="X41" i="37" s="1"/>
  <c r="I41" i="37"/>
  <c r="W41" i="37" s="1"/>
  <c r="H41" i="37"/>
  <c r="V41" i="37" s="1"/>
  <c r="H189" i="37"/>
  <c r="V189" i="37" s="1"/>
  <c r="I189" i="37"/>
  <c r="W189" i="37" s="1"/>
  <c r="J189" i="37"/>
  <c r="X189" i="37" s="1"/>
  <c r="H136" i="37"/>
  <c r="V136" i="37" s="1"/>
  <c r="I136" i="37"/>
  <c r="W136" i="37" s="1"/>
  <c r="J136" i="37"/>
  <c r="X136" i="37" s="1"/>
  <c r="I86" i="37"/>
  <c r="W86" i="37" s="1"/>
  <c r="H86" i="37"/>
  <c r="V86" i="37" s="1"/>
  <c r="J86" i="37"/>
  <c r="X86" i="37" s="1"/>
  <c r="I137" i="37"/>
  <c r="W137" i="37" s="1"/>
  <c r="H137" i="37"/>
  <c r="V137" i="37" s="1"/>
  <c r="J137" i="37"/>
  <c r="X137" i="37" s="1"/>
  <c r="H188" i="37"/>
  <c r="V188" i="37" s="1"/>
  <c r="I188" i="37"/>
  <c r="W188" i="37" s="1"/>
  <c r="J188" i="37"/>
  <c r="X188" i="37" s="1"/>
  <c r="J93" i="37"/>
  <c r="X93" i="37" s="1"/>
  <c r="H93" i="37"/>
  <c r="V93" i="37" s="1"/>
  <c r="I93" i="37"/>
  <c r="W93" i="37" s="1"/>
  <c r="H140" i="37"/>
  <c r="V140" i="37" s="1"/>
  <c r="I140" i="37"/>
  <c r="W140" i="37" s="1"/>
  <c r="J140" i="37"/>
  <c r="X140" i="37" s="1"/>
  <c r="H139" i="37"/>
  <c r="V139" i="37" s="1"/>
  <c r="I139" i="37"/>
  <c r="W139" i="37" s="1"/>
  <c r="J139" i="37"/>
  <c r="X139" i="37" s="1"/>
  <c r="J88" i="37"/>
  <c r="X88" i="37" s="1"/>
  <c r="I88" i="37"/>
  <c r="W88" i="37" s="1"/>
  <c r="H88" i="37"/>
  <c r="V88" i="37" s="1"/>
  <c r="I144" i="37"/>
  <c r="W144" i="37" s="1"/>
  <c r="H144" i="37"/>
  <c r="V144" i="37" s="1"/>
  <c r="J144" i="37"/>
  <c r="X144" i="37" s="1"/>
  <c r="H143" i="37"/>
  <c r="V143" i="37" s="1"/>
  <c r="I143" i="37"/>
  <c r="W143" i="37" s="1"/>
  <c r="J143" i="37"/>
  <c r="X143" i="37" s="1"/>
  <c r="I142" i="37"/>
  <c r="W142" i="37" s="1"/>
  <c r="J142" i="37"/>
  <c r="X142" i="37" s="1"/>
  <c r="H142" i="37"/>
  <c r="V142" i="37" s="1"/>
  <c r="H87" i="37"/>
  <c r="V87" i="37" s="1"/>
  <c r="I87" i="37"/>
  <c r="W87" i="37" s="1"/>
  <c r="J87" i="37"/>
  <c r="X87" i="37" s="1"/>
  <c r="H185" i="37"/>
  <c r="V185" i="37" s="1"/>
  <c r="I185" i="37"/>
  <c r="W185" i="37" s="1"/>
  <c r="J185" i="37"/>
  <c r="X185" i="37" s="1"/>
  <c r="I85" i="37"/>
  <c r="W85" i="37" s="1"/>
  <c r="H85" i="37"/>
  <c r="V85" i="37" s="1"/>
  <c r="J85" i="37"/>
  <c r="X85" i="37" s="1"/>
  <c r="H201" i="37" l="1"/>
  <c r="V201" i="37" s="1"/>
  <c r="I201" i="37"/>
  <c r="W201" i="37" s="1"/>
  <c r="J201" i="37"/>
  <c r="X201" i="37" s="1"/>
  <c r="H150" i="37"/>
  <c r="V150" i="37" s="1"/>
  <c r="I150" i="37"/>
  <c r="W150" i="37" s="1"/>
  <c r="J150" i="37"/>
  <c r="X150" i="37" s="1"/>
  <c r="H204" i="37"/>
  <c r="V204" i="37" s="1"/>
  <c r="I204" i="37"/>
  <c r="W204" i="37" s="1"/>
  <c r="J204" i="37"/>
  <c r="X204" i="37" s="1"/>
  <c r="H95" i="37"/>
  <c r="V95" i="37" s="1"/>
  <c r="I95" i="37"/>
  <c r="W95" i="37" s="1"/>
  <c r="J95" i="37"/>
  <c r="X95" i="37" s="1"/>
  <c r="H149" i="37"/>
  <c r="V149" i="37" s="1"/>
  <c r="I149" i="37"/>
  <c r="W149" i="37" s="1"/>
  <c r="J149" i="37"/>
  <c r="X149" i="37" s="1"/>
  <c r="H152" i="37"/>
  <c r="V152" i="37" s="1"/>
  <c r="I152" i="37"/>
  <c r="W152" i="37" s="1"/>
  <c r="J152" i="37"/>
  <c r="X152" i="37" s="1"/>
  <c r="I46" i="37"/>
  <c r="W46" i="37" s="1"/>
  <c r="H46" i="37"/>
  <c r="V46" i="37" s="1"/>
  <c r="J46" i="37"/>
  <c r="X46" i="37" s="1"/>
  <c r="H153" i="37"/>
  <c r="V153" i="37" s="1"/>
  <c r="I153" i="37"/>
  <c r="W153" i="37" s="1"/>
  <c r="J153" i="37"/>
  <c r="X153" i="37" s="1"/>
  <c r="H101" i="37"/>
  <c r="V101" i="37" s="1"/>
  <c r="J101" i="37"/>
  <c r="X101" i="37" s="1"/>
  <c r="I101" i="37"/>
  <c r="W101" i="37" s="1"/>
  <c r="H148" i="37"/>
  <c r="V148" i="37" s="1"/>
  <c r="I148" i="37"/>
  <c r="W148" i="37" s="1"/>
  <c r="J148" i="37"/>
  <c r="X148" i="37" s="1"/>
  <c r="H45" i="37"/>
  <c r="V45" i="37" s="1"/>
  <c r="I45" i="37"/>
  <c r="W45" i="37" s="1"/>
  <c r="J45" i="37"/>
  <c r="X45" i="37" s="1"/>
  <c r="H199" i="37"/>
  <c r="V199" i="37" s="1"/>
  <c r="I199" i="37"/>
  <c r="W199" i="37" s="1"/>
  <c r="J199" i="37"/>
  <c r="X199" i="37" s="1"/>
  <c r="H49" i="37"/>
  <c r="V49" i="37" s="1"/>
  <c r="J49" i="37"/>
  <c r="X49" i="37" s="1"/>
  <c r="I49" i="37"/>
  <c r="W49" i="37" s="1"/>
  <c r="H147" i="37"/>
  <c r="V147" i="37" s="1"/>
  <c r="I147" i="37"/>
  <c r="W147" i="37" s="1"/>
  <c r="AL234" i="37" s="1"/>
  <c r="J147" i="37"/>
  <c r="X147" i="37" s="1"/>
  <c r="H151" i="37"/>
  <c r="V151" i="37" s="1"/>
  <c r="I151" i="37"/>
  <c r="W151" i="37" s="1"/>
  <c r="J151" i="37"/>
  <c r="X151" i="37" s="1"/>
  <c r="H195" i="37"/>
  <c r="V195" i="37" s="1"/>
  <c r="I195" i="37"/>
  <c r="W195" i="37" s="1"/>
  <c r="J195" i="37"/>
  <c r="X195" i="37" s="1"/>
  <c r="H145" i="37"/>
  <c r="V145" i="37" s="1"/>
  <c r="I145" i="37"/>
  <c r="W145" i="37" s="1"/>
  <c r="J145" i="37"/>
  <c r="X145" i="37" s="1"/>
  <c r="J102" i="37"/>
  <c r="X102" i="37" s="1"/>
  <c r="I102" i="37"/>
  <c r="W102" i="37" s="1"/>
  <c r="H102" i="37"/>
  <c r="V102" i="37" s="1"/>
  <c r="I97" i="37"/>
  <c r="W97" i="37" s="1"/>
  <c r="H97" i="37"/>
  <c r="V97" i="37" s="1"/>
  <c r="J97" i="37"/>
  <c r="X97" i="37" s="1"/>
  <c r="J154" i="37"/>
  <c r="X154" i="37" s="1"/>
  <c r="H154" i="37"/>
  <c r="V154" i="37" s="1"/>
  <c r="I154" i="37"/>
  <c r="W154" i="37" s="1"/>
  <c r="J54" i="37"/>
  <c r="X54" i="37" s="1"/>
  <c r="H54" i="37"/>
  <c r="V54" i="37" s="1"/>
  <c r="I54" i="37"/>
  <c r="W54" i="37" s="1"/>
  <c r="H53" i="37"/>
  <c r="V53" i="37" s="1"/>
  <c r="I53" i="37"/>
  <c r="W53" i="37" s="1"/>
  <c r="J53" i="37"/>
  <c r="X53" i="37" s="1"/>
  <c r="H196" i="37"/>
  <c r="V196" i="37" s="1"/>
  <c r="I196" i="37"/>
  <c r="W196" i="37" s="1"/>
  <c r="J196" i="37"/>
  <c r="X196" i="37" s="1"/>
  <c r="H200" i="37"/>
  <c r="V200" i="37" s="1"/>
  <c r="I200" i="37"/>
  <c r="W200" i="37" s="1"/>
  <c r="J200" i="37"/>
  <c r="X200" i="37" s="1"/>
  <c r="J52" i="37"/>
  <c r="X52" i="37" s="1"/>
  <c r="H52" i="37"/>
  <c r="V52" i="37" s="1"/>
  <c r="I52" i="37"/>
  <c r="W52" i="37" s="1"/>
  <c r="H99" i="37"/>
  <c r="V99" i="37" s="1"/>
  <c r="J99" i="37"/>
  <c r="X99" i="37" s="1"/>
  <c r="I99" i="37"/>
  <c r="W99" i="37" s="1"/>
  <c r="H146" i="37"/>
  <c r="V146" i="37" s="1"/>
  <c r="I146" i="37"/>
  <c r="W146" i="37" s="1"/>
  <c r="J146" i="37"/>
  <c r="X146" i="37" s="1"/>
  <c r="I104" i="37"/>
  <c r="W104" i="37" s="1"/>
  <c r="J104" i="37"/>
  <c r="X104" i="37" s="1"/>
  <c r="H104" i="37"/>
  <c r="V104" i="37" s="1"/>
  <c r="H100" i="37"/>
  <c r="V100" i="37" s="1"/>
  <c r="J100" i="37"/>
  <c r="X100" i="37" s="1"/>
  <c r="I100" i="37"/>
  <c r="W100" i="37" s="1"/>
  <c r="I47" i="37"/>
  <c r="W47" i="37" s="1"/>
  <c r="H47" i="37"/>
  <c r="V47" i="37" s="1"/>
  <c r="J47" i="37"/>
  <c r="X47" i="37" s="1"/>
  <c r="I50" i="37"/>
  <c r="W50" i="37" s="1"/>
  <c r="J50" i="37"/>
  <c r="X50" i="37" s="1"/>
  <c r="H50" i="37"/>
  <c r="V50" i="37" s="1"/>
  <c r="I103" i="37"/>
  <c r="W103" i="37" s="1"/>
  <c r="J103" i="37"/>
  <c r="X103" i="37" s="1"/>
  <c r="H103" i="37"/>
  <c r="V103" i="37" s="1"/>
  <c r="J96" i="37"/>
  <c r="X96" i="37" s="1"/>
  <c r="H96" i="37"/>
  <c r="V96" i="37" s="1"/>
  <c r="I96" i="37"/>
  <c r="W96" i="37" s="1"/>
  <c r="AL229" i="37" s="1"/>
  <c r="J51" i="37"/>
  <c r="X51" i="37" s="1"/>
  <c r="I51" i="37"/>
  <c r="W51" i="37" s="1"/>
  <c r="H51" i="37"/>
  <c r="V51" i="37" s="1"/>
  <c r="H203" i="37"/>
  <c r="V203" i="37" s="1"/>
  <c r="J203" i="37"/>
  <c r="X203" i="37" s="1"/>
  <c r="H198" i="37"/>
  <c r="V198" i="37" s="1"/>
  <c r="I198" i="37"/>
  <c r="W198" i="37" s="1"/>
  <c r="J198" i="37"/>
  <c r="X198" i="37" s="1"/>
  <c r="I197" i="37"/>
  <c r="W197" i="37" s="1"/>
  <c r="H197" i="37"/>
  <c r="V197" i="37" s="1"/>
  <c r="J197" i="37"/>
  <c r="X197" i="37" s="1"/>
  <c r="H48" i="37"/>
  <c r="V48" i="37" s="1"/>
  <c r="I48" i="37"/>
  <c r="W48" i="37" s="1"/>
  <c r="J48" i="37"/>
  <c r="X48" i="37" s="1"/>
  <c r="H202" i="37"/>
  <c r="V202" i="37" s="1"/>
  <c r="I202" i="37"/>
  <c r="W202" i="37" s="1"/>
  <c r="J202" i="37"/>
  <c r="X202" i="37" s="1"/>
  <c r="I98" i="37"/>
  <c r="W98" i="37" s="1"/>
  <c r="J98" i="37"/>
  <c r="X98" i="37" s="1"/>
  <c r="H98" i="37"/>
  <c r="V98" i="37" s="1"/>
  <c r="N7" i="43"/>
  <c r="Z40" i="42" s="1"/>
  <c r="N35" i="43"/>
  <c r="Z16" i="42" s="1"/>
  <c r="AY211" i="37" l="1"/>
  <c r="BD211" i="37"/>
  <c r="T47" i="36" s="1"/>
  <c r="BC213" i="37"/>
  <c r="BC211" i="37"/>
  <c r="AL230" i="37"/>
  <c r="AL231" i="37"/>
  <c r="AL232" i="37"/>
  <c r="AL233" i="37"/>
  <c r="AL228" i="37"/>
  <c r="AL235" i="37"/>
  <c r="BB213" i="37"/>
  <c r="BA211" i="37"/>
  <c r="AM224" i="37" s="1"/>
  <c r="BD212" i="37"/>
  <c r="AZ211" i="37"/>
  <c r="AL224" i="37" s="1"/>
  <c r="BC214" i="37"/>
  <c r="BC212" i="37"/>
  <c r="BB212" i="37"/>
  <c r="BB214" i="37"/>
  <c r="BD214" i="37"/>
  <c r="BD213" i="37"/>
  <c r="BB211" i="37"/>
  <c r="R95" i="36" s="1"/>
  <c r="T103" i="36"/>
  <c r="T23" i="36"/>
  <c r="T97" i="36"/>
  <c r="T11" i="36"/>
  <c r="T21" i="36"/>
  <c r="BA212" i="37"/>
  <c r="AM233" i="37" s="1"/>
  <c r="AZ212" i="37"/>
  <c r="AL225" i="37" s="1"/>
  <c r="BA213" i="37"/>
  <c r="AM226" i="37" s="1"/>
  <c r="AZ213" i="37"/>
  <c r="AL226" i="37" s="1"/>
  <c r="AY213" i="37"/>
  <c r="AK230" i="37" s="1"/>
  <c r="AZ214" i="37"/>
  <c r="AL227" i="37" s="1"/>
  <c r="AY214" i="37"/>
  <c r="AK231" i="37" s="1"/>
  <c r="BA214" i="37"/>
  <c r="AM227" i="37" s="1"/>
  <c r="AY212" i="37"/>
  <c r="AK225" i="37" s="1"/>
  <c r="AQ225" i="37" s="1"/>
  <c r="I35" i="43"/>
  <c r="X35" i="43" s="1"/>
  <c r="I7" i="43"/>
  <c r="X7" i="43" s="1"/>
  <c r="N36" i="43"/>
  <c r="Z31" i="42" s="1"/>
  <c r="N37" i="43"/>
  <c r="Z46" i="42" s="1"/>
  <c r="N26" i="43"/>
  <c r="Z28" i="42" s="1"/>
  <c r="N45" i="43"/>
  <c r="Z19" i="42" s="1"/>
  <c r="N6" i="43"/>
  <c r="Z25" i="42" s="1"/>
  <c r="N27" i="43"/>
  <c r="Z43" i="42" s="1"/>
  <c r="N17" i="43"/>
  <c r="Z37" i="42" s="1"/>
  <c r="N46" i="43"/>
  <c r="Z34" i="42" s="1"/>
  <c r="N15" i="43"/>
  <c r="Z7" i="42" s="1"/>
  <c r="N16" i="43"/>
  <c r="Z22" i="42" s="1"/>
  <c r="M16" i="43"/>
  <c r="Y22" i="42" s="1"/>
  <c r="N47" i="43"/>
  <c r="Z49" i="42" s="1"/>
  <c r="M45" i="43"/>
  <c r="Y19" i="42" s="1"/>
  <c r="N25" i="43"/>
  <c r="Z13" i="42" s="1"/>
  <c r="T91" i="36" l="1"/>
  <c r="T95" i="36"/>
  <c r="T101" i="36"/>
  <c r="T51" i="36"/>
  <c r="AJ52" i="36" s="1"/>
  <c r="T89" i="36"/>
  <c r="AJ89" i="36" s="1"/>
  <c r="T15" i="36"/>
  <c r="T49" i="36"/>
  <c r="T7" i="36"/>
  <c r="AJ7" i="36" s="1"/>
  <c r="T87" i="36"/>
  <c r="T63" i="36"/>
  <c r="AJ64" i="36" s="1"/>
  <c r="T55" i="36"/>
  <c r="AJ55" i="36" s="1"/>
  <c r="T19" i="36"/>
  <c r="AJ19" i="36" s="1"/>
  <c r="T53" i="36"/>
  <c r="AJ54" i="36" s="1"/>
  <c r="T57" i="36"/>
  <c r="T65" i="36"/>
  <c r="AJ66" i="36" s="1"/>
  <c r="T59" i="36"/>
  <c r="AJ59" i="36" s="1"/>
  <c r="T99" i="36"/>
  <c r="AJ100" i="36" s="1"/>
  <c r="T93" i="36"/>
  <c r="AJ93" i="36" s="1"/>
  <c r="R89" i="36"/>
  <c r="AH90" i="36" s="1"/>
  <c r="R7" i="36"/>
  <c r="AH7" i="36" s="1"/>
  <c r="AK7" i="36" s="1"/>
  <c r="R61" i="36"/>
  <c r="AH61" i="36" s="1"/>
  <c r="T105" i="36"/>
  <c r="AJ105" i="36" s="1"/>
  <c r="T13" i="36"/>
  <c r="AJ14" i="36" s="1"/>
  <c r="T61" i="36"/>
  <c r="AJ62" i="36" s="1"/>
  <c r="T25" i="36"/>
  <c r="AJ26" i="36" s="1"/>
  <c r="T17" i="36"/>
  <c r="AJ17" i="36" s="1"/>
  <c r="T9" i="36"/>
  <c r="AJ9" i="36" s="1"/>
  <c r="R23" i="36"/>
  <c r="AH24" i="36" s="1"/>
  <c r="R53" i="36"/>
  <c r="AH53" i="36" s="1"/>
  <c r="AK53" i="36" s="1"/>
  <c r="R49" i="36"/>
  <c r="AH49" i="36" s="1"/>
  <c r="AK49" i="36" s="1"/>
  <c r="R25" i="36"/>
  <c r="AH25" i="36" s="1"/>
  <c r="R13" i="36"/>
  <c r="AH13" i="36" s="1"/>
  <c r="AK13" i="36" s="1"/>
  <c r="R15" i="36"/>
  <c r="AH16" i="36" s="1"/>
  <c r="AK16" i="36" s="1"/>
  <c r="R17" i="36"/>
  <c r="AH17" i="36" s="1"/>
  <c r="R97" i="36"/>
  <c r="AH97" i="36" s="1"/>
  <c r="R51" i="36"/>
  <c r="AH51" i="36" s="1"/>
  <c r="AK51" i="36" s="1"/>
  <c r="R99" i="36"/>
  <c r="AH100" i="36" s="1"/>
  <c r="R63" i="36"/>
  <c r="AH63" i="36" s="1"/>
  <c r="AM229" i="37"/>
  <c r="AP229" i="37" s="1"/>
  <c r="R91" i="36"/>
  <c r="AH92" i="36" s="1"/>
  <c r="R55" i="36"/>
  <c r="AH55" i="36" s="1"/>
  <c r="AK55" i="36" s="1"/>
  <c r="R101" i="36"/>
  <c r="AH101" i="36" s="1"/>
  <c r="AJ97" i="36"/>
  <c r="AJ98" i="36"/>
  <c r="AJ57" i="36"/>
  <c r="AJ58" i="36"/>
  <c r="AJ21" i="36"/>
  <c r="AJ22" i="36"/>
  <c r="AJ88" i="36"/>
  <c r="AJ87" i="36"/>
  <c r="AJ63" i="36"/>
  <c r="AJ104" i="36"/>
  <c r="AJ103" i="36"/>
  <c r="AJ106" i="36"/>
  <c r="AJ12" i="36"/>
  <c r="AJ11" i="36"/>
  <c r="AJ92" i="36"/>
  <c r="AJ91" i="36"/>
  <c r="AJ48" i="36"/>
  <c r="AJ47" i="36"/>
  <c r="AJ50" i="36"/>
  <c r="AJ49" i="36"/>
  <c r="AJ51" i="36"/>
  <c r="AJ56" i="36"/>
  <c r="AJ96" i="36"/>
  <c r="AJ95" i="36"/>
  <c r="AJ24" i="36"/>
  <c r="AJ23" i="36"/>
  <c r="AJ16" i="36"/>
  <c r="AJ15" i="36"/>
  <c r="AJ8" i="36"/>
  <c r="AJ101" i="36"/>
  <c r="AJ102" i="36"/>
  <c r="R9" i="36"/>
  <c r="AH10" i="36" s="1"/>
  <c r="AK10" i="36" s="1"/>
  <c r="R65" i="36"/>
  <c r="AH65" i="36" s="1"/>
  <c r="AK232" i="37"/>
  <c r="AN232" i="37" s="1"/>
  <c r="AK224" i="37"/>
  <c r="AN224" i="37" s="1"/>
  <c r="R57" i="36"/>
  <c r="R103" i="36"/>
  <c r="R93" i="36"/>
  <c r="R11" i="36"/>
  <c r="R19" i="36"/>
  <c r="R21" i="36"/>
  <c r="AH96" i="36"/>
  <c r="AH95" i="36"/>
  <c r="AK95" i="36" s="1"/>
  <c r="R47" i="36"/>
  <c r="R105" i="36"/>
  <c r="R59" i="36"/>
  <c r="R87" i="36"/>
  <c r="S113" i="36"/>
  <c r="S85" i="36"/>
  <c r="S29" i="36"/>
  <c r="S75" i="36"/>
  <c r="S121" i="36"/>
  <c r="S37" i="36"/>
  <c r="S111" i="36"/>
  <c r="S83" i="36"/>
  <c r="S27" i="36"/>
  <c r="S73" i="36"/>
  <c r="S45" i="36"/>
  <c r="S35" i="36"/>
  <c r="S119" i="36"/>
  <c r="S39" i="36"/>
  <c r="S109" i="36"/>
  <c r="S81" i="36"/>
  <c r="S43" i="36"/>
  <c r="S71" i="36"/>
  <c r="S117" i="36"/>
  <c r="S33" i="36"/>
  <c r="S31" i="36"/>
  <c r="S107" i="36"/>
  <c r="S79" i="36"/>
  <c r="S125" i="36"/>
  <c r="S69" i="36"/>
  <c r="S41" i="36"/>
  <c r="S123" i="36"/>
  <c r="S115" i="36"/>
  <c r="S77" i="36"/>
  <c r="S67" i="36"/>
  <c r="AM235" i="37"/>
  <c r="AP235" i="37" s="1"/>
  <c r="AO235" i="37"/>
  <c r="AK234" i="37"/>
  <c r="AN234" i="37" s="1"/>
  <c r="AK233" i="37"/>
  <c r="AQ233" i="37" s="1"/>
  <c r="AK228" i="37"/>
  <c r="AN228" i="37" s="1"/>
  <c r="R123" i="36"/>
  <c r="R67" i="36"/>
  <c r="R39" i="36"/>
  <c r="R113" i="36"/>
  <c r="R85" i="36"/>
  <c r="R29" i="36"/>
  <c r="R75" i="36"/>
  <c r="R35" i="36"/>
  <c r="R121" i="36"/>
  <c r="R37" i="36"/>
  <c r="R111" i="36"/>
  <c r="R83" i="36"/>
  <c r="R27" i="36"/>
  <c r="R73" i="36"/>
  <c r="R45" i="36"/>
  <c r="R119" i="36"/>
  <c r="R109" i="36"/>
  <c r="R81" i="36"/>
  <c r="R71" i="36"/>
  <c r="R43" i="36"/>
  <c r="R117" i="36"/>
  <c r="R33" i="36"/>
  <c r="R107" i="36"/>
  <c r="R79" i="36"/>
  <c r="R125" i="36"/>
  <c r="R69" i="36"/>
  <c r="R41" i="36"/>
  <c r="R77" i="36"/>
  <c r="R115" i="36"/>
  <c r="R31" i="36"/>
  <c r="AR234" i="37"/>
  <c r="T113" i="36"/>
  <c r="T85" i="36"/>
  <c r="T29" i="36"/>
  <c r="T75" i="36"/>
  <c r="T121" i="36"/>
  <c r="T37" i="36"/>
  <c r="T111" i="36"/>
  <c r="T83" i="36"/>
  <c r="T27" i="36"/>
  <c r="T109" i="36"/>
  <c r="T73" i="36"/>
  <c r="T45" i="36"/>
  <c r="T81" i="36"/>
  <c r="T119" i="36"/>
  <c r="T35" i="36"/>
  <c r="T71" i="36"/>
  <c r="T43" i="36"/>
  <c r="T117" i="36"/>
  <c r="T33" i="36"/>
  <c r="T67" i="36"/>
  <c r="T107" i="36"/>
  <c r="T79" i="36"/>
  <c r="T123" i="36"/>
  <c r="T39" i="36"/>
  <c r="T125" i="36"/>
  <c r="T69" i="36"/>
  <c r="T41" i="36"/>
  <c r="T115" i="36"/>
  <c r="T31" i="36"/>
  <c r="T77" i="36"/>
  <c r="AM225" i="37"/>
  <c r="AP225" i="37" s="1"/>
  <c r="S57" i="36"/>
  <c r="S19" i="36"/>
  <c r="S103" i="36"/>
  <c r="S47" i="36"/>
  <c r="S93" i="36"/>
  <c r="S65" i="36"/>
  <c r="S9" i="36"/>
  <c r="S55" i="36"/>
  <c r="S101" i="36"/>
  <c r="S17" i="36"/>
  <c r="S11" i="36"/>
  <c r="S91" i="36"/>
  <c r="S63" i="36"/>
  <c r="S7" i="36"/>
  <c r="S53" i="36"/>
  <c r="S25" i="36"/>
  <c r="S15" i="36"/>
  <c r="S99" i="36"/>
  <c r="S61" i="36"/>
  <c r="S89" i="36"/>
  <c r="S51" i="36"/>
  <c r="S95" i="36"/>
  <c r="S23" i="36"/>
  <c r="S13" i="36"/>
  <c r="S97" i="36"/>
  <c r="S59" i="36"/>
  <c r="S87" i="36"/>
  <c r="S105" i="36"/>
  <c r="S49" i="36"/>
  <c r="S21" i="36"/>
  <c r="AK227" i="37"/>
  <c r="AN227" i="37" s="1"/>
  <c r="AK235" i="37"/>
  <c r="AN235" i="37" s="1"/>
  <c r="AK226" i="37"/>
  <c r="AN226" i="37" s="1"/>
  <c r="AR227" i="37"/>
  <c r="AR228" i="37"/>
  <c r="AO228" i="37"/>
  <c r="AN230" i="37"/>
  <c r="AQ230" i="37"/>
  <c r="AR231" i="37"/>
  <c r="AO231" i="37"/>
  <c r="AS227" i="37"/>
  <c r="AP227" i="37"/>
  <c r="AS224" i="37"/>
  <c r="AP224" i="37"/>
  <c r="AN231" i="37"/>
  <c r="AQ231" i="37"/>
  <c r="AS226" i="37"/>
  <c r="AP226" i="37"/>
  <c r="AP233" i="37"/>
  <c r="AS233" i="37"/>
  <c r="AR230" i="37"/>
  <c r="AO230" i="37"/>
  <c r="AK229" i="37"/>
  <c r="AM230" i="37"/>
  <c r="AM234" i="37"/>
  <c r="AR225" i="37"/>
  <c r="AO225" i="37"/>
  <c r="AN225" i="37"/>
  <c r="AM231" i="37"/>
  <c r="AM232" i="37"/>
  <c r="AM228" i="37"/>
  <c r="H16" i="43"/>
  <c r="W16" i="43" s="1"/>
  <c r="H45" i="43"/>
  <c r="W45" i="43" s="1"/>
  <c r="I15" i="43"/>
  <c r="X15" i="43" s="1"/>
  <c r="I16" i="43"/>
  <c r="X16" i="43" s="1"/>
  <c r="M5" i="43"/>
  <c r="Y10" i="42" s="1"/>
  <c r="I6" i="43"/>
  <c r="X6" i="43" s="1"/>
  <c r="I46" i="43"/>
  <c r="X46" i="43" s="1"/>
  <c r="M46" i="43"/>
  <c r="Y34" i="42" s="1"/>
  <c r="I17" i="43"/>
  <c r="X17" i="43" s="1"/>
  <c r="M47" i="43"/>
  <c r="Y49" i="42" s="1"/>
  <c r="M26" i="43"/>
  <c r="Y28" i="42" s="1"/>
  <c r="M36" i="43"/>
  <c r="Y31" i="42" s="1"/>
  <c r="I45" i="43"/>
  <c r="X45" i="43" s="1"/>
  <c r="M7" i="43"/>
  <c r="Y40" i="42" s="1"/>
  <c r="I37" i="43"/>
  <c r="X37" i="43" s="1"/>
  <c r="I26" i="43"/>
  <c r="X26" i="43" s="1"/>
  <c r="M6" i="43"/>
  <c r="Y25" i="42" s="1"/>
  <c r="M35" i="43"/>
  <c r="Y16" i="42" s="1"/>
  <c r="M25" i="43"/>
  <c r="Y13" i="42" s="1"/>
  <c r="I36" i="43"/>
  <c r="X36" i="43" s="1"/>
  <c r="M37" i="43"/>
  <c r="Y46" i="42" s="1"/>
  <c r="I27" i="43"/>
  <c r="X27" i="43" s="1"/>
  <c r="N1" i="43"/>
  <c r="I5" i="43"/>
  <c r="X5" i="43" s="1"/>
  <c r="I47" i="43"/>
  <c r="X47" i="43" s="1"/>
  <c r="M15" i="43"/>
  <c r="Y7" i="42" s="1"/>
  <c r="M17" i="43"/>
  <c r="Y37" i="42" s="1"/>
  <c r="I25" i="43"/>
  <c r="X25" i="43" s="1"/>
  <c r="M27" i="43"/>
  <c r="Y43" i="42" s="1"/>
  <c r="AH89" i="36" l="1"/>
  <c r="AK89" i="36" s="1"/>
  <c r="AH62" i="36"/>
  <c r="AH50" i="36"/>
  <c r="AK50" i="36" s="1"/>
  <c r="AH64" i="36"/>
  <c r="AK64" i="36" s="1"/>
  <c r="AJ20" i="36"/>
  <c r="AJ53" i="36"/>
  <c r="AJ65" i="36"/>
  <c r="AJ90" i="36"/>
  <c r="AH66" i="36"/>
  <c r="AK66" i="36" s="1"/>
  <c r="AJ60" i="36"/>
  <c r="AJ99" i="36"/>
  <c r="AJ94" i="36"/>
  <c r="AH18" i="36"/>
  <c r="AK18" i="36" s="1"/>
  <c r="AH26" i="36"/>
  <c r="AK26" i="36" s="1"/>
  <c r="AH8" i="36"/>
  <c r="AK8" i="36" s="1"/>
  <c r="AH52" i="36"/>
  <c r="AK52" i="36" s="1"/>
  <c r="AH98" i="36"/>
  <c r="AK98" i="36" s="1"/>
  <c r="AH14" i="36"/>
  <c r="AK14" i="36" s="1"/>
  <c r="AJ61" i="36"/>
  <c r="AS229" i="37"/>
  <c r="AH102" i="36"/>
  <c r="AK102" i="36" s="1"/>
  <c r="AH15" i="36"/>
  <c r="AK15" i="36" s="1"/>
  <c r="AJ18" i="36"/>
  <c r="AJ13" i="36"/>
  <c r="AH99" i="36"/>
  <c r="AK99" i="36" s="1"/>
  <c r="AJ10" i="36"/>
  <c r="AH56" i="36"/>
  <c r="AK56" i="36" s="1"/>
  <c r="AH54" i="36"/>
  <c r="AK54" i="36" s="1"/>
  <c r="AJ25" i="36"/>
  <c r="AH91" i="36"/>
  <c r="AK91" i="36" s="1"/>
  <c r="AH23" i="36"/>
  <c r="AK23" i="36" s="1"/>
  <c r="AH9" i="36"/>
  <c r="AK9" i="36" s="1"/>
  <c r="BC61" i="43"/>
  <c r="AZ61" i="43"/>
  <c r="AJ45" i="36"/>
  <c r="AJ46" i="36"/>
  <c r="AJ110" i="36"/>
  <c r="AJ109" i="36"/>
  <c r="AJ29" i="36"/>
  <c r="AJ30" i="36"/>
  <c r="AJ81" i="36"/>
  <c r="AJ82" i="36"/>
  <c r="AJ78" i="36"/>
  <c r="AJ77" i="36"/>
  <c r="AJ86" i="36"/>
  <c r="AJ85" i="36"/>
  <c r="AJ70" i="36"/>
  <c r="AJ69" i="36"/>
  <c r="AJ125" i="36"/>
  <c r="AJ126" i="36"/>
  <c r="AJ84" i="36"/>
  <c r="AJ83" i="36"/>
  <c r="AJ72" i="36"/>
  <c r="AJ71" i="36"/>
  <c r="AJ36" i="36"/>
  <c r="AJ35" i="36"/>
  <c r="AJ120" i="36"/>
  <c r="AJ119" i="36"/>
  <c r="AJ73" i="36"/>
  <c r="AJ74" i="36"/>
  <c r="AJ27" i="36"/>
  <c r="AJ28" i="36"/>
  <c r="AJ112" i="36"/>
  <c r="AJ111" i="36"/>
  <c r="AJ38" i="36"/>
  <c r="AJ37" i="36"/>
  <c r="AJ121" i="36"/>
  <c r="AJ122" i="36"/>
  <c r="AJ75" i="36"/>
  <c r="AJ76" i="36"/>
  <c r="AJ32" i="36"/>
  <c r="AJ31" i="36"/>
  <c r="AJ113" i="36"/>
  <c r="AJ114" i="36"/>
  <c r="AJ116" i="36"/>
  <c r="AJ115" i="36"/>
  <c r="AJ42" i="36"/>
  <c r="AJ41" i="36"/>
  <c r="AJ39" i="36"/>
  <c r="AJ40" i="36"/>
  <c r="AJ123" i="36"/>
  <c r="AJ124" i="36"/>
  <c r="AJ79" i="36"/>
  <c r="AJ80" i="36"/>
  <c r="AJ107" i="36"/>
  <c r="AJ108" i="36"/>
  <c r="AJ68" i="36"/>
  <c r="AJ67" i="36"/>
  <c r="AJ33" i="36"/>
  <c r="AJ34" i="36"/>
  <c r="AJ117" i="36"/>
  <c r="AJ118" i="36"/>
  <c r="AJ44" i="36"/>
  <c r="AJ43" i="36"/>
  <c r="AI86" i="36"/>
  <c r="AI85" i="36"/>
  <c r="AI77" i="36"/>
  <c r="AI78" i="36"/>
  <c r="AI69" i="36"/>
  <c r="AI70" i="36"/>
  <c r="AI41" i="36"/>
  <c r="AI42" i="36"/>
  <c r="AI67" i="36"/>
  <c r="AI68" i="36"/>
  <c r="AI43" i="36"/>
  <c r="AI44" i="36"/>
  <c r="AI120" i="36"/>
  <c r="AI119" i="36"/>
  <c r="AI126" i="36"/>
  <c r="AI125" i="36"/>
  <c r="AI36" i="36"/>
  <c r="AI35" i="36"/>
  <c r="AI45" i="36"/>
  <c r="AI46" i="36"/>
  <c r="AI79" i="36"/>
  <c r="AI80" i="36"/>
  <c r="AI110" i="36"/>
  <c r="AI109" i="36"/>
  <c r="AI74" i="36"/>
  <c r="AI73" i="36"/>
  <c r="AI34" i="36"/>
  <c r="AI33" i="36"/>
  <c r="AI72" i="36"/>
  <c r="AI71" i="36"/>
  <c r="AI27" i="36"/>
  <c r="AI28" i="36"/>
  <c r="AI84" i="36"/>
  <c r="AI83" i="36"/>
  <c r="AI124" i="36"/>
  <c r="AI123" i="36"/>
  <c r="AI108" i="36"/>
  <c r="AI107" i="36"/>
  <c r="AI40" i="36"/>
  <c r="AI39" i="36"/>
  <c r="AI112" i="36"/>
  <c r="AI111" i="36"/>
  <c r="AI38" i="36"/>
  <c r="AI37" i="36"/>
  <c r="AI114" i="36"/>
  <c r="AI113" i="36"/>
  <c r="AI31" i="36"/>
  <c r="AI32" i="36"/>
  <c r="AI82" i="36"/>
  <c r="AI81" i="36"/>
  <c r="AI121" i="36"/>
  <c r="AI122" i="36"/>
  <c r="AI76" i="36"/>
  <c r="AI75" i="36"/>
  <c r="AI116" i="36"/>
  <c r="AI115" i="36"/>
  <c r="AI118" i="36"/>
  <c r="AI117" i="36"/>
  <c r="AI30" i="36"/>
  <c r="AI29" i="36"/>
  <c r="AH77" i="36"/>
  <c r="AK77" i="36" s="1"/>
  <c r="AH78" i="36"/>
  <c r="AK78" i="36" s="1"/>
  <c r="AH11" i="36"/>
  <c r="AK11" i="36" s="1"/>
  <c r="AH12" i="36"/>
  <c r="AK12" i="36" s="1"/>
  <c r="AH44" i="36"/>
  <c r="AK44" i="36" s="1"/>
  <c r="AH43" i="36"/>
  <c r="AK43" i="36" s="1"/>
  <c r="AH117" i="36"/>
  <c r="AK117" i="36" s="1"/>
  <c r="AH118" i="36"/>
  <c r="AK118" i="36" s="1"/>
  <c r="AH107" i="36"/>
  <c r="AK107" i="36" s="1"/>
  <c r="AH108" i="36"/>
  <c r="AK108" i="36" s="1"/>
  <c r="AH81" i="36"/>
  <c r="AK81" i="36" s="1"/>
  <c r="AH82" i="36"/>
  <c r="AK82" i="36" s="1"/>
  <c r="AQ232" i="37"/>
  <c r="AH59" i="36"/>
  <c r="AK59" i="36" s="1"/>
  <c r="AH60" i="36"/>
  <c r="AK60" i="36" s="1"/>
  <c r="AH58" i="36"/>
  <c r="AK58" i="36" s="1"/>
  <c r="AH57" i="36"/>
  <c r="AK57" i="36" s="1"/>
  <c r="AH41" i="36"/>
  <c r="AK41" i="36" s="1"/>
  <c r="AH42" i="36"/>
  <c r="AK42" i="36" s="1"/>
  <c r="AH48" i="36"/>
  <c r="AK48" i="36" s="1"/>
  <c r="AH47" i="36"/>
  <c r="AK47" i="36" s="1"/>
  <c r="AH45" i="36"/>
  <c r="AK45" i="36" s="1"/>
  <c r="AH46" i="36"/>
  <c r="AK46" i="36" s="1"/>
  <c r="AH27" i="36"/>
  <c r="AK27" i="36" s="1"/>
  <c r="AH28" i="36"/>
  <c r="AK28" i="36" s="1"/>
  <c r="AH37" i="36"/>
  <c r="AK37" i="36" s="1"/>
  <c r="AH38" i="36"/>
  <c r="AK38" i="36" s="1"/>
  <c r="AH72" i="36"/>
  <c r="AK72" i="36" s="1"/>
  <c r="AH71" i="36"/>
  <c r="AK71" i="36" s="1"/>
  <c r="AH36" i="36"/>
  <c r="AK36" i="36" s="1"/>
  <c r="AH35" i="36"/>
  <c r="AK35" i="36" s="1"/>
  <c r="AH80" i="36"/>
  <c r="AK80" i="36" s="1"/>
  <c r="AH79" i="36"/>
  <c r="AK79" i="36" s="1"/>
  <c r="AH109" i="36"/>
  <c r="AK109" i="36" s="1"/>
  <c r="AH110" i="36"/>
  <c r="AK110" i="36" s="1"/>
  <c r="AH33" i="36"/>
  <c r="AK33" i="36" s="1"/>
  <c r="AH34" i="36"/>
  <c r="AK34" i="36" s="1"/>
  <c r="AH87" i="36"/>
  <c r="AK87" i="36" s="1"/>
  <c r="AH88" i="36"/>
  <c r="AK88" i="36" s="1"/>
  <c r="AH105" i="36"/>
  <c r="AK105" i="36" s="1"/>
  <c r="AH106" i="36"/>
  <c r="AK106" i="36" s="1"/>
  <c r="AH119" i="36"/>
  <c r="AK119" i="36" s="1"/>
  <c r="AH120" i="36"/>
  <c r="AK120" i="36" s="1"/>
  <c r="AH73" i="36"/>
  <c r="AK73" i="36" s="1"/>
  <c r="AH74" i="36"/>
  <c r="AK74" i="36" s="1"/>
  <c r="AH111" i="36"/>
  <c r="AK111" i="36" s="1"/>
  <c r="AH112" i="36"/>
  <c r="AK112" i="36" s="1"/>
  <c r="AH29" i="36"/>
  <c r="AK29" i="36" s="1"/>
  <c r="AH30" i="36"/>
  <c r="AK30" i="36" s="1"/>
  <c r="AH85" i="36"/>
  <c r="AK85" i="36" s="1"/>
  <c r="AH86" i="36"/>
  <c r="AK86" i="36" s="1"/>
  <c r="AH114" i="36"/>
  <c r="AK114" i="36" s="1"/>
  <c r="AH113" i="36"/>
  <c r="AK113" i="36" s="1"/>
  <c r="AH21" i="36"/>
  <c r="AK21" i="36" s="1"/>
  <c r="AH22" i="36"/>
  <c r="AK22" i="36" s="1"/>
  <c r="AH83" i="36"/>
  <c r="AK83" i="36" s="1"/>
  <c r="AH84" i="36"/>
  <c r="AK84" i="36" s="1"/>
  <c r="AH122" i="36"/>
  <c r="AK122" i="36" s="1"/>
  <c r="AH121" i="36"/>
  <c r="AK121" i="36" s="1"/>
  <c r="AH76" i="36"/>
  <c r="AK76" i="36" s="1"/>
  <c r="AH75" i="36"/>
  <c r="AK75" i="36" s="1"/>
  <c r="AH20" i="36"/>
  <c r="AK20" i="36" s="1"/>
  <c r="AH19" i="36"/>
  <c r="AK19" i="36" s="1"/>
  <c r="AH31" i="36"/>
  <c r="AK31" i="36" s="1"/>
  <c r="AH32" i="36"/>
  <c r="AK32" i="36" s="1"/>
  <c r="AH67" i="36"/>
  <c r="AK67" i="36" s="1"/>
  <c r="AH68" i="36"/>
  <c r="AK68" i="36" s="1"/>
  <c r="AH39" i="36"/>
  <c r="AK39" i="36" s="1"/>
  <c r="AH40" i="36"/>
  <c r="AK40" i="36" s="1"/>
  <c r="AH115" i="36"/>
  <c r="AK115" i="36" s="1"/>
  <c r="AH116" i="36"/>
  <c r="AK116" i="36" s="1"/>
  <c r="AH123" i="36"/>
  <c r="AK123" i="36" s="1"/>
  <c r="AH124" i="36"/>
  <c r="AK124" i="36" s="1"/>
  <c r="AH104" i="36"/>
  <c r="AK104" i="36" s="1"/>
  <c r="AH103" i="36"/>
  <c r="AK103" i="36" s="1"/>
  <c r="AH93" i="36"/>
  <c r="AK93" i="36" s="1"/>
  <c r="AH94" i="36"/>
  <c r="AK94" i="36" s="1"/>
  <c r="AH69" i="36"/>
  <c r="AK69" i="36" s="1"/>
  <c r="AH70" i="36"/>
  <c r="AK70" i="36" s="1"/>
  <c r="AH125" i="36"/>
  <c r="AK125" i="36" s="1"/>
  <c r="AH126" i="36"/>
  <c r="AK126" i="36" s="1"/>
  <c r="AI92" i="36"/>
  <c r="AI91" i="36"/>
  <c r="AI66" i="36"/>
  <c r="AI65" i="36"/>
  <c r="AI18" i="36"/>
  <c r="AI17" i="36"/>
  <c r="AI106" i="36"/>
  <c r="AI105" i="36"/>
  <c r="AI10" i="36"/>
  <c r="AI9" i="36"/>
  <c r="AI94" i="36"/>
  <c r="AI93" i="36"/>
  <c r="AI22" i="36"/>
  <c r="AI21" i="36"/>
  <c r="AI90" i="36"/>
  <c r="AI89" i="36"/>
  <c r="AI12" i="36"/>
  <c r="AI11" i="36"/>
  <c r="AI48" i="36"/>
  <c r="AI47" i="36"/>
  <c r="AI62" i="36"/>
  <c r="AI61" i="36"/>
  <c r="AI101" i="36"/>
  <c r="AI102" i="36"/>
  <c r="AI100" i="36"/>
  <c r="AI99" i="36"/>
  <c r="AI8" i="36"/>
  <c r="AI7" i="36"/>
  <c r="AI56" i="36"/>
  <c r="AI55" i="36"/>
  <c r="AI20" i="36"/>
  <c r="AI19" i="36"/>
  <c r="AI14" i="36"/>
  <c r="AI13" i="36"/>
  <c r="AI96" i="36"/>
  <c r="AI95" i="36"/>
  <c r="AI16" i="36"/>
  <c r="AI15" i="36"/>
  <c r="AI64" i="36"/>
  <c r="AI63" i="36"/>
  <c r="AI104" i="36"/>
  <c r="AI103" i="36"/>
  <c r="AI58" i="36"/>
  <c r="AI57" i="36"/>
  <c r="AI60" i="36"/>
  <c r="AI59" i="36"/>
  <c r="AI52" i="36"/>
  <c r="AI51" i="36"/>
  <c r="AI26" i="36"/>
  <c r="AI25" i="36"/>
  <c r="AI50" i="36"/>
  <c r="AI49" i="36"/>
  <c r="AI87" i="36"/>
  <c r="AI88" i="36"/>
  <c r="AI98" i="36"/>
  <c r="AI97" i="36"/>
  <c r="AI24" i="36"/>
  <c r="AI23" i="36"/>
  <c r="AI54" i="36"/>
  <c r="AI53" i="36"/>
  <c r="AQ228" i="37"/>
  <c r="AO234" i="37"/>
  <c r="AR235" i="37"/>
  <c r="AS235" i="37"/>
  <c r="AS225" i="37"/>
  <c r="AS236" i="37" s="1"/>
  <c r="E85" i="6" s="1" a="1"/>
  <c r="E85" i="6" s="1"/>
  <c r="AQ224" i="37"/>
  <c r="AQ234" i="37"/>
  <c r="AN233" i="37"/>
  <c r="AN238" i="37" s="1"/>
  <c r="G20" i="6" s="1" a="1"/>
  <c r="G20" i="6" s="1"/>
  <c r="AP236" i="37"/>
  <c r="E84" i="6" s="1" a="1"/>
  <c r="E84" i="6" s="1"/>
  <c r="AQ227" i="37"/>
  <c r="AQ235" i="37"/>
  <c r="AO227" i="37"/>
  <c r="AQ226" i="37"/>
  <c r="AR229" i="37"/>
  <c r="AR237" i="37" s="1"/>
  <c r="F53" i="6" s="1" a="1"/>
  <c r="F53" i="6" s="1"/>
  <c r="AO229" i="37"/>
  <c r="AO237" i="37" s="1"/>
  <c r="F52" i="6" s="1" a="1"/>
  <c r="F52" i="6" s="1"/>
  <c r="AN236" i="37"/>
  <c r="E20" i="6" s="1" a="1"/>
  <c r="E20" i="6" s="1"/>
  <c r="AP234" i="37"/>
  <c r="AS234" i="37"/>
  <c r="AS230" i="37"/>
  <c r="AP230" i="37"/>
  <c r="AR226" i="37"/>
  <c r="AO226" i="37"/>
  <c r="AN229" i="37"/>
  <c r="AN237" i="37" s="1"/>
  <c r="F20" i="6" s="1" a="1"/>
  <c r="F20" i="6" s="1"/>
  <c r="AQ229" i="37"/>
  <c r="AR233" i="37"/>
  <c r="AO233" i="37"/>
  <c r="AS228" i="37"/>
  <c r="AP228" i="37"/>
  <c r="AP232" i="37"/>
  <c r="AS232" i="37"/>
  <c r="AO224" i="37"/>
  <c r="AR224" i="37"/>
  <c r="AR232" i="37"/>
  <c r="AO232" i="37"/>
  <c r="AP231" i="37"/>
  <c r="AS231" i="37"/>
  <c r="AK90" i="36"/>
  <c r="AK96" i="36"/>
  <c r="AK92" i="36"/>
  <c r="AK24" i="36"/>
  <c r="AK97" i="36"/>
  <c r="AK65" i="36"/>
  <c r="AK25" i="36"/>
  <c r="AK17" i="36"/>
  <c r="AK101" i="36"/>
  <c r="AK63" i="36"/>
  <c r="AK61" i="36"/>
  <c r="AK62" i="36"/>
  <c r="AK100" i="36"/>
  <c r="H47" i="43"/>
  <c r="W47" i="43" s="1"/>
  <c r="H6" i="43"/>
  <c r="W6" i="43" s="1"/>
  <c r="H46" i="43"/>
  <c r="W46" i="43" s="1"/>
  <c r="H15" i="43"/>
  <c r="W15" i="43" s="1"/>
  <c r="H7" i="43"/>
  <c r="W7" i="43" s="1"/>
  <c r="H35" i="43"/>
  <c r="W35" i="43" s="1"/>
  <c r="M1" i="43"/>
  <c r="H5" i="43"/>
  <c r="W5" i="43" s="1"/>
  <c r="H27" i="43"/>
  <c r="W27" i="43" s="1"/>
  <c r="H17" i="43"/>
  <c r="W17" i="43" s="1"/>
  <c r="H36" i="43"/>
  <c r="W36" i="43" s="1"/>
  <c r="H37" i="43"/>
  <c r="W37" i="43" s="1"/>
  <c r="H26" i="43"/>
  <c r="W26" i="43" s="1"/>
  <c r="H25" i="43"/>
  <c r="W25" i="43" s="1"/>
  <c r="AQ237" i="37" l="1"/>
  <c r="F21" i="6" s="1" a="1"/>
  <c r="F21" i="6" s="1"/>
  <c r="AK5" i="36"/>
  <c r="BB61" i="43"/>
  <c r="S28" i="42"/>
  <c r="S13" i="42"/>
  <c r="S22" i="42"/>
  <c r="S49" i="42"/>
  <c r="S37" i="42"/>
  <c r="S43" i="42"/>
  <c r="S10" i="42"/>
  <c r="S7" i="42"/>
  <c r="S25" i="42"/>
  <c r="S31" i="42"/>
  <c r="S40" i="42"/>
  <c r="S46" i="42"/>
  <c r="S34" i="42"/>
  <c r="S16" i="42"/>
  <c r="S19" i="42"/>
  <c r="AY61" i="43"/>
  <c r="AQ236" i="37"/>
  <c r="E21" i="6" s="1" a="1"/>
  <c r="E21" i="6" s="1"/>
  <c r="AQ238" i="37"/>
  <c r="G21" i="6" s="1" a="1"/>
  <c r="G21" i="6" s="1"/>
  <c r="AR236" i="37"/>
  <c r="E53" i="6" s="1" a="1"/>
  <c r="E53" i="6" s="1"/>
  <c r="AS238" i="37"/>
  <c r="G85" i="6" s="1" a="1"/>
  <c r="G85" i="6" s="1"/>
  <c r="AP238" i="37"/>
  <c r="G84" i="6" s="1" a="1"/>
  <c r="G84" i="6" s="1"/>
  <c r="AS237" i="37"/>
  <c r="F85" i="6" s="1" a="1"/>
  <c r="F85" i="6" s="1"/>
  <c r="AO236" i="37"/>
  <c r="E52" i="6" s="1" a="1"/>
  <c r="E52" i="6" s="1"/>
  <c r="AR238" i="37"/>
  <c r="G53" i="6" s="1" a="1"/>
  <c r="G53" i="6" s="1"/>
  <c r="AO238" i="37"/>
  <c r="G52" i="6" s="1" a="1"/>
  <c r="G52" i="6" s="1"/>
  <c r="AP237" i="37"/>
  <c r="F84" i="6" s="1" a="1"/>
  <c r="F84" i="6" s="1"/>
  <c r="AZ64" i="43"/>
  <c r="AZ63" i="43"/>
  <c r="AZ62" i="43"/>
  <c r="AY64" i="43"/>
  <c r="AY62" i="43"/>
  <c r="AY63" i="43"/>
  <c r="R19" i="42" l="1"/>
  <c r="AJ21" i="42" s="1"/>
  <c r="AK21" i="42" s="1"/>
  <c r="R16" i="42"/>
  <c r="AJ18" i="42" s="1"/>
  <c r="AK18" i="42" s="1"/>
  <c r="R25" i="42"/>
  <c r="R22" i="42"/>
  <c r="AJ24" i="42" s="1"/>
  <c r="AK24" i="42" s="1"/>
  <c r="R28" i="42"/>
  <c r="R31" i="42"/>
  <c r="AJ33" i="42" s="1"/>
  <c r="AK33" i="42" s="1"/>
  <c r="R40" i="42"/>
  <c r="AJ40" i="42" s="1"/>
  <c r="AK40" i="42" s="1"/>
  <c r="R7" i="42"/>
  <c r="R46" i="42"/>
  <c r="R13" i="42"/>
  <c r="AJ14" i="42" s="1"/>
  <c r="AK14" i="42" s="1"/>
  <c r="R49" i="42"/>
  <c r="AJ51" i="42" s="1"/>
  <c r="AK51" i="42" s="1"/>
  <c r="R43" i="42"/>
  <c r="AJ44" i="42" s="1"/>
  <c r="AK44" i="42" s="1"/>
  <c r="R37" i="42"/>
  <c r="AJ37" i="42" s="1"/>
  <c r="AK37" i="42" s="1"/>
  <c r="R10" i="42"/>
  <c r="AJ10" i="42" s="1"/>
  <c r="AK10" i="42" s="1"/>
  <c r="R34" i="42"/>
  <c r="AJ36" i="42" s="1"/>
  <c r="AK36" i="42" s="1"/>
  <c r="BC62" i="43"/>
  <c r="BD62" i="43"/>
  <c r="BB62" i="43"/>
  <c r="BB63" i="43"/>
  <c r="BC63" i="43"/>
  <c r="BD63" i="43"/>
  <c r="BC64" i="43"/>
  <c r="BD64" i="43"/>
  <c r="BB64" i="43"/>
  <c r="AJ47" i="42"/>
  <c r="AK47" i="42" s="1"/>
  <c r="AJ29" i="42"/>
  <c r="AK29" i="42" s="1"/>
  <c r="AJ27" i="42"/>
  <c r="AK27" i="42" s="1"/>
  <c r="AJ41" i="42"/>
  <c r="AK41" i="42" s="1"/>
  <c r="AJ42" i="42" l="1"/>
  <c r="AK42" i="42" s="1"/>
  <c r="AJ12" i="42"/>
  <c r="AK12" i="42" s="1"/>
  <c r="AJ11" i="42"/>
  <c r="AK11" i="42" s="1"/>
  <c r="AJ9" i="42"/>
  <c r="AK9" i="42" s="1"/>
  <c r="AJ7" i="42"/>
  <c r="AK7" i="42" s="1"/>
  <c r="AJ49" i="42"/>
  <c r="AK49" i="42" s="1"/>
  <c r="AJ50" i="42"/>
  <c r="AK50" i="42" s="1"/>
  <c r="AJ35" i="42"/>
  <c r="AK35" i="42" s="1"/>
  <c r="AJ46" i="42"/>
  <c r="AK46" i="42" s="1"/>
  <c r="AJ48" i="42"/>
  <c r="AK48" i="42" s="1"/>
  <c r="AJ45" i="42"/>
  <c r="AK45" i="42" s="1"/>
  <c r="AJ43" i="42"/>
  <c r="AK43" i="42" s="1"/>
  <c r="AJ19" i="42"/>
  <c r="AK19" i="42" s="1"/>
  <c r="AJ20" i="42"/>
  <c r="AK20" i="42" s="1"/>
  <c r="AJ39" i="42"/>
  <c r="AK39" i="42" s="1"/>
  <c r="AJ38" i="42"/>
  <c r="AK38" i="42" s="1"/>
  <c r="AJ16" i="42"/>
  <c r="AK16" i="42" s="1"/>
  <c r="AJ17" i="42"/>
  <c r="AK17" i="42" s="1"/>
  <c r="AJ15" i="42"/>
  <c r="AK15" i="42" s="1"/>
  <c r="AJ13" i="42"/>
  <c r="AK13" i="42" s="1"/>
  <c r="AJ30" i="42"/>
  <c r="AK30" i="42" s="1"/>
  <c r="AJ28" i="42"/>
  <c r="AK28" i="42" s="1"/>
  <c r="AJ25" i="42"/>
  <c r="AK25" i="42" s="1"/>
  <c r="AJ26" i="42"/>
  <c r="AK26" i="42" s="1"/>
  <c r="AJ23" i="42"/>
  <c r="AK23" i="42" s="1"/>
  <c r="AJ22" i="42"/>
  <c r="AK22" i="42" s="1"/>
  <c r="AJ31" i="42"/>
  <c r="AK31" i="42" s="1"/>
  <c r="AJ8" i="42"/>
  <c r="AK8" i="42" s="1"/>
  <c r="AJ32" i="42"/>
  <c r="AK32" i="42" s="1"/>
  <c r="AJ34" i="42"/>
  <c r="AK34" i="42" s="1"/>
  <c r="V10" i="52"/>
  <c r="V13" i="52" s="1"/>
  <c r="V16" i="52" s="1"/>
  <c r="V19" i="52" s="1"/>
  <c r="V22" i="52" s="1"/>
  <c r="V25" i="52" s="1"/>
  <c r="V28" i="52" s="1"/>
  <c r="V31" i="52" s="1"/>
  <c r="V34" i="52" s="1"/>
  <c r="V37" i="52" s="1"/>
  <c r="V40" i="52" s="1"/>
  <c r="V43" i="52" s="1"/>
  <c r="V46" i="52" s="1"/>
  <c r="V49" i="52" s="1"/>
  <c r="W12" i="52"/>
  <c r="W15" i="52"/>
  <c r="W18" i="52" s="1"/>
  <c r="W21" i="52" s="1"/>
  <c r="W24" i="52" s="1"/>
  <c r="W27" i="52" s="1"/>
  <c r="W30" i="52" s="1"/>
  <c r="W33" i="52" s="1"/>
  <c r="W36" i="52" s="1"/>
  <c r="W39" i="52" s="1"/>
  <c r="W42" i="52" s="1"/>
  <c r="W45" i="52" s="1"/>
  <c r="W48" i="52" s="1"/>
  <c r="W51" i="52" s="1"/>
  <c r="V12" i="52"/>
  <c r="V15" i="52" s="1"/>
  <c r="V18" i="52" s="1"/>
  <c r="V21" i="52" s="1"/>
  <c r="V24" i="52" s="1"/>
  <c r="V27" i="52" s="1"/>
  <c r="V30" i="52" s="1"/>
  <c r="V33" i="52" s="1"/>
  <c r="V36" i="52" s="1"/>
  <c r="V39" i="52" s="1"/>
  <c r="V42" i="52" s="1"/>
  <c r="V45" i="52" s="1"/>
  <c r="V48" i="52" s="1"/>
  <c r="V51" i="52" s="1"/>
  <c r="W11" i="52"/>
  <c r="W14" i="52" s="1"/>
  <c r="W17" i="52" s="1"/>
  <c r="W20" i="52" s="1"/>
  <c r="W23" i="52" s="1"/>
  <c r="W26" i="52" s="1"/>
  <c r="W29" i="52" s="1"/>
  <c r="W32" i="52" s="1"/>
  <c r="W35" i="52" s="1"/>
  <c r="W38" i="52" s="1"/>
  <c r="W41" i="52" s="1"/>
  <c r="W44" i="52" s="1"/>
  <c r="W47" i="52" s="1"/>
  <c r="W50" i="52" s="1"/>
  <c r="V11" i="52"/>
  <c r="V14" i="52" s="1"/>
  <c r="V17" i="52" s="1"/>
  <c r="V20" i="52" s="1"/>
  <c r="V23" i="52" s="1"/>
  <c r="V26" i="52" s="1"/>
  <c r="V29" i="52" s="1"/>
  <c r="V32" i="52" s="1"/>
  <c r="V35" i="52" s="1"/>
  <c r="V38" i="52" s="1"/>
  <c r="V41" i="52" s="1"/>
  <c r="V44" i="52" s="1"/>
  <c r="V47" i="52" s="1"/>
  <c r="V50" i="52" s="1"/>
  <c r="E56" i="6"/>
  <c r="F56" i="6"/>
  <c r="G56" i="6"/>
  <c r="W10" i="52"/>
  <c r="W13" i="52" s="1"/>
  <c r="W16" i="52" s="1"/>
  <c r="W19" i="52" s="1"/>
  <c r="W22" i="52" s="1"/>
  <c r="W25" i="52" s="1"/>
  <c r="W28" i="52" s="1"/>
  <c r="W31" i="52" s="1"/>
  <c r="W34" i="52" s="1"/>
  <c r="W37" i="52" s="1"/>
  <c r="W40" i="52" s="1"/>
  <c r="W43" i="52" s="1"/>
  <c r="W46" i="52" s="1"/>
  <c r="W49" i="52" s="1"/>
  <c r="AJ9" i="52"/>
  <c r="AM9" i="52" s="1"/>
  <c r="G88" i="6"/>
  <c r="F88" i="6"/>
  <c r="E88" i="6"/>
  <c r="F24" i="6"/>
  <c r="G24" i="6"/>
  <c r="E24" i="6"/>
  <c r="AK9" i="52"/>
  <c r="F90" i="6"/>
  <c r="E90" i="6"/>
  <c r="G90" i="6"/>
  <c r="F57" i="6"/>
  <c r="E57" i="6"/>
  <c r="G57" i="6"/>
  <c r="E89" i="6"/>
  <c r="F89" i="6"/>
  <c r="G89" i="6"/>
  <c r="E58" i="6"/>
  <c r="G58" i="6"/>
  <c r="F58" i="6"/>
  <c r="AK66" i="53"/>
  <c r="F26" i="6"/>
  <c r="E26" i="6"/>
  <c r="G26" i="6"/>
  <c r="F25" i="6" l="1"/>
  <c r="U8" i="52"/>
  <c r="U11" i="52" s="1"/>
  <c r="U14" i="52" s="1"/>
  <c r="U17" i="52" s="1"/>
  <c r="U20" i="52" s="1"/>
  <c r="U23" i="52" s="1"/>
  <c r="U26" i="52" s="1"/>
  <c r="U29" i="52" s="1"/>
  <c r="U32" i="52" s="1"/>
  <c r="U35" i="52" s="1"/>
  <c r="U38" i="52" s="1"/>
  <c r="U41" i="52" s="1"/>
  <c r="U44" i="52" s="1"/>
  <c r="U47" i="52" s="1"/>
  <c r="U50" i="52" s="1"/>
  <c r="AK5" i="42"/>
  <c r="AJ12" i="52"/>
  <c r="AM12" i="52" s="1"/>
  <c r="AL12" i="52"/>
  <c r="AK12" i="52"/>
  <c r="AL9" i="52"/>
  <c r="E25" i="6"/>
  <c r="G25" i="6"/>
  <c r="AK8" i="52" l="1"/>
  <c r="AJ8" i="52"/>
  <c r="AM8" i="52" s="1"/>
  <c r="AL8" i="52"/>
  <c r="AK15" i="52"/>
  <c r="AL15" i="52"/>
  <c r="AJ15" i="52"/>
  <c r="AM15" i="52" s="1"/>
  <c r="AJ7" i="52"/>
  <c r="AM7" i="52" s="1"/>
  <c r="AL7" i="52"/>
  <c r="AK7" i="52"/>
  <c r="AJ11" i="52" l="1"/>
  <c r="AM11" i="52" s="1"/>
  <c r="AK11" i="52"/>
  <c r="AL11" i="52"/>
  <c r="AK10" i="52"/>
  <c r="AL10" i="52"/>
  <c r="AJ10" i="52"/>
  <c r="AM10" i="52" s="1"/>
  <c r="AL18" i="52"/>
  <c r="AK18" i="52"/>
  <c r="AJ18" i="52"/>
  <c r="AM18" i="52" s="1"/>
  <c r="AJ14" i="52" l="1"/>
  <c r="AM14" i="52" s="1"/>
  <c r="AL14" i="52"/>
  <c r="AK14" i="52"/>
  <c r="AJ21" i="52"/>
  <c r="AM21" i="52" s="1"/>
  <c r="AL21" i="52"/>
  <c r="AK21" i="52"/>
  <c r="AK13" i="52"/>
  <c r="AJ13" i="52"/>
  <c r="AM13" i="52" s="1"/>
  <c r="AL13" i="52"/>
  <c r="AK17" i="52" l="1"/>
  <c r="AJ17" i="52"/>
  <c r="AM17" i="52" s="1"/>
  <c r="AL17" i="52"/>
  <c r="AL16" i="52"/>
  <c r="AK16" i="52"/>
  <c r="AJ16" i="52"/>
  <c r="AM16" i="52" s="1"/>
  <c r="AJ24" i="52"/>
  <c r="AM24" i="52" s="1"/>
  <c r="AL24" i="52"/>
  <c r="AK24" i="52"/>
  <c r="AK20" i="52" l="1"/>
  <c r="AJ20" i="52"/>
  <c r="AM20" i="52" s="1"/>
  <c r="AL20" i="52"/>
  <c r="AL27" i="52"/>
  <c r="AK27" i="52"/>
  <c r="AJ27" i="52"/>
  <c r="AM27" i="52" s="1"/>
  <c r="AL19" i="52"/>
  <c r="AK19" i="52"/>
  <c r="AJ19" i="52"/>
  <c r="AM19" i="52" s="1"/>
  <c r="AJ23" i="52" l="1"/>
  <c r="AM23" i="52" s="1"/>
  <c r="AK23" i="52"/>
  <c r="AL23" i="52"/>
  <c r="AK22" i="52"/>
  <c r="AL22" i="52"/>
  <c r="AJ22" i="52"/>
  <c r="AM22" i="52" s="1"/>
  <c r="AJ30" i="52"/>
  <c r="AM30" i="52" s="1"/>
  <c r="AK30" i="52"/>
  <c r="AL30" i="52"/>
  <c r="AK26" i="52" l="1"/>
  <c r="AL26" i="52"/>
  <c r="AJ26" i="52"/>
  <c r="AM26" i="52" s="1"/>
  <c r="AJ33" i="52"/>
  <c r="AM33" i="52" s="1"/>
  <c r="AK33" i="52"/>
  <c r="AL33" i="52"/>
  <c r="AK25" i="52"/>
  <c r="AJ25" i="52"/>
  <c r="AM25" i="52" s="1"/>
  <c r="AL25" i="52"/>
  <c r="AL29" i="52" l="1"/>
  <c r="AJ29" i="52"/>
  <c r="AM29" i="52" s="1"/>
  <c r="AK29" i="52"/>
  <c r="AL28" i="52"/>
  <c r="AK28" i="52"/>
  <c r="AJ28" i="52"/>
  <c r="AM28" i="52" s="1"/>
  <c r="AJ36" i="52"/>
  <c r="AM36" i="52" s="1"/>
  <c r="AK36" i="52"/>
  <c r="AL36" i="52"/>
  <c r="AL32" i="52" l="1"/>
  <c r="AK32" i="52"/>
  <c r="AJ32" i="52"/>
  <c r="AM32" i="52" s="1"/>
  <c r="AJ39" i="52"/>
  <c r="AM39" i="52" s="1"/>
  <c r="AK39" i="52"/>
  <c r="AL39" i="52"/>
  <c r="AJ31" i="52"/>
  <c r="AM31" i="52" s="1"/>
  <c r="AL31" i="52"/>
  <c r="AK31" i="52"/>
  <c r="AK35" i="52" l="1"/>
  <c r="AL35" i="52"/>
  <c r="AJ35" i="52"/>
  <c r="AM35" i="52" s="1"/>
  <c r="AJ42" i="52"/>
  <c r="AM42" i="52" s="1"/>
  <c r="AL42" i="52"/>
  <c r="AK42" i="52"/>
  <c r="AL34" i="52"/>
  <c r="AK34" i="52"/>
  <c r="AJ34" i="52"/>
  <c r="AM34" i="52" s="1"/>
  <c r="AJ38" i="52" l="1"/>
  <c r="AM38" i="52" s="1"/>
  <c r="AL38" i="52"/>
  <c r="AK38" i="52"/>
  <c r="AL45" i="52"/>
  <c r="AK45" i="52"/>
  <c r="AJ45" i="52"/>
  <c r="AM45" i="52" s="1"/>
  <c r="AL37" i="52"/>
  <c r="AK37" i="52"/>
  <c r="AJ37" i="52"/>
  <c r="AM37" i="52" s="1"/>
  <c r="AJ41" i="52" l="1"/>
  <c r="AM41" i="52" s="1"/>
  <c r="AL41" i="52"/>
  <c r="AK41" i="52"/>
  <c r="AJ40" i="52"/>
  <c r="AM40" i="52" s="1"/>
  <c r="AL40" i="52"/>
  <c r="AK40" i="52"/>
  <c r="AL48" i="52"/>
  <c r="AK48" i="52"/>
  <c r="AJ48" i="52"/>
  <c r="AM48" i="52" s="1"/>
  <c r="AL44" i="52" l="1"/>
  <c r="AK44" i="52"/>
  <c r="AJ44" i="52"/>
  <c r="AM44" i="52" s="1"/>
  <c r="AK51" i="52"/>
  <c r="AO9" i="52" s="1"/>
  <c r="AL51" i="52"/>
  <c r="AP9" i="52" s="1"/>
  <c r="AJ51" i="52"/>
  <c r="AM51" i="52" s="1"/>
  <c r="AL43" i="52"/>
  <c r="AJ43" i="52"/>
  <c r="AM43" i="52" s="1"/>
  <c r="AK43" i="52"/>
  <c r="AL47" i="52" l="1"/>
  <c r="AK47" i="52"/>
  <c r="AJ47" i="52"/>
  <c r="AM47" i="52" s="1"/>
  <c r="AN9" i="52"/>
  <c r="AK46" i="52"/>
  <c r="AL46" i="52"/>
  <c r="AJ46" i="52"/>
  <c r="AM46" i="52" s="1"/>
  <c r="AL50" i="52" l="1"/>
  <c r="AP8" i="52" s="1"/>
  <c r="AJ50" i="52"/>
  <c r="AM50" i="52" s="1"/>
  <c r="AK50" i="52"/>
  <c r="AO8" i="52" s="1"/>
  <c r="AK49" i="52"/>
  <c r="AO7" i="52" s="1"/>
  <c r="AL49" i="52"/>
  <c r="AP7" i="52" s="1"/>
  <c r="AJ49" i="52"/>
  <c r="AM49" i="52" s="1"/>
  <c r="AM5" i="52" l="1"/>
  <c r="AN8" i="52"/>
  <c r="AN7" i="52"/>
  <c r="U2" i="25"/>
  <c r="T2" i="25"/>
  <c r="S2" i="25"/>
  <c r="R2" i="25"/>
  <c r="Q2" i="25"/>
  <c r="P2" i="25"/>
  <c r="O2" i="25"/>
  <c r="N2" i="25"/>
  <c r="M2" i="25"/>
  <c r="L2" i="25"/>
  <c r="K2" i="25"/>
  <c r="J2" i="25"/>
  <c r="I2" i="25"/>
  <c r="H2" i="25"/>
  <c r="G2" i="25"/>
  <c r="F2" i="25"/>
  <c r="E2" i="25"/>
  <c r="D2" i="25"/>
  <c r="U2" i="27"/>
  <c r="T2" i="27"/>
  <c r="S2" i="27"/>
  <c r="R2" i="27"/>
  <c r="Q2" i="27"/>
  <c r="P2" i="27"/>
  <c r="O2" i="27"/>
  <c r="N2" i="27"/>
  <c r="M2" i="27"/>
  <c r="L2" i="27"/>
  <c r="K2" i="27"/>
  <c r="J2" i="27"/>
  <c r="I2" i="27"/>
  <c r="H2" i="27"/>
  <c r="G2" i="27"/>
  <c r="F2" i="27"/>
  <c r="E2" i="27"/>
  <c r="D2" i="27"/>
  <c r="U2" i="28"/>
  <c r="T2" i="28"/>
  <c r="S2" i="28"/>
  <c r="R2" i="28"/>
  <c r="Q2" i="28"/>
  <c r="P2" i="28"/>
  <c r="O2" i="28"/>
  <c r="N2" i="28"/>
  <c r="M2" i="28"/>
  <c r="L2" i="28"/>
  <c r="K2" i="28"/>
  <c r="J2" i="28"/>
  <c r="I2" i="28"/>
  <c r="H2" i="28"/>
  <c r="G2" i="28"/>
  <c r="F2" i="28"/>
  <c r="E2" i="28"/>
  <c r="D2" i="28"/>
  <c r="U2" i="26"/>
  <c r="T2" i="26"/>
  <c r="S2" i="26"/>
  <c r="R2" i="26"/>
  <c r="Q2" i="26"/>
  <c r="P2" i="26"/>
  <c r="O2" i="26"/>
  <c r="N2" i="26"/>
  <c r="M2" i="26"/>
  <c r="L2" i="26"/>
  <c r="K2" i="26"/>
  <c r="J2" i="26"/>
  <c r="I2" i="26"/>
  <c r="H2" i="26"/>
  <c r="G2" i="26"/>
  <c r="F2" i="26"/>
  <c r="E2" i="26"/>
  <c r="D2" i="26"/>
</calcChain>
</file>

<file path=xl/comments1.xml><?xml version="1.0" encoding="utf-8"?>
<comments xmlns="http://schemas.openxmlformats.org/spreadsheetml/2006/main">
  <authors>
    <author>Author</author>
  </authors>
  <commentList>
    <comment ref="I102" authorId="0">
      <text>
        <r>
          <rPr>
            <b/>
            <sz val="9"/>
            <color indexed="81"/>
            <rFont val="Tahoma"/>
            <family val="2"/>
          </rPr>
          <t>Author:</t>
        </r>
        <r>
          <rPr>
            <sz val="9"/>
            <color indexed="81"/>
            <rFont val="Tahoma"/>
            <family val="2"/>
          </rPr>
          <t xml:space="preserve">
From VT_SUP calculation on mixing Hydrogen into Gas grid e.g. 15 % volumen</t>
        </r>
      </text>
    </comment>
    <comment ref="I127" authorId="0">
      <text>
        <r>
          <rPr>
            <b/>
            <sz val="9"/>
            <color indexed="81"/>
            <rFont val="Tahoma"/>
            <family val="2"/>
          </rPr>
          <t>Author:</t>
        </r>
        <r>
          <rPr>
            <sz val="9"/>
            <color indexed="81"/>
            <rFont val="Tahoma"/>
            <family val="2"/>
          </rPr>
          <t xml:space="preserve">
From VT_SUP calculation on mixing Hydrogen into Gas grid e.g. 15 % volumen</t>
        </r>
      </text>
    </comment>
  </commentList>
</comments>
</file>

<file path=xl/comments10.xml><?xml version="1.0" encoding="utf-8"?>
<comments xmlns="http://schemas.openxmlformats.org/spreadsheetml/2006/main">
  <authors>
    <author>Author</author>
    <author>tc={1113329C-E4C8-485C-BE21-E4AADE1EBF41}</author>
  </authors>
  <commentList>
    <comment ref="R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C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S12" authorId="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Based on TIMES-DK, due to low passenger transport most goods will be included in the Freight transport</t>
        </r>
      </text>
    </comment>
  </commentList>
</comments>
</file>

<file path=xl/comments11.xml><?xml version="1.0" encoding="utf-8"?>
<comments xmlns="http://schemas.openxmlformats.org/spreadsheetml/2006/main">
  <authors>
    <author>Mikkel Bosack</author>
  </authors>
  <commentList>
    <comment ref="L3" authorId="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2.xml><?xml version="1.0" encoding="utf-8"?>
<comments xmlns="http://schemas.openxmlformats.org/spreadsheetml/2006/main">
  <authors>
    <author>Author</author>
  </authors>
  <commentList>
    <comment ref="R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3.xml><?xml version="1.0" encoding="utf-8"?>
<comments xmlns="http://schemas.openxmlformats.org/spreadsheetml/2006/main">
  <authors>
    <author>Mikkel Bosack</author>
  </authors>
  <commentList>
    <comment ref="L3" authorId="0">
      <text>
        <r>
          <rPr>
            <b/>
            <sz val="9"/>
            <color rgb="FF000000"/>
            <rFont val="Tahoma"/>
            <family val="2"/>
          </rPr>
          <t>Mikkel Bosack:</t>
        </r>
        <r>
          <rPr>
            <sz val="9"/>
            <color rgb="FF000000"/>
            <rFont val="Tahoma"/>
            <family val="2"/>
          </rPr>
          <t xml:space="preserve">
</t>
        </r>
        <r>
          <rPr>
            <sz val="9"/>
            <color rgb="FF000000"/>
            <rFont val="Tahoma"/>
            <family val="2"/>
          </rPr>
          <t>OBS, value sin efficiency are from uncalibrated data for 2015 cars, it is calibrated in intro sheet to match energy statistics</t>
        </r>
      </text>
    </comment>
  </commentList>
</comments>
</file>

<file path=xl/comments14.xml><?xml version="1.0" encoding="utf-8"?>
<comments xmlns="http://schemas.openxmlformats.org/spreadsheetml/2006/main">
  <authors>
    <author>Author</author>
  </authors>
  <commentList>
    <comment ref="R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D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5.xml><?xml version="1.0" encoding="utf-8"?>
<comments xmlns="http://schemas.openxmlformats.org/spreadsheetml/2006/main">
  <authors>
    <author>Mikkel Bosack</author>
  </authors>
  <commentList>
    <comment ref="L3" authorId="0">
      <text>
        <r>
          <rPr>
            <b/>
            <sz val="9"/>
            <color rgb="FF000000"/>
            <rFont val="Tahoma"/>
            <family val="2"/>
          </rPr>
          <t>Mikkel Bosack:</t>
        </r>
        <r>
          <rPr>
            <sz val="9"/>
            <color rgb="FF000000"/>
            <rFont val="Tahoma"/>
            <family val="2"/>
          </rPr>
          <t xml:space="preserve">
</t>
        </r>
        <r>
          <rPr>
            <sz val="9"/>
            <color rgb="FF000000"/>
            <rFont val="Tahoma"/>
            <family val="2"/>
          </rPr>
          <t>OBS, value sin efficiency are from uncalibrated data for 2015 cars, it is calibrated in intro sheet to match energy statistics</t>
        </r>
      </text>
    </comment>
  </commentList>
</comments>
</file>

<file path=xl/comments16.xml><?xml version="1.0" encoding="utf-8"?>
<comments xmlns="http://schemas.openxmlformats.org/spreadsheetml/2006/main">
  <authors>
    <author>Author</author>
  </authors>
  <commentList>
    <comment ref="R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H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7.xml><?xml version="1.0" encoding="utf-8"?>
<comments xmlns="http://schemas.openxmlformats.org/spreadsheetml/2006/main">
  <authors>
    <author>Mikkel Bosack</author>
  </authors>
  <commentList>
    <comment ref="L3" authorId="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8.xml><?xml version="1.0" encoding="utf-8"?>
<comments xmlns="http://schemas.openxmlformats.org/spreadsheetml/2006/main">
  <authors>
    <author>Author</author>
  </authors>
  <commentList>
    <comment ref="AH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9.xml><?xml version="1.0" encoding="utf-8"?>
<comments xmlns="http://schemas.openxmlformats.org/spreadsheetml/2006/main">
  <authors>
    <author>Mikkel Bosack</author>
  </authors>
  <commentList>
    <comment ref="N3" authorId="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xml><?xml version="1.0" encoding="utf-8"?>
<comments xmlns="http://schemas.openxmlformats.org/spreadsheetml/2006/main">
  <authors>
    <author>Author</author>
  </authors>
  <commentList>
    <comment ref="S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U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I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20.xml><?xml version="1.0" encoding="utf-8"?>
<comments xmlns="http://schemas.openxmlformats.org/spreadsheetml/2006/main">
  <authors>
    <author>Author</author>
  </authors>
  <commentList>
    <comment ref="P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21.xml><?xml version="1.0" encoding="utf-8"?>
<comments xmlns="http://schemas.openxmlformats.org/spreadsheetml/2006/main">
  <authors>
    <author>Mikkel Bosack</author>
  </authors>
  <commentList>
    <comment ref="O3" authorId="0">
      <text>
        <r>
          <rPr>
            <b/>
            <sz val="9"/>
            <color indexed="81"/>
            <rFont val="Tahoma"/>
            <family val="2"/>
          </rPr>
          <t>Mikkel Bosack:</t>
        </r>
        <r>
          <rPr>
            <sz val="9"/>
            <color indexed="81"/>
            <rFont val="Tahoma"/>
            <family val="2"/>
          </rPr>
          <t xml:space="preserve">
OBS, value sin efficiency are from uncalibrated data for 2015 vehicles it is calibrated in intro sheet to match energy statistics</t>
        </r>
      </text>
    </comment>
  </commentList>
</comments>
</file>

<file path=xl/comments22.xml><?xml version="1.0" encoding="utf-8"?>
<comments xmlns="http://schemas.openxmlformats.org/spreadsheetml/2006/main">
  <authors>
    <author>Author</author>
  </authors>
  <commentList>
    <comment ref="P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23.xml><?xml version="1.0" encoding="utf-8"?>
<comments xmlns="http://schemas.openxmlformats.org/spreadsheetml/2006/main">
  <authors>
    <author>Mikkel Bosack</author>
  </authors>
  <commentList>
    <comment ref="M3" authorId="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4.xml><?xml version="1.0" encoding="utf-8"?>
<comments xmlns="http://schemas.openxmlformats.org/spreadsheetml/2006/main">
  <authors>
    <author>Author</author>
  </authors>
  <commentList>
    <comment ref="E4" authorId="0">
      <text>
        <r>
          <rPr>
            <b/>
            <sz val="9"/>
            <color indexed="81"/>
            <rFont val="Tahoma"/>
            <family val="2"/>
          </rPr>
          <t xml:space="preserve">Total DKE demand
</t>
        </r>
      </text>
    </comment>
    <comment ref="F4" authorId="0">
      <text>
        <r>
          <rPr>
            <b/>
            <sz val="9"/>
            <color indexed="81"/>
            <rFont val="Tahoma"/>
            <family val="2"/>
          </rPr>
          <t xml:space="preserve">Total DKE demand
</t>
        </r>
      </text>
    </comment>
    <comment ref="G4" authorId="0">
      <text>
        <r>
          <rPr>
            <b/>
            <sz val="9"/>
            <color indexed="81"/>
            <rFont val="Tahoma"/>
            <family val="2"/>
          </rPr>
          <t xml:space="preserve">Total DKE demand
</t>
        </r>
      </text>
    </comment>
    <comment ref="H4" authorId="0">
      <text>
        <r>
          <rPr>
            <b/>
            <sz val="9"/>
            <color indexed="81"/>
            <rFont val="Tahoma"/>
            <family val="2"/>
          </rPr>
          <t xml:space="preserve">Total DKE demand
</t>
        </r>
      </text>
    </comment>
    <comment ref="I4" authorId="0">
      <text>
        <r>
          <rPr>
            <b/>
            <sz val="9"/>
            <color indexed="81"/>
            <rFont val="Tahoma"/>
            <family val="2"/>
          </rPr>
          <t xml:space="preserve">Total DKE demand
</t>
        </r>
      </text>
    </comment>
    <comment ref="J4" authorId="0">
      <text>
        <r>
          <rPr>
            <b/>
            <sz val="9"/>
            <color indexed="81"/>
            <rFont val="Tahoma"/>
            <family val="2"/>
          </rPr>
          <t xml:space="preserve">Total DKE demand
</t>
        </r>
      </text>
    </comment>
    <comment ref="K4" authorId="0">
      <text>
        <r>
          <rPr>
            <b/>
            <sz val="9"/>
            <color indexed="81"/>
            <rFont val="Tahoma"/>
            <family val="2"/>
          </rPr>
          <t xml:space="preserve">Total DKE demand
</t>
        </r>
      </text>
    </comment>
    <comment ref="L4" authorId="0">
      <text>
        <r>
          <rPr>
            <b/>
            <sz val="9"/>
            <color indexed="81"/>
            <rFont val="Tahoma"/>
            <family val="2"/>
          </rPr>
          <t xml:space="preserve">Total DKE demand
</t>
        </r>
      </text>
    </comment>
    <comment ref="M4" authorId="0">
      <text>
        <r>
          <rPr>
            <b/>
            <sz val="9"/>
            <color indexed="81"/>
            <rFont val="Tahoma"/>
            <family val="2"/>
          </rPr>
          <t xml:space="preserve">Total DKE demand
</t>
        </r>
      </text>
    </comment>
    <comment ref="N4" authorId="0">
      <text>
        <r>
          <rPr>
            <b/>
            <sz val="9"/>
            <color indexed="81"/>
            <rFont val="Tahoma"/>
            <family val="2"/>
          </rPr>
          <t xml:space="preserve">Total DKE demand
</t>
        </r>
      </text>
    </comment>
    <comment ref="E36" authorId="0">
      <text>
        <r>
          <rPr>
            <b/>
            <sz val="9"/>
            <color indexed="81"/>
            <rFont val="Tahoma"/>
            <family val="2"/>
          </rPr>
          <t xml:space="preserve">Total DKE demand
</t>
        </r>
      </text>
    </comment>
    <comment ref="F36" authorId="0">
      <text>
        <r>
          <rPr>
            <b/>
            <sz val="9"/>
            <color indexed="81"/>
            <rFont val="Tahoma"/>
            <family val="2"/>
          </rPr>
          <t xml:space="preserve">Total DKE demand
</t>
        </r>
      </text>
    </comment>
    <comment ref="G36" authorId="0">
      <text>
        <r>
          <rPr>
            <b/>
            <sz val="9"/>
            <color indexed="81"/>
            <rFont val="Tahoma"/>
            <family val="2"/>
          </rPr>
          <t xml:space="preserve">Total DKE demand
</t>
        </r>
      </text>
    </comment>
    <comment ref="H36" authorId="0">
      <text>
        <r>
          <rPr>
            <b/>
            <sz val="9"/>
            <color indexed="81"/>
            <rFont val="Tahoma"/>
            <family val="2"/>
          </rPr>
          <t xml:space="preserve">Total DKE demand
</t>
        </r>
      </text>
    </comment>
    <comment ref="I36" authorId="0">
      <text>
        <r>
          <rPr>
            <b/>
            <sz val="9"/>
            <color indexed="81"/>
            <rFont val="Tahoma"/>
            <family val="2"/>
          </rPr>
          <t xml:space="preserve">Total DKE demand
</t>
        </r>
      </text>
    </comment>
    <comment ref="J36" authorId="0">
      <text>
        <r>
          <rPr>
            <b/>
            <sz val="9"/>
            <color indexed="81"/>
            <rFont val="Tahoma"/>
            <family val="2"/>
          </rPr>
          <t xml:space="preserve">Total DKE demand
</t>
        </r>
      </text>
    </comment>
    <comment ref="K36" authorId="0">
      <text>
        <r>
          <rPr>
            <b/>
            <sz val="9"/>
            <color indexed="81"/>
            <rFont val="Tahoma"/>
            <family val="2"/>
          </rPr>
          <t xml:space="preserve">Total DKE demand
</t>
        </r>
      </text>
    </comment>
    <comment ref="L36" authorId="0">
      <text>
        <r>
          <rPr>
            <b/>
            <sz val="9"/>
            <color indexed="81"/>
            <rFont val="Tahoma"/>
            <family val="2"/>
          </rPr>
          <t xml:space="preserve">Total DKE demand
</t>
        </r>
      </text>
    </comment>
    <comment ref="M36" authorId="0">
      <text>
        <r>
          <rPr>
            <b/>
            <sz val="9"/>
            <color indexed="81"/>
            <rFont val="Tahoma"/>
            <family val="2"/>
          </rPr>
          <t xml:space="preserve">Total DKE demand
</t>
        </r>
      </text>
    </comment>
    <comment ref="N36" authorId="0">
      <text>
        <r>
          <rPr>
            <b/>
            <sz val="9"/>
            <color indexed="81"/>
            <rFont val="Tahoma"/>
            <family val="2"/>
          </rPr>
          <t xml:space="preserve">Total DKE demand
</t>
        </r>
      </text>
    </comment>
    <comment ref="E68" authorId="0">
      <text>
        <r>
          <rPr>
            <b/>
            <sz val="9"/>
            <color indexed="81"/>
            <rFont val="Tahoma"/>
            <family val="2"/>
          </rPr>
          <t xml:space="preserve">Total DKE demand
</t>
        </r>
      </text>
    </comment>
    <comment ref="F68" authorId="0">
      <text>
        <r>
          <rPr>
            <b/>
            <sz val="9"/>
            <color indexed="81"/>
            <rFont val="Tahoma"/>
            <family val="2"/>
          </rPr>
          <t xml:space="preserve">Total DKE demand
</t>
        </r>
      </text>
    </comment>
    <comment ref="G68" authorId="0">
      <text>
        <r>
          <rPr>
            <b/>
            <sz val="9"/>
            <color indexed="81"/>
            <rFont val="Tahoma"/>
            <family val="2"/>
          </rPr>
          <t xml:space="preserve">Total DKE demand
</t>
        </r>
      </text>
    </comment>
    <comment ref="H68" authorId="0">
      <text>
        <r>
          <rPr>
            <b/>
            <sz val="9"/>
            <color indexed="81"/>
            <rFont val="Tahoma"/>
            <family val="2"/>
          </rPr>
          <t xml:space="preserve">Total DKE demand
</t>
        </r>
      </text>
    </comment>
    <comment ref="I68" authorId="0">
      <text>
        <r>
          <rPr>
            <b/>
            <sz val="9"/>
            <color indexed="81"/>
            <rFont val="Tahoma"/>
            <family val="2"/>
          </rPr>
          <t xml:space="preserve">Total DKE demand
</t>
        </r>
      </text>
    </comment>
    <comment ref="J68" authorId="0">
      <text>
        <r>
          <rPr>
            <b/>
            <sz val="9"/>
            <color indexed="81"/>
            <rFont val="Tahoma"/>
            <family val="2"/>
          </rPr>
          <t xml:space="preserve">Total DKE demand
</t>
        </r>
      </text>
    </comment>
    <comment ref="K68" authorId="0">
      <text>
        <r>
          <rPr>
            <b/>
            <sz val="9"/>
            <color indexed="81"/>
            <rFont val="Tahoma"/>
            <family val="2"/>
          </rPr>
          <t xml:space="preserve">Total DKE demand
</t>
        </r>
      </text>
    </comment>
    <comment ref="L68" authorId="0">
      <text>
        <r>
          <rPr>
            <b/>
            <sz val="9"/>
            <color indexed="81"/>
            <rFont val="Tahoma"/>
            <family val="2"/>
          </rPr>
          <t xml:space="preserve">Total DKE demand
</t>
        </r>
      </text>
    </comment>
    <comment ref="M68" authorId="0">
      <text>
        <r>
          <rPr>
            <b/>
            <sz val="9"/>
            <color indexed="81"/>
            <rFont val="Tahoma"/>
            <family val="2"/>
          </rPr>
          <t xml:space="preserve">Total DKE demand
</t>
        </r>
      </text>
    </comment>
    <comment ref="N68" authorId="0">
      <text>
        <r>
          <rPr>
            <b/>
            <sz val="9"/>
            <color indexed="81"/>
            <rFont val="Tahoma"/>
            <family val="2"/>
          </rPr>
          <t xml:space="preserve">Total DKE demand
</t>
        </r>
      </text>
    </comment>
  </commentList>
</comments>
</file>

<file path=xl/comments25.xml><?xml version="1.0" encoding="utf-8"?>
<comments xmlns="http://schemas.openxmlformats.org/spreadsheetml/2006/main">
  <authors>
    <author>Author</author>
  </authors>
  <commentList>
    <comment ref="L6" authorId="0">
      <text>
        <r>
          <rPr>
            <b/>
            <sz val="9"/>
            <color indexed="81"/>
            <rFont val="Tahoma"/>
            <family val="2"/>
          </rPr>
          <t>Author:</t>
        </r>
        <r>
          <rPr>
            <sz val="9"/>
            <color indexed="81"/>
            <rFont val="Tahoma"/>
            <family val="2"/>
          </rPr>
          <t xml:space="preserve">
From EnergyEfficient roadTransport</t>
        </r>
      </text>
    </comment>
    <comment ref="P6" authorId="0">
      <text>
        <r>
          <rPr>
            <b/>
            <sz val="9"/>
            <color indexed="81"/>
            <rFont val="Tahoma"/>
            <family val="2"/>
          </rPr>
          <t>Author:</t>
        </r>
        <r>
          <rPr>
            <sz val="9"/>
            <color indexed="81"/>
            <rFont val="Tahoma"/>
            <family val="2"/>
          </rPr>
          <t xml:space="preserve">
Value from SubRES</t>
        </r>
      </text>
    </comment>
    <comment ref="L31" authorId="0">
      <text>
        <r>
          <rPr>
            <b/>
            <sz val="8"/>
            <color indexed="81"/>
            <rFont val="Tahoma"/>
            <family val="2"/>
          </rPr>
          <t>Author:</t>
        </r>
        <r>
          <rPr>
            <sz val="8"/>
            <color indexed="81"/>
            <rFont val="Tahoma"/>
            <family val="2"/>
          </rPr>
          <t xml:space="preserve">
Gas/dieselolie, petroleum og motorbenzin. De sidste to stort set nul. </t>
        </r>
      </text>
    </comment>
  </commentList>
</comments>
</file>

<file path=xl/comments3.xml><?xml version="1.0" encoding="utf-8"?>
<comments xmlns="http://schemas.openxmlformats.org/spreadsheetml/2006/main">
  <authors>
    <author>Mikkel Bosack</author>
  </authors>
  <commentList>
    <comment ref="L3" authorId="0">
      <text>
        <r>
          <rPr>
            <b/>
            <sz val="9"/>
            <color rgb="FF000000"/>
            <rFont val="Tahoma"/>
            <family val="2"/>
          </rPr>
          <t>Mikkel Bosack:</t>
        </r>
        <r>
          <rPr>
            <sz val="9"/>
            <color rgb="FF000000"/>
            <rFont val="Tahoma"/>
            <family val="2"/>
          </rPr>
          <t xml:space="preserve">
</t>
        </r>
        <r>
          <rPr>
            <sz val="9"/>
            <color rgb="FF000000"/>
            <rFont val="Tahoma"/>
            <family val="2"/>
          </rPr>
          <t>OBS, value sin efficiency are from uncalibrated data for 2015 cars, it is calibrated in intro sheet to match energy statistics</t>
        </r>
      </text>
    </comment>
  </commentList>
</comments>
</file>

<file path=xl/comments4.xml><?xml version="1.0" encoding="utf-8"?>
<comments xmlns="http://schemas.openxmlformats.org/spreadsheetml/2006/main">
  <authors>
    <author>Mikkel Bosack</author>
  </authors>
  <commentList>
    <comment ref="B48" authorId="0">
      <text>
        <r>
          <rPr>
            <b/>
            <sz val="9"/>
            <color rgb="FF000000"/>
            <rFont val="Tahoma"/>
            <family val="2"/>
          </rPr>
          <t>Mikkel Bosack:</t>
        </r>
        <r>
          <rPr>
            <sz val="9"/>
            <color rgb="FF000000"/>
            <rFont val="Tahoma"/>
            <family val="2"/>
          </rPr>
          <t xml:space="preserve">
</t>
        </r>
        <r>
          <rPr>
            <sz val="9"/>
            <color rgb="FF000000"/>
            <rFont val="Tahoma"/>
            <family val="2"/>
          </rPr>
          <t>Assumption is that 1.3 % of all gasoline vehicles belong in the truck segment following the trailer devision</t>
        </r>
      </text>
    </comment>
  </commentList>
</comments>
</file>

<file path=xl/comments5.xml><?xml version="1.0" encoding="utf-8"?>
<comments xmlns="http://schemas.openxmlformats.org/spreadsheetml/2006/main">
  <authors>
    <author>Author</author>
  </authors>
  <commentList>
    <comment ref="R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6.xml><?xml version="1.0" encoding="utf-8"?>
<comments xmlns="http://schemas.openxmlformats.org/spreadsheetml/2006/main">
  <authors>
    <author>Mikkel Bosack</author>
  </authors>
  <commentList>
    <comment ref="L3" authorId="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7.xml><?xml version="1.0" encoding="utf-8"?>
<comments xmlns="http://schemas.openxmlformats.org/spreadsheetml/2006/main">
  <authors>
    <author>Author</author>
  </authors>
  <commentList>
    <comment ref="R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8.xml><?xml version="1.0" encoding="utf-8"?>
<comments xmlns="http://schemas.openxmlformats.org/spreadsheetml/2006/main">
  <authors>
    <author>Mikkel Bosack</author>
  </authors>
  <commentList>
    <comment ref="L3" authorId="0">
      <text>
        <r>
          <rPr>
            <b/>
            <sz val="9"/>
            <color rgb="FF000000"/>
            <rFont val="Tahoma"/>
            <family val="2"/>
          </rPr>
          <t>Mikkel Bosack:</t>
        </r>
        <r>
          <rPr>
            <sz val="9"/>
            <color rgb="FF000000"/>
            <rFont val="Tahoma"/>
            <family val="2"/>
          </rPr>
          <t xml:space="preserve">
</t>
        </r>
        <r>
          <rPr>
            <sz val="9"/>
            <color rgb="FF000000"/>
            <rFont val="Tahoma"/>
            <family val="2"/>
          </rPr>
          <t>OBS, value sin efficiency are from uncalibrated data for 2015 cars, it is calibrated in intro sheet to match energy statistics</t>
        </r>
      </text>
    </comment>
  </commentList>
</comments>
</file>

<file path=xl/comments9.xml><?xml version="1.0" encoding="utf-8"?>
<comments xmlns="http://schemas.openxmlformats.org/spreadsheetml/2006/main">
  <authors>
    <author>Author</author>
  </authors>
  <commentList>
    <comment ref="C34"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D34"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H113" authorId="0">
      <text>
        <r>
          <rPr>
            <b/>
            <sz val="9"/>
            <color indexed="81"/>
            <rFont val="Tahoma"/>
            <family val="2"/>
          </rPr>
          <t>Author:</t>
        </r>
        <r>
          <rPr>
            <sz val="9"/>
            <color indexed="81"/>
            <rFont val="Tahoma"/>
            <family val="2"/>
          </rPr>
          <t xml:space="preserve">
It only includes danish ships that transport goods internationally, not foreign ships coming to DK</t>
        </r>
      </text>
    </comment>
    <comment ref="I119" authorId="0">
      <text>
        <r>
          <rPr>
            <b/>
            <sz val="9"/>
            <color indexed="81"/>
            <rFont val="Tahoma"/>
            <family val="2"/>
          </rPr>
          <t>Author:</t>
        </r>
        <r>
          <rPr>
            <sz val="9"/>
            <color indexed="81"/>
            <rFont val="Tahoma"/>
            <family val="2"/>
          </rPr>
          <t xml:space="preserve">
Boeing 747</t>
        </r>
      </text>
    </comment>
    <comment ref="L123" authorId="0">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M123" authorId="0">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K125" authorId="0">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K129" authorId="0">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L133" authorId="0">
      <text>
        <r>
          <rPr>
            <b/>
            <sz val="9"/>
            <color indexed="81"/>
            <rFont val="Tahoma"/>
            <family val="2"/>
          </rPr>
          <t>Author:</t>
        </r>
        <r>
          <rPr>
            <sz val="9"/>
            <color indexed="81"/>
            <rFont val="Tahoma"/>
            <family val="2"/>
          </rPr>
          <t xml:space="preserve">
We assume that the travel demand of international ships given by model (?) includes only the km travelled within Danish borders. At the same time, we assume that the fuel consumption registered by Danish Statistics includes only fuel  onsumed within the borders. In this way the fact that DSl is much higher than HFO becaause the ships within the boarder swtich fuel to DSL in order to comply with regulation. Therefore, we assume same share-i for international and national ships
</t>
        </r>
      </text>
    </comment>
    <comment ref="K137" authorId="0">
      <text>
        <r>
          <rPr>
            <b/>
            <sz val="9"/>
            <color indexed="81"/>
            <rFont val="Tahoma"/>
            <family val="2"/>
          </rPr>
          <t>Author:</t>
        </r>
        <r>
          <rPr>
            <sz val="9"/>
            <color indexed="81"/>
            <rFont val="Tahoma"/>
            <family val="2"/>
          </rPr>
          <t xml:space="preserve">
The value makes sense: considering a typical speed of 25 km/h this distance is travelled in 300 days 14 hours per day </t>
        </r>
      </text>
    </comment>
    <comment ref="Q137" authorId="0">
      <text>
        <r>
          <rPr>
            <b/>
            <sz val="9"/>
            <color indexed="81"/>
            <rFont val="Tahoma"/>
            <family val="2"/>
          </rPr>
          <t>Author:</t>
        </r>
        <r>
          <rPr>
            <sz val="9"/>
            <color indexed="81"/>
            <rFont val="Tahoma"/>
            <family val="2"/>
          </rPr>
          <t xml:space="preserve">
From http://www.eutransportghg2050.eu/cms/assets/EU-Transport-GHG-2050-Report-IV-Factors-that-limit-new-technology+concepts-04-01-10-FINAL.pdf  
Instead Adrivmodellen says 20 years</t>
        </r>
      </text>
    </comment>
    <comment ref="F138" authorId="0">
      <text>
        <r>
          <rPr>
            <b/>
            <sz val="9"/>
            <color indexed="81"/>
            <rFont val="Tahoma"/>
            <family val="2"/>
          </rPr>
          <t>Author:</t>
        </r>
        <r>
          <rPr>
            <sz val="9"/>
            <color indexed="81"/>
            <rFont val="Tahoma"/>
            <family val="2"/>
          </rPr>
          <t xml:space="preserve">
Ferries transport also goods. If ferry doesn't run any more it must be substituted by a cargo ship</t>
        </r>
      </text>
    </comment>
  </commentList>
</comments>
</file>

<file path=xl/metadata.xml><?xml version="1.0" encoding="utf-8"?>
<metadata xmlns="http://schemas.openxmlformats.org/spreadsheetml/2006/main">
  <metadataTypes count="1">
    <metadataType name="XLDAPR" minSupportedVersion="120000" copy="1" pasteAll="1" pasteValues="1" merge="1" splitFirst="1" rowColShift="1" clearFormats="1" clearComments="1" assign="1" coerce="1" cellMeta="1"/>
  </metadataTypes>
  <futureMetadata name="XLDAPR" count="1">
    <bk>
      <extLst>
        <ext xmlns:xda="http://schemas.microsoft.com/office/spreadsheetml/2017/dynamicarray"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7952" uniqueCount="1266">
  <si>
    <t>kt</t>
  </si>
  <si>
    <t>CO2 Transport Navigation</t>
  </si>
  <si>
    <t>TRACO2S</t>
  </si>
  <si>
    <t>CO2 Transport Aviation National</t>
  </si>
  <si>
    <t>TRACO2AN</t>
  </si>
  <si>
    <t>CO2 Transport Aviation International</t>
  </si>
  <si>
    <t>TRACO2AI</t>
  </si>
  <si>
    <t>CO2 Transport Aviation</t>
  </si>
  <si>
    <t>TRACO2A</t>
  </si>
  <si>
    <t>CO2 Transport (no aviation and navigation)</t>
  </si>
  <si>
    <t>TRACO2</t>
  </si>
  <si>
    <t>ENV</t>
  </si>
  <si>
    <t>PJ</t>
  </si>
  <si>
    <t>Blended Fuel - MGO &amp; Biodiesel - level 4 - TRA</t>
  </si>
  <si>
    <t>TRAMFO4</t>
  </si>
  <si>
    <t>Blended Fuel - MGO &amp; Biodiesel - level 3 - TRA</t>
  </si>
  <si>
    <t>TRAMFO3</t>
  </si>
  <si>
    <t>Blended Fuel - MGO &amp; Biodiesel - level 2 - TRA</t>
  </si>
  <si>
    <t>TRAMFO2</t>
  </si>
  <si>
    <t>Blended Fuel - MGO &amp; Biodiesel - level 1 - TRA</t>
  </si>
  <si>
    <t>TRAMFO</t>
  </si>
  <si>
    <t>Liqufied Blended Fuel - NGA &amp; SNG - level 5 - TRA Navigation</t>
  </si>
  <si>
    <t>TRANGBL5N</t>
  </si>
  <si>
    <t>Liqufied Blended Fuel - NGA &amp; SNG - level 4 - TRA Navigation</t>
  </si>
  <si>
    <t>TRANGBL4N</t>
  </si>
  <si>
    <t>Liqufied Blended Fuel - NGA &amp; SNG - level 3 - TRA Navigation</t>
  </si>
  <si>
    <t>TRANGBL3N</t>
  </si>
  <si>
    <t>Liqufied Blended Fuel - NGA &amp; SNG - level 2 - TRA Navigation</t>
  </si>
  <si>
    <t>TRANGBL2N</t>
  </si>
  <si>
    <t>Liqufied Blended Fuel - NGA &amp; SNG - level 1 - TRA Navigation</t>
  </si>
  <si>
    <t>TRANGBL1N</t>
  </si>
  <si>
    <t>Blended Fuel - Oil products bio and renewable - level 5 - TRA Navigation</t>
  </si>
  <si>
    <t>TRAOILBL5N</t>
  </si>
  <si>
    <t>Blended Fuel - Oil products bio and renewable - level 4 - TRA Navigation</t>
  </si>
  <si>
    <t>TRAOILBL4N</t>
  </si>
  <si>
    <t>Blended Fuel - Oil products bio and renewable - level 3 - TRA Navigation</t>
  </si>
  <si>
    <t>TRAOILBL3N</t>
  </si>
  <si>
    <t>Blended Fuel - Oil products bio and renewable - level 2 - TRA Navigation</t>
  </si>
  <si>
    <t>TRAOILBL2N</t>
  </si>
  <si>
    <t>Blended Fuel - Oil products bio and renewable - level 1 - TRA Navigation</t>
  </si>
  <si>
    <t>TRAOILBL1N</t>
  </si>
  <si>
    <t>Blended Fuel - NGA &amp; SNG - level 5 - TRA</t>
  </si>
  <si>
    <t>TRANGBL5</t>
  </si>
  <si>
    <t>Blended Fuel - NGA &amp; SNG - level 4 - TRA</t>
  </si>
  <si>
    <t>TRANGBL4</t>
  </si>
  <si>
    <t>Blended Fuel - NGA &amp; SNG - level 3 - TRA</t>
  </si>
  <si>
    <t>TRANGBL3</t>
  </si>
  <si>
    <t>Blended Fuel - NGA &amp; SNG - level 2 - TRA</t>
  </si>
  <si>
    <t>TRANGBL2</t>
  </si>
  <si>
    <t>Blended Fuel - NGA &amp; SNG - level 1 - TRA</t>
  </si>
  <si>
    <t>TRANGBL1</t>
  </si>
  <si>
    <t>Blended Fuel - Kerosene &amp; Biokerosene - level 5 - TRA InterNational</t>
  </si>
  <si>
    <t>TRAKEIN5</t>
  </si>
  <si>
    <t>Blended Fuel - Kerosene &amp; Biokerosene - level 4 - TRA InterNational</t>
  </si>
  <si>
    <t>TRAKEIN4</t>
  </si>
  <si>
    <t>Blended Fuel - Kerosene &amp; Biokerosene - level 3 - TRA InterNational</t>
  </si>
  <si>
    <t>TRAKEIN3</t>
  </si>
  <si>
    <t>Blended Fuel - Kerosene &amp; Biokerosene - level 2 - TRA InterNational</t>
  </si>
  <si>
    <t>TRAKEIN2</t>
  </si>
  <si>
    <t>Blended Fuel - Kerosene &amp; Biokerosene - level 1 - TRA InterNational</t>
  </si>
  <si>
    <t>TRAKEIN1</t>
  </si>
  <si>
    <t>Blended Fuel - Kerosene &amp; Biokerosene - level 5 - TRA National</t>
  </si>
  <si>
    <t>TRAKENA5</t>
  </si>
  <si>
    <t>Blended Fuel - Kerosene &amp; Biokerosene - level 4 - TRA National</t>
  </si>
  <si>
    <t>TRAKENA4</t>
  </si>
  <si>
    <t>Blended Fuel - Kerosene &amp; Biokerosene - level 3 - TRA National</t>
  </si>
  <si>
    <t>TRAKENA3</t>
  </si>
  <si>
    <t>Blended Fuel - Kerosene &amp; Biokerosene - level 2 - TRA National</t>
  </si>
  <si>
    <t>TRAKENA2</t>
  </si>
  <si>
    <t>Blended Fuel - Kerosene &amp; Biokerosene - level 1 - TRA National</t>
  </si>
  <si>
    <t>TRAKENA1</t>
  </si>
  <si>
    <t>Blended Fuel - Gasoline &amp; Bioethanol - level 5 - TRA</t>
  </si>
  <si>
    <t>TRAGSBL5</t>
  </si>
  <si>
    <t>Blended Fuel - Gasoline &amp; Bioethanol - level 4 - TRA</t>
  </si>
  <si>
    <t>TRAGSBL4</t>
  </si>
  <si>
    <t>Blended Fuel - Gasoline &amp; Bioethanol - level 3 - TRA</t>
  </si>
  <si>
    <t>TRAGSBL3</t>
  </si>
  <si>
    <t>Blended Fuel - Gasoline &amp; Bioethanol - level 2 - TRA</t>
  </si>
  <si>
    <t>TRAGSBL2</t>
  </si>
  <si>
    <t>Blended Fuel - Gasoline &amp; Bioethanol - level 1 - TRA</t>
  </si>
  <si>
    <t>TRAGSBL1</t>
  </si>
  <si>
    <t>Blended Fuel - Diesel &amp; Biodiesel - level 5 - TRA</t>
  </si>
  <si>
    <t>TRADSBL5</t>
  </si>
  <si>
    <t>Blended Fuel - Diesel &amp; Biodiesel - level 4 - TRA</t>
  </si>
  <si>
    <t>TRADSBL4</t>
  </si>
  <si>
    <t>Blended Fuel - Diesel &amp; Biodiesel - level 3 - TRA</t>
  </si>
  <si>
    <t>TRADSBL3</t>
  </si>
  <si>
    <t>Blended Fuel - Diesel &amp; Biodiesel - level 2 - TRA</t>
  </si>
  <si>
    <t>TRADSBL2</t>
  </si>
  <si>
    <t>Blended Fuel - Diesel &amp; Biodiesel - level 1 - TRA</t>
  </si>
  <si>
    <t>TRADSBL1</t>
  </si>
  <si>
    <t>Ammonia TRA</t>
  </si>
  <si>
    <t>TRAAMM</t>
  </si>
  <si>
    <t>TRASNGN</t>
  </si>
  <si>
    <t>Nat. Gas TRA Navigation</t>
  </si>
  <si>
    <t>TRANGAN</t>
  </si>
  <si>
    <t>Diesel TRA Navigation</t>
  </si>
  <si>
    <t>TRADSLN</t>
  </si>
  <si>
    <t>Heavy Fuel Oil TRA Navigation</t>
  </si>
  <si>
    <t>TRAHFON</t>
  </si>
  <si>
    <t>Transport marine gas oil</t>
  </si>
  <si>
    <t>TRAMGO</t>
  </si>
  <si>
    <t>Heavy Fuel Oil TRA</t>
  </si>
  <si>
    <t>TRAHFO</t>
  </si>
  <si>
    <t>TRAMOB</t>
  </si>
  <si>
    <t>Aviation gasoline TRA</t>
  </si>
  <si>
    <t>TRAAGSL</t>
  </si>
  <si>
    <t>TRAKRB</t>
  </si>
  <si>
    <t>ELC</t>
  </si>
  <si>
    <t>Kerosene International TRA</t>
  </si>
  <si>
    <t>TRAKEI</t>
  </si>
  <si>
    <t>Kerosene National TRA</t>
  </si>
  <si>
    <t>TRAKEN</t>
  </si>
  <si>
    <t>Kerosene TRA</t>
  </si>
  <si>
    <t>TRAKER</t>
  </si>
  <si>
    <t>Hydrogen TRA</t>
  </si>
  <si>
    <t>TRAH2G</t>
  </si>
  <si>
    <t>DAYNITE</t>
  </si>
  <si>
    <t>Electricity TRA for electric cars</t>
  </si>
  <si>
    <t>TRAELCEVC</t>
  </si>
  <si>
    <t>Electricity TRA for electric EV</t>
  </si>
  <si>
    <t>TRAELCEV</t>
  </si>
  <si>
    <t>Electricity TRA</t>
  </si>
  <si>
    <t>TRAELC</t>
  </si>
  <si>
    <t>TRASNG</t>
  </si>
  <si>
    <t>Nat. Gas TRA</t>
  </si>
  <si>
    <t>TRANGA</t>
  </si>
  <si>
    <t>Liquid petrol gas TRA Cars</t>
  </si>
  <si>
    <t>TRALPGC</t>
  </si>
  <si>
    <t>Liquid petrol gas TRA</t>
  </si>
  <si>
    <t>TRALPG</t>
  </si>
  <si>
    <t>TRAGSB</t>
  </si>
  <si>
    <t>Gasoline TRA</t>
  </si>
  <si>
    <t>TRAGSL</t>
  </si>
  <si>
    <t>TRADSB</t>
  </si>
  <si>
    <t>Diesel TRA</t>
  </si>
  <si>
    <t>TRADSL</t>
  </si>
  <si>
    <t>NRG</t>
  </si>
  <si>
    <t>Mt-km</t>
  </si>
  <si>
    <t>TFAIV</t>
  </si>
  <si>
    <t>TFSIH</t>
  </si>
  <si>
    <t>TFSNH</t>
  </si>
  <si>
    <t>Mpass-km</t>
  </si>
  <si>
    <t>TPAIL</t>
  </si>
  <si>
    <t>TPAIS</t>
  </si>
  <si>
    <t>TPANV</t>
  </si>
  <si>
    <t>TPSIH</t>
  </si>
  <si>
    <t>TPSNH</t>
  </si>
  <si>
    <t>TPBUL</t>
  </si>
  <si>
    <t>TPCAL</t>
  </si>
  <si>
    <t>DEM</t>
  </si>
  <si>
    <t>Electricity Indicator</t>
  </si>
  <si>
    <t>Peak Monitoring</t>
  </si>
  <si>
    <t>Timeslice Level</t>
  </si>
  <si>
    <t>Sense of the Balance EQN.</t>
  </si>
  <si>
    <t>Unit</t>
  </si>
  <si>
    <t>Commodity Description</t>
  </si>
  <si>
    <t>Commodity Name</t>
  </si>
  <si>
    <t>Region Name</t>
  </si>
  <si>
    <t>*Commodity Set Membership</t>
  </si>
  <si>
    <t>Ctype</t>
  </si>
  <si>
    <t>PeakTS</t>
  </si>
  <si>
    <t>CTSLvl</t>
  </si>
  <si>
    <t>LimType</t>
  </si>
  <si>
    <t>CommDesc</t>
  </si>
  <si>
    <t>CommName</t>
  </si>
  <si>
    <t>Region</t>
  </si>
  <si>
    <t>CSet</t>
  </si>
  <si>
    <t>~FI_Comm</t>
  </si>
  <si>
    <t>Pja</t>
  </si>
  <si>
    <t>Fuel Technology MGO &amp; Biodiesel Blending - level 4</t>
  </si>
  <si>
    <t>Fuel Technology MGO &amp; Biodiesel Blending - level 3</t>
  </si>
  <si>
    <t>Fuel Technology MGO &amp; Biodiesel Blending - level 2</t>
  </si>
  <si>
    <t>Fuel Technology MGO &amp; Biodiesel Blending - level 1</t>
  </si>
  <si>
    <t>Fuel Technology Liqufied Blended Fuel - NGA &amp; SNG - level 5 - TRA Navigation</t>
  </si>
  <si>
    <t>Fuel Technology Liqufied Blended Fuel - NGA &amp; SNG - level 4 - TRA Navigation</t>
  </si>
  <si>
    <t>Fuel Technology Liqufied Blended Fuel - NGA &amp; SNG - level 3 - TRA Navigation</t>
  </si>
  <si>
    <t>Fuel Technology Liqufied Blended Fuel - NGA &amp; SNG - level 2 - TRA Navigation</t>
  </si>
  <si>
    <t>Fuel Technology Liqufied Blended Fuel - NGA &amp; SNG - level 1 - TRA Navigation</t>
  </si>
  <si>
    <t>Fuel Technology Blended Fuel - Oil products bio and renewable - level 5 - TRA Navigation</t>
  </si>
  <si>
    <t>Fuel Technology Blended Fuel - Oil products bio and renewable - level 4 - TRA Navigation</t>
  </si>
  <si>
    <t>Fuel Technology Blended Fuel - Oil products bio and renewable - level 3 - TRA Navigation</t>
  </si>
  <si>
    <t>Fuel Technology Blended Fuel - Oil products bio and renewable - level 2 - TRA Navigation</t>
  </si>
  <si>
    <t>Fuel Technology Blended Fuel - Oil products bio and renewable - level 1 - TRA Navigation</t>
  </si>
  <si>
    <t>Fuel Technology Compressed Nat. Gas &amp; Bio Synt. Nat. Gas Blending - level 5</t>
  </si>
  <si>
    <t>Fuel Technology Compressed Nat. Gas &amp; Bio Synt. Nat. Gas Blending - level 4</t>
  </si>
  <si>
    <t>Fuel Technology Compressed Nat. Gas &amp; Bio Synt. Nat. Gas Blending - level 3</t>
  </si>
  <si>
    <t>Fuel Technology Compressed Nat. Gas &amp; Bio Synt. Nat. Gas Blending - level 2</t>
  </si>
  <si>
    <t>Fuel Technology Compressed Nat. Gas &amp; Bio Synt. Nat. Gas Blending - level 1</t>
  </si>
  <si>
    <t>Fuel Technology Gasoline &amp; Bioethanol Blending - level 5</t>
  </si>
  <si>
    <t>Fuel Technology Gasoline &amp; Bioethanol Blending - level 4</t>
  </si>
  <si>
    <t>Fuel Technology Gasoline &amp; Bioethanol Blending - level 3</t>
  </si>
  <si>
    <t>Fuel Technology Gasoline &amp; Bioethanol Blending - level 2</t>
  </si>
  <si>
    <t>Fuel Technology Gasoline &amp; Bioethanol Blending - level 1</t>
  </si>
  <si>
    <t>Fuel Technology Diesel &amp; Biodiesel Blending - level 5</t>
  </si>
  <si>
    <t>Fuel Technology Diesel &amp; Biodiesel Blending - level 4</t>
  </si>
  <si>
    <t>Fuel Technology Diesel &amp; Biodiesel Blending - level 3</t>
  </si>
  <si>
    <t>Fuel Technology Diesel &amp; Biodiesel Blending - level 2</t>
  </si>
  <si>
    <t>Fuel Technology Diesel &amp; Biodiesel Blending - level 1</t>
  </si>
  <si>
    <t>PRE</t>
  </si>
  <si>
    <t>kvehicles</t>
  </si>
  <si>
    <t>Transport Freight Air International - Blending 1 - Existing</t>
  </si>
  <si>
    <t>Transport Freight Sea International - Existing</t>
  </si>
  <si>
    <t>Transport Freight Sea National - Existing</t>
  </si>
  <si>
    <t>Transport Passengers Air International - Blending 1 - Long distance Existing</t>
  </si>
  <si>
    <t>Transport Passengers Air International - Blending 1 - Short distance Existing</t>
  </si>
  <si>
    <t>Transport Passengers Air National - Blending 1 - Existing</t>
  </si>
  <si>
    <t>Transport Passengers Sea International - Existing</t>
  </si>
  <si>
    <t>Transport Passengers Sea National - Existing</t>
  </si>
  <si>
    <t>DMD</t>
  </si>
  <si>
    <t>Vintage Tracking</t>
  </si>
  <si>
    <t>Primary Commodity Group</t>
  </si>
  <si>
    <t>TimeSlice level of Process Activity</t>
  </si>
  <si>
    <t>Capacity Unit</t>
  </si>
  <si>
    <t>Activity Unit</t>
  </si>
  <si>
    <t>Technology Description</t>
  </si>
  <si>
    <t>Technology Name</t>
  </si>
  <si>
    <t>*Process Set Membership</t>
  </si>
  <si>
    <t>Vintage</t>
  </si>
  <si>
    <t>PrimaryCG</t>
  </si>
  <si>
    <t>Tslvl</t>
  </si>
  <si>
    <t>Tcap</t>
  </si>
  <si>
    <t>Tact</t>
  </si>
  <si>
    <t>TechDesc</t>
  </si>
  <si>
    <t>TechName</t>
  </si>
  <si>
    <t>Sets</t>
  </si>
  <si>
    <t>~FI_Process</t>
  </si>
  <si>
    <t>Fuel Technology Kerosene &amp; Biokerosene Blending - level 5</t>
  </si>
  <si>
    <t>Fuel Technology Kerosene &amp; Biokerosene Blending - level 4</t>
  </si>
  <si>
    <t>Fuel Technology Kerosene &amp; Biokerosene Blending - level 3</t>
  </si>
  <si>
    <t>Fuel Technology Kerosene &amp; Biokerosene Blending - level 2</t>
  </si>
  <si>
    <t>Fuel Technology Kerosene &amp; Biokerosene Blending - level 1</t>
  </si>
  <si>
    <t>SNE</t>
  </si>
  <si>
    <t>SNG2</t>
  </si>
  <si>
    <t>SNG1</t>
  </si>
  <si>
    <t>GSE</t>
  </si>
  <si>
    <t>GSB2</t>
  </si>
  <si>
    <t>GSB1</t>
  </si>
  <si>
    <t>DSE</t>
  </si>
  <si>
    <t>DSB2</t>
  </si>
  <si>
    <t>DSB1</t>
  </si>
  <si>
    <t>DSL</t>
  </si>
  <si>
    <t>HFO</t>
  </si>
  <si>
    <t>MOE</t>
  </si>
  <si>
    <t>MOB2</t>
  </si>
  <si>
    <t>MOB1</t>
  </si>
  <si>
    <t>KRE</t>
  </si>
  <si>
    <t>KRB2</t>
  </si>
  <si>
    <t>KRB1</t>
  </si>
  <si>
    <t>Fuel Technology Kerosene International TRA</t>
  </si>
  <si>
    <t>FT-TRAKEI</t>
  </si>
  <si>
    <t>KER</t>
  </si>
  <si>
    <t>H2</t>
  </si>
  <si>
    <t>LPG</t>
  </si>
  <si>
    <t>*Fuel Tech</t>
  </si>
  <si>
    <t>Start</t>
  </si>
  <si>
    <t>Share~UP~0</t>
  </si>
  <si>
    <t>Share~LO~0</t>
  </si>
  <si>
    <t>Share~UP</t>
  </si>
  <si>
    <t>Share~LO</t>
  </si>
  <si>
    <t>LIFE</t>
  </si>
  <si>
    <t>EFF</t>
  </si>
  <si>
    <t>Comm-OUT</t>
  </si>
  <si>
    <t>Comm-IN</t>
  </si>
  <si>
    <t>*TechDesc</t>
  </si>
  <si>
    <t>~FI_T</t>
  </si>
  <si>
    <t>Electricity</t>
  </si>
  <si>
    <t>Diesel</t>
  </si>
  <si>
    <t>Petrol</t>
  </si>
  <si>
    <t>Gasoline</t>
  </si>
  <si>
    <t>Kerosene</t>
  </si>
  <si>
    <t>Input</t>
  </si>
  <si>
    <t>Mp-km</t>
  </si>
  <si>
    <t>Mkr/(kvehicle*km)</t>
  </si>
  <si>
    <t>Interpolation rule</t>
  </si>
  <si>
    <t>Minimum share</t>
  </si>
  <si>
    <t>Max km/year</t>
  </si>
  <si>
    <t>Mvehicle*km/PJ</t>
  </si>
  <si>
    <t>Output</t>
  </si>
  <si>
    <t>*Unit</t>
  </si>
  <si>
    <t>Demand</t>
  </si>
  <si>
    <t>VAROM</t>
  </si>
  <si>
    <t>Share-O~UP~0</t>
  </si>
  <si>
    <t>Share-O~UP~2010</t>
  </si>
  <si>
    <t>AFA~2010</t>
  </si>
  <si>
    <t>CEFF-O~2010</t>
  </si>
  <si>
    <t>ACTFLO~DEMO~2010</t>
  </si>
  <si>
    <t>CAPUNIT</t>
  </si>
  <si>
    <t>CURR</t>
  </si>
  <si>
    <t>*Description</t>
  </si>
  <si>
    <t>kg/GJ</t>
  </si>
  <si>
    <t>*Units</t>
  </si>
  <si>
    <t>~COMEMI</t>
  </si>
  <si>
    <t>Biokerosene</t>
  </si>
  <si>
    <t>Biodiesel</t>
  </si>
  <si>
    <t>Synthetic Natural Gas</t>
  </si>
  <si>
    <t>Bioethanol</t>
  </si>
  <si>
    <t>Aviation Gasoline</t>
  </si>
  <si>
    <t>Heavy Fuel Oil</t>
  </si>
  <si>
    <t>Nat. Gas</t>
  </si>
  <si>
    <t>Data from http://www.biomassenergycentre.org.uk/</t>
  </si>
  <si>
    <t>kg/GJ = kt/PJ</t>
  </si>
  <si>
    <t>Commodity Emissions</t>
  </si>
  <si>
    <t>Same emissions as for methane (NGA)</t>
  </si>
  <si>
    <t>SNG</t>
  </si>
  <si>
    <t>Data from COWI (2014)</t>
  </si>
  <si>
    <t>Biogas</t>
  </si>
  <si>
    <t>Assumptions</t>
  </si>
  <si>
    <t>*</t>
  </si>
  <si>
    <t>TRA_Fuel</t>
  </si>
  <si>
    <t>Mikkel Bosack Simonsen</t>
  </si>
  <si>
    <t>Cars</t>
  </si>
  <si>
    <t>Comments</t>
  </si>
  <si>
    <t>Cells</t>
  </si>
  <si>
    <t>Sheet Name</t>
  </si>
  <si>
    <t>Name</t>
  </si>
  <si>
    <t>Date</t>
  </si>
  <si>
    <t>Transport</t>
  </si>
  <si>
    <t>All</t>
  </si>
  <si>
    <t>Construction of base templates for model</t>
  </si>
  <si>
    <t>Sheet name</t>
  </si>
  <si>
    <t>TRA</t>
  </si>
  <si>
    <t>Main fuel structure for entire transport sector</t>
  </si>
  <si>
    <t>Region name</t>
  </si>
  <si>
    <t>Region 1</t>
  </si>
  <si>
    <t>Region 2</t>
  </si>
  <si>
    <t>Region 3</t>
  </si>
  <si>
    <t>Region 4</t>
  </si>
  <si>
    <t>Region 5</t>
  </si>
  <si>
    <t>Region 6</t>
  </si>
  <si>
    <t>Region 7</t>
  </si>
  <si>
    <t>Region 8</t>
  </si>
  <si>
    <t>Region 9</t>
  </si>
  <si>
    <t>Region 10</t>
  </si>
  <si>
    <t>TRADSG</t>
  </si>
  <si>
    <t>Green diesel TRA</t>
  </si>
  <si>
    <t>Green ethanol TRA</t>
  </si>
  <si>
    <t>TRAGSG</t>
  </si>
  <si>
    <t>Green Synt. Nat. Gas TRA</t>
  </si>
  <si>
    <t>Green kerosene TRA</t>
  </si>
  <si>
    <t>Green methanol TRA</t>
  </si>
  <si>
    <t>Green diesel TRA Navigation</t>
  </si>
  <si>
    <t>Green ethanol TRA Navigation</t>
  </si>
  <si>
    <t>Green Synt. Nat. Gas TRA Navigation</t>
  </si>
  <si>
    <t>TRAGSGN</t>
  </si>
  <si>
    <t>TRADSGN</t>
  </si>
  <si>
    <t>TRAKRG</t>
  </si>
  <si>
    <t xml:space="preserve">4.3.3  Consumption of energy products in the transport sector </t>
  </si>
  <si>
    <t xml:space="preserve">terajoule </t>
  </si>
  <si>
    <t>Crude oil (including gas condensate)</t>
  </si>
  <si>
    <t>-</t>
  </si>
  <si>
    <t>Natural bitum and asphalt</t>
  </si>
  <si>
    <t>Refinery gas</t>
  </si>
  <si>
    <t>Liquefied gases</t>
  </si>
  <si>
    <t>Motor gasoline</t>
  </si>
  <si>
    <t>Kerosene - type jet fuel</t>
  </si>
  <si>
    <t>Other kerosene</t>
  </si>
  <si>
    <t>Diesel fuel</t>
  </si>
  <si>
    <t xml:space="preserve">Fuel oil </t>
  </si>
  <si>
    <t>Naphtha</t>
  </si>
  <si>
    <t>Petroleum coke</t>
  </si>
  <si>
    <t>Bitumen</t>
  </si>
  <si>
    <t>Libricants</t>
  </si>
  <si>
    <t>Natural gas</t>
  </si>
  <si>
    <t>Heat</t>
  </si>
  <si>
    <t>Wood</t>
  </si>
  <si>
    <t>Other fuel products</t>
  </si>
  <si>
    <t>Road</t>
  </si>
  <si>
    <t>Oil pipes</t>
  </si>
  <si>
    <t>Railway</t>
  </si>
  <si>
    <t>Non-transport sector</t>
  </si>
  <si>
    <t>gas pipes</t>
  </si>
  <si>
    <t>oil pipes</t>
  </si>
  <si>
    <t>Pipelines</t>
  </si>
  <si>
    <t>Air</t>
  </si>
  <si>
    <t>Sea</t>
  </si>
  <si>
    <t>Transport sector</t>
  </si>
  <si>
    <t xml:space="preserve">Total </t>
  </si>
  <si>
    <t>3.5 Average transportation distance of 1 tonn goods in the transport and non-transport sectors, km</t>
  </si>
  <si>
    <t>5.1 Passenger turnover  in transport sectors, million passenger-km</t>
  </si>
  <si>
    <t>Tram</t>
  </si>
  <si>
    <t>Trolleybus</t>
  </si>
  <si>
    <t>Metro</t>
  </si>
  <si>
    <t>bus</t>
  </si>
  <si>
    <t>taxi</t>
  </si>
  <si>
    <t>5.1.1 Passenger turnover  in transport sectors, by the last year in %</t>
  </si>
  <si>
    <t>3,0 d</t>
  </si>
  <si>
    <t>13.0</t>
  </si>
  <si>
    <t>15.2 Average transportation of 1 passenger in transport sectors, km</t>
  </si>
  <si>
    <t>…</t>
  </si>
  <si>
    <t xml:space="preserve">Average monthly nominal wages, manats </t>
  </si>
  <si>
    <t>Number of employees, persons</t>
  </si>
  <si>
    <t>from passengers transportation</t>
  </si>
  <si>
    <t>from goods transportation</t>
  </si>
  <si>
    <t>İncome from transportation, thousand manats</t>
  </si>
  <si>
    <t>Average transportation distance of 1passenger, km</t>
  </si>
  <si>
    <t>Average transportation distance of goods, km</t>
  </si>
  <si>
    <t xml:space="preserve">by natural persons </t>
  </si>
  <si>
    <t>Passenger turnover, million passenger-km</t>
  </si>
  <si>
    <t xml:space="preserve">suburban </t>
  </si>
  <si>
    <t>urban</t>
  </si>
  <si>
    <t>long-distance;</t>
  </si>
  <si>
    <t>Passenger transportation, thousand passengers</t>
  </si>
  <si>
    <t>Turnover of goods, million tonne-km</t>
  </si>
  <si>
    <t>Goods transportation, thousand tonns</t>
  </si>
  <si>
    <t xml:space="preserve">  18.2 Road transport</t>
  </si>
  <si>
    <t>By occupied regions</t>
  </si>
  <si>
    <t>Nakhchivan economic region</t>
  </si>
  <si>
    <t>Shamakhy region</t>
  </si>
  <si>
    <t>Gobustan region</t>
  </si>
  <si>
    <t>Ismayilly region</t>
  </si>
  <si>
    <t>Agsu region</t>
  </si>
  <si>
    <t>Daghlig Shirvan economic region</t>
  </si>
  <si>
    <t>Zangilan region</t>
  </si>
  <si>
    <t>Gubadly region</t>
  </si>
  <si>
    <t>Lachin region</t>
  </si>
  <si>
    <t>Kalbajar region</t>
  </si>
  <si>
    <t>Kalbajar-Lachin 
economic region</t>
  </si>
  <si>
    <t>Khankandi city</t>
  </si>
  <si>
    <t>Khocavand region</t>
  </si>
  <si>
    <t>Shusha region</t>
  </si>
  <si>
    <t>Khocaly region</t>
  </si>
  <si>
    <t>Tartar region</t>
  </si>
  <si>
    <t>Agdam region</t>
  </si>
  <si>
    <t>Fuzuli region</t>
  </si>
  <si>
    <t>Jabrayil region</t>
  </si>
  <si>
    <t>Yukhari Garabagh economic region</t>
  </si>
  <si>
    <t>Zardab region</t>
  </si>
  <si>
    <t>Yevlakh city</t>
  </si>
  <si>
    <t xml:space="preserve">Ujar region </t>
  </si>
  <si>
    <t>Salyan region</t>
  </si>
  <si>
    <t>Sabirabad region</t>
  </si>
  <si>
    <t>Saatly region</t>
  </si>
  <si>
    <t>Neftchala region</t>
  </si>
  <si>
    <t>Mingechevir city</t>
  </si>
  <si>
    <t>Kurdamir region</t>
  </si>
  <si>
    <t>Imishly region</t>
  </si>
  <si>
    <t>Hajigabul region</t>
  </si>
  <si>
    <t>Geychay region</t>
  </si>
  <si>
    <t>Shirvan city</t>
  </si>
  <si>
    <t>Bilasuvar region</t>
  </si>
  <si>
    <t>Beylagan region</t>
  </si>
  <si>
    <t>Barda region</t>
  </si>
  <si>
    <t>Agdash region</t>
  </si>
  <si>
    <t>Agjabedi region</t>
  </si>
  <si>
    <t>Aran economic region</t>
  </si>
  <si>
    <t>Siyazan region</t>
  </si>
  <si>
    <t>Gusar region</t>
  </si>
  <si>
    <t>Guba region</t>
  </si>
  <si>
    <t>Khachmaz region</t>
  </si>
  <si>
    <t>Shabran region</t>
  </si>
  <si>
    <t>Guba-Khachmaz economic region</t>
  </si>
  <si>
    <t>Yardymly region</t>
  </si>
  <si>
    <t>Masally region</t>
  </si>
  <si>
    <t>Lankaran city</t>
  </si>
  <si>
    <t>Lerik region</t>
  </si>
  <si>
    <t>Jalilabad region</t>
  </si>
  <si>
    <t>Astara region</t>
  </si>
  <si>
    <t>Lankaran economic region</t>
  </si>
  <si>
    <t>Zagatala region</t>
  </si>
  <si>
    <t>Sheki city</t>
  </si>
  <si>
    <t>Oghuz region</t>
  </si>
  <si>
    <t>Gabala region</t>
  </si>
  <si>
    <t>Gakh region</t>
  </si>
  <si>
    <t>Balaken region</t>
  </si>
  <si>
    <t>Sheki-Zaqatala economic region</t>
  </si>
  <si>
    <t>Naftalan city</t>
  </si>
  <si>
    <t>Tovuz region</t>
  </si>
  <si>
    <t>Shamkir region</t>
  </si>
  <si>
    <t>Samukh region</t>
  </si>
  <si>
    <t>Gazakh region</t>
  </si>
  <si>
    <t>Goygol region</t>
  </si>
  <si>
    <t>Goranboy region</t>
  </si>
  <si>
    <t>Ganja city</t>
  </si>
  <si>
    <t>Gedabey region</t>
  </si>
  <si>
    <t>Dashkesen region</t>
  </si>
  <si>
    <t>Agstafa region</t>
  </si>
  <si>
    <t>Ganja-Gazakh economic region</t>
  </si>
  <si>
    <t>Sumgayit city</t>
  </si>
  <si>
    <t>Khyzy region</t>
  </si>
  <si>
    <t>Absheron region</t>
  </si>
  <si>
    <t>Absheron economic region</t>
  </si>
  <si>
    <t>Baku city</t>
  </si>
  <si>
    <t xml:space="preserve">19.9 Passenger turnover by road transport, million passenger-km </t>
  </si>
  <si>
    <t>19.7 Goods turnover by road transport, million tonne- km</t>
  </si>
  <si>
    <t>...</t>
  </si>
  <si>
    <t>19.5 Private passenger cars, unit</t>
  </si>
  <si>
    <t>19.3 Passenger buses, unit</t>
  </si>
  <si>
    <t>19.2 Number of lorries, unit</t>
  </si>
  <si>
    <t xml:space="preserve"> </t>
  </si>
  <si>
    <t>Check</t>
  </si>
  <si>
    <t>,,,</t>
  </si>
  <si>
    <t xml:space="preserve">          &gt; 15 000 kg</t>
  </si>
  <si>
    <t xml:space="preserve">         10 000 kg - 14 999 kg</t>
  </si>
  <si>
    <t xml:space="preserve">      trailer</t>
  </si>
  <si>
    <t xml:space="preserve">         &gt; 15 000 kg</t>
  </si>
  <si>
    <t xml:space="preserve">         7 000 kg - 9 999 kg</t>
  </si>
  <si>
    <t xml:space="preserve">         5 000 kg - 6 999 kg</t>
  </si>
  <si>
    <t xml:space="preserve">         3 000 kg - 4 999 kg</t>
  </si>
  <si>
    <t xml:space="preserve">         1 500 kg - 2 999 kg</t>
  </si>
  <si>
    <t xml:space="preserve">         1 000 kg - 1 499 kg</t>
  </si>
  <si>
    <t xml:space="preserve">         &lt;999 kg</t>
  </si>
  <si>
    <t xml:space="preserve">      lorry</t>
  </si>
  <si>
    <t>The number of motor vehicles on tonnage</t>
  </si>
  <si>
    <t xml:space="preserve">          biofuels</t>
  </si>
  <si>
    <t xml:space="preserve">          gas</t>
  </si>
  <si>
    <t xml:space="preserve">          diesel</t>
  </si>
  <si>
    <t xml:space="preserve">          petrol</t>
  </si>
  <si>
    <t>including trailer</t>
  </si>
  <si>
    <t xml:space="preserve">      lorries</t>
  </si>
  <si>
    <t xml:space="preserve">      buses</t>
  </si>
  <si>
    <t xml:space="preserve">      cars</t>
  </si>
  <si>
    <t>The number of vehicles by the form of used fuel</t>
  </si>
  <si>
    <t>18.5 Breakdown of motor vehicles by the form feels and tonnages</t>
  </si>
  <si>
    <t>special 
purpose 
vehicles</t>
  </si>
  <si>
    <t>lorries</t>
  </si>
  <si>
    <t>buses</t>
  </si>
  <si>
    <t xml:space="preserve"> cars</t>
  </si>
  <si>
    <t>10 years and over</t>
  </si>
  <si>
    <t>from 5 to 10 years</t>
  </si>
  <si>
    <t xml:space="preserve"> under 5 years</t>
  </si>
  <si>
    <t xml:space="preserve"> Total</t>
  </si>
  <si>
    <t>Distribution of species of motor vehicle</t>
  </si>
  <si>
    <t>18.4 Age structure of motor vehicles</t>
  </si>
  <si>
    <t xml:space="preserve">Own passenger cars per 100 families </t>
  </si>
  <si>
    <t xml:space="preserve">Passenger cars per 1000 persons </t>
  </si>
  <si>
    <t>Motor vehicles per 1 km motorway</t>
  </si>
  <si>
    <t xml:space="preserve">Motor vehicles per 1000 persons </t>
  </si>
  <si>
    <t>Trailer and semitrailer</t>
  </si>
  <si>
    <t>Motorcycles</t>
  </si>
  <si>
    <t>other</t>
  </si>
  <si>
    <t>special purpose vehicles</t>
  </si>
  <si>
    <t>private cars</t>
  </si>
  <si>
    <t>cars</t>
  </si>
  <si>
    <t>Motor vehicles, total</t>
  </si>
  <si>
    <t>18.3 Number of motor vehicles, by the of the year, unit</t>
  </si>
  <si>
    <t>&lt;5</t>
  </si>
  <si>
    <t>&lt;10</t>
  </si>
  <si>
    <t xml:space="preserve"> 5 to 10</t>
  </si>
  <si>
    <t>Change in stock</t>
  </si>
  <si>
    <t>Total stock</t>
  </si>
  <si>
    <t>Life time expectancy of cars, assumed average lifetime of cars is 20 years (similar to Georgia)</t>
  </si>
  <si>
    <t>Passenger demand in Mpkm per region</t>
  </si>
  <si>
    <t>Pkm/Vehicle</t>
  </si>
  <si>
    <t>Estimated average Occupancy</t>
  </si>
  <si>
    <t>Estimated vehicle km/car</t>
  </si>
  <si>
    <t>These values are following very closely to EU average values</t>
  </si>
  <si>
    <t>Matches cars</t>
  </si>
  <si>
    <t>Assumed to be for cars</t>
  </si>
  <si>
    <t>Transport split for cars</t>
  </si>
  <si>
    <t>Stock</t>
  </si>
  <si>
    <t>Car stock shares statistics per region</t>
  </si>
  <si>
    <t>Fuel consumption shares</t>
  </si>
  <si>
    <t>https://theicct.org/sites/default/files/publications/ICCT_Pocketbook_2018_Final_20181205.pdf</t>
  </si>
  <si>
    <t>Data source on car size segments in the EU28</t>
  </si>
  <si>
    <t>Shares of vehicle registrations</t>
  </si>
  <si>
    <t>Compact</t>
  </si>
  <si>
    <t>SUV small</t>
  </si>
  <si>
    <t>SUV medium</t>
  </si>
  <si>
    <t>rest</t>
  </si>
  <si>
    <t>(Mini, small, lower medium)</t>
  </si>
  <si>
    <t>Registration of vehicles</t>
  </si>
  <si>
    <t>Medium</t>
  </si>
  <si>
    <t>Data on variable cost of vehicles, from TIMES-DK</t>
  </si>
  <si>
    <t>TPCAU</t>
  </si>
  <si>
    <t>TPCAR</t>
  </si>
  <si>
    <t>Transport Passengers Cars Urban</t>
  </si>
  <si>
    <t>Transport Passengers Cars Rural</t>
  </si>
  <si>
    <t>Transport Passengers Cars Long Distance</t>
  </si>
  <si>
    <t>MEUR15</t>
  </si>
  <si>
    <t>MEUR/(kvehicle*km)</t>
  </si>
  <si>
    <t>ACTFLO~DEMO~2015</t>
  </si>
  <si>
    <t>ACTFLO~DEMO~2019</t>
  </si>
  <si>
    <t>Kvehicles to MVkm</t>
  </si>
  <si>
    <t>Occupancy (ppv) Pkm/Vkm</t>
  </si>
  <si>
    <t>*Group</t>
  </si>
  <si>
    <t>SUV</t>
  </si>
  <si>
    <t>*Size</t>
  </si>
  <si>
    <t>Mean Distance for Petrol Cars</t>
  </si>
  <si>
    <t>1999 2000 2001</t>
  </si>
  <si>
    <t>2005 2006 2007 2008</t>
  </si>
  <si>
    <t>&lt;900 cc</t>
  </si>
  <si>
    <t>900-1000 cc</t>
  </si>
  <si>
    <t>1001-1300 cc</t>
  </si>
  <si>
    <t>12.9 12.6</t>
  </si>
  <si>
    <t>1301-1400 cc</t>
  </si>
  <si>
    <t>15.7 15.5</t>
  </si>
  <si>
    <t>1401-1500 cc</t>
  </si>
  <si>
    <t>17.3 17.1</t>
  </si>
  <si>
    <t>1501-1600 cc</t>
  </si>
  <si>
    <t>18.0 18.0</t>
  </si>
  <si>
    <t>1601-2000 cc</t>
  </si>
  <si>
    <t>18.2 18.2</t>
  </si>
  <si>
    <t>2001-2400 cc</t>
  </si>
  <si>
    <t>19.1 19.6</t>
  </si>
  <si>
    <t>&gt;2400 cc</t>
  </si>
  <si>
    <t>17.2 17.2</t>
  </si>
  <si>
    <t xml:space="preserve">Mean Distance for </t>
  </si>
  <si>
    <t>Diesel Cars</t>
  </si>
  <si>
    <t>2007 2008</t>
  </si>
  <si>
    <t>36.5 33.9</t>
  </si>
  <si>
    <t>12.4 12.4</t>
  </si>
  <si>
    <t>21.6 21.9</t>
  </si>
  <si>
    <t>24.6 24.3</t>
  </si>
  <si>
    <t>22.8 23.7</t>
  </si>
  <si>
    <t>19.0 20.1</t>
  </si>
  <si>
    <t>25.0 25.6</t>
  </si>
  <si>
    <t>27.7 28.3</t>
  </si>
  <si>
    <t>25.4 26.1</t>
  </si>
  <si>
    <r>
      <rPr>
        <b/>
        <sz val="11"/>
        <color theme="1"/>
        <rFont val="Calibri"/>
        <family val="2"/>
        <scheme val="minor"/>
      </rPr>
      <t>Mean distances for petrol and diesel cars</t>
    </r>
    <r>
      <rPr>
        <sz val="11"/>
        <color theme="1"/>
        <rFont val="Calibri"/>
        <family val="2"/>
        <scheme val="minor"/>
      </rPr>
      <t xml:space="preserve"> Source: The impact on Govenmental policy on private car ownership in Ireland</t>
    </r>
  </si>
  <si>
    <t>The values from the paper is used only as a reference point to calibrate the average distances travelled by various car sizes in the model and nly used for calibration of national statistics</t>
  </si>
  <si>
    <t>Not included (stock to small)</t>
  </si>
  <si>
    <t>Translation of fuel consumptions</t>
  </si>
  <si>
    <t>Normal</t>
  </si>
  <si>
    <t>STOCK</t>
  </si>
  <si>
    <t>MVKM</t>
  </si>
  <si>
    <t>AFA</t>
  </si>
  <si>
    <t>Gas</t>
  </si>
  <si>
    <t>MVkm calibrated</t>
  </si>
  <si>
    <t>MVKm calculated</t>
  </si>
  <si>
    <t>MVkm real</t>
  </si>
  <si>
    <t>MPkm real</t>
  </si>
  <si>
    <t>Car average distance travelled by vehicle size and fuel consumption according to ireland source in kkm and calibrated to match Azerbaijan</t>
  </si>
  <si>
    <t>From irish source on average annual diatance travelled by car type</t>
  </si>
  <si>
    <t>km per year</t>
  </si>
  <si>
    <t>Demand~2010</t>
  </si>
  <si>
    <t>Rest, requal to segment D and above</t>
  </si>
  <si>
    <t>Mini, small, lower medium, equal to segment A, B and C</t>
  </si>
  <si>
    <t>Segment J, Larger vehicles</t>
  </si>
  <si>
    <t>Segment J, Smaller vehicles</t>
  </si>
  <si>
    <t>A</t>
  </si>
  <si>
    <t>B</t>
  </si>
  <si>
    <t>C</t>
  </si>
  <si>
    <t>D</t>
  </si>
  <si>
    <t>E</t>
  </si>
  <si>
    <t>F</t>
  </si>
  <si>
    <t>Car segment according Euro sizes</t>
  </si>
  <si>
    <t>S</t>
  </si>
  <si>
    <t>M</t>
  </si>
  <si>
    <t>J</t>
  </si>
  <si>
    <t>Sport</t>
  </si>
  <si>
    <t>Van</t>
  </si>
  <si>
    <t>Luxury</t>
  </si>
  <si>
    <t>Upper medium</t>
  </si>
  <si>
    <t>Lower Medium</t>
  </si>
  <si>
    <t>Small</t>
  </si>
  <si>
    <t>Mini</t>
  </si>
  <si>
    <t>CEFF-O</t>
  </si>
  <si>
    <t>Performance Category: {string}</t>
  </si>
  <si>
    <t>Vehicle Powertrain: {string}</t>
  </si>
  <si>
    <t>Lab Year: {years}</t>
  </si>
  <si>
    <t>Technology Progress: {string}</t>
  </si>
  <si>
    <t>Vehicle Class: {string}</t>
  </si>
  <si>
    <t>Transmission Type: {string}</t>
  </si>
  <si>
    <t>Transmission Number of Gears</t>
  </si>
  <si>
    <t>Accel Time: {s}</t>
  </si>
  <si>
    <t>Engine Fuel Type: {string}</t>
  </si>
  <si>
    <t>H2 Storage, total (kg)</t>
  </si>
  <si>
    <t>H2 Storage, usable (kg)</t>
  </si>
  <si>
    <t>Fuel Tank Volume: {gallon}</t>
  </si>
  <si>
    <t>Unadj. Range with Fuel on City Cycle: {mile}</t>
  </si>
  <si>
    <t>Unadj. Range with Fuel on Highway: {mile}</t>
  </si>
  <si>
    <t>Engine Max Power: {W}</t>
  </si>
  <si>
    <t>Fuel Cell Max Power: {W}</t>
  </si>
  <si>
    <t>Motor 1 Max Power: {W}</t>
  </si>
  <si>
    <t>Motor 2 Max Power: {W}</t>
  </si>
  <si>
    <t>Battery Pack Power: {W}</t>
  </si>
  <si>
    <t>Battery Total Energy End of Life: {Wh}</t>
  </si>
  <si>
    <t>Battery Usable Energy End of Life: {Wh}</t>
  </si>
  <si>
    <t>Vehicle Curb Weight: {Kg}</t>
  </si>
  <si>
    <t>Vehicle Test Weight: {Kg}</t>
  </si>
  <si>
    <t>Gross Vehicle Weight: {Kg}</t>
  </si>
  <si>
    <t>Unadjusted PHEV Fuel Economy CD on UDDS ( Gas. Equivalent): {mile/gallon}</t>
  </si>
  <si>
    <t>Unadjusted PHEV Fuel Economy CD on HWFET (Gas. Equivalent): {mile/gallon}</t>
  </si>
  <si>
    <t>Unadjusted Fuel Economy CS on UDDS (Gas. Equivalent): {mile/gallon}</t>
  </si>
  <si>
    <t>Unadjusted Fuel Economy CS on HWFET (Gas. Equivalent): {mile/gallon}</t>
  </si>
  <si>
    <t>Unadjusted Electrical Energy Consumption CD on UDDS : {W.h/mile}</t>
  </si>
  <si>
    <t>Unadjusted Electrical Energy Consumption CD on HWFET : {W.h/mile}</t>
  </si>
  <si>
    <t>Unadjusted CD Range (Rdca) on UDDS: {mile}</t>
  </si>
  <si>
    <t>Unadjusted CD Range (Rdca) on HWFET: {mile}</t>
  </si>
  <si>
    <t>Adjusted CD Range (Rdca) on Combined: {mile}</t>
  </si>
  <si>
    <t>Utility-weighted Unadjusted PHEV Fuel Economy on UDDS, (Gas. Equivalent): {mile/gallon}</t>
  </si>
  <si>
    <t>Utility-weighted Unadjusted PHEV Fuel Economy on HWFET, (Gas. Equivalent): {mile/gallon}</t>
  </si>
  <si>
    <t>Utility-weighted Unadjusted PHEV Electrical Consumption on UDDS: {W.h/mile}</t>
  </si>
  <si>
    <t>Utility-weighted Unadjusted PHEV Electrical Consumption on HWFET: {W.h/mile}</t>
  </si>
  <si>
    <t>Utility-weighted Unadjusted PHEV Fuel Economy on Combined, (Gas. Equivalent): {mile/gallon}</t>
  </si>
  <si>
    <t>Utility-weighted Adjusted PHEV Fuel Economy on Combined, (Gas. Equivalent): {mile/gallon}</t>
  </si>
  <si>
    <t>Utility-weighted Unadjusted PHEV Electrical Consumption on Combined: {W.h/mile}</t>
  </si>
  <si>
    <t>Utility-weighted Adjusted PHEV Electrical Consumption on Combined: {W.h/mile}</t>
  </si>
  <si>
    <t>Adjusted Fuel Economy, Combined 55/45 - sticker, CS, Fuel (Gas.Equivalent): {mile/gallon}</t>
  </si>
  <si>
    <t>Adjusted Electricity Consumption, Combined 55/45 - sticker, CD (Wh/mi)</t>
  </si>
  <si>
    <t>Adjusted Fuel Economy, Combined 43/57 - real world, CS, Fuel (Gas.Equivalent): {mile/gallon}</t>
  </si>
  <si>
    <t>Adjusted Electricity Consumption, Combined 43/57 - real world, CD (Wh/mi)</t>
  </si>
  <si>
    <t>Engine Manufacturing Cost {2019$}</t>
  </si>
  <si>
    <t>Glider Manufacturing Cost {2019$}</t>
  </si>
  <si>
    <t>Fuel Cell Cost (2019 $)</t>
  </si>
  <si>
    <t>Fuel Tank Cost (2019 $)</t>
  </si>
  <si>
    <t>Battery Manufacturing Cost {2019$}</t>
  </si>
  <si>
    <t>Motor 1 Manufacturing Cost {2019$}</t>
  </si>
  <si>
    <t>Motor 2 Manufacturing Cost {2019$}</t>
  </si>
  <si>
    <t>Vehicle Manufacturing Cost (2019$)</t>
  </si>
  <si>
    <t>Base</t>
  </si>
  <si>
    <t>BEV200</t>
  </si>
  <si>
    <t>low</t>
  </si>
  <si>
    <t>Midsize</t>
  </si>
  <si>
    <t>Small_SUV</t>
  </si>
  <si>
    <t>Midsize_SUV</t>
  </si>
  <si>
    <t>Pickup</t>
  </si>
  <si>
    <t>high</t>
  </si>
  <si>
    <t>BEV300</t>
  </si>
  <si>
    <t>BEV400</t>
  </si>
  <si>
    <t>Conventional CI</t>
  </si>
  <si>
    <t>AU</t>
  </si>
  <si>
    <t>AUp</t>
  </si>
  <si>
    <t>AUpp</t>
  </si>
  <si>
    <t>CVT</t>
  </si>
  <si>
    <t>CVTp</t>
  </si>
  <si>
    <t>DDCT</t>
  </si>
  <si>
    <t>DM</t>
  </si>
  <si>
    <t>Conventional SI</t>
  </si>
  <si>
    <t>Conventional Turbo</t>
  </si>
  <si>
    <t>EREV PHEV50</t>
  </si>
  <si>
    <t>Voltec</t>
  </si>
  <si>
    <t>Fuel Cell HEV</t>
  </si>
  <si>
    <t>Hydrogen</t>
  </si>
  <si>
    <t>Mild Hybrid BISG CI</t>
  </si>
  <si>
    <t>Mild Hybrid BISG SI</t>
  </si>
  <si>
    <t>Mild Hybrid BISG Turbo</t>
  </si>
  <si>
    <t>Split HEV</t>
  </si>
  <si>
    <t>Planetary</t>
  </si>
  <si>
    <t>Split PHEV20</t>
  </si>
  <si>
    <t>Premium</t>
  </si>
  <si>
    <t>Mass in kg</t>
  </si>
  <si>
    <t>fuel consumption in gallon/mile (gpm) for charge sustaining and depleting modes</t>
  </si>
  <si>
    <t>energy consumption in Wh/mile (Whpm)</t>
  </si>
  <si>
    <t>Component Power</t>
  </si>
  <si>
    <t>daily fuel consumption assuming max range</t>
  </si>
  <si>
    <t>Weighted freight fuel consumption</t>
  </si>
  <si>
    <t>retail price equivalent of the components with learning costs ($)</t>
  </si>
  <si>
    <t>Retail Price ($)</t>
  </si>
  <si>
    <t>Year</t>
  </si>
  <si>
    <t>Case</t>
  </si>
  <si>
    <t>Class</t>
  </si>
  <si>
    <t>Purpose</t>
  </si>
  <si>
    <t>Powertrain</t>
  </si>
  <si>
    <t>RegulatoryCode</t>
  </si>
  <si>
    <t>TestMass</t>
  </si>
  <si>
    <t>CargoMass</t>
  </si>
  <si>
    <t>Battery kWh (Total)</t>
  </si>
  <si>
    <t>gpm_ARB</t>
  </si>
  <si>
    <t>gpm_EPA_55</t>
  </si>
  <si>
    <t>gpm_EPA_65</t>
  </si>
  <si>
    <t>gpm_CD_ARB</t>
  </si>
  <si>
    <t>gpm_CD_EPA_55</t>
  </si>
  <si>
    <t>gpm_CD_EPA_65</t>
  </si>
  <si>
    <t>Whpm_ARB</t>
  </si>
  <si>
    <t>Whpm_EPA_55</t>
  </si>
  <si>
    <t>Whpm_EPA_65</t>
  </si>
  <si>
    <t>Whpm_CD_ARB</t>
  </si>
  <si>
    <t>Whpm_CD_EPA_55</t>
  </si>
  <si>
    <t>Whpm_CD_EPA_65</t>
  </si>
  <si>
    <t>Engine (kW)</t>
  </si>
  <si>
    <t>Motor (kW)</t>
  </si>
  <si>
    <t>Battery (kW)</t>
  </si>
  <si>
    <t>Battery (kWh)</t>
  </si>
  <si>
    <t>Fuel cell (kW)</t>
  </si>
  <si>
    <t>ARB (gallons)</t>
  </si>
  <si>
    <t>EPA55 (gallons)</t>
  </si>
  <si>
    <t>EPA65 (gallons)</t>
  </si>
  <si>
    <t>gallon/1000mile-ton</t>
  </si>
  <si>
    <t>Engine</t>
  </si>
  <si>
    <t>Motor</t>
  </si>
  <si>
    <t>Battery</t>
  </si>
  <si>
    <t>Transmission</t>
  </si>
  <si>
    <t>Chassis</t>
  </si>
  <si>
    <t>Weight reduction</t>
  </si>
  <si>
    <t>Aero Improvments</t>
  </si>
  <si>
    <t>Fuel cell</t>
  </si>
  <si>
    <t>Tank</t>
  </si>
  <si>
    <t>Vehicle</t>
  </si>
  <si>
    <t>Low</t>
  </si>
  <si>
    <t>Tractor</t>
  </si>
  <si>
    <t>Conv</t>
  </si>
  <si>
    <t>Sleeper_HR</t>
  </si>
  <si>
    <t>High</t>
  </si>
  <si>
    <t>ISG</t>
  </si>
  <si>
    <t>HEV</t>
  </si>
  <si>
    <t>PHEV</t>
  </si>
  <si>
    <t>BEV</t>
  </si>
  <si>
    <t>FCHEV</t>
  </si>
  <si>
    <t>Sleeper_MR</t>
  </si>
  <si>
    <t>Sleeper_LR</t>
  </si>
  <si>
    <t>Vocational</t>
  </si>
  <si>
    <t>Heavy_HD</t>
  </si>
  <si>
    <t>DayCab_HR</t>
  </si>
  <si>
    <t>DayCab_MR</t>
  </si>
  <si>
    <t>DayCab_LR</t>
  </si>
  <si>
    <t>Medium_HD</t>
  </si>
  <si>
    <t>PnD</t>
  </si>
  <si>
    <t>Light_HD</t>
  </si>
  <si>
    <t>Transit</t>
  </si>
  <si>
    <t>Refuse</t>
  </si>
  <si>
    <t>Service</t>
  </si>
  <si>
    <t>WalkIn</t>
  </si>
  <si>
    <t>Utility</t>
  </si>
  <si>
    <t>Construction</t>
  </si>
  <si>
    <t>School</t>
  </si>
  <si>
    <t>NACFE</t>
  </si>
  <si>
    <t>Base estimate of efficiencies in vehicles to split calibrate and split fuel consumption in the transport sector</t>
  </si>
  <si>
    <t>Vans</t>
  </si>
  <si>
    <t>Light</t>
  </si>
  <si>
    <t>Heavy</t>
  </si>
  <si>
    <t>fuel consumption in gallon/mile (gpm) for charge sustaining and depleting modes (Gallon/mile)</t>
  </si>
  <si>
    <t>Vkm/GJ</t>
  </si>
  <si>
    <t>unit conversion to Vkm/GJ</t>
  </si>
  <si>
    <t>km/Mile</t>
  </si>
  <si>
    <t>GJ/Gallon gasoline eq.</t>
  </si>
  <si>
    <t>GJ/Gallon Diesel eq.</t>
  </si>
  <si>
    <t>Calculated</t>
  </si>
  <si>
    <t>Statistics</t>
  </si>
  <si>
    <t>Others</t>
  </si>
  <si>
    <t>Calibration factor</t>
  </si>
  <si>
    <t>CEFF-O~2015</t>
  </si>
  <si>
    <t>CEFF-O~2019</t>
  </si>
  <si>
    <t>Trucks</t>
  </si>
  <si>
    <t>Short</t>
  </si>
  <si>
    <t>Long</t>
  </si>
  <si>
    <t>Short Light</t>
  </si>
  <si>
    <t>Short Heavy</t>
  </si>
  <si>
    <t>Long Light</t>
  </si>
  <si>
    <t>Long Heavy</t>
  </si>
  <si>
    <t>TFTRU</t>
  </si>
  <si>
    <t>TFTRR</t>
  </si>
  <si>
    <t>Transport Freight Trucks Urban</t>
  </si>
  <si>
    <t>Transport Freight Trucks Rural</t>
  </si>
  <si>
    <t>Stock shares statistics per region</t>
  </si>
  <si>
    <t>Demand in tkm per region</t>
  </si>
  <si>
    <t>Transport split for distances</t>
  </si>
  <si>
    <t>Average distance travelled by vehicle size and fuel consumption according to ireland source in kkm and calibrated to match Azerbaijan</t>
  </si>
  <si>
    <t>of which is vans</t>
  </si>
  <si>
    <t>of which is trucks</t>
  </si>
  <si>
    <t>Fuel consumption shares, 2018 has been use don porpuse as petrol lorries increased dramastic in 2019</t>
  </si>
  <si>
    <t>average size</t>
  </si>
  <si>
    <t>total stock kg</t>
  </si>
  <si>
    <t>Calculation of Demand relative to vans and trucks respectively</t>
  </si>
  <si>
    <t>Truck Stock</t>
  </si>
  <si>
    <t>ton</t>
  </si>
  <si>
    <t>Source: Load freight transport survey, 2007</t>
  </si>
  <si>
    <t>Unladen weight (tonnes)</t>
  </si>
  <si>
    <t>2 - 5 t</t>
  </si>
  <si>
    <t>5 - 7.5 t</t>
  </si>
  <si>
    <t>12.5 - t</t>
  </si>
  <si>
    <t>Tkm</t>
  </si>
  <si>
    <t>Million</t>
  </si>
  <si>
    <t>Thousand</t>
  </si>
  <si>
    <t>Vehicle Kilometres</t>
  </si>
  <si>
    <t>7.5-10 t</t>
  </si>
  <si>
    <t>10 -12.5 t</t>
  </si>
  <si>
    <t>%</t>
  </si>
  <si>
    <t>total</t>
  </si>
  <si>
    <t>Tabel N.1 Page 40 and tabel D.1 Page 10</t>
  </si>
  <si>
    <t>No of vehicles</t>
  </si>
  <si>
    <t>stock</t>
  </si>
  <si>
    <t>Load factors for road based transport by size, Based on a EU study</t>
  </si>
  <si>
    <t>Average Load factor</t>
  </si>
  <si>
    <t>Average distance</t>
  </si>
  <si>
    <t xml:space="preserve">Life time expectancy of lorries, assumed average lifetime is 20 years </t>
  </si>
  <si>
    <t>Load factor</t>
  </si>
  <si>
    <t>Annual distance</t>
  </si>
  <si>
    <t>ACT_FLO</t>
  </si>
  <si>
    <t>MVkm</t>
  </si>
  <si>
    <t>Calibrated Load factor</t>
  </si>
  <si>
    <t>Occupancy tkm/Vkm</t>
  </si>
  <si>
    <t>TFVAU</t>
  </si>
  <si>
    <t>TFVAR</t>
  </si>
  <si>
    <t>Transport Freight Vans Urban</t>
  </si>
  <si>
    <t>Transport Freight Vans Rural</t>
  </si>
  <si>
    <t>Van Stock</t>
  </si>
  <si>
    <t>Average</t>
  </si>
  <si>
    <t>Size</t>
  </si>
  <si>
    <t>Average size</t>
  </si>
  <si>
    <t>TPBUU</t>
  </si>
  <si>
    <t>TPBUR</t>
  </si>
  <si>
    <t>Transport Passengers Bus Urban</t>
  </si>
  <si>
    <t>Transport Passengers Bus Rural</t>
  </si>
  <si>
    <t>Transport Passengers Bus Long Distance</t>
  </si>
  <si>
    <t>´´</t>
  </si>
  <si>
    <t>Bus</t>
  </si>
  <si>
    <t>Demand in MPkm per region</t>
  </si>
  <si>
    <t>km/Vehicle annually</t>
  </si>
  <si>
    <t>TPRAU</t>
  </si>
  <si>
    <t>TPRAR</t>
  </si>
  <si>
    <t>TPRAL</t>
  </si>
  <si>
    <t>Transport Passengers Rail Urban</t>
  </si>
  <si>
    <t>Transport Passengers Rail Rural</t>
  </si>
  <si>
    <t>Transport Passengers Rail Long Distance</t>
  </si>
  <si>
    <t>TPRMU</t>
  </si>
  <si>
    <t>Transport Passengers Metro Urban</t>
  </si>
  <si>
    <t>Rail</t>
  </si>
  <si>
    <t>ACTFLO~DEMO</t>
  </si>
  <si>
    <t>Calibration</t>
  </si>
  <si>
    <t>Share interpolation rule</t>
  </si>
  <si>
    <t>Occupancy (persons per vehicle)</t>
  </si>
  <si>
    <t>Mvehic*km/PJ</t>
  </si>
  <si>
    <t>Max km per year</t>
  </si>
  <si>
    <t>DKE</t>
  </si>
  <si>
    <t>MKr12</t>
  </si>
  <si>
    <t>DKW</t>
  </si>
  <si>
    <t>Tot</t>
  </si>
  <si>
    <t>Railway Travel Demand 2010, Mpkm</t>
  </si>
  <si>
    <t>RAILWAY NETWORK, TOTAL</t>
  </si>
  <si>
    <t>S-trains</t>
  </si>
  <si>
    <t>National network, total</t>
  </si>
  <si>
    <t>East of Great Belt</t>
  </si>
  <si>
    <t>West of Great Belt</t>
  </si>
  <si>
    <t>Across Great Belt</t>
  </si>
  <si>
    <t>International traffic, total</t>
  </si>
  <si>
    <t>COPENHAGEN METRO</t>
  </si>
  <si>
    <t>OTHER RAILWAY NETWORKS</t>
  </si>
  <si>
    <t>Final Energy Consumption in Transport sheet from Danish Energy Statistics</t>
  </si>
  <si>
    <t>Direct Energy Contents [TJ]</t>
  </si>
  <si>
    <t>Observed Consumption</t>
  </si>
  <si>
    <t xml:space="preserve">Rail </t>
  </si>
  <si>
    <t>Gas-/Diesel Oil</t>
  </si>
  <si>
    <t>data from DSB environmental report</t>
  </si>
  <si>
    <t>2010 TJ</t>
  </si>
  <si>
    <t>Diesel DSB</t>
  </si>
  <si>
    <t>Electricity DSB</t>
  </si>
  <si>
    <t>From: TEMA Teknisk Rapport 2015</t>
  </si>
  <si>
    <t>ACTFLO</t>
  </si>
  <si>
    <t>Train type</t>
  </si>
  <si>
    <t>kWh/trainkm</t>
  </si>
  <si>
    <t>PJ/Mtrainkm</t>
  </si>
  <si>
    <t xml:space="preserve">Mvehic*km/PJ
</t>
  </si>
  <si>
    <t>Occupancy</t>
  </si>
  <si>
    <t>Seats</t>
  </si>
  <si>
    <t>Passengers/train</t>
  </si>
  <si>
    <t>N vehicles</t>
  </si>
  <si>
    <t>km/year</t>
  </si>
  <si>
    <t>km/day</t>
  </si>
  <si>
    <t>S-train</t>
  </si>
  <si>
    <t>Driving pattern S-train</t>
  </si>
  <si>
    <t>Driving pattern Metro</t>
  </si>
  <si>
    <t>Extra Short &lt;5 km</t>
  </si>
  <si>
    <t>Short 5-25 km</t>
  </si>
  <si>
    <t>Medium 25-50 km</t>
  </si>
  <si>
    <t>From: Danish Statistics, Table BANE52</t>
  </si>
  <si>
    <t>S-Train</t>
  </si>
  <si>
    <t>Total number of seats</t>
  </si>
  <si>
    <t>From: Danish Statistics, Table BANE51</t>
  </si>
  <si>
    <t>Stock  2010</t>
  </si>
  <si>
    <t>Trainsets</t>
  </si>
  <si>
    <t xml:space="preserve">Wagons </t>
  </si>
  <si>
    <t>Wagon/trainset</t>
  </si>
  <si>
    <t>From: Danish Statistics, Table BANE31</t>
  </si>
  <si>
    <t>From: Danish Statistics, Table BANE21</t>
  </si>
  <si>
    <t>Total trainkm</t>
  </si>
  <si>
    <t>Mpkm</t>
  </si>
  <si>
    <t>Rikke's estimates</t>
  </si>
  <si>
    <t>Driving pattern train</t>
  </si>
  <si>
    <t xml:space="preserve">Railways' rolling stock 1st January </t>
  </si>
  <si>
    <t>diesel</t>
  </si>
  <si>
    <t>eletrical</t>
  </si>
  <si>
    <t>Units: Number</t>
  </si>
  <si>
    <t>Diesel train East</t>
  </si>
  <si>
    <t>Diesel trainsets, total</t>
  </si>
  <si>
    <t>Diesel train West</t>
  </si>
  <si>
    <t>Diesel trainsets, belonging to DSB</t>
  </si>
  <si>
    <t>Electro train East</t>
  </si>
  <si>
    <t>Shares</t>
  </si>
  <si>
    <t>Diesel trainsets, belonging to other operators</t>
  </si>
  <si>
    <t>Electro train West</t>
  </si>
  <si>
    <t>Electric trainsets, others belonging to DSB</t>
  </si>
  <si>
    <t>Wagons in stock</t>
  </si>
  <si>
    <t>Km/year</t>
  </si>
  <si>
    <t>Km/day</t>
  </si>
  <si>
    <t>Train east</t>
  </si>
  <si>
    <t>Electro</t>
  </si>
  <si>
    <t>Train west</t>
  </si>
  <si>
    <t>Total trainkm*1000   2010</t>
  </si>
  <si>
    <t>Demand train Mpkm</t>
  </si>
  <si>
    <t>Mpkm     2010</t>
  </si>
  <si>
    <t>East</t>
  </si>
  <si>
    <t>West</t>
  </si>
  <si>
    <t>Data cources from TIMES-DK, is used only when no national data is existing for occupancies, annual avaiability factors, Life time and varible O&amp;M</t>
  </si>
  <si>
    <t>Number of containers, unit</t>
  </si>
  <si>
    <t>Number of passenger wagons, unit</t>
  </si>
  <si>
    <t>Number of load wagons, unit</t>
  </si>
  <si>
    <t xml:space="preserve">Putting into operation of fixed assets, thousand manats </t>
  </si>
  <si>
    <t>İnvestment to fixed capitals, thousand manats</t>
  </si>
  <si>
    <t>Average monthly wages of workers, manat</t>
  </si>
  <si>
    <t xml:space="preserve"> to passenger transporation</t>
  </si>
  <si>
    <t xml:space="preserve"> to goods transportation</t>
  </si>
  <si>
    <t>Expenditure to transportation, thousand manats</t>
  </si>
  <si>
    <t xml:space="preserve"> local </t>
  </si>
  <si>
    <t xml:space="preserve"> international</t>
  </si>
  <si>
    <t>from passenger transportation</t>
  </si>
  <si>
    <t xml:space="preserve">local </t>
  </si>
  <si>
    <t>tranzit</t>
  </si>
  <si>
    <t>international</t>
  </si>
  <si>
    <t>Income from transportation, thousand manats</t>
  </si>
  <si>
    <t>Average transportation distance of passenger, km</t>
  </si>
  <si>
    <t>Passenger  turnover, million passenger-km</t>
  </si>
  <si>
    <t>Passengers transportation, thousand passengers</t>
  </si>
  <si>
    <t>Freight turnover, million tonne-km</t>
  </si>
  <si>
    <t>Goods transportation, thousand tonnes</t>
  </si>
  <si>
    <t>electrified</t>
  </si>
  <si>
    <t>Total length of lines operated, km</t>
  </si>
  <si>
    <t>12.1 Railway transport</t>
  </si>
  <si>
    <t>Passenger capacity of sheeps, passenger place</t>
  </si>
  <si>
    <t>Deadweight capacity of ships, thousand manats</t>
  </si>
  <si>
    <t>Gross registered,thousand tons</t>
  </si>
  <si>
    <t>Number of sheeps, unit</t>
  </si>
  <si>
    <t>Putting into operation of fixedassets, thousand manats</t>
  </si>
  <si>
    <t>İnvestment to fixed capitals, thousand manat</t>
  </si>
  <si>
    <t>Average monthly nominal wages, manats</t>
  </si>
  <si>
    <t>Number of annual employees, persons</t>
  </si>
  <si>
    <t>to passenger transporation</t>
  </si>
  <si>
    <t>to goods transportation</t>
  </si>
  <si>
    <t>Expenditure to transportation,thousand manats</t>
  </si>
  <si>
    <t>coasting</t>
  </si>
  <si>
    <t>foreign link</t>
  </si>
  <si>
    <t>from passengers transporation</t>
  </si>
  <si>
    <t>Passengers turnover, million passenger-km</t>
  </si>
  <si>
    <t>beetwen foreign ports</t>
  </si>
  <si>
    <t>transit</t>
  </si>
  <si>
    <t>export</t>
  </si>
  <si>
    <t>import</t>
  </si>
  <si>
    <t>13.1 Sea transport</t>
  </si>
  <si>
    <t>7 797</t>
  </si>
  <si>
    <t>Putting into operation of fixed assets, thousand manats</t>
  </si>
  <si>
    <t>8 984</t>
  </si>
  <si>
    <t>833,1*</t>
  </si>
  <si>
    <t>196,2</t>
  </si>
  <si>
    <t>11 029*</t>
  </si>
  <si>
    <t>2 080</t>
  </si>
  <si>
    <t>40 370</t>
  </si>
  <si>
    <t>30 359</t>
  </si>
  <si>
    <t>70 729</t>
  </si>
  <si>
    <t>29 111</t>
  </si>
  <si>
    <t>32 925</t>
  </si>
  <si>
    <t>from pasenger transportation</t>
  </si>
  <si>
    <t>29 967</t>
  </si>
  <si>
    <t>2 756,8</t>
  </si>
  <si>
    <t>Passenger сonveyance, thousand passenger</t>
  </si>
  <si>
    <t>14.1 Air transport</t>
  </si>
  <si>
    <t>Geustimate on stock of metro, assumed to have similar occupancy of Denmark</t>
  </si>
  <si>
    <t>TFRAN</t>
  </si>
  <si>
    <t>TFRAI</t>
  </si>
  <si>
    <t>MFO</t>
  </si>
  <si>
    <t>Share-O~LO</t>
  </si>
  <si>
    <t>Share-O~LO~0</t>
  </si>
  <si>
    <t>Load (tonnes per vehicle)</t>
  </si>
  <si>
    <t>Mvehicles*km/PJ</t>
  </si>
  <si>
    <t>energy calculated (PJ)</t>
  </si>
  <si>
    <t>Transport work (Mtkm)</t>
  </si>
  <si>
    <t xml:space="preserve">Statistics </t>
  </si>
  <si>
    <t>SUM freight trains</t>
  </si>
  <si>
    <t>Railways' rolling stock 1st January by type of rolling stock and time</t>
  </si>
  <si>
    <t>This needds to sum up to total trains when passanger trains are added</t>
  </si>
  <si>
    <t>2010average</t>
  </si>
  <si>
    <t>LOCOMOTIVES, TOTAL</t>
  </si>
  <si>
    <t>Diesel locomotives</t>
  </si>
  <si>
    <t>Electric locomotives</t>
  </si>
  <si>
    <t>Unit : Number</t>
  </si>
  <si>
    <t>Denmark:Baseline with adopted measures</t>
  </si>
  <si>
    <t>Målt i MJ/km</t>
  </si>
  <si>
    <t>År</t>
  </si>
  <si>
    <t>Kategori</t>
  </si>
  <si>
    <t>Primært drivmiddel</t>
  </si>
  <si>
    <t>Motor Gasoline</t>
  </si>
  <si>
    <t>Passenger transport activity (toe/Mpkm)</t>
  </si>
  <si>
    <t>PJ/Mpkm</t>
  </si>
  <si>
    <t>Godstog</t>
  </si>
  <si>
    <t xml:space="preserve">Diesel </t>
  </si>
  <si>
    <t>Other Kerosene</t>
  </si>
  <si>
    <t>Road transport</t>
  </si>
  <si>
    <t>Public road transport</t>
  </si>
  <si>
    <t xml:space="preserve">Elektricitet </t>
  </si>
  <si>
    <t>Private cars</t>
  </si>
  <si>
    <t>Aviation</t>
  </si>
  <si>
    <t>Rail transport of goods by type of goods, unit, time and type of</t>
  </si>
  <si>
    <t>Rafs Calculations</t>
  </si>
  <si>
    <t>Inland navigation</t>
  </si>
  <si>
    <t>transport</t>
  </si>
  <si>
    <t>Freight transport activity (toe/Mtkm)</t>
  </si>
  <si>
    <t>PJ/Mtkm</t>
  </si>
  <si>
    <t>From the model:</t>
  </si>
  <si>
    <t>Missing</t>
  </si>
  <si>
    <t>National transport</t>
  </si>
  <si>
    <t>International transport</t>
  </si>
  <si>
    <t>Passenger trains consumption</t>
  </si>
  <si>
    <t>GOODS TOTAL</t>
  </si>
  <si>
    <t>M t-km</t>
  </si>
  <si>
    <t>2010</t>
  </si>
  <si>
    <t>energy (PJ)</t>
  </si>
  <si>
    <t>copied from Denmark:Baseline with adopted measures</t>
  </si>
  <si>
    <t xml:space="preserve">Detailed Analytical Results, Primes Ver. 4 Energy Model </t>
  </si>
  <si>
    <t>Realistic EFF factors</t>
  </si>
  <si>
    <t>Rail Freight</t>
  </si>
  <si>
    <t>TFRAT</t>
  </si>
  <si>
    <t>Shipping</t>
  </si>
  <si>
    <t>National</t>
  </si>
  <si>
    <t>International</t>
  </si>
  <si>
    <t>International Short</t>
  </si>
  <si>
    <t>International Long</t>
  </si>
  <si>
    <t>Freight</t>
  </si>
  <si>
    <t>International Ferry</t>
  </si>
  <si>
    <t>National Ferry</t>
  </si>
  <si>
    <t>National Goods</t>
  </si>
  <si>
    <t>International Goods</t>
  </si>
  <si>
    <t>TPAN</t>
  </si>
  <si>
    <t>Transport Passengers Aviation National</t>
  </si>
  <si>
    <t>Transport Passengers Aviation International Long distance</t>
  </si>
  <si>
    <t>Transport Passengers Aviation International Short distance</t>
  </si>
  <si>
    <t>TFAIL</t>
  </si>
  <si>
    <t>Transport Freight Aviation International</t>
  </si>
  <si>
    <t>TFSN</t>
  </si>
  <si>
    <t>TFSI</t>
  </si>
  <si>
    <t>Transport Freight Shipping National</t>
  </si>
  <si>
    <t>Transport Freight Shipping International</t>
  </si>
  <si>
    <t>TPSN</t>
  </si>
  <si>
    <t>TPSI</t>
  </si>
  <si>
    <t>Transport Passengers Shipping National</t>
  </si>
  <si>
    <t>Transport Passengers Shipping International</t>
  </si>
  <si>
    <t>Goods</t>
  </si>
  <si>
    <t>Ferry</t>
  </si>
  <si>
    <t>Mtkm</t>
  </si>
  <si>
    <t>STOCK~2010</t>
  </si>
  <si>
    <t>Pkm</t>
  </si>
  <si>
    <t>Share-I~FX~2010</t>
  </si>
  <si>
    <t>Share-I~FX~0</t>
  </si>
  <si>
    <t>Loads (tons per vehicle)</t>
  </si>
  <si>
    <t xml:space="preserve">Mvehicle*km/PJ  </t>
  </si>
  <si>
    <t>TFSNDSBL1E</t>
  </si>
  <si>
    <t>TFSIHFOX1E</t>
  </si>
  <si>
    <t>TFAIKENA1E</t>
  </si>
  <si>
    <t>From TIMES-DK model on Shipping and aviation sectors fuel consumption, average annual avaiability factor, and more</t>
  </si>
  <si>
    <t>NAVI/AVI freight</t>
  </si>
  <si>
    <t>Share-I~FX</t>
  </si>
  <si>
    <t>Share-O~FX</t>
  </si>
  <si>
    <t>Share-O~FX~0</t>
  </si>
  <si>
    <t>Passengers/vehicle</t>
  </si>
  <si>
    <t>TPANKENA1E</t>
  </si>
  <si>
    <t>TPAIKEIN1E</t>
  </si>
  <si>
    <t>TPAIKEIN2E</t>
  </si>
  <si>
    <t>TPANAGSL1E</t>
  </si>
  <si>
    <t>Transport Passengers Air National - Aviation gasoline - Existing</t>
  </si>
  <si>
    <t>TPSIHFOX1E</t>
  </si>
  <si>
    <t>TPSNDSBL1E</t>
  </si>
  <si>
    <t>NAVI/AVI Passenger</t>
  </si>
  <si>
    <t>Conversion of ferries to messured in Mtkm</t>
  </si>
  <si>
    <t>T/vehicle</t>
  </si>
  <si>
    <t>pkm/tkm</t>
  </si>
  <si>
    <t>Ferry international</t>
  </si>
  <si>
    <t>Ferry National</t>
  </si>
  <si>
    <t>MPkm</t>
  </si>
  <si>
    <t>Transport Freight Rail National</t>
  </si>
  <si>
    <t>Transport Freight Rail Transit</t>
  </si>
  <si>
    <t>Transport Freight Rail International</t>
  </si>
  <si>
    <t>number of ships</t>
  </si>
  <si>
    <t>utilisation factor</t>
  </si>
  <si>
    <t>* Based on AFA from TIMES-DK equalling to ships being approx. 50% of their operation hours on the sea and 50 % in habour</t>
  </si>
  <si>
    <t>* Load factor is approx. Double of the factors in the Statistics, as these looks to be calculated based on average distance and tonage rather than reported.</t>
  </si>
  <si>
    <t>OUTPUT</t>
  </si>
  <si>
    <t>Demand in Pkm per region</t>
  </si>
  <si>
    <t>Demand~2019</t>
  </si>
  <si>
    <t>maximum delivery from historical shipping sector</t>
  </si>
  <si>
    <t>Demand~2015</t>
  </si>
  <si>
    <t>Share-O~UP~2015</t>
  </si>
  <si>
    <t>Share-O~UP~2019</t>
  </si>
  <si>
    <t>AFA~2015</t>
  </si>
  <si>
    <t>AFA~2019</t>
  </si>
  <si>
    <t>Calibration factor on stock</t>
  </si>
  <si>
    <t/>
  </si>
  <si>
    <t>Demand T km Calculations</t>
  </si>
  <si>
    <t>Registration of vehicles shares of stock</t>
  </si>
  <si>
    <t>ELCLOW</t>
  </si>
  <si>
    <t>NGAD</t>
  </si>
  <si>
    <t>*Group2</t>
  </si>
  <si>
    <t>Calibration factor, according to statistics</t>
  </si>
  <si>
    <t>Fuel consumption 2010, model runs'</t>
  </si>
  <si>
    <t>Fuel consumption 2010, statistics</t>
  </si>
  <si>
    <t>Mpkm-km</t>
  </si>
  <si>
    <t>Calibrated factor (AFA)</t>
  </si>
  <si>
    <t>Calibrated Load factor (ACT_FLO)</t>
  </si>
  <si>
    <t>Average Distance and load factor covered by a bus in Denmark according to the TIMES-Dk model</t>
  </si>
  <si>
    <t>https://www.eea.europa.eu/data-and-maps/indicators/occupancy-rates-of-passenger-vehicles/occupancy-rates-of-passenger-vehicles</t>
  </si>
  <si>
    <t>Load factor DK</t>
  </si>
  <si>
    <t>Calibrated AFA</t>
  </si>
  <si>
    <t>approx. Utilications rates similar to train</t>
  </si>
  <si>
    <t>Load factor EU</t>
  </si>
  <si>
    <t>Calibration factor for Truck stock</t>
  </si>
  <si>
    <t>Scenario</t>
  </si>
  <si>
    <t>ProcessSetDesc</t>
  </si>
  <si>
    <t>CommoditySetDesc</t>
  </si>
  <si>
    <t>Commodity\Period</t>
  </si>
  <si>
    <t>Transport Sector</t>
  </si>
  <si>
    <t>Fossil Oil</t>
  </si>
  <si>
    <t>GSL</t>
  </si>
  <si>
    <t>MGO</t>
  </si>
  <si>
    <t>Natural Gas</t>
  </si>
  <si>
    <t>Final calibration factor for deviding total transport fuel consumption into various modes</t>
  </si>
  <si>
    <t>Passenger count according to news</t>
  </si>
  <si>
    <t>Base-SUb_0709</t>
  </si>
  <si>
    <t>ELCMID</t>
  </si>
  <si>
    <t>DKK/VKM</t>
  </si>
  <si>
    <t>DKK/Vkm</t>
  </si>
  <si>
    <t xml:space="preserve">From TIMES-DK </t>
  </si>
  <si>
    <t>From SubRES files</t>
  </si>
  <si>
    <t>EUR/Vkm</t>
  </si>
  <si>
    <t>DE1</t>
  </si>
  <si>
    <t>Geustimate assuming 99% of aviation travel is in DE1</t>
  </si>
  <si>
    <t>DE2</t>
  </si>
  <si>
    <t>DE3</t>
  </si>
  <si>
    <t>Person</t>
  </si>
  <si>
    <t>international long</t>
  </si>
  <si>
    <t>international short</t>
  </si>
  <si>
    <t>In 14.1 assuming 25% of aggregated national and</t>
  </si>
  <si>
    <t>inter-EU27 flights to be national</t>
  </si>
  <si>
    <t>Average distance turnover of Goods, thousand km</t>
  </si>
  <si>
    <t>Values computed from quarterly data from eurostat/vessels in main port</t>
  </si>
  <si>
    <t>Assuming same amount og locomotives in 2019 as in 2015</t>
  </si>
  <si>
    <t xml:space="preserve">Other data was missing. </t>
  </si>
  <si>
    <t>Assuming same share in other years as in 2015</t>
  </si>
  <si>
    <t xml:space="preserve">          Electricity</t>
  </si>
  <si>
    <t>(Gennemsnit)</t>
  </si>
  <si>
    <t>TIME</t>
  </si>
  <si>
    <t>2013</t>
  </si>
  <si>
    <t>2014</t>
  </si>
  <si>
    <t>2015</t>
  </si>
  <si>
    <t>2016</t>
  </si>
  <si>
    <t>2017</t>
  </si>
  <si>
    <t>2018</t>
  </si>
  <si>
    <t>2019</t>
  </si>
  <si>
    <t>GEO (Labels)</t>
  </si>
  <si>
    <t>WEIGHT (Labels)</t>
  </si>
  <si>
    <t>Germany (until 1990 former territory of the FRG)</t>
  </si>
  <si>
    <t>Total</t>
  </si>
  <si>
    <t>From 3 501 to 7 500 kg</t>
  </si>
  <si>
    <t>From 7 501 to 12 000 kg</t>
  </si>
  <si>
    <t>From 12 001 to 40 000 kg</t>
  </si>
  <si>
    <t>:</t>
  </si>
  <si>
    <t>Over 40 000 kg</t>
  </si>
  <si>
    <t>3.5 t or less</t>
  </si>
  <si>
    <t>Find data på hvor folk bor</t>
  </si>
  <si>
    <t>Demand in MTkm per region</t>
  </si>
  <si>
    <t>SUM 2010</t>
  </si>
  <si>
    <t>SUM 2015</t>
  </si>
  <si>
    <t>SUM 2019</t>
  </si>
  <si>
    <t>Udvikling pr år (antaget lineært)</t>
  </si>
  <si>
    <t>AZ split mellem Gasoline og Diesel. Bruges her til split i DE</t>
  </si>
  <si>
    <t>Udvikling pr år (lineær)</t>
  </si>
  <si>
    <t>AZ andel including trailer (B22) ift lorries (B17)</t>
  </si>
  <si>
    <t>Udvikling pr år - antaget lineært</t>
  </si>
  <si>
    <t>Udvikling i biler:</t>
  </si>
  <si>
    <t>pr år</t>
  </si>
  <si>
    <t>Share / fuel 2012</t>
  </si>
  <si>
    <t>Udvkling biler pr år</t>
  </si>
  <si>
    <t>Laver lineær nedskrivning af stocken</t>
  </si>
  <si>
    <t>sum PJ</t>
  </si>
  <si>
    <t>Calibrated AFA MILAGE</t>
  </si>
  <si>
    <t>Split størrelse</t>
  </si>
  <si>
    <t>Find vehicle km og passenger km</t>
  </si>
  <si>
    <t>Transported goods, million tonne-km</t>
  </si>
  <si>
    <t>Demand in Tkm per region</t>
  </si>
</sst>
</file>

<file path=xl/styles.xml><?xml version="1.0" encoding="utf-8"?>
<styleSheet xmlns="http://schemas.openxmlformats.org/spreadsheetml/2006/main" xmlns:mc="http://schemas.openxmlformats.org/markup-compatibility/2006" xmlns:x14ac="http://schemas.microsoft.com/office/spreadsheetml/2009/9/ac" mc:Ignorable="x14ac">
  <numFmts count="23">
    <numFmt numFmtId="164" formatCode="_-* #,##0.00_-;\-* #,##0.00_-;_-* &quot;-&quot;??_-;_-@_-"/>
    <numFmt numFmtId="165" formatCode="\Te\x\t"/>
    <numFmt numFmtId="166" formatCode="0.0%"/>
    <numFmt numFmtId="167" formatCode="_-* #,##0.0_-;\-* #,##0.0_-;_-* &quot;-&quot;??_-;_-@_-"/>
    <numFmt numFmtId="168" formatCode="0.0"/>
    <numFmt numFmtId="169" formatCode="0.000"/>
    <numFmt numFmtId="170" formatCode="0.00000000000"/>
    <numFmt numFmtId="171" formatCode="0.0000000"/>
    <numFmt numFmtId="172" formatCode="0.000000"/>
    <numFmt numFmtId="173" formatCode="_-* #,##0.00\ _k_r_-;\-* #,##0.00\ _k_r_-;_-* &quot;-&quot;??\ _k_r_-;_-@_-"/>
    <numFmt numFmtId="174" formatCode="#,##0.0"/>
    <numFmt numFmtId="175" formatCode="0_ ;\-0\ "/>
    <numFmt numFmtId="176" formatCode="0.00_ ;\-0.00\ "/>
    <numFmt numFmtId="177" formatCode="_-* #,##0.00_р_._-;\-* #,##0.00_р_._-;_-* &quot;-&quot;??_р_._-;_-@_-"/>
    <numFmt numFmtId="178" formatCode="###\ ###\ ##0;###\ ###\ ##0;&quot;-&quot;"/>
    <numFmt numFmtId="179" formatCode="General_)"/>
    <numFmt numFmtId="180" formatCode="###\ ###\ ##0;\-###\ ###\ ##0;&quot;-&quot;"/>
    <numFmt numFmtId="181" formatCode="0.0_)"/>
    <numFmt numFmtId="182" formatCode="0.0000"/>
    <numFmt numFmtId="183" formatCode="_-* #,##0.000000_-;\-* #,##0.000000_-;_-* &quot;-&quot;??_-;_-@_-"/>
    <numFmt numFmtId="184" formatCode="_-* #,##0.0000_-;\-* #,##0.0000_-;_-* &quot;-&quot;??_-;_-@_-"/>
    <numFmt numFmtId="185" formatCode="_-* #,##0_-;\-* #,##0_-;_-* &quot;-&quot;??_-;_-@_-"/>
    <numFmt numFmtId="186" formatCode="0.00000"/>
  </numFmts>
  <fonts count="69">
    <font>
      <sz val="11"/>
      <color theme="1"/>
      <name val="Calibri"/>
      <family val="2"/>
      <scheme val="minor"/>
    </font>
    <font>
      <sz val="10"/>
      <name val="Arial"/>
      <family val="2"/>
    </font>
    <font>
      <sz val="10"/>
      <name val="Arial"/>
      <family val="2"/>
    </font>
    <font>
      <b/>
      <sz val="15"/>
      <name val="Arial"/>
      <family val="2"/>
    </font>
    <font>
      <sz val="10"/>
      <name val="Arial"/>
      <family val="2"/>
      <charset val="204"/>
    </font>
    <font>
      <sz val="10"/>
      <color rgb="FFFF0000"/>
      <name val="Arial"/>
      <family val="2"/>
      <charset val="204"/>
    </font>
    <font>
      <sz val="10"/>
      <name val="Times New Roman"/>
      <family val="1"/>
    </font>
    <font>
      <sz val="8"/>
      <name val="Calibri"/>
      <family val="2"/>
    </font>
    <font>
      <sz val="10"/>
      <name val="Calibri"/>
      <family val="2"/>
    </font>
    <font>
      <b/>
      <sz val="10"/>
      <color indexed="12"/>
      <name val="Arial"/>
      <family val="2"/>
    </font>
    <font>
      <sz val="10"/>
      <color rgb="FFFF0000"/>
      <name val="Arial"/>
      <family val="2"/>
    </font>
    <font>
      <b/>
      <sz val="10"/>
      <color rgb="FFFF0000"/>
      <name val="Arial"/>
      <family val="2"/>
    </font>
    <font>
      <b/>
      <sz val="9"/>
      <color indexed="81"/>
      <name val="Tahoma"/>
      <family val="2"/>
    </font>
    <font>
      <sz val="9"/>
      <color indexed="81"/>
      <name val="Tahoma"/>
      <family val="2"/>
    </font>
    <font>
      <b/>
      <sz val="10"/>
      <name val="Arial"/>
      <family val="2"/>
    </font>
    <font>
      <sz val="11"/>
      <color indexed="62"/>
      <name val="Calibri"/>
      <family val="2"/>
    </font>
    <font>
      <sz val="11"/>
      <color rgb="FF9C6500"/>
      <name val="Calibri"/>
      <family val="2"/>
      <scheme val="minor"/>
    </font>
    <font>
      <sz val="10"/>
      <color theme="1"/>
      <name val="Times New Roman"/>
      <family val="1"/>
    </font>
    <font>
      <sz val="10"/>
      <color rgb="FFFF0000"/>
      <name val="Times New Roman"/>
      <family val="1"/>
    </font>
    <font>
      <sz val="10"/>
      <color theme="1"/>
      <name val="Calibri"/>
      <family val="2"/>
    </font>
    <font>
      <sz val="10"/>
      <color indexed="9"/>
      <name val="Calibri"/>
      <family val="2"/>
    </font>
    <font>
      <b/>
      <sz val="11"/>
      <color indexed="8"/>
      <name val="Times New Roman"/>
      <family val="1"/>
    </font>
    <font>
      <sz val="8"/>
      <name val="Calibri"/>
      <family val="2"/>
      <scheme val="minor"/>
    </font>
    <font>
      <sz val="11"/>
      <color theme="1"/>
      <name val="Calibri"/>
      <family val="2"/>
      <charset val="204"/>
      <scheme val="minor"/>
    </font>
    <font>
      <sz val="11"/>
      <name val="Times New Roman"/>
      <family val="1"/>
      <charset val="204"/>
    </font>
    <font>
      <b/>
      <sz val="11"/>
      <name val="Times New Roman"/>
      <family val="1"/>
      <charset val="204"/>
    </font>
    <font>
      <sz val="10"/>
      <name val="Arial Cyr"/>
      <charset val="186"/>
    </font>
    <font>
      <sz val="11"/>
      <color theme="1"/>
      <name val="Calibri"/>
      <family val="2"/>
      <charset val="186"/>
      <scheme val="minor"/>
    </font>
    <font>
      <sz val="11"/>
      <color theme="1"/>
      <name val="Times New Roman"/>
      <family val="1"/>
      <charset val="204"/>
    </font>
    <font>
      <b/>
      <sz val="11"/>
      <color indexed="8"/>
      <name val="Times New Roman"/>
      <family val="1"/>
      <charset val="204"/>
    </font>
    <font>
      <sz val="11"/>
      <color indexed="8"/>
      <name val="Times New Roman"/>
      <family val="1"/>
      <charset val="204"/>
    </font>
    <font>
      <sz val="11"/>
      <color theme="1"/>
      <name val="Calibri"/>
      <family val="2"/>
      <scheme val="minor"/>
    </font>
    <font>
      <b/>
      <sz val="11"/>
      <color theme="1"/>
      <name val="Calibri"/>
      <family val="2"/>
      <scheme val="minor"/>
    </font>
    <font>
      <sz val="11"/>
      <color rgb="FFFF0000"/>
      <name val="Times New Roman"/>
      <family val="1"/>
      <charset val="204"/>
    </font>
    <font>
      <sz val="11"/>
      <color rgb="FFFF0000"/>
      <name val="Calibri"/>
      <family val="2"/>
      <scheme val="minor"/>
    </font>
    <font>
      <i/>
      <sz val="9"/>
      <color rgb="FF181717"/>
      <name val="Century Schoolbook"/>
      <family val="1"/>
    </font>
    <font>
      <sz val="9"/>
      <color rgb="FF181717"/>
      <name val="Century Schoolbook"/>
      <family val="1"/>
    </font>
    <font>
      <b/>
      <sz val="11"/>
      <color theme="0"/>
      <name val="Calibri"/>
      <family val="2"/>
      <scheme val="minor"/>
    </font>
    <font>
      <sz val="11"/>
      <color theme="0"/>
      <name val="Calibri"/>
      <family val="2"/>
      <scheme val="minor"/>
    </font>
    <font>
      <sz val="11"/>
      <name val="Calibri"/>
      <family val="2"/>
      <scheme val="minor"/>
    </font>
    <font>
      <b/>
      <sz val="11"/>
      <name val="Calibri"/>
      <family val="2"/>
      <scheme val="minor"/>
    </font>
    <font>
      <sz val="11"/>
      <color rgb="FF000000"/>
      <name val="Calibri"/>
      <family val="2"/>
    </font>
    <font>
      <b/>
      <sz val="13"/>
      <color rgb="FF000000"/>
      <name val="Calibri"/>
      <family val="2"/>
    </font>
    <font>
      <i/>
      <sz val="11"/>
      <color rgb="FF000000"/>
      <name val="Calibri"/>
      <family val="2"/>
    </font>
    <font>
      <sz val="10"/>
      <name val="Arial"/>
      <family val="2"/>
    </font>
    <font>
      <sz val="11"/>
      <color indexed="8"/>
      <name val="Calibri"/>
      <family val="2"/>
      <charset val="186"/>
    </font>
    <font>
      <b/>
      <i/>
      <sz val="11"/>
      <name val="Times New Roman"/>
      <family val="1"/>
    </font>
    <font>
      <sz val="11"/>
      <name val="Times New Roman"/>
      <family val="1"/>
    </font>
    <font>
      <i/>
      <sz val="9"/>
      <color indexed="8"/>
      <name val="Arial"/>
      <family val="2"/>
    </font>
    <font>
      <i/>
      <sz val="10"/>
      <name val="Arial"/>
      <family val="2"/>
    </font>
    <font>
      <b/>
      <sz val="11"/>
      <name val="Times New Roman"/>
      <family val="1"/>
    </font>
    <font>
      <sz val="10"/>
      <name val="Courier"/>
      <family val="3"/>
    </font>
    <font>
      <b/>
      <sz val="8"/>
      <name val="Arial"/>
      <family val="2"/>
      <charset val="161"/>
    </font>
    <font>
      <sz val="11"/>
      <color indexed="8"/>
      <name val="Times New Roman"/>
      <family val="1"/>
    </font>
    <font>
      <u/>
      <sz val="8"/>
      <name val="Arial"/>
      <family val="2"/>
      <charset val="161"/>
    </font>
    <font>
      <sz val="8"/>
      <name val="Arial"/>
      <family val="2"/>
      <charset val="161"/>
    </font>
    <font>
      <sz val="8"/>
      <name val="Arial"/>
      <family val="2"/>
    </font>
    <font>
      <b/>
      <sz val="8"/>
      <name val="Arial"/>
      <family val="2"/>
    </font>
    <font>
      <b/>
      <sz val="8"/>
      <color indexed="81"/>
      <name val="Tahoma"/>
      <family val="2"/>
    </font>
    <font>
      <sz val="8"/>
      <color indexed="81"/>
      <name val="Tahoma"/>
      <family val="2"/>
    </font>
    <font>
      <u/>
      <sz val="11"/>
      <color theme="10"/>
      <name val="Calibri"/>
      <family val="2"/>
      <scheme val="minor"/>
    </font>
    <font>
      <sz val="9"/>
      <name val="Arial"/>
      <family val="2"/>
    </font>
    <font>
      <sz val="9"/>
      <name val="Arial"/>
      <family val="2"/>
    </font>
    <font>
      <sz val="9"/>
      <color theme="1"/>
      <name val="Helvetica"/>
      <family val="2"/>
    </font>
    <font>
      <b/>
      <sz val="9"/>
      <color rgb="FF000000"/>
      <name val="Tahoma"/>
      <family val="2"/>
    </font>
    <font>
      <sz val="9"/>
      <color rgb="FF000000"/>
      <name val="Tahoma"/>
      <family val="2"/>
    </font>
    <font>
      <sz val="9"/>
      <color theme="1"/>
      <name val="Arial"/>
      <family val="2"/>
    </font>
    <font>
      <b/>
      <sz val="9"/>
      <color indexed="9"/>
      <name val="Arial"/>
      <family val="2"/>
    </font>
    <font>
      <b/>
      <sz val="9"/>
      <name val="Arial"/>
      <family val="2"/>
    </font>
  </fonts>
  <fills count="32">
    <fill>
      <patternFill patternType="none"/>
    </fill>
    <fill>
      <patternFill patternType="gray125"/>
    </fill>
    <fill>
      <patternFill patternType="solid">
        <fgColor rgb="FFFFEB9C"/>
      </patternFill>
    </fill>
    <fill>
      <patternFill patternType="solid">
        <fgColor rgb="FFFFFFCC"/>
      </patternFill>
    </fill>
    <fill>
      <patternFill patternType="solid">
        <fgColor indexed="42"/>
        <bgColor indexed="64"/>
      </patternFill>
    </fill>
    <fill>
      <patternFill patternType="solid">
        <fgColor indexed="43"/>
        <bgColor indexed="64"/>
      </patternFill>
    </fill>
    <fill>
      <patternFill patternType="solid">
        <fgColor theme="9" tint="0.59999389629810485"/>
        <bgColor indexed="64"/>
      </patternFill>
    </fill>
    <fill>
      <patternFill patternType="solid">
        <fgColor indexed="29"/>
        <bgColor indexed="64"/>
      </patternFill>
    </fill>
    <fill>
      <patternFill patternType="solid">
        <fgColor theme="0"/>
        <bgColor indexed="64"/>
      </patternFill>
    </fill>
    <fill>
      <patternFill patternType="solid">
        <fgColor theme="6" tint="0.59999389629810485"/>
        <bgColor indexed="64"/>
      </patternFill>
    </fill>
    <fill>
      <patternFill patternType="solid">
        <fgColor indexed="47"/>
      </patternFill>
    </fill>
    <fill>
      <patternFill patternType="solid">
        <fgColor theme="5" tint="0.79998168889431442"/>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8" tint="0.39997558519241921"/>
        <bgColor indexed="64"/>
      </patternFill>
    </fill>
    <fill>
      <patternFill patternType="solid">
        <fgColor indexed="12"/>
        <bgColor indexed="64"/>
      </patternFill>
    </fill>
    <fill>
      <patternFill patternType="solid">
        <fgColor rgb="FFFFC000"/>
        <bgColor indexed="64"/>
      </patternFill>
    </fill>
    <fill>
      <patternFill patternType="solid">
        <fgColor indexed="9"/>
        <bgColor indexed="64"/>
      </patternFill>
    </fill>
    <fill>
      <patternFill patternType="solid">
        <fgColor theme="8"/>
      </patternFill>
    </fill>
    <fill>
      <patternFill patternType="solid">
        <fgColor rgb="FFFF0000"/>
        <bgColor indexed="64"/>
      </patternFill>
    </fill>
    <fill>
      <patternFill patternType="solid">
        <fgColor rgb="FFFFFF00"/>
        <bgColor indexed="64"/>
      </patternFill>
    </fill>
    <fill>
      <patternFill patternType="solid">
        <fgColor theme="3" tint="0.79998168889431442"/>
        <bgColor indexed="64"/>
      </patternFill>
    </fill>
    <fill>
      <patternFill patternType="solid">
        <fgColor theme="2" tint="-9.9978637043366805E-2"/>
        <bgColor indexed="64"/>
      </patternFill>
    </fill>
    <fill>
      <patternFill patternType="solid">
        <fgColor indexed="41"/>
        <bgColor indexed="64"/>
      </patternFill>
    </fill>
    <fill>
      <patternFill patternType="solid">
        <fgColor rgb="FFF7EAD1"/>
        <bgColor rgb="FF000000"/>
      </patternFill>
    </fill>
    <fill>
      <patternFill patternType="solid">
        <fgColor rgb="FF00B0F0"/>
        <bgColor indexed="64"/>
      </patternFill>
    </fill>
    <fill>
      <patternFill patternType="solid">
        <fgColor rgb="FFF6F6F6"/>
      </patternFill>
    </fill>
    <fill>
      <patternFill patternType="solid">
        <fgColor rgb="FF4669AF"/>
      </patternFill>
    </fill>
    <fill>
      <patternFill patternType="solid">
        <fgColor rgb="FF0096DC"/>
      </patternFill>
    </fill>
    <fill>
      <patternFill patternType="mediumGray">
        <bgColor indexed="22"/>
      </patternFill>
    </fill>
    <fill>
      <patternFill patternType="solid">
        <fgColor rgb="FFDCE6F1"/>
      </patternFill>
    </fill>
  </fills>
  <borders count="72">
    <border>
      <left/>
      <right/>
      <top/>
      <bottom/>
      <diagonal/>
    </border>
    <border>
      <left style="thin">
        <color rgb="FFB2B2B2"/>
      </left>
      <right style="thin">
        <color rgb="FFB2B2B2"/>
      </right>
      <top style="thin">
        <color rgb="FFB2B2B2"/>
      </top>
      <bottom style="thin">
        <color rgb="FFB2B2B2"/>
      </bottom>
      <diagonal/>
    </border>
    <border>
      <left/>
      <right/>
      <top/>
      <bottom style="thin">
        <color auto="1"/>
      </bottom>
      <diagonal/>
    </border>
    <border>
      <left/>
      <right/>
      <top style="thin">
        <color indexed="64"/>
      </top>
      <bottom/>
      <diagonal/>
    </border>
    <border>
      <left/>
      <right/>
      <top style="thin">
        <color indexed="64"/>
      </top>
      <bottom style="medium">
        <color indexed="64"/>
      </bottom>
      <diagonal/>
    </border>
    <border>
      <left/>
      <right style="thin">
        <color indexed="64"/>
      </right>
      <top/>
      <bottom style="thin">
        <color indexed="64"/>
      </bottom>
      <diagonal/>
    </border>
    <border>
      <left style="thin">
        <color auto="1"/>
      </left>
      <right/>
      <top/>
      <bottom/>
      <diagonal/>
    </border>
    <border>
      <left style="thin">
        <color auto="1"/>
      </left>
      <right/>
      <top style="thin">
        <color auto="1"/>
      </top>
      <bottom/>
      <diagonal/>
    </border>
    <border>
      <left style="thin">
        <color indexed="64"/>
      </left>
      <right/>
      <top/>
      <bottom style="thin">
        <color indexed="64"/>
      </bottom>
      <diagonal/>
    </border>
    <border>
      <left style="thin">
        <color indexed="64"/>
      </left>
      <right/>
      <top style="medium">
        <color indexed="64"/>
      </top>
      <bottom/>
      <diagonal/>
    </border>
    <border>
      <left/>
      <right style="thin">
        <color indexed="64"/>
      </right>
      <top style="thin">
        <color indexed="64"/>
      </top>
      <bottom style="medium">
        <color indexed="64"/>
      </bottom>
      <diagonal/>
    </border>
    <border>
      <left/>
      <right style="thin">
        <color auto="1"/>
      </right>
      <top style="thin">
        <color auto="1"/>
      </top>
      <bottom/>
      <diagonal/>
    </border>
    <border>
      <left/>
      <right style="thin">
        <color indexed="64"/>
      </right>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bottom style="medium">
        <color indexed="64"/>
      </bottom>
      <diagonal/>
    </border>
    <border>
      <left/>
      <right style="thin">
        <color indexed="64"/>
      </right>
      <top style="medium">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top style="double">
        <color rgb="FF181717"/>
      </top>
      <bottom/>
      <diagonal/>
    </border>
    <border>
      <left/>
      <right/>
      <top/>
      <bottom style="medium">
        <color rgb="FF181717"/>
      </bottom>
      <diagonal/>
    </border>
    <border>
      <left/>
      <right/>
      <top/>
      <bottom style="double">
        <color rgb="FF181717"/>
      </bottom>
      <diagonal/>
    </border>
    <border>
      <left style="thin">
        <color indexed="64"/>
      </left>
      <right style="thin">
        <color indexed="64"/>
      </right>
      <top/>
      <bottom/>
      <diagonal/>
    </border>
    <border>
      <left style="thin">
        <color indexed="64"/>
      </left>
      <right style="medium">
        <color indexed="64"/>
      </right>
      <top/>
      <bottom style="medium">
        <color indexed="64"/>
      </bottom>
      <diagonal/>
    </border>
    <border>
      <left/>
      <right/>
      <top style="medium">
        <color indexed="64"/>
      </top>
      <bottom/>
      <diagonal/>
    </border>
    <border>
      <left style="thick">
        <color indexed="64"/>
      </left>
      <right/>
      <top style="thick">
        <color indexed="64"/>
      </top>
      <bottom/>
      <diagonal/>
    </border>
    <border>
      <left/>
      <right/>
      <top style="thick">
        <color indexed="64"/>
      </top>
      <bottom/>
      <diagonal/>
    </border>
    <border>
      <left/>
      <right style="thick">
        <color indexed="64"/>
      </right>
      <top style="thick">
        <color indexed="64"/>
      </top>
      <bottom/>
      <diagonal/>
    </border>
    <border>
      <left style="thick">
        <color indexed="64"/>
      </left>
      <right/>
      <top/>
      <bottom/>
      <diagonal/>
    </border>
    <border>
      <left/>
      <right style="thick">
        <color indexed="64"/>
      </right>
      <top/>
      <bottom/>
      <diagonal/>
    </border>
    <border>
      <left style="thick">
        <color indexed="64"/>
      </left>
      <right/>
      <top/>
      <bottom style="thick">
        <color indexed="64"/>
      </bottom>
      <diagonal/>
    </border>
    <border>
      <left/>
      <right/>
      <top/>
      <bottom style="thick">
        <color indexed="64"/>
      </bottom>
      <diagonal/>
    </border>
    <border>
      <left/>
      <right style="thick">
        <color indexed="64"/>
      </right>
      <top/>
      <bottom style="thick">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bottom style="thin">
        <color indexed="64"/>
      </bottom>
      <diagonal/>
    </border>
    <border>
      <left style="medium">
        <color indexed="64"/>
      </left>
      <right style="thin">
        <color indexed="64"/>
      </right>
      <top/>
      <bottom/>
      <diagonal/>
    </border>
    <border>
      <left/>
      <right style="medium">
        <color indexed="64"/>
      </right>
      <top/>
      <bottom/>
      <diagonal/>
    </border>
    <border>
      <left style="thick">
        <color indexed="64"/>
      </left>
      <right style="thin">
        <color indexed="64"/>
      </right>
      <top style="thick">
        <color indexed="64"/>
      </top>
      <bottom style="thin">
        <color indexed="64"/>
      </bottom>
      <diagonal/>
    </border>
    <border>
      <left style="thin">
        <color indexed="64"/>
      </left>
      <right style="thin">
        <color indexed="64"/>
      </right>
      <top style="thick">
        <color indexed="64"/>
      </top>
      <bottom style="thin">
        <color indexed="64"/>
      </bottom>
      <diagonal/>
    </border>
    <border>
      <left style="thin">
        <color indexed="64"/>
      </left>
      <right style="thick">
        <color indexed="64"/>
      </right>
      <top style="thick">
        <color indexed="64"/>
      </top>
      <bottom style="thin">
        <color indexed="64"/>
      </bottom>
      <diagonal/>
    </border>
    <border>
      <left style="thick">
        <color indexed="64"/>
      </left>
      <right style="thin">
        <color indexed="64"/>
      </right>
      <top style="thin">
        <color indexed="64"/>
      </top>
      <bottom style="thin">
        <color indexed="64"/>
      </bottom>
      <diagonal/>
    </border>
    <border>
      <left style="thin">
        <color indexed="64"/>
      </left>
      <right style="thick">
        <color indexed="64"/>
      </right>
      <top style="thin">
        <color indexed="64"/>
      </top>
      <bottom style="thin">
        <color indexed="64"/>
      </bottom>
      <diagonal/>
    </border>
    <border>
      <left style="thick">
        <color indexed="64"/>
      </left>
      <right style="thin">
        <color indexed="64"/>
      </right>
      <top style="thin">
        <color indexed="64"/>
      </top>
      <bottom style="thick">
        <color indexed="64"/>
      </bottom>
      <diagonal/>
    </border>
    <border>
      <left style="thin">
        <color indexed="64"/>
      </left>
      <right style="thin">
        <color indexed="64"/>
      </right>
      <top style="thin">
        <color indexed="64"/>
      </top>
      <bottom style="thick">
        <color indexed="64"/>
      </bottom>
      <diagonal/>
    </border>
    <border>
      <left style="thin">
        <color indexed="64"/>
      </left>
      <right style="thick">
        <color indexed="64"/>
      </right>
      <top style="thin">
        <color indexed="64"/>
      </top>
      <bottom style="thick">
        <color indexed="64"/>
      </bottom>
      <diagonal/>
    </border>
    <border>
      <left/>
      <right style="medium">
        <color indexed="64"/>
      </right>
      <top style="medium">
        <color indexed="64"/>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thin">
        <color rgb="FFB0B0B0"/>
      </left>
      <right style="thin">
        <color rgb="FFB0B0B0"/>
      </right>
      <top style="thin">
        <color rgb="FFB0B0B0"/>
      </top>
      <bottom style="thin">
        <color rgb="FFB0B0B0"/>
      </bottom>
      <diagonal/>
    </border>
    <border>
      <left/>
      <right style="thin">
        <color indexed="64"/>
      </right>
      <top style="medium">
        <color indexed="64"/>
      </top>
      <bottom style="medium">
        <color indexed="64"/>
      </bottom>
      <diagonal/>
    </border>
  </borders>
  <cellStyleXfs count="37">
    <xf numFmtId="0" fontId="0" fillId="0" borderId="0"/>
    <xf numFmtId="0" fontId="1" fillId="0" borderId="0"/>
    <xf numFmtId="0" fontId="2" fillId="0" borderId="0"/>
    <xf numFmtId="164" fontId="2" fillId="0" borderId="0" applyFont="0" applyFill="0" applyBorder="0" applyAlignment="0" applyProtection="0"/>
    <xf numFmtId="9" fontId="2" fillId="0" borderId="0" applyFont="0" applyFill="0" applyBorder="0" applyAlignment="0" applyProtection="0"/>
    <xf numFmtId="0" fontId="15" fillId="10" borderId="17" applyNumberFormat="0" applyAlignment="0" applyProtection="0"/>
    <xf numFmtId="0" fontId="16" fillId="2" borderId="0" applyNumberFormat="0" applyBorder="0" applyAlignment="0" applyProtection="0"/>
    <xf numFmtId="0" fontId="2" fillId="3" borderId="1" applyNumberFormat="0" applyFont="0" applyAlignment="0" applyProtection="0"/>
    <xf numFmtId="0" fontId="19" fillId="0" borderId="0"/>
    <xf numFmtId="0" fontId="2" fillId="0" borderId="0"/>
    <xf numFmtId="0" fontId="2" fillId="0" borderId="0"/>
    <xf numFmtId="0" fontId="2" fillId="0" borderId="0"/>
    <xf numFmtId="173" fontId="2" fillId="0" borderId="0" applyFont="0" applyFill="0" applyBorder="0" applyAlignment="0" applyProtection="0"/>
    <xf numFmtId="0" fontId="23" fillId="0" borderId="0"/>
    <xf numFmtId="0" fontId="26" fillId="0" borderId="0"/>
    <xf numFmtId="0" fontId="2" fillId="0" borderId="0"/>
    <xf numFmtId="0" fontId="4" fillId="0" borderId="0"/>
    <xf numFmtId="0" fontId="27" fillId="0" borderId="0"/>
    <xf numFmtId="0" fontId="4" fillId="0" borderId="0"/>
    <xf numFmtId="0" fontId="4" fillId="0" borderId="0"/>
    <xf numFmtId="0" fontId="4" fillId="0" borderId="0"/>
    <xf numFmtId="0" fontId="4" fillId="0" borderId="0"/>
    <xf numFmtId="0" fontId="4" fillId="0" borderId="0"/>
    <xf numFmtId="164" fontId="31" fillId="0" borderId="0" applyFont="0" applyFill="0" applyBorder="0" applyAlignment="0" applyProtection="0"/>
    <xf numFmtId="0" fontId="38" fillId="19" borderId="0" applyNumberFormat="0" applyBorder="0" applyAlignment="0" applyProtection="0"/>
    <xf numFmtId="175" fontId="8" fillId="8" borderId="0" applyNumberFormat="0" applyBorder="0" applyAlignment="0"/>
    <xf numFmtId="0" fontId="41" fillId="0" borderId="0" applyNumberFormat="0" applyBorder="0" applyAlignment="0"/>
    <xf numFmtId="0" fontId="44" fillId="0" borderId="0"/>
    <xf numFmtId="177" fontId="4" fillId="0" borderId="0" applyFont="0" applyFill="0" applyBorder="0" applyAlignment="0" applyProtection="0"/>
    <xf numFmtId="177" fontId="44" fillId="0" borderId="0" applyFont="0" applyFill="0" applyBorder="0" applyAlignment="0" applyProtection="0"/>
    <xf numFmtId="0" fontId="45" fillId="0" borderId="0"/>
    <xf numFmtId="0" fontId="4" fillId="0" borderId="0"/>
    <xf numFmtId="0" fontId="45" fillId="0" borderId="0"/>
    <xf numFmtId="179" fontId="51" fillId="0" borderId="0"/>
    <xf numFmtId="9" fontId="31" fillId="0" borderId="0" applyFont="0" applyFill="0" applyBorder="0" applyAlignment="0" applyProtection="0"/>
    <xf numFmtId="0" fontId="31" fillId="0" borderId="0"/>
    <xf numFmtId="0" fontId="60" fillId="0" borderId="0" applyNumberFormat="0" applyFill="0" applyBorder="0" applyAlignment="0" applyProtection="0"/>
  </cellStyleXfs>
  <cellXfs count="940">
    <xf numFmtId="0" fontId="0" fillId="0" borderId="0" xfId="0"/>
    <xf numFmtId="0" fontId="1" fillId="0" borderId="0" xfId="1"/>
    <xf numFmtId="165" fontId="1" fillId="0" borderId="0" xfId="1" applyNumberFormat="1"/>
    <xf numFmtId="165" fontId="2" fillId="0" borderId="0" xfId="1" applyNumberFormat="1" applyFont="1"/>
    <xf numFmtId="165" fontId="2" fillId="0" borderId="0" xfId="1" applyNumberFormat="1" applyFont="1" applyAlignment="1">
      <alignment horizontal="left"/>
    </xf>
    <xf numFmtId="0" fontId="3" fillId="0" borderId="0" xfId="1" applyFont="1"/>
    <xf numFmtId="165" fontId="1" fillId="0" borderId="2" xfId="1" applyNumberFormat="1" applyBorder="1"/>
    <xf numFmtId="165" fontId="2" fillId="0" borderId="2" xfId="1" applyNumberFormat="1" applyFont="1" applyBorder="1"/>
    <xf numFmtId="165" fontId="2" fillId="0" borderId="2" xfId="2" applyNumberFormat="1" applyBorder="1"/>
    <xf numFmtId="165" fontId="2" fillId="0" borderId="0" xfId="2" applyNumberFormat="1"/>
    <xf numFmtId="165" fontId="4" fillId="0" borderId="0" xfId="1" applyNumberFormat="1" applyFont="1"/>
    <xf numFmtId="165" fontId="5" fillId="0" borderId="0" xfId="1" applyNumberFormat="1" applyFont="1"/>
    <xf numFmtId="165" fontId="4" fillId="0" borderId="2" xfId="1" applyNumberFormat="1" applyFont="1" applyBorder="1"/>
    <xf numFmtId="0" fontId="1" fillId="0" borderId="2" xfId="1" applyBorder="1"/>
    <xf numFmtId="165" fontId="1" fillId="0" borderId="3" xfId="1" applyNumberFormat="1" applyBorder="1"/>
    <xf numFmtId="165" fontId="2" fillId="0" borderId="3" xfId="1" applyNumberFormat="1" applyFont="1" applyBorder="1"/>
    <xf numFmtId="0" fontId="1" fillId="0" borderId="3" xfId="1" applyBorder="1"/>
    <xf numFmtId="165" fontId="7" fillId="4" borderId="4" xfId="1" quotePrefix="1" applyNumberFormat="1" applyFont="1" applyFill="1" applyBorder="1" applyAlignment="1">
      <alignment horizontal="left" vertical="top" wrapText="1"/>
    </xf>
    <xf numFmtId="165" fontId="8" fillId="5" borderId="3" xfId="1" applyNumberFormat="1" applyFont="1" applyFill="1" applyBorder="1" applyAlignment="1">
      <alignment horizontal="left" vertical="center" wrapText="1"/>
    </xf>
    <xf numFmtId="165" fontId="9" fillId="0" borderId="0" xfId="1" applyNumberFormat="1" applyFont="1"/>
    <xf numFmtId="0" fontId="9" fillId="0" borderId="0" xfId="1" applyFont="1"/>
    <xf numFmtId="165" fontId="1" fillId="0" borderId="0" xfId="1" applyNumberFormat="1" applyAlignment="1">
      <alignment horizontal="left"/>
    </xf>
    <xf numFmtId="9" fontId="1" fillId="0" borderId="2" xfId="1" applyNumberFormat="1" applyBorder="1"/>
    <xf numFmtId="0" fontId="1" fillId="0" borderId="5" xfId="1" applyBorder="1"/>
    <xf numFmtId="0" fontId="2" fillId="0" borderId="2" xfId="1" applyFont="1" applyBorder="1"/>
    <xf numFmtId="0" fontId="1" fillId="0" borderId="6" xfId="1" applyBorder="1"/>
    <xf numFmtId="0" fontId="2" fillId="0" borderId="0" xfId="1" applyFont="1"/>
    <xf numFmtId="9" fontId="1" fillId="0" borderId="0" xfId="1" applyNumberFormat="1"/>
    <xf numFmtId="0" fontId="1" fillId="0" borderId="0" xfId="1" applyAlignment="1">
      <alignment horizontal="center"/>
    </xf>
    <xf numFmtId="0" fontId="0" fillId="0" borderId="0" xfId="4" applyNumberFormat="1" applyFont="1" applyAlignment="1">
      <alignment horizontal="center"/>
    </xf>
    <xf numFmtId="10" fontId="1" fillId="0" borderId="0" xfId="1" applyNumberFormat="1"/>
    <xf numFmtId="9" fontId="1" fillId="0" borderId="0" xfId="1" applyNumberFormat="1" applyAlignment="1">
      <alignment horizontal="center"/>
    </xf>
    <xf numFmtId="166" fontId="1" fillId="0" borderId="0" xfId="1" applyNumberFormat="1"/>
    <xf numFmtId="9" fontId="0" fillId="0" borderId="0" xfId="4" applyFont="1"/>
    <xf numFmtId="0" fontId="1" fillId="0" borderId="7" xfId="1" applyBorder="1"/>
    <xf numFmtId="0" fontId="1" fillId="0" borderId="8" xfId="1" applyBorder="1"/>
    <xf numFmtId="9" fontId="2" fillId="0" borderId="0" xfId="1" applyNumberFormat="1" applyFont="1"/>
    <xf numFmtId="167" fontId="1" fillId="0" borderId="0" xfId="1" applyNumberFormat="1"/>
    <xf numFmtId="0" fontId="1" fillId="0" borderId="9" xfId="1" applyBorder="1"/>
    <xf numFmtId="0" fontId="7" fillId="6" borderId="4" xfId="1" applyFont="1" applyFill="1" applyBorder="1" applyAlignment="1">
      <alignment horizontal="center" vertical="center" wrapText="1"/>
    </xf>
    <xf numFmtId="0" fontId="7" fillId="6" borderId="10" xfId="1" applyFont="1" applyFill="1" applyBorder="1" applyAlignment="1">
      <alignment horizontal="right" vertical="center" wrapText="1"/>
    </xf>
    <xf numFmtId="0" fontId="7" fillId="6" borderId="4" xfId="1" applyFont="1" applyFill="1" applyBorder="1" applyAlignment="1">
      <alignment horizontal="right" vertical="center" wrapText="1"/>
    </xf>
    <xf numFmtId="0" fontId="7" fillId="6" borderId="4" xfId="1" applyFont="1" applyFill="1" applyBorder="1" applyAlignment="1">
      <alignment horizontal="left" vertical="center" wrapText="1"/>
    </xf>
    <xf numFmtId="0" fontId="8" fillId="5" borderId="3" xfId="1" applyFont="1" applyFill="1" applyBorder="1" applyAlignment="1">
      <alignment horizontal="center" vertical="center" wrapText="1"/>
    </xf>
    <xf numFmtId="0" fontId="8" fillId="5" borderId="11" xfId="1" applyFont="1" applyFill="1" applyBorder="1" applyAlignment="1">
      <alignment horizontal="left" vertical="center" wrapText="1"/>
    </xf>
    <xf numFmtId="0" fontId="8" fillId="5" borderId="3" xfId="1" applyFont="1" applyFill="1" applyBorder="1" applyAlignment="1">
      <alignment horizontal="left" vertical="center" wrapText="1"/>
    </xf>
    <xf numFmtId="0" fontId="8" fillId="0" borderId="0" xfId="1" applyFont="1"/>
    <xf numFmtId="0" fontId="1" fillId="7" borderId="0" xfId="1" applyFill="1"/>
    <xf numFmtId="0" fontId="10" fillId="0" borderId="0" xfId="1" applyFont="1"/>
    <xf numFmtId="0" fontId="11" fillId="0" borderId="0" xfId="1" applyFont="1"/>
    <xf numFmtId="0" fontId="1" fillId="8" borderId="0" xfId="1" applyFill="1"/>
    <xf numFmtId="1" fontId="1" fillId="0" borderId="0" xfId="1" applyNumberFormat="1"/>
    <xf numFmtId="0" fontId="1" fillId="0" borderId="0" xfId="1" applyAlignment="1">
      <alignment horizontal="left"/>
    </xf>
    <xf numFmtId="168" fontId="1" fillId="0" borderId="0" xfId="1" applyNumberFormat="1"/>
    <xf numFmtId="2" fontId="1" fillId="0" borderId="0" xfId="1" applyNumberFormat="1"/>
    <xf numFmtId="0" fontId="1" fillId="0" borderId="12" xfId="1" applyBorder="1"/>
    <xf numFmtId="0" fontId="14" fillId="0" borderId="0" xfId="1" applyFont="1"/>
    <xf numFmtId="2" fontId="2" fillId="0" borderId="0" xfId="1" applyNumberFormat="1" applyFont="1"/>
    <xf numFmtId="1" fontId="2" fillId="0" borderId="0" xfId="1" applyNumberFormat="1" applyFont="1"/>
    <xf numFmtId="2" fontId="1" fillId="0" borderId="12" xfId="1" applyNumberFormat="1" applyBorder="1"/>
    <xf numFmtId="2" fontId="1" fillId="0" borderId="19" xfId="1" applyNumberFormat="1" applyBorder="1"/>
    <xf numFmtId="169" fontId="1" fillId="0" borderId="19" xfId="1" applyNumberFormat="1" applyBorder="1"/>
    <xf numFmtId="0" fontId="7" fillId="4" borderId="4" xfId="1" applyFont="1" applyFill="1" applyBorder="1" applyAlignment="1">
      <alignment horizontal="center" vertical="center" wrapText="1"/>
    </xf>
    <xf numFmtId="0" fontId="7" fillId="4" borderId="4" xfId="1" applyFont="1" applyFill="1" applyBorder="1" applyAlignment="1">
      <alignment horizontal="left" vertical="top" wrapText="1"/>
    </xf>
    <xf numFmtId="0" fontId="7" fillId="4" borderId="4" xfId="1" applyFont="1" applyFill="1" applyBorder="1" applyAlignment="1">
      <alignment horizontal="left" vertical="top"/>
    </xf>
    <xf numFmtId="0" fontId="8" fillId="11" borderId="0" xfId="1" applyFont="1" applyFill="1" applyAlignment="1">
      <alignment horizontal="left" vertical="center" wrapText="1"/>
    </xf>
    <xf numFmtId="0" fontId="8" fillId="12" borderId="3" xfId="1" applyFont="1" applyFill="1" applyBorder="1" applyAlignment="1">
      <alignment horizontal="left" vertical="center" wrapText="1"/>
    </xf>
    <xf numFmtId="0" fontId="8" fillId="13" borderId="3" xfId="1" applyFont="1" applyFill="1" applyBorder="1" applyAlignment="1">
      <alignment horizontal="left" vertical="center" wrapText="1"/>
    </xf>
    <xf numFmtId="2" fontId="9" fillId="0" borderId="0" xfId="1" applyNumberFormat="1" applyFont="1" applyAlignment="1">
      <alignment horizontal="left"/>
    </xf>
    <xf numFmtId="170" fontId="1" fillId="0" borderId="0" xfId="1" applyNumberFormat="1"/>
    <xf numFmtId="171" fontId="6" fillId="14" borderId="0" xfId="1" applyNumberFormat="1" applyFont="1" applyFill="1" applyAlignment="1">
      <alignment horizontal="right"/>
    </xf>
    <xf numFmtId="171" fontId="6" fillId="14" borderId="0" xfId="1" applyNumberFormat="1" applyFont="1" applyFill="1" applyAlignment="1">
      <alignment horizontal="left"/>
    </xf>
    <xf numFmtId="1" fontId="18" fillId="6" borderId="0" xfId="1" applyNumberFormat="1" applyFont="1" applyFill="1"/>
    <xf numFmtId="2" fontId="1" fillId="0" borderId="3" xfId="1" applyNumberFormat="1" applyBorder="1"/>
    <xf numFmtId="1" fontId="17" fillId="6" borderId="0" xfId="1" applyNumberFormat="1" applyFont="1" applyFill="1"/>
    <xf numFmtId="0" fontId="1" fillId="0" borderId="0" xfId="1" applyAlignment="1">
      <alignment wrapText="1"/>
    </xf>
    <xf numFmtId="0" fontId="8" fillId="5" borderId="14" xfId="1" applyFont="1" applyFill="1" applyBorder="1" applyAlignment="1">
      <alignment horizontal="left" vertical="center" wrapText="1"/>
    </xf>
    <xf numFmtId="0" fontId="8" fillId="14" borderId="14" xfId="1" applyFont="1" applyFill="1" applyBorder="1" applyAlignment="1">
      <alignment horizontal="right" vertical="center" wrapText="1"/>
    </xf>
    <xf numFmtId="0" fontId="8" fillId="14" borderId="14" xfId="1" applyFont="1" applyFill="1" applyBorder="1" applyAlignment="1">
      <alignment horizontal="left" vertical="center" wrapText="1"/>
    </xf>
    <xf numFmtId="0" fontId="9" fillId="0" borderId="0" xfId="1" applyFont="1" applyAlignment="1">
      <alignment horizontal="left"/>
    </xf>
    <xf numFmtId="0" fontId="8" fillId="9" borderId="0" xfId="8" applyFont="1" applyFill="1"/>
    <xf numFmtId="0" fontId="8" fillId="4" borderId="18" xfId="8" applyFont="1" applyFill="1" applyBorder="1" applyAlignment="1">
      <alignment horizontal="right" wrapText="1"/>
    </xf>
    <xf numFmtId="0" fontId="8" fillId="4" borderId="18" xfId="8" applyFont="1" applyFill="1" applyBorder="1" applyAlignment="1">
      <alignment horizontal="left" wrapText="1"/>
    </xf>
    <xf numFmtId="1" fontId="8" fillId="15" borderId="14" xfId="8" applyNumberFormat="1" applyFont="1" applyFill="1" applyBorder="1" applyAlignment="1">
      <alignment horizontal="right"/>
    </xf>
    <xf numFmtId="0" fontId="8" fillId="5" borderId="14" xfId="8" applyFont="1" applyFill="1" applyBorder="1" applyAlignment="1">
      <alignment horizontal="left" vertical="center" wrapText="1"/>
    </xf>
    <xf numFmtId="0" fontId="19" fillId="0" borderId="0" xfId="8"/>
    <xf numFmtId="0" fontId="19" fillId="7" borderId="0" xfId="8" applyFill="1"/>
    <xf numFmtId="0" fontId="19" fillId="0" borderId="0" xfId="8" applyAlignment="1">
      <alignment horizontal="right"/>
    </xf>
    <xf numFmtId="0" fontId="20" fillId="0" borderId="0" xfId="8" applyFont="1"/>
    <xf numFmtId="0" fontId="20" fillId="16" borderId="0" xfId="8" applyFont="1" applyFill="1"/>
    <xf numFmtId="0" fontId="2" fillId="0" borderId="0" xfId="1" applyFont="1" applyAlignment="1">
      <alignment horizontal="left"/>
    </xf>
    <xf numFmtId="14" fontId="2" fillId="0" borderId="0" xfId="1" applyNumberFormat="1" applyFont="1" applyAlignment="1">
      <alignment horizontal="left"/>
    </xf>
    <xf numFmtId="0" fontId="0" fillId="17" borderId="0" xfId="0" applyFill="1"/>
    <xf numFmtId="0" fontId="1" fillId="0" borderId="0" xfId="1" applyBorder="1"/>
    <xf numFmtId="165" fontId="1" fillId="0" borderId="0" xfId="1" applyNumberFormat="1" applyFill="1"/>
    <xf numFmtId="165" fontId="2" fillId="0" borderId="0" xfId="1" applyNumberFormat="1" applyFont="1" applyFill="1"/>
    <xf numFmtId="165" fontId="4" fillId="0" borderId="0" xfId="1" applyNumberFormat="1" applyFont="1" applyFill="1"/>
    <xf numFmtId="0" fontId="1" fillId="0" borderId="0" xfId="1" applyFill="1"/>
    <xf numFmtId="0" fontId="1" fillId="0" borderId="0" xfId="1" applyFill="1" applyBorder="1"/>
    <xf numFmtId="0" fontId="2" fillId="0" borderId="0" xfId="1" applyFont="1" applyFill="1"/>
    <xf numFmtId="0" fontId="24" fillId="0" borderId="0" xfId="13" applyFont="1"/>
    <xf numFmtId="0" fontId="25" fillId="0" borderId="0" xfId="13" applyFont="1"/>
    <xf numFmtId="0" fontId="25" fillId="0" borderId="0" xfId="13" applyFont="1" applyAlignment="1">
      <alignment horizontal="center" wrapText="1"/>
    </xf>
    <xf numFmtId="0" fontId="24" fillId="0" borderId="20" xfId="13" applyFont="1" applyBorder="1" applyAlignment="1">
      <alignment horizontal="center" vertical="center"/>
    </xf>
    <xf numFmtId="0" fontId="25" fillId="0" borderId="21" xfId="13" applyFont="1" applyBorder="1" applyAlignment="1">
      <alignment horizontal="center" vertical="center"/>
    </xf>
    <xf numFmtId="0" fontId="25" fillId="0" borderId="21" xfId="13" applyFont="1" applyBorder="1" applyAlignment="1">
      <alignment horizontal="center" vertical="center" wrapText="1"/>
    </xf>
    <xf numFmtId="0" fontId="25" fillId="0" borderId="22" xfId="13" applyFont="1" applyBorder="1" applyAlignment="1">
      <alignment horizontal="center" vertical="center" wrapText="1"/>
    </xf>
    <xf numFmtId="0" fontId="25" fillId="0" borderId="23" xfId="13" applyFont="1" applyBorder="1" applyAlignment="1">
      <alignment horizontal="center" vertical="center" wrapText="1"/>
    </xf>
    <xf numFmtId="0" fontId="24" fillId="0" borderId="0" xfId="13" applyFont="1" applyAlignment="1">
      <alignment horizontal="right"/>
    </xf>
    <xf numFmtId="0" fontId="24" fillId="0" borderId="24" xfId="13" applyFont="1" applyBorder="1" applyAlignment="1">
      <alignment vertical="center"/>
    </xf>
    <xf numFmtId="174" fontId="24" fillId="0" borderId="25" xfId="13" applyNumberFormat="1" applyFont="1" applyBorder="1" applyAlignment="1">
      <alignment horizontal="right"/>
    </xf>
    <xf numFmtId="0" fontId="24" fillId="0" borderId="25" xfId="13" applyFont="1" applyBorder="1" applyAlignment="1">
      <alignment horizontal="right"/>
    </xf>
    <xf numFmtId="0" fontId="24" fillId="0" borderId="15" xfId="13" applyFont="1" applyBorder="1" applyAlignment="1">
      <alignment horizontal="right"/>
    </xf>
    <xf numFmtId="0" fontId="24" fillId="0" borderId="26" xfId="13" applyFont="1" applyBorder="1" applyAlignment="1">
      <alignment horizontal="right"/>
    </xf>
    <xf numFmtId="0" fontId="24" fillId="0" borderId="27" xfId="13" applyFont="1" applyBorder="1"/>
    <xf numFmtId="174" fontId="24" fillId="0" borderId="16" xfId="13" applyNumberFormat="1" applyFont="1" applyBorder="1" applyAlignment="1">
      <alignment horizontal="right"/>
    </xf>
    <xf numFmtId="0" fontId="24" fillId="0" borderId="16" xfId="13" applyFont="1" applyBorder="1" applyAlignment="1">
      <alignment horizontal="right"/>
    </xf>
    <xf numFmtId="174" fontId="24" fillId="0" borderId="16" xfId="13" applyNumberFormat="1" applyFont="1" applyBorder="1" applyAlignment="1">
      <alignment horizontal="right" wrapText="1"/>
    </xf>
    <xf numFmtId="174" fontId="24" fillId="0" borderId="16" xfId="13" applyNumberFormat="1" applyFont="1" applyBorder="1"/>
    <xf numFmtId="174" fontId="24" fillId="0" borderId="14" xfId="13" applyNumberFormat="1" applyFont="1" applyBorder="1" applyAlignment="1">
      <alignment horizontal="right"/>
    </xf>
    <xf numFmtId="174" fontId="24" fillId="0" borderId="26" xfId="13" applyNumberFormat="1" applyFont="1" applyBorder="1" applyAlignment="1">
      <alignment horizontal="right"/>
    </xf>
    <xf numFmtId="174" fontId="24" fillId="0" borderId="14" xfId="13" applyNumberFormat="1" applyFont="1" applyBorder="1"/>
    <xf numFmtId="174" fontId="24" fillId="0" borderId="26" xfId="13" applyNumberFormat="1" applyFont="1" applyBorder="1"/>
    <xf numFmtId="0" fontId="24" fillId="0" borderId="27" xfId="13" applyFont="1" applyBorder="1" applyAlignment="1">
      <alignment wrapText="1"/>
    </xf>
    <xf numFmtId="174" fontId="24" fillId="0" borderId="16" xfId="13" applyNumberFormat="1" applyFont="1" applyBorder="1" applyAlignment="1">
      <alignment wrapText="1"/>
    </xf>
    <xf numFmtId="168" fontId="24" fillId="0" borderId="27" xfId="13" applyNumberFormat="1" applyFont="1" applyBorder="1"/>
    <xf numFmtId="0" fontId="24" fillId="0" borderId="28" xfId="13" applyFont="1" applyBorder="1"/>
    <xf numFmtId="174" fontId="24" fillId="0" borderId="29" xfId="13" applyNumberFormat="1" applyFont="1" applyBorder="1" applyAlignment="1">
      <alignment horizontal="right"/>
    </xf>
    <xf numFmtId="174" fontId="24" fillId="0" borderId="29" xfId="13" applyNumberFormat="1" applyFont="1" applyBorder="1" applyAlignment="1">
      <alignment horizontal="right" wrapText="1"/>
    </xf>
    <xf numFmtId="174" fontId="24" fillId="0" borderId="29" xfId="13" applyNumberFormat="1" applyFont="1" applyBorder="1"/>
    <xf numFmtId="174" fontId="24" fillId="0" borderId="30" xfId="13" applyNumberFormat="1" applyFont="1" applyBorder="1" applyAlignment="1">
      <alignment horizontal="right"/>
    </xf>
    <xf numFmtId="174" fontId="24" fillId="0" borderId="31" xfId="13" applyNumberFormat="1" applyFont="1" applyBorder="1" applyAlignment="1">
      <alignment horizontal="right"/>
    </xf>
    <xf numFmtId="0" fontId="24" fillId="0" borderId="0" xfId="13" applyFont="1" applyAlignment="1">
      <alignment wrapText="1"/>
    </xf>
    <xf numFmtId="0" fontId="24" fillId="0" borderId="0" xfId="13" applyFont="1" applyAlignment="1">
      <alignment horizontal="left" indent="2"/>
    </xf>
    <xf numFmtId="0" fontId="24" fillId="0" borderId="0" xfId="14" applyFont="1"/>
    <xf numFmtId="174" fontId="24" fillId="0" borderId="31" xfId="14" applyNumberFormat="1" applyFont="1" applyBorder="1" applyAlignment="1">
      <alignment horizontal="right"/>
    </xf>
    <xf numFmtId="174" fontId="24" fillId="0" borderId="29" xfId="14" applyNumberFormat="1" applyFont="1" applyBorder="1" applyAlignment="1">
      <alignment horizontal="right"/>
    </xf>
    <xf numFmtId="174" fontId="24" fillId="0" borderId="29" xfId="15" applyNumberFormat="1" applyFont="1" applyBorder="1" applyAlignment="1">
      <alignment horizontal="right"/>
    </xf>
    <xf numFmtId="0" fontId="24" fillId="0" borderId="28" xfId="15" applyFont="1" applyBorder="1" applyAlignment="1">
      <alignment horizontal="left"/>
    </xf>
    <xf numFmtId="174" fontId="24" fillId="0" borderId="26" xfId="14" applyNumberFormat="1" applyFont="1" applyBorder="1" applyAlignment="1">
      <alignment horizontal="right"/>
    </xf>
    <xf numFmtId="174" fontId="24" fillId="0" borderId="14" xfId="14" applyNumberFormat="1" applyFont="1" applyBorder="1"/>
    <xf numFmtId="174" fontId="24" fillId="0" borderId="16" xfId="14" applyNumberFormat="1" applyFont="1" applyBorder="1" applyAlignment="1">
      <alignment horizontal="right"/>
    </xf>
    <xf numFmtId="174" fontId="24" fillId="0" borderId="16" xfId="14" applyNumberFormat="1" applyFont="1" applyBorder="1"/>
    <xf numFmtId="174" fontId="24" fillId="0" borderId="16" xfId="16" applyNumberFormat="1" applyFont="1" applyBorder="1" applyAlignment="1">
      <alignment horizontal="right"/>
    </xf>
    <xf numFmtId="174" fontId="24" fillId="0" borderId="16" xfId="14" applyNumberFormat="1" applyFont="1" applyBorder="1" applyAlignment="1">
      <alignment horizontal="right" vertical="center"/>
    </xf>
    <xf numFmtId="0" fontId="24" fillId="0" borderId="27" xfId="15" applyFont="1" applyBorder="1" applyAlignment="1">
      <alignment horizontal="left"/>
    </xf>
    <xf numFmtId="174" fontId="24" fillId="0" borderId="16" xfId="15" applyNumberFormat="1" applyFont="1" applyBorder="1" applyAlignment="1">
      <alignment horizontal="right"/>
    </xf>
    <xf numFmtId="0" fontId="25" fillId="0" borderId="27" xfId="15" applyFont="1" applyBorder="1" applyAlignment="1">
      <alignment horizontal="left"/>
    </xf>
    <xf numFmtId="0" fontId="24" fillId="0" borderId="16" xfId="14" applyFont="1" applyBorder="1"/>
    <xf numFmtId="174" fontId="25" fillId="0" borderId="32" xfId="14" applyNumberFormat="1" applyFont="1" applyBorder="1" applyAlignment="1">
      <alignment horizontal="right"/>
    </xf>
    <xf numFmtId="174" fontId="25" fillId="0" borderId="25" xfId="14" applyNumberFormat="1" applyFont="1" applyBorder="1" applyAlignment="1">
      <alignment horizontal="right"/>
    </xf>
    <xf numFmtId="174" fontId="25" fillId="0" borderId="25" xfId="15" applyNumberFormat="1" applyFont="1" applyBorder="1" applyAlignment="1">
      <alignment horizontal="right"/>
    </xf>
    <xf numFmtId="0" fontId="25" fillId="0" borderId="24" xfId="15" applyFont="1" applyBorder="1" applyAlignment="1">
      <alignment horizontal="left"/>
    </xf>
    <xf numFmtId="0" fontId="24" fillId="0" borderId="0" xfId="14" applyFont="1" applyAlignment="1">
      <alignment horizontal="center" vertical="center"/>
    </xf>
    <xf numFmtId="0" fontId="25" fillId="0" borderId="23" xfId="15" applyFont="1" applyBorder="1" applyAlignment="1">
      <alignment horizontal="center" vertical="center"/>
    </xf>
    <xf numFmtId="0" fontId="25" fillId="0" borderId="21" xfId="15" applyFont="1" applyBorder="1" applyAlignment="1">
      <alignment horizontal="center" vertical="center"/>
    </xf>
    <xf numFmtId="1" fontId="25" fillId="0" borderId="21" xfId="15" applyNumberFormat="1" applyFont="1" applyBorder="1" applyAlignment="1">
      <alignment horizontal="center" vertical="center"/>
    </xf>
    <xf numFmtId="0" fontId="25" fillId="0" borderId="20" xfId="14" applyFont="1" applyBorder="1" applyAlignment="1">
      <alignment horizontal="center" vertical="center"/>
    </xf>
    <xf numFmtId="49" fontId="25" fillId="0" borderId="0" xfId="15" applyNumberFormat="1" applyFont="1" applyAlignment="1">
      <alignment horizontal="left"/>
    </xf>
    <xf numFmtId="3" fontId="25" fillId="0" borderId="25" xfId="14" applyNumberFormat="1" applyFont="1" applyBorder="1" applyAlignment="1">
      <alignment horizontal="right"/>
    </xf>
    <xf numFmtId="3" fontId="25" fillId="0" borderId="25" xfId="15" applyNumberFormat="1" applyFont="1" applyBorder="1" applyAlignment="1">
      <alignment horizontal="right"/>
    </xf>
    <xf numFmtId="3" fontId="25" fillId="0" borderId="25" xfId="14" applyNumberFormat="1" applyFont="1" applyBorder="1"/>
    <xf numFmtId="3" fontId="25" fillId="0" borderId="32" xfId="14" applyNumberFormat="1" applyFont="1" applyBorder="1"/>
    <xf numFmtId="3" fontId="24" fillId="0" borderId="16" xfId="14" applyNumberFormat="1" applyFont="1" applyBorder="1" applyAlignment="1">
      <alignment horizontal="right"/>
    </xf>
    <xf numFmtId="3" fontId="24" fillId="0" borderId="16" xfId="15" applyNumberFormat="1" applyFont="1" applyBorder="1" applyAlignment="1">
      <alignment horizontal="right"/>
    </xf>
    <xf numFmtId="3" fontId="24" fillId="0" borderId="16" xfId="14" applyNumberFormat="1" applyFont="1" applyBorder="1"/>
    <xf numFmtId="3" fontId="24" fillId="0" borderId="26" xfId="14" applyNumberFormat="1" applyFont="1" applyBorder="1"/>
    <xf numFmtId="174" fontId="24" fillId="0" borderId="26" xfId="15" applyNumberFormat="1" applyFont="1" applyBorder="1" applyAlignment="1">
      <alignment horizontal="right"/>
    </xf>
    <xf numFmtId="14" fontId="24" fillId="0" borderId="27" xfId="15" applyNumberFormat="1" applyFont="1" applyBorder="1" applyAlignment="1">
      <alignment horizontal="left"/>
    </xf>
    <xf numFmtId="3" fontId="24" fillId="0" borderId="29" xfId="14" applyNumberFormat="1" applyFont="1" applyBorder="1" applyAlignment="1">
      <alignment horizontal="right"/>
    </xf>
    <xf numFmtId="3" fontId="24" fillId="0" borderId="29" xfId="15" applyNumberFormat="1" applyFont="1" applyBorder="1" applyAlignment="1">
      <alignment horizontal="right"/>
    </xf>
    <xf numFmtId="0" fontId="24" fillId="0" borderId="29" xfId="14" applyFont="1" applyBorder="1"/>
    <xf numFmtId="3" fontId="24" fillId="0" borderId="29" xfId="14" applyNumberFormat="1" applyFont="1" applyBorder="1"/>
    <xf numFmtId="3" fontId="24" fillId="0" borderId="31" xfId="14" applyNumberFormat="1" applyFont="1" applyBorder="1"/>
    <xf numFmtId="168" fontId="25" fillId="0" borderId="25" xfId="14" applyNumberFormat="1" applyFont="1" applyBorder="1" applyAlignment="1">
      <alignment horizontal="right"/>
    </xf>
    <xf numFmtId="168" fontId="25" fillId="0" borderId="32" xfId="14" applyNumberFormat="1" applyFont="1" applyBorder="1" applyAlignment="1">
      <alignment horizontal="right"/>
    </xf>
    <xf numFmtId="168" fontId="24" fillId="0" borderId="16" xfId="14" applyNumberFormat="1" applyFont="1" applyBorder="1" applyAlignment="1">
      <alignment horizontal="right"/>
    </xf>
    <xf numFmtId="168" fontId="24" fillId="0" borderId="26" xfId="14" applyNumberFormat="1" applyFont="1" applyBorder="1" applyAlignment="1">
      <alignment horizontal="right"/>
    </xf>
    <xf numFmtId="168" fontId="24" fillId="0" borderId="29" xfId="14" applyNumberFormat="1" applyFont="1" applyBorder="1" applyAlignment="1">
      <alignment horizontal="right"/>
    </xf>
    <xf numFmtId="168" fontId="24" fillId="0" borderId="31" xfId="14" applyNumberFormat="1" applyFont="1" applyBorder="1" applyAlignment="1">
      <alignment horizontal="right"/>
    </xf>
    <xf numFmtId="0" fontId="28" fillId="0" borderId="0" xfId="17" applyFont="1"/>
    <xf numFmtId="168" fontId="24" fillId="0" borderId="31" xfId="17" applyNumberFormat="1" applyFont="1" applyBorder="1"/>
    <xf numFmtId="0" fontId="24" fillId="0" borderId="29" xfId="17" applyFont="1" applyBorder="1"/>
    <xf numFmtId="174" fontId="24" fillId="0" borderId="29" xfId="17" applyNumberFormat="1" applyFont="1" applyBorder="1" applyAlignment="1">
      <alignment horizontal="right"/>
    </xf>
    <xf numFmtId="174" fontId="24" fillId="0" borderId="29" xfId="18" applyNumberFormat="1" applyFont="1" applyBorder="1" applyAlignment="1">
      <alignment horizontal="right"/>
    </xf>
    <xf numFmtId="49" fontId="24" fillId="0" borderId="29" xfId="18" applyNumberFormat="1" applyFont="1" applyBorder="1" applyAlignment="1">
      <alignment horizontal="right"/>
    </xf>
    <xf numFmtId="49" fontId="24" fillId="0" borderId="29" xfId="17" applyNumberFormat="1" applyFont="1" applyBorder="1" applyAlignment="1">
      <alignment horizontal="right"/>
    </xf>
    <xf numFmtId="168" fontId="24" fillId="0" borderId="29" xfId="17" applyNumberFormat="1" applyFont="1" applyBorder="1" applyAlignment="1">
      <alignment horizontal="right"/>
    </xf>
    <xf numFmtId="168" fontId="24" fillId="0" borderId="29" xfId="17" applyNumberFormat="1" applyFont="1" applyBorder="1"/>
    <xf numFmtId="174" fontId="24" fillId="0" borderId="29" xfId="17" applyNumberFormat="1" applyFont="1" applyBorder="1"/>
    <xf numFmtId="0" fontId="24" fillId="0" borderId="28" xfId="17" applyFont="1" applyBorder="1" applyAlignment="1">
      <alignment vertical="center"/>
    </xf>
    <xf numFmtId="168" fontId="24" fillId="0" borderId="26" xfId="17" applyNumberFormat="1" applyFont="1" applyBorder="1"/>
    <xf numFmtId="0" fontId="24" fillId="0" borderId="16" xfId="17" applyFont="1" applyBorder="1"/>
    <xf numFmtId="174" fontId="24" fillId="0" borderId="16" xfId="17" applyNumberFormat="1" applyFont="1" applyBorder="1" applyAlignment="1">
      <alignment horizontal="right"/>
    </xf>
    <xf numFmtId="174" fontId="24" fillId="0" borderId="16" xfId="18" applyNumberFormat="1" applyFont="1" applyBorder="1" applyAlignment="1">
      <alignment horizontal="right"/>
    </xf>
    <xf numFmtId="49" fontId="24" fillId="0" borderId="16" xfId="18" applyNumberFormat="1" applyFont="1" applyBorder="1" applyAlignment="1">
      <alignment horizontal="right"/>
    </xf>
    <xf numFmtId="49" fontId="24" fillId="0" borderId="16" xfId="17" applyNumberFormat="1" applyFont="1" applyBorder="1" applyAlignment="1">
      <alignment horizontal="right"/>
    </xf>
    <xf numFmtId="168" fontId="24" fillId="0" borderId="16" xfId="17" applyNumberFormat="1" applyFont="1" applyBorder="1" applyAlignment="1">
      <alignment horizontal="right"/>
    </xf>
    <xf numFmtId="168" fontId="24" fillId="0" borderId="16" xfId="17" applyNumberFormat="1" applyFont="1" applyBorder="1"/>
    <xf numFmtId="174" fontId="24" fillId="0" borderId="16" xfId="17" applyNumberFormat="1" applyFont="1" applyBorder="1"/>
    <xf numFmtId="0" fontId="24" fillId="0" borderId="27" xfId="17" applyFont="1" applyBorder="1" applyAlignment="1">
      <alignment vertical="center"/>
    </xf>
    <xf numFmtId="14" fontId="24" fillId="0" borderId="27" xfId="17" applyNumberFormat="1" applyFont="1" applyBorder="1" applyAlignment="1">
      <alignment vertical="center"/>
    </xf>
    <xf numFmtId="168" fontId="24" fillId="0" borderId="26" xfId="17" applyNumberFormat="1" applyFont="1" applyBorder="1" applyAlignment="1">
      <alignment horizontal="right"/>
    </xf>
    <xf numFmtId="174" fontId="24" fillId="0" borderId="26" xfId="17" applyNumberFormat="1" applyFont="1" applyBorder="1" applyAlignment="1">
      <alignment horizontal="right"/>
    </xf>
    <xf numFmtId="174" fontId="24" fillId="0" borderId="16" xfId="19" applyNumberFormat="1" applyFont="1" applyBorder="1" applyAlignment="1">
      <alignment horizontal="right"/>
    </xf>
    <xf numFmtId="174" fontId="24" fillId="0" borderId="16" xfId="19" applyNumberFormat="1" applyFont="1" applyBorder="1"/>
    <xf numFmtId="174" fontId="25" fillId="0" borderId="32" xfId="17" applyNumberFormat="1" applyFont="1" applyBorder="1" applyAlignment="1">
      <alignment horizontal="right"/>
    </xf>
    <xf numFmtId="174" fontId="25" fillId="0" borderId="25" xfId="17" applyNumberFormat="1" applyFont="1" applyBorder="1" applyAlignment="1">
      <alignment horizontal="right"/>
    </xf>
    <xf numFmtId="174" fontId="25" fillId="0" borderId="25" xfId="20" applyNumberFormat="1" applyFont="1" applyBorder="1" applyAlignment="1">
      <alignment horizontal="right"/>
    </xf>
    <xf numFmtId="49" fontId="25" fillId="0" borderId="25" xfId="20" applyNumberFormat="1" applyFont="1" applyBorder="1" applyAlignment="1">
      <alignment horizontal="right"/>
    </xf>
    <xf numFmtId="49" fontId="25" fillId="0" borderId="25" xfId="17" applyNumberFormat="1" applyFont="1" applyBorder="1" applyAlignment="1">
      <alignment horizontal="right"/>
    </xf>
    <xf numFmtId="174" fontId="25" fillId="0" borderId="25" xfId="17" applyNumberFormat="1" applyFont="1" applyBorder="1"/>
    <xf numFmtId="0" fontId="25" fillId="0" borderId="24" xfId="17" applyFont="1" applyBorder="1" applyAlignment="1">
      <alignment vertical="center"/>
    </xf>
    <xf numFmtId="0" fontId="25" fillId="0" borderId="23" xfId="21" applyFont="1" applyBorder="1" applyAlignment="1">
      <alignment horizontal="center" vertical="center"/>
    </xf>
    <xf numFmtId="0" fontId="25" fillId="0" borderId="21" xfId="21" applyFont="1" applyBorder="1" applyAlignment="1">
      <alignment horizontal="center" vertical="center"/>
    </xf>
    <xf numFmtId="0" fontId="24" fillId="0" borderId="20" xfId="21" applyFont="1" applyBorder="1" applyAlignment="1">
      <alignment horizontal="center"/>
    </xf>
    <xf numFmtId="49" fontId="25" fillId="0" borderId="0" xfId="17" applyNumberFormat="1" applyFont="1" applyAlignment="1">
      <alignment horizontal="left"/>
    </xf>
    <xf numFmtId="49" fontId="25" fillId="0" borderId="0" xfId="22" applyNumberFormat="1" applyFont="1" applyAlignment="1">
      <alignment horizontal="left"/>
    </xf>
    <xf numFmtId="0" fontId="28" fillId="0" borderId="0" xfId="17" applyFont="1" applyAlignment="1">
      <alignment horizontal="left"/>
    </xf>
    <xf numFmtId="174" fontId="24" fillId="0" borderId="31" xfId="17" applyNumberFormat="1" applyFont="1" applyBorder="1" applyAlignment="1">
      <alignment horizontal="right"/>
    </xf>
    <xf numFmtId="0" fontId="28" fillId="0" borderId="29" xfId="17" applyFont="1" applyBorder="1"/>
    <xf numFmtId="0" fontId="24" fillId="0" borderId="29" xfId="17" applyFont="1" applyBorder="1" applyAlignment="1">
      <alignment horizontal="right"/>
    </xf>
    <xf numFmtId="0" fontId="24" fillId="0" borderId="28" xfId="17" applyFont="1" applyBorder="1" applyAlignment="1">
      <alignment horizontal="left" wrapText="1"/>
    </xf>
    <xf numFmtId="3" fontId="24" fillId="0" borderId="26" xfId="17" applyNumberFormat="1" applyFont="1" applyBorder="1" applyAlignment="1">
      <alignment horizontal="right"/>
    </xf>
    <xf numFmtId="3" fontId="24" fillId="0" borderId="16" xfId="17" applyNumberFormat="1" applyFont="1" applyBorder="1" applyAlignment="1">
      <alignment horizontal="right"/>
    </xf>
    <xf numFmtId="3" fontId="24" fillId="0" borderId="16" xfId="17" applyNumberFormat="1" applyFont="1" applyBorder="1"/>
    <xf numFmtId="3" fontId="28" fillId="0" borderId="16" xfId="17" applyNumberFormat="1" applyFont="1" applyBorder="1"/>
    <xf numFmtId="0" fontId="24" fillId="0" borderId="27" xfId="17" applyFont="1" applyBorder="1" applyAlignment="1">
      <alignment horizontal="left" wrapText="1"/>
    </xf>
    <xf numFmtId="0" fontId="24" fillId="0" borderId="27" xfId="17" applyFont="1" applyBorder="1" applyAlignment="1">
      <alignment horizontal="left"/>
    </xf>
    <xf numFmtId="174" fontId="25" fillId="0" borderId="16" xfId="17" applyNumberFormat="1" applyFont="1" applyBorder="1" applyAlignment="1">
      <alignment horizontal="right"/>
    </xf>
    <xf numFmtId="174" fontId="25" fillId="0" borderId="16" xfId="17" applyNumberFormat="1" applyFont="1" applyBorder="1"/>
    <xf numFmtId="0" fontId="25" fillId="0" borderId="27" xfId="17" applyFont="1" applyBorder="1" applyAlignment="1">
      <alignment horizontal="left" wrapText="1"/>
    </xf>
    <xf numFmtId="174" fontId="25" fillId="0" borderId="26" xfId="17" applyNumberFormat="1" applyFont="1" applyBorder="1" applyAlignment="1">
      <alignment horizontal="right"/>
    </xf>
    <xf numFmtId="174" fontId="25" fillId="0" borderId="16" xfId="15" applyNumberFormat="1" applyFont="1" applyBorder="1" applyAlignment="1">
      <alignment horizontal="right"/>
    </xf>
    <xf numFmtId="0" fontId="24" fillId="0" borderId="26" xfId="17" applyFont="1" applyBorder="1"/>
    <xf numFmtId="0" fontId="24" fillId="0" borderId="16" xfId="17" applyFont="1" applyBorder="1" applyAlignment="1">
      <alignment horizontal="right"/>
    </xf>
    <xf numFmtId="3" fontId="25" fillId="0" borderId="26" xfId="17" applyNumberFormat="1" applyFont="1" applyBorder="1"/>
    <xf numFmtId="3" fontId="25" fillId="0" borderId="16" xfId="17" applyNumberFormat="1" applyFont="1" applyBorder="1"/>
    <xf numFmtId="3" fontId="25" fillId="0" borderId="16" xfId="17" applyNumberFormat="1" applyFont="1" applyBorder="1" applyAlignment="1">
      <alignment horizontal="right"/>
    </xf>
    <xf numFmtId="3" fontId="24" fillId="0" borderId="26" xfId="17" applyNumberFormat="1" applyFont="1" applyBorder="1"/>
    <xf numFmtId="3" fontId="25" fillId="0" borderId="32" xfId="17" applyNumberFormat="1" applyFont="1" applyBorder="1"/>
    <xf numFmtId="3" fontId="25" fillId="0" borderId="25" xfId="17" applyNumberFormat="1" applyFont="1" applyBorder="1"/>
    <xf numFmtId="3" fontId="25" fillId="0" borderId="25" xfId="17" applyNumberFormat="1" applyFont="1" applyBorder="1" applyAlignment="1">
      <alignment horizontal="right"/>
    </xf>
    <xf numFmtId="0" fontId="25" fillId="0" borderId="24" xfId="17" applyFont="1" applyBorder="1" applyAlignment="1">
      <alignment horizontal="left" wrapText="1"/>
    </xf>
    <xf numFmtId="0" fontId="25" fillId="0" borderId="23" xfId="17" applyFont="1" applyBorder="1" applyAlignment="1">
      <alignment horizontal="center" vertical="center"/>
    </xf>
    <xf numFmtId="0" fontId="25" fillId="0" borderId="21" xfId="17" applyFont="1" applyBorder="1" applyAlignment="1">
      <alignment horizontal="center" vertical="center"/>
    </xf>
    <xf numFmtId="0" fontId="25" fillId="0" borderId="20" xfId="17" applyFont="1" applyBorder="1" applyAlignment="1">
      <alignment horizontal="left"/>
    </xf>
    <xf numFmtId="0" fontId="25" fillId="0" borderId="0" xfId="17" applyFont="1" applyAlignment="1">
      <alignment horizontal="right"/>
    </xf>
    <xf numFmtId="168" fontId="25" fillId="0" borderId="31" xfId="17" applyNumberFormat="1" applyFont="1" applyBorder="1" applyAlignment="1">
      <alignment horizontal="right" vertical="center" readingOrder="1"/>
    </xf>
    <xf numFmtId="168" fontId="25" fillId="0" borderId="29" xfId="17" applyNumberFormat="1" applyFont="1" applyBorder="1" applyAlignment="1">
      <alignment horizontal="right" vertical="center" readingOrder="1"/>
    </xf>
    <xf numFmtId="168" fontId="25" fillId="0" borderId="29" xfId="17" applyNumberFormat="1" applyFont="1" applyBorder="1"/>
    <xf numFmtId="174" fontId="25" fillId="0" borderId="29" xfId="17" applyNumberFormat="1" applyFont="1" applyBorder="1"/>
    <xf numFmtId="174" fontId="29" fillId="0" borderId="29" xfId="17" applyNumberFormat="1" applyFont="1" applyBorder="1" applyAlignment="1">
      <alignment horizontal="right" wrapText="1"/>
    </xf>
    <xf numFmtId="168" fontId="25" fillId="0" borderId="29" xfId="17" applyNumberFormat="1" applyFont="1" applyBorder="1" applyAlignment="1">
      <alignment vertical="center" readingOrder="1"/>
    </xf>
    <xf numFmtId="0" fontId="25" fillId="0" borderId="28" xfId="17" applyFont="1" applyBorder="1" applyAlignment="1">
      <alignment vertical="center" readingOrder="1"/>
    </xf>
    <xf numFmtId="168" fontId="25" fillId="0" borderId="26" xfId="17" applyNumberFormat="1" applyFont="1" applyBorder="1"/>
    <xf numFmtId="168" fontId="25" fillId="0" borderId="16" xfId="17" applyNumberFormat="1" applyFont="1" applyBorder="1"/>
    <xf numFmtId="0" fontId="25" fillId="0" borderId="16" xfId="17" applyFont="1" applyBorder="1"/>
    <xf numFmtId="0" fontId="25" fillId="0" borderId="16" xfId="17" applyFont="1" applyBorder="1" applyAlignment="1">
      <alignment horizontal="right"/>
    </xf>
    <xf numFmtId="168" fontId="25" fillId="0" borderId="16" xfId="17" applyNumberFormat="1" applyFont="1" applyBorder="1" applyAlignment="1">
      <alignment horizontal="right"/>
    </xf>
    <xf numFmtId="168" fontId="25" fillId="0" borderId="16" xfId="17" applyNumberFormat="1" applyFont="1" applyBorder="1" applyAlignment="1">
      <alignment vertical="center" readingOrder="1"/>
    </xf>
    <xf numFmtId="0" fontId="25" fillId="0" borderId="27" xfId="17" applyFont="1" applyBorder="1" applyAlignment="1">
      <alignment vertical="center" readingOrder="1"/>
    </xf>
    <xf numFmtId="168" fontId="24" fillId="0" borderId="16" xfId="17" applyNumberFormat="1" applyFont="1" applyBorder="1" applyAlignment="1">
      <alignment vertical="center" readingOrder="1"/>
    </xf>
    <xf numFmtId="0" fontId="24" fillId="0" borderId="27" xfId="17" applyFont="1" applyBorder="1" applyAlignment="1">
      <alignment vertical="center" readingOrder="1"/>
    </xf>
    <xf numFmtId="168" fontId="24" fillId="0" borderId="16" xfId="17" applyNumberFormat="1" applyFont="1" applyBorder="1" applyAlignment="1">
      <alignment horizontal="right" vertical="center" readingOrder="1"/>
    </xf>
    <xf numFmtId="0" fontId="25" fillId="0" borderId="26" xfId="17" applyFont="1" applyBorder="1"/>
    <xf numFmtId="174" fontId="24" fillId="0" borderId="26" xfId="17" applyNumberFormat="1" applyFont="1" applyBorder="1"/>
    <xf numFmtId="174" fontId="25" fillId="0" borderId="26" xfId="17" applyNumberFormat="1" applyFont="1" applyBorder="1"/>
    <xf numFmtId="168" fontId="29" fillId="0" borderId="16" xfId="17" applyNumberFormat="1" applyFont="1" applyBorder="1" applyAlignment="1">
      <alignment horizontal="right" wrapText="1"/>
    </xf>
    <xf numFmtId="0" fontId="29" fillId="0" borderId="16" xfId="17" applyFont="1" applyBorder="1" applyAlignment="1">
      <alignment horizontal="right" wrapText="1"/>
    </xf>
    <xf numFmtId="0" fontId="24" fillId="18" borderId="27" xfId="17" applyFont="1" applyFill="1" applyBorder="1" applyAlignment="1">
      <alignment vertical="center" readingOrder="1"/>
    </xf>
    <xf numFmtId="174" fontId="29" fillId="0" borderId="16" xfId="17" applyNumberFormat="1" applyFont="1" applyBorder="1" applyAlignment="1">
      <alignment horizontal="right" wrapText="1"/>
    </xf>
    <xf numFmtId="174" fontId="25" fillId="0" borderId="32" xfId="17" applyNumberFormat="1" applyFont="1" applyBorder="1"/>
    <xf numFmtId="0" fontId="25" fillId="0" borderId="27" xfId="17" applyFont="1" applyBorder="1"/>
    <xf numFmtId="0" fontId="25" fillId="0" borderId="24" xfId="17" applyFont="1" applyBorder="1"/>
    <xf numFmtId="0" fontId="24" fillId="0" borderId="20" xfId="17" applyFont="1" applyBorder="1" applyAlignment="1">
      <alignment horizontal="center"/>
    </xf>
    <xf numFmtId="0" fontId="25" fillId="0" borderId="0" xfId="17" applyFont="1" applyAlignment="1">
      <alignment horizontal="left"/>
    </xf>
    <xf numFmtId="0" fontId="27" fillId="0" borderId="0" xfId="17"/>
    <xf numFmtId="0" fontId="25" fillId="0" borderId="29" xfId="17" applyFont="1" applyBorder="1"/>
    <xf numFmtId="174" fontId="25" fillId="0" borderId="29" xfId="17" applyNumberFormat="1" applyFont="1" applyBorder="1" applyAlignment="1">
      <alignment horizontal="right"/>
    </xf>
    <xf numFmtId="168" fontId="24" fillId="0" borderId="29" xfId="17" applyNumberFormat="1" applyFont="1" applyBorder="1" applyAlignment="1">
      <alignment horizontal="right" vertical="center" readingOrder="1"/>
    </xf>
    <xf numFmtId="168" fontId="24" fillId="8" borderId="16" xfId="17" applyNumberFormat="1" applyFont="1" applyFill="1" applyBorder="1"/>
    <xf numFmtId="174" fontId="24" fillId="0" borderId="16" xfId="17" applyNumberFormat="1" applyFont="1" applyBorder="1" applyAlignment="1">
      <alignment horizontal="right" vertical="center"/>
    </xf>
    <xf numFmtId="174" fontId="30" fillId="0" borderId="16" xfId="17" applyNumberFormat="1" applyFont="1" applyBorder="1" applyAlignment="1">
      <alignment horizontal="right" wrapText="1"/>
    </xf>
    <xf numFmtId="0" fontId="25" fillId="0" borderId="25" xfId="17" applyFont="1" applyBorder="1" applyAlignment="1">
      <alignment horizontal="right"/>
    </xf>
    <xf numFmtId="0" fontId="28" fillId="0" borderId="0" xfId="17" applyFont="1" applyAlignment="1">
      <alignment horizontal="center" vertical="center"/>
    </xf>
    <xf numFmtId="0" fontId="24" fillId="0" borderId="20" xfId="17" applyFont="1" applyBorder="1" applyAlignment="1">
      <alignment horizontal="center" vertical="center"/>
    </xf>
    <xf numFmtId="0" fontId="25" fillId="0" borderId="31" xfId="17" applyFont="1" applyBorder="1" applyAlignment="1">
      <alignment horizontal="right"/>
    </xf>
    <xf numFmtId="0" fontId="25" fillId="0" borderId="29" xfId="17" applyFont="1" applyBorder="1" applyAlignment="1">
      <alignment horizontal="right"/>
    </xf>
    <xf numFmtId="3" fontId="25" fillId="0" borderId="29" xfId="17" applyNumberFormat="1" applyFont="1" applyBorder="1"/>
    <xf numFmtId="3" fontId="25" fillId="0" borderId="29" xfId="17" applyNumberFormat="1" applyFont="1" applyBorder="1" applyAlignment="1">
      <alignment horizontal="right"/>
    </xf>
    <xf numFmtId="3" fontId="25" fillId="0" borderId="15" xfId="17" applyNumberFormat="1" applyFont="1" applyBorder="1"/>
    <xf numFmtId="3" fontId="24" fillId="0" borderId="15" xfId="17" applyNumberFormat="1" applyFont="1" applyBorder="1"/>
    <xf numFmtId="0" fontId="24" fillId="0" borderId="26" xfId="17" applyFont="1" applyBorder="1" applyAlignment="1">
      <alignment horizontal="right"/>
    </xf>
    <xf numFmtId="3" fontId="24" fillId="0" borderId="25" xfId="17" applyNumberFormat="1" applyFont="1" applyBorder="1"/>
    <xf numFmtId="3" fontId="24" fillId="0" borderId="25" xfId="17" applyNumberFormat="1" applyFont="1" applyBorder="1" applyAlignment="1">
      <alignment horizontal="right"/>
    </xf>
    <xf numFmtId="3" fontId="24" fillId="0" borderId="13" xfId="17" applyNumberFormat="1" applyFont="1" applyBorder="1"/>
    <xf numFmtId="3" fontId="25" fillId="0" borderId="33" xfId="17" applyNumberFormat="1" applyFont="1" applyBorder="1"/>
    <xf numFmtId="3" fontId="25" fillId="0" borderId="33" xfId="17" applyNumberFormat="1" applyFont="1" applyBorder="1" applyAlignment="1">
      <alignment horizontal="right"/>
    </xf>
    <xf numFmtId="0" fontId="29" fillId="0" borderId="23" xfId="17" applyFont="1" applyBorder="1" applyAlignment="1">
      <alignment horizontal="center" vertical="center"/>
    </xf>
    <xf numFmtId="0" fontId="29" fillId="0" borderId="21" xfId="17" applyFont="1" applyBorder="1" applyAlignment="1">
      <alignment horizontal="center" vertical="center"/>
    </xf>
    <xf numFmtId="0" fontId="25" fillId="0" borderId="0" xfId="17" applyFont="1"/>
    <xf numFmtId="3" fontId="25" fillId="0" borderId="31" xfId="17" applyNumberFormat="1" applyFont="1" applyBorder="1" applyAlignment="1">
      <alignment horizontal="right"/>
    </xf>
    <xf numFmtId="3" fontId="25" fillId="0" borderId="26" xfId="17" applyNumberFormat="1" applyFont="1" applyBorder="1" applyAlignment="1">
      <alignment horizontal="right"/>
    </xf>
    <xf numFmtId="0" fontId="25" fillId="0" borderId="0" xfId="17" applyFont="1" applyAlignment="1">
      <alignment horizontal="center"/>
    </xf>
    <xf numFmtId="1" fontId="24" fillId="0" borderId="16" xfId="17" applyNumberFormat="1" applyFont="1" applyBorder="1" applyAlignment="1">
      <alignment horizontal="right"/>
    </xf>
    <xf numFmtId="2" fontId="25" fillId="0" borderId="25" xfId="17" applyNumberFormat="1" applyFont="1" applyBorder="1" applyAlignment="1">
      <alignment horizontal="right"/>
    </xf>
    <xf numFmtId="2" fontId="0" fillId="0" borderId="0" xfId="0" applyNumberFormat="1"/>
    <xf numFmtId="0" fontId="0" fillId="0" borderId="34" xfId="0" applyBorder="1"/>
    <xf numFmtId="0" fontId="0" fillId="0" borderId="35" xfId="0" applyBorder="1"/>
    <xf numFmtId="0" fontId="0" fillId="0" borderId="36" xfId="0" applyBorder="1"/>
    <xf numFmtId="0" fontId="0" fillId="0" borderId="6" xfId="0" applyBorder="1"/>
    <xf numFmtId="1" fontId="0" fillId="0" borderId="0" xfId="0" applyNumberFormat="1" applyBorder="1"/>
    <xf numFmtId="1" fontId="0" fillId="0" borderId="12" xfId="0" applyNumberFormat="1" applyBorder="1"/>
    <xf numFmtId="0" fontId="0" fillId="0" borderId="8" xfId="0" applyBorder="1"/>
    <xf numFmtId="1" fontId="0" fillId="0" borderId="2" xfId="0" applyNumberFormat="1" applyBorder="1"/>
    <xf numFmtId="1" fontId="0" fillId="0" borderId="5" xfId="0" applyNumberFormat="1" applyBorder="1"/>
    <xf numFmtId="0" fontId="25" fillId="0" borderId="34" xfId="17" applyFont="1" applyFill="1" applyBorder="1" applyAlignment="1">
      <alignment vertical="center" readingOrder="1"/>
    </xf>
    <xf numFmtId="1" fontId="0" fillId="0" borderId="35" xfId="0" applyNumberFormat="1" applyBorder="1"/>
    <xf numFmtId="1" fontId="0" fillId="0" borderId="36" xfId="0" applyNumberFormat="1" applyBorder="1"/>
    <xf numFmtId="0" fontId="25" fillId="0" borderId="6" xfId="17" applyFont="1" applyFill="1" applyBorder="1" applyAlignment="1">
      <alignment vertical="center" readingOrder="1"/>
    </xf>
    <xf numFmtId="0" fontId="25" fillId="0" borderId="8" xfId="17" applyFont="1" applyFill="1" applyBorder="1" applyAlignment="1">
      <alignment vertical="center" readingOrder="1"/>
    </xf>
    <xf numFmtId="0" fontId="25" fillId="0" borderId="16" xfId="17" applyFont="1" applyBorder="1" applyAlignment="1">
      <alignment vertical="center" readingOrder="1"/>
    </xf>
    <xf numFmtId="0" fontId="0" fillId="0" borderId="33" xfId="0" applyBorder="1"/>
    <xf numFmtId="0" fontId="25" fillId="0" borderId="0" xfId="17" applyFont="1" applyAlignment="1"/>
    <xf numFmtId="0" fontId="30" fillId="0" borderId="0" xfId="17" applyFont="1" applyAlignment="1">
      <alignment vertical="center"/>
    </xf>
    <xf numFmtId="3" fontId="24" fillId="0" borderId="31" xfId="17" applyNumberFormat="1" applyFont="1" applyBorder="1" applyAlignment="1">
      <alignment horizontal="right"/>
    </xf>
    <xf numFmtId="3" fontId="24" fillId="0" borderId="29" xfId="17" applyNumberFormat="1" applyFont="1" applyBorder="1" applyAlignment="1">
      <alignment horizontal="right"/>
    </xf>
    <xf numFmtId="3" fontId="24" fillId="0" borderId="30" xfId="17" applyNumberFormat="1" applyFont="1" applyBorder="1" applyAlignment="1">
      <alignment horizontal="right"/>
    </xf>
    <xf numFmtId="3" fontId="24" fillId="0" borderId="15" xfId="17" applyNumberFormat="1" applyFont="1" applyBorder="1" applyAlignment="1">
      <alignment horizontal="right"/>
    </xf>
    <xf numFmtId="0" fontId="24" fillId="0" borderId="27" xfId="17" applyFont="1" applyBorder="1" applyAlignment="1">
      <alignment vertical="center" wrapText="1"/>
    </xf>
    <xf numFmtId="0" fontId="24" fillId="0" borderId="27" xfId="17" applyFont="1" applyBorder="1" applyAlignment="1">
      <alignment horizontal="left" vertical="center"/>
    </xf>
    <xf numFmtId="3" fontId="24" fillId="0" borderId="32" xfId="17" applyNumberFormat="1" applyFont="1" applyBorder="1" applyAlignment="1">
      <alignment horizontal="right"/>
    </xf>
    <xf numFmtId="1" fontId="24" fillId="18" borderId="32" xfId="17" applyNumberFormat="1" applyFont="1" applyFill="1" applyBorder="1" applyAlignment="1">
      <alignment vertical="center" wrapText="1"/>
    </xf>
    <xf numFmtId="1" fontId="24" fillId="18" borderId="25" xfId="17" applyNumberFormat="1" applyFont="1" applyFill="1" applyBorder="1" applyAlignment="1">
      <alignment vertical="center" wrapText="1"/>
    </xf>
    <xf numFmtId="0" fontId="24" fillId="0" borderId="24" xfId="17" applyFont="1" applyBorder="1" applyAlignment="1">
      <alignment vertical="center" wrapText="1"/>
    </xf>
    <xf numFmtId="1" fontId="25" fillId="18" borderId="23" xfId="17" applyNumberFormat="1" applyFont="1" applyFill="1" applyBorder="1" applyAlignment="1">
      <alignment horizontal="center" vertical="center" wrapText="1"/>
    </xf>
    <xf numFmtId="1" fontId="25" fillId="18" borderId="21" xfId="17" applyNumberFormat="1" applyFont="1" applyFill="1" applyBorder="1" applyAlignment="1">
      <alignment horizontal="center" vertical="center" wrapText="1"/>
    </xf>
    <xf numFmtId="1" fontId="25" fillId="18" borderId="20" xfId="17" applyNumberFormat="1" applyFont="1" applyFill="1" applyBorder="1" applyAlignment="1">
      <alignment horizontal="center" vertical="center" wrapText="1"/>
    </xf>
    <xf numFmtId="0" fontId="25" fillId="18" borderId="0" xfId="17" applyFont="1" applyFill="1" applyAlignment="1">
      <alignment vertical="center"/>
    </xf>
    <xf numFmtId="0" fontId="30" fillId="0" borderId="0" xfId="17" applyFont="1"/>
    <xf numFmtId="0" fontId="24" fillId="0" borderId="28" xfId="17" applyFont="1" applyBorder="1"/>
    <xf numFmtId="0" fontId="24" fillId="0" borderId="27" xfId="17" applyFont="1" applyBorder="1"/>
    <xf numFmtId="3" fontId="24" fillId="0" borderId="37" xfId="17" applyNumberFormat="1" applyFont="1" applyBorder="1" applyAlignment="1">
      <alignment horizontal="right"/>
    </xf>
    <xf numFmtId="3" fontId="24" fillId="0" borderId="38" xfId="17" applyNumberFormat="1" applyFont="1" applyBorder="1" applyAlignment="1">
      <alignment horizontal="right"/>
    </xf>
    <xf numFmtId="3" fontId="25" fillId="0" borderId="38" xfId="17" applyNumberFormat="1" applyFont="1" applyBorder="1" applyAlignment="1">
      <alignment horizontal="right"/>
    </xf>
    <xf numFmtId="0" fontId="24" fillId="0" borderId="39" xfId="17" applyFont="1" applyBorder="1"/>
    <xf numFmtId="0" fontId="25" fillId="0" borderId="31" xfId="17" applyFont="1" applyBorder="1" applyAlignment="1">
      <alignment horizontal="center" vertical="center" wrapText="1"/>
    </xf>
    <xf numFmtId="0" fontId="25" fillId="0" borderId="29" xfId="17" applyFont="1" applyBorder="1" applyAlignment="1">
      <alignment horizontal="center" vertical="center" wrapText="1"/>
    </xf>
    <xf numFmtId="0" fontId="25" fillId="18" borderId="0" xfId="17" applyFont="1" applyFill="1" applyAlignment="1">
      <alignment horizontal="center"/>
    </xf>
    <xf numFmtId="3" fontId="24" fillId="0" borderId="31" xfId="17" applyNumberFormat="1" applyFont="1" applyBorder="1"/>
    <xf numFmtId="3" fontId="24" fillId="0" borderId="29" xfId="17" applyNumberFormat="1" applyFont="1" applyBorder="1"/>
    <xf numFmtId="0" fontId="24" fillId="0" borderId="28" xfId="17" applyFont="1" applyBorder="1" applyAlignment="1">
      <alignment wrapText="1"/>
    </xf>
    <xf numFmtId="3" fontId="24" fillId="0" borderId="16" xfId="17" applyNumberFormat="1" applyFont="1" applyBorder="1" applyAlignment="1">
      <alignment horizontal="right" vertical="center"/>
    </xf>
    <xf numFmtId="3" fontId="30" fillId="0" borderId="0" xfId="17" applyNumberFormat="1" applyFont="1"/>
    <xf numFmtId="16" fontId="30" fillId="0" borderId="0" xfId="17" quotePrefix="1" applyNumberFormat="1" applyFont="1"/>
    <xf numFmtId="0" fontId="33" fillId="0" borderId="0" xfId="17" applyFont="1"/>
    <xf numFmtId="3" fontId="33" fillId="0" borderId="0" xfId="17" applyNumberFormat="1" applyFont="1"/>
    <xf numFmtId="0" fontId="32" fillId="0" borderId="0" xfId="0" applyFont="1"/>
    <xf numFmtId="0" fontId="21" fillId="0" borderId="0" xfId="17" applyFont="1"/>
    <xf numFmtId="3" fontId="30" fillId="0" borderId="0" xfId="17" applyNumberFormat="1" applyFont="1" applyAlignment="1">
      <alignment vertical="center"/>
    </xf>
    <xf numFmtId="0" fontId="0" fillId="0" borderId="2" xfId="0" applyBorder="1"/>
    <xf numFmtId="0" fontId="32" fillId="0" borderId="2" xfId="0" applyFont="1" applyBorder="1"/>
    <xf numFmtId="3" fontId="24" fillId="0" borderId="0" xfId="14" applyNumberFormat="1" applyFont="1"/>
    <xf numFmtId="0" fontId="0" fillId="0" borderId="0" xfId="0" applyBorder="1"/>
    <xf numFmtId="0" fontId="24" fillId="0" borderId="0" xfId="17" applyFont="1" applyBorder="1" applyAlignment="1">
      <alignment vertical="center"/>
    </xf>
    <xf numFmtId="0" fontId="24" fillId="0" borderId="0" xfId="17" applyFont="1" applyBorder="1" applyAlignment="1">
      <alignment horizontal="left" vertical="center"/>
    </xf>
    <xf numFmtId="169" fontId="1" fillId="0" borderId="0" xfId="1" applyNumberFormat="1" applyBorder="1"/>
    <xf numFmtId="2" fontId="1" fillId="0" borderId="0" xfId="1" applyNumberFormat="1" applyBorder="1"/>
    <xf numFmtId="172" fontId="10" fillId="0" borderId="0" xfId="1" applyNumberFormat="1" applyFont="1"/>
    <xf numFmtId="0" fontId="8" fillId="5" borderId="35" xfId="1" applyFont="1" applyFill="1" applyBorder="1" applyAlignment="1">
      <alignment horizontal="left" vertical="center" wrapText="1"/>
    </xf>
    <xf numFmtId="0" fontId="1" fillId="0" borderId="35" xfId="1" applyBorder="1"/>
    <xf numFmtId="0" fontId="36" fillId="0" borderId="0" xfId="0" applyFont="1" applyAlignment="1">
      <alignment horizontal="left" vertical="center" wrapText="1"/>
    </xf>
    <xf numFmtId="0" fontId="36" fillId="0" borderId="42" xfId="0" applyFont="1" applyBorder="1" applyAlignment="1">
      <alignment horizontal="left" vertical="center" wrapText="1"/>
    </xf>
    <xf numFmtId="1" fontId="0" fillId="0" borderId="0" xfId="0" applyNumberFormat="1"/>
    <xf numFmtId="2" fontId="1" fillId="0" borderId="2" xfId="1" applyNumberFormat="1" applyBorder="1"/>
    <xf numFmtId="0" fontId="1" fillId="0" borderId="34" xfId="1" applyBorder="1"/>
    <xf numFmtId="0" fontId="2" fillId="0" borderId="36" xfId="1" applyFont="1" applyBorder="1"/>
    <xf numFmtId="0" fontId="2" fillId="0" borderId="6" xfId="1" applyFont="1" applyBorder="1"/>
    <xf numFmtId="0" fontId="2" fillId="0" borderId="8" xfId="1" applyFont="1" applyBorder="1"/>
    <xf numFmtId="2" fontId="1" fillId="0" borderId="5" xfId="1" applyNumberFormat="1" applyBorder="1"/>
    <xf numFmtId="1" fontId="1" fillId="0" borderId="6" xfId="1" applyNumberFormat="1" applyBorder="1"/>
    <xf numFmtId="0" fontId="1" fillId="0" borderId="36" xfId="1" applyBorder="1"/>
    <xf numFmtId="1" fontId="1" fillId="0" borderId="0" xfId="1" applyNumberFormat="1" applyBorder="1"/>
    <xf numFmtId="1" fontId="1" fillId="0" borderId="12" xfId="1" applyNumberFormat="1" applyBorder="1"/>
    <xf numFmtId="1" fontId="1" fillId="0" borderId="2" xfId="1" applyNumberFormat="1" applyBorder="1"/>
    <xf numFmtId="0" fontId="1" fillId="0" borderId="35" xfId="1" applyFill="1" applyBorder="1"/>
    <xf numFmtId="0" fontId="24" fillId="0" borderId="16" xfId="17" applyFont="1" applyBorder="1" applyAlignment="1">
      <alignment horizontal="left" vertical="center"/>
    </xf>
    <xf numFmtId="2" fontId="0" fillId="0" borderId="0" xfId="0" applyNumberFormat="1" applyBorder="1"/>
    <xf numFmtId="2" fontId="0" fillId="0" borderId="2" xfId="0" applyNumberFormat="1" applyBorder="1"/>
    <xf numFmtId="2" fontId="0" fillId="0" borderId="12" xfId="0" applyNumberFormat="1" applyBorder="1"/>
    <xf numFmtId="2" fontId="0" fillId="0" borderId="5" xfId="0" applyNumberFormat="1" applyBorder="1"/>
    <xf numFmtId="0" fontId="24" fillId="0" borderId="16" xfId="17" applyFont="1" applyBorder="1" applyAlignment="1">
      <alignment horizontal="left"/>
    </xf>
    <xf numFmtId="0" fontId="0" fillId="0" borderId="12" xfId="0" applyBorder="1"/>
    <xf numFmtId="164" fontId="1" fillId="0" borderId="0" xfId="23" applyFont="1" applyBorder="1"/>
    <xf numFmtId="164" fontId="1" fillId="0" borderId="12" xfId="23" applyFont="1" applyBorder="1"/>
    <xf numFmtId="164" fontId="1" fillId="0" borderId="2" xfId="23" applyFont="1" applyBorder="1"/>
    <xf numFmtId="164" fontId="1" fillId="0" borderId="5" xfId="23" applyFont="1" applyBorder="1"/>
    <xf numFmtId="168" fontId="0" fillId="0" borderId="0" xfId="0" applyNumberFormat="1" applyBorder="1"/>
    <xf numFmtId="0" fontId="0" fillId="0" borderId="0" xfId="0" applyAlignment="1">
      <alignment horizontal="left" vertical="top"/>
    </xf>
    <xf numFmtId="0" fontId="0" fillId="0" borderId="0" xfId="0" applyAlignment="1">
      <alignment horizontal="left"/>
    </xf>
    <xf numFmtId="0" fontId="34" fillId="0" borderId="33" xfId="0" applyFont="1" applyBorder="1"/>
    <xf numFmtId="168" fontId="34" fillId="0" borderId="43" xfId="0" applyNumberFormat="1" applyFont="1" applyBorder="1"/>
    <xf numFmtId="168" fontId="34" fillId="0" borderId="25" xfId="0" applyNumberFormat="1" applyFont="1" applyBorder="1"/>
    <xf numFmtId="0" fontId="34" fillId="0" borderId="0" xfId="0" applyFont="1" applyBorder="1"/>
    <xf numFmtId="0" fontId="32" fillId="0" borderId="0" xfId="0" applyFont="1" applyBorder="1"/>
    <xf numFmtId="168" fontId="34" fillId="0" borderId="0" xfId="0" applyNumberFormat="1" applyFont="1" applyBorder="1"/>
    <xf numFmtId="0" fontId="34" fillId="0" borderId="0" xfId="0" applyFont="1"/>
    <xf numFmtId="0" fontId="0" fillId="0" borderId="35" xfId="0" applyFont="1" applyBorder="1"/>
    <xf numFmtId="0" fontId="34" fillId="0" borderId="35" xfId="0" applyFont="1" applyBorder="1"/>
    <xf numFmtId="0" fontId="34" fillId="0" borderId="36" xfId="0" applyFont="1" applyBorder="1"/>
    <xf numFmtId="1" fontId="34" fillId="0" borderId="0" xfId="0" applyNumberFormat="1" applyFont="1" applyBorder="1"/>
    <xf numFmtId="1" fontId="34" fillId="0" borderId="12" xfId="0" applyNumberFormat="1" applyFont="1" applyBorder="1"/>
    <xf numFmtId="1" fontId="34" fillId="0" borderId="2" xfId="0" applyNumberFormat="1" applyFont="1" applyBorder="1"/>
    <xf numFmtId="1" fontId="34" fillId="0" borderId="5" xfId="0" applyNumberFormat="1" applyFont="1" applyBorder="1"/>
    <xf numFmtId="168" fontId="37" fillId="19" borderId="0" xfId="24" applyNumberFormat="1" applyFont="1" applyAlignment="1">
      <alignment horizontal="left" vertical="top" wrapText="1"/>
    </xf>
    <xf numFmtId="0" fontId="0" fillId="0" borderId="0" xfId="0" applyAlignment="1">
      <alignment wrapText="1"/>
    </xf>
    <xf numFmtId="168" fontId="0" fillId="0" borderId="0" xfId="0" applyNumberFormat="1"/>
    <xf numFmtId="169" fontId="0" fillId="0" borderId="0" xfId="0" applyNumberFormat="1"/>
    <xf numFmtId="1" fontId="0" fillId="0" borderId="0" xfId="0" applyNumberFormat="1" applyAlignment="1">
      <alignment wrapText="1"/>
    </xf>
    <xf numFmtId="168" fontId="0" fillId="0" borderId="0" xfId="0" applyNumberFormat="1" applyAlignment="1">
      <alignment wrapText="1"/>
    </xf>
    <xf numFmtId="169" fontId="0" fillId="0" borderId="0" xfId="0" applyNumberFormat="1" applyAlignment="1">
      <alignment wrapText="1"/>
    </xf>
    <xf numFmtId="2" fontId="0" fillId="0" borderId="0" xfId="0" applyNumberFormat="1" applyAlignment="1">
      <alignment wrapText="1"/>
    </xf>
    <xf numFmtId="0" fontId="24" fillId="0" borderId="0" xfId="13" applyFont="1" applyFill="1"/>
    <xf numFmtId="0" fontId="24" fillId="17" borderId="0" xfId="13" applyFont="1" applyFill="1"/>
    <xf numFmtId="0" fontId="1" fillId="0" borderId="36" xfId="1" applyFill="1" applyBorder="1"/>
    <xf numFmtId="0" fontId="2" fillId="0" borderId="0" xfId="1" applyFont="1" applyBorder="1"/>
    <xf numFmtId="1" fontId="1" fillId="17" borderId="0" xfId="1" applyNumberFormat="1" applyFill="1" applyBorder="1"/>
    <xf numFmtId="1" fontId="1" fillId="17" borderId="12" xfId="1" applyNumberFormat="1" applyFill="1" applyBorder="1"/>
    <xf numFmtId="1" fontId="1" fillId="17" borderId="2" xfId="1" applyNumberFormat="1" applyFill="1" applyBorder="1"/>
    <xf numFmtId="1" fontId="1" fillId="17" borderId="34" xfId="1" applyNumberFormat="1" applyFill="1" applyBorder="1"/>
    <xf numFmtId="1" fontId="1" fillId="17" borderId="35" xfId="1" applyNumberFormat="1" applyFill="1" applyBorder="1"/>
    <xf numFmtId="1" fontId="1" fillId="17" borderId="36" xfId="1" applyNumberFormat="1" applyFill="1" applyBorder="1"/>
    <xf numFmtId="1" fontId="1" fillId="17" borderId="6" xfId="1" applyNumberFormat="1" applyFill="1" applyBorder="1"/>
    <xf numFmtId="1" fontId="1" fillId="17" borderId="8" xfId="1" applyNumberFormat="1" applyFill="1" applyBorder="1"/>
    <xf numFmtId="1" fontId="1" fillId="0" borderId="34" xfId="1" applyNumberFormat="1" applyFill="1" applyBorder="1"/>
    <xf numFmtId="1" fontId="1" fillId="0" borderId="35" xfId="1" applyNumberFormat="1" applyFill="1" applyBorder="1"/>
    <xf numFmtId="1" fontId="1" fillId="0" borderId="36" xfId="1" applyNumberFormat="1" applyFill="1" applyBorder="1"/>
    <xf numFmtId="1" fontId="1" fillId="0" borderId="6" xfId="1" applyNumberFormat="1" applyFill="1" applyBorder="1"/>
    <xf numFmtId="1" fontId="1" fillId="0" borderId="0" xfId="1" applyNumberFormat="1" applyFill="1" applyBorder="1"/>
    <xf numFmtId="1" fontId="1" fillId="0" borderId="12" xfId="1" applyNumberFormat="1" applyFill="1" applyBorder="1"/>
    <xf numFmtId="1" fontId="1" fillId="0" borderId="8" xfId="1" applyNumberFormat="1" applyFill="1" applyBorder="1"/>
    <xf numFmtId="1" fontId="1" fillId="0" borderId="2" xfId="1" applyNumberFormat="1" applyFill="1" applyBorder="1"/>
    <xf numFmtId="1" fontId="1" fillId="0" borderId="5" xfId="1" applyNumberFormat="1" applyFill="1" applyBorder="1"/>
    <xf numFmtId="1" fontId="2" fillId="20" borderId="0" xfId="1" applyNumberFormat="1" applyFont="1" applyFill="1" applyBorder="1"/>
    <xf numFmtId="1" fontId="2" fillId="20" borderId="12" xfId="1" applyNumberFormat="1" applyFont="1" applyFill="1" applyBorder="1"/>
    <xf numFmtId="0" fontId="0" fillId="17" borderId="6" xfId="0" applyFill="1" applyBorder="1"/>
    <xf numFmtId="0" fontId="2" fillId="17" borderId="12" xfId="1" applyFont="1" applyFill="1" applyBorder="1"/>
    <xf numFmtId="0" fontId="2" fillId="17" borderId="6" xfId="1" applyFont="1" applyFill="1" applyBorder="1"/>
    <xf numFmtId="0" fontId="32" fillId="17" borderId="6" xfId="0" applyFont="1" applyFill="1" applyBorder="1"/>
    <xf numFmtId="0" fontId="0" fillId="17" borderId="12" xfId="0" applyFill="1" applyBorder="1"/>
    <xf numFmtId="0" fontId="32" fillId="17" borderId="8" xfId="0" applyFont="1" applyFill="1" applyBorder="1"/>
    <xf numFmtId="0" fontId="2" fillId="17" borderId="5" xfId="1" applyFont="1" applyFill="1" applyBorder="1"/>
    <xf numFmtId="0" fontId="1" fillId="17" borderId="34" xfId="1" applyFill="1" applyBorder="1"/>
    <xf numFmtId="0" fontId="1" fillId="17" borderId="35" xfId="1" applyFill="1" applyBorder="1"/>
    <xf numFmtId="0" fontId="2" fillId="17" borderId="36" xfId="1" applyFont="1" applyFill="1" applyBorder="1"/>
    <xf numFmtId="2" fontId="1" fillId="17" borderId="0" xfId="1" applyNumberFormat="1" applyFill="1" applyBorder="1"/>
    <xf numFmtId="2" fontId="1" fillId="17" borderId="12" xfId="1" applyNumberFormat="1" applyFill="1" applyBorder="1"/>
    <xf numFmtId="0" fontId="1" fillId="17" borderId="0" xfId="1" applyFill="1" applyBorder="1"/>
    <xf numFmtId="0" fontId="1" fillId="17" borderId="12" xfId="1" applyFill="1" applyBorder="1"/>
    <xf numFmtId="0" fontId="1" fillId="17" borderId="6" xfId="1" applyFill="1" applyBorder="1"/>
    <xf numFmtId="0" fontId="2" fillId="17" borderId="8" xfId="1" applyFont="1" applyFill="1" applyBorder="1"/>
    <xf numFmtId="2" fontId="1" fillId="17" borderId="2" xfId="1" applyNumberFormat="1" applyFill="1" applyBorder="1"/>
    <xf numFmtId="2" fontId="1" fillId="17" borderId="5" xfId="1" applyNumberFormat="1" applyFill="1" applyBorder="1"/>
    <xf numFmtId="0" fontId="1" fillId="17" borderId="2" xfId="1" applyFill="1" applyBorder="1"/>
    <xf numFmtId="0" fontId="1" fillId="17" borderId="5" xfId="1" applyFill="1" applyBorder="1"/>
    <xf numFmtId="2" fontId="0" fillId="17" borderId="0" xfId="0" applyNumberFormat="1" applyFill="1" applyBorder="1"/>
    <xf numFmtId="2" fontId="0" fillId="17" borderId="2" xfId="0" applyNumberFormat="1" applyFill="1" applyBorder="1"/>
    <xf numFmtId="1" fontId="30" fillId="0" borderId="0" xfId="17" applyNumberFormat="1" applyFont="1" applyAlignment="1">
      <alignment vertical="center"/>
    </xf>
    <xf numFmtId="3" fontId="33" fillId="0" borderId="0" xfId="17" applyNumberFormat="1" applyFont="1" applyAlignment="1">
      <alignment vertical="center"/>
    </xf>
    <xf numFmtId="0" fontId="33" fillId="0" borderId="0" xfId="17" applyFont="1" applyAlignment="1">
      <alignment vertical="center"/>
    </xf>
    <xf numFmtId="4" fontId="30" fillId="0" borderId="0" xfId="17" applyNumberFormat="1" applyFont="1"/>
    <xf numFmtId="4" fontId="33" fillId="0" borderId="0" xfId="17" applyNumberFormat="1" applyFont="1"/>
    <xf numFmtId="0" fontId="21" fillId="0" borderId="0" xfId="17" applyFont="1" applyAlignment="1">
      <alignment vertical="center"/>
    </xf>
    <xf numFmtId="0" fontId="30" fillId="0" borderId="34" xfId="17" applyFont="1" applyBorder="1" applyAlignment="1">
      <alignment vertical="center"/>
    </xf>
    <xf numFmtId="0" fontId="30" fillId="0" borderId="35" xfId="17" applyFont="1" applyBorder="1" applyAlignment="1">
      <alignment vertical="center"/>
    </xf>
    <xf numFmtId="0" fontId="30" fillId="0" borderId="6" xfId="17" applyFont="1" applyBorder="1" applyAlignment="1">
      <alignment vertical="center"/>
    </xf>
    <xf numFmtId="0" fontId="30" fillId="0" borderId="0" xfId="17" applyFont="1" applyBorder="1" applyAlignment="1">
      <alignment vertical="center"/>
    </xf>
    <xf numFmtId="0" fontId="30" fillId="0" borderId="8" xfId="17" applyFont="1" applyBorder="1" applyAlignment="1">
      <alignment vertical="center"/>
    </xf>
    <xf numFmtId="0" fontId="30" fillId="0" borderId="2" xfId="17" applyFont="1" applyBorder="1" applyAlignment="1">
      <alignment vertical="center"/>
    </xf>
    <xf numFmtId="0" fontId="30" fillId="17" borderId="2" xfId="17" applyFont="1" applyFill="1" applyBorder="1" applyAlignment="1">
      <alignment vertical="center"/>
    </xf>
    <xf numFmtId="1" fontId="2" fillId="17" borderId="0" xfId="1" applyNumberFormat="1" applyFont="1" applyFill="1" applyBorder="1"/>
    <xf numFmtId="1" fontId="2" fillId="17" borderId="12" xfId="1" applyNumberFormat="1" applyFont="1" applyFill="1" applyBorder="1"/>
    <xf numFmtId="1" fontId="2" fillId="17" borderId="2" xfId="1" applyNumberFormat="1" applyFont="1" applyFill="1" applyBorder="1"/>
    <xf numFmtId="1" fontId="2" fillId="17" borderId="5" xfId="1" applyNumberFormat="1" applyFont="1" applyFill="1" applyBorder="1"/>
    <xf numFmtId="3" fontId="1" fillId="0" borderId="0" xfId="1" applyNumberFormat="1"/>
    <xf numFmtId="2" fontId="39" fillId="17" borderId="0" xfId="0" applyNumberFormat="1" applyFont="1" applyFill="1" applyBorder="1"/>
    <xf numFmtId="2" fontId="39" fillId="17" borderId="12" xfId="0" applyNumberFormat="1" applyFont="1" applyFill="1" applyBorder="1"/>
    <xf numFmtId="2" fontId="39" fillId="17" borderId="2" xfId="0" applyNumberFormat="1" applyFont="1" applyFill="1" applyBorder="1"/>
    <xf numFmtId="2" fontId="39" fillId="17" borderId="5" xfId="0" applyNumberFormat="1" applyFont="1" applyFill="1" applyBorder="1"/>
    <xf numFmtId="3" fontId="28" fillId="0" borderId="0" xfId="17" applyNumberFormat="1" applyFont="1"/>
    <xf numFmtId="16" fontId="0" fillId="0" borderId="0" xfId="0" applyNumberFormat="1"/>
    <xf numFmtId="0" fontId="0" fillId="0" borderId="0" xfId="0" applyAlignment="1"/>
    <xf numFmtId="166" fontId="0" fillId="0" borderId="0" xfId="0" applyNumberFormat="1"/>
    <xf numFmtId="1" fontId="2" fillId="0" borderId="0" xfId="1" applyNumberFormat="1" applyFont="1" applyBorder="1"/>
    <xf numFmtId="0" fontId="0" fillId="0" borderId="0" xfId="0" applyFill="1"/>
    <xf numFmtId="0" fontId="0" fillId="0" borderId="0" xfId="0" applyFill="1" applyAlignment="1">
      <alignment horizontal="left"/>
    </xf>
    <xf numFmtId="0" fontId="34" fillId="0" borderId="0" xfId="0" applyFont="1" applyFill="1"/>
    <xf numFmtId="0" fontId="11" fillId="0" borderId="0" xfId="1" applyFont="1" applyFill="1"/>
    <xf numFmtId="0" fontId="0" fillId="0" borderId="0" xfId="0" applyFill="1" applyBorder="1"/>
    <xf numFmtId="0" fontId="39" fillId="0" borderId="0" xfId="0" applyFont="1" applyBorder="1"/>
    <xf numFmtId="168" fontId="39" fillId="17" borderId="0" xfId="0" applyNumberFormat="1" applyFont="1" applyFill="1" applyBorder="1"/>
    <xf numFmtId="0" fontId="0" fillId="0" borderId="0" xfId="0" applyFill="1" applyBorder="1" applyAlignment="1">
      <alignment horizontal="left" vertical="top"/>
    </xf>
    <xf numFmtId="0" fontId="40" fillId="0" borderId="0" xfId="0" applyFont="1" applyFill="1"/>
    <xf numFmtId="3" fontId="28" fillId="0" borderId="0" xfId="17" applyNumberFormat="1" applyFont="1" applyAlignment="1">
      <alignment horizontal="left"/>
    </xf>
    <xf numFmtId="174" fontId="24" fillId="0" borderId="0" xfId="13" applyNumberFormat="1" applyFont="1"/>
    <xf numFmtId="1" fontId="1" fillId="0" borderId="3" xfId="1" applyNumberFormat="1" applyFill="1" applyBorder="1"/>
    <xf numFmtId="0" fontId="8" fillId="6" borderId="3" xfId="1" applyFont="1" applyFill="1" applyBorder="1" applyAlignment="1">
      <alignment horizontal="left" vertical="center" wrapText="1"/>
    </xf>
    <xf numFmtId="0" fontId="8" fillId="13" borderId="3" xfId="10" applyFont="1" applyFill="1" applyBorder="1" applyAlignment="1">
      <alignment horizontal="left" vertical="center" wrapText="1"/>
    </xf>
    <xf numFmtId="0" fontId="8" fillId="22" borderId="3" xfId="1" applyFont="1" applyFill="1" applyBorder="1" applyAlignment="1">
      <alignment horizontal="left" vertical="center" wrapText="1"/>
    </xf>
    <xf numFmtId="0" fontId="8" fillId="23" borderId="3" xfId="1" applyFont="1" applyFill="1" applyBorder="1" applyAlignment="1">
      <alignment horizontal="left" vertical="center" wrapText="1"/>
    </xf>
    <xf numFmtId="0" fontId="8" fillId="11" borderId="3" xfId="1" applyFont="1" applyFill="1" applyBorder="1" applyAlignment="1">
      <alignment horizontal="left" vertical="center" wrapText="1"/>
    </xf>
    <xf numFmtId="169" fontId="1" fillId="0" borderId="0" xfId="1" applyNumberFormat="1"/>
    <xf numFmtId="1" fontId="1" fillId="21" borderId="0" xfId="1" applyNumberFormat="1" applyFill="1"/>
    <xf numFmtId="171" fontId="1" fillId="0" borderId="0" xfId="1" applyNumberFormat="1"/>
    <xf numFmtId="175" fontId="8" fillId="8" borderId="0" xfId="25" applyBorder="1"/>
    <xf numFmtId="176" fontId="8" fillId="8" borderId="0" xfId="25" applyNumberFormat="1" applyBorder="1"/>
    <xf numFmtId="168" fontId="1" fillId="0" borderId="5" xfId="1" applyNumberFormat="1" applyBorder="1"/>
    <xf numFmtId="9" fontId="0" fillId="0" borderId="12" xfId="4" applyFont="1" applyBorder="1"/>
    <xf numFmtId="9" fontId="0" fillId="0" borderId="5" xfId="4" applyFont="1" applyBorder="1"/>
    <xf numFmtId="0" fontId="2" fillId="0" borderId="34" xfId="1" applyFont="1" applyBorder="1"/>
    <xf numFmtId="0" fontId="42" fillId="0" borderId="0" xfId="26" applyFont="1"/>
    <xf numFmtId="0" fontId="41" fillId="0" borderId="6" xfId="26" applyBorder="1"/>
    <xf numFmtId="0" fontId="2" fillId="0" borderId="12" xfId="1" applyFont="1" applyBorder="1"/>
    <xf numFmtId="0" fontId="43" fillId="0" borderId="0" xfId="26" applyFont="1"/>
    <xf numFmtId="168" fontId="1" fillId="0" borderId="36" xfId="1" applyNumberFormat="1" applyBorder="1"/>
    <xf numFmtId="0" fontId="41" fillId="0" borderId="0" xfId="26"/>
    <xf numFmtId="0" fontId="41" fillId="0" borderId="6" xfId="26" applyBorder="1" applyAlignment="1">
      <alignment horizontal="left"/>
    </xf>
    <xf numFmtId="168" fontId="1" fillId="0" borderId="12" xfId="1" applyNumberFormat="1" applyBorder="1"/>
    <xf numFmtId="0" fontId="41" fillId="0" borderId="0" xfId="26" applyAlignment="1">
      <alignment horizontal="left"/>
    </xf>
    <xf numFmtId="0" fontId="41" fillId="0" borderId="6" xfId="26" applyBorder="1" applyAlignment="1">
      <alignment horizontal="right"/>
    </xf>
    <xf numFmtId="9" fontId="1" fillId="0" borderId="6" xfId="1" applyNumberFormat="1" applyBorder="1"/>
    <xf numFmtId="9" fontId="1" fillId="0" borderId="12" xfId="1" applyNumberFormat="1" applyBorder="1"/>
    <xf numFmtId="9" fontId="1" fillId="0" borderId="5" xfId="1" applyNumberFormat="1" applyBorder="1"/>
    <xf numFmtId="0" fontId="1" fillId="0" borderId="8" xfId="1" applyBorder="1" applyAlignment="1">
      <alignment horizontal="left"/>
    </xf>
    <xf numFmtId="0" fontId="14" fillId="0" borderId="3" xfId="1" applyFont="1" applyBorder="1"/>
    <xf numFmtId="0" fontId="14" fillId="0" borderId="36" xfId="1" applyFont="1" applyBorder="1"/>
    <xf numFmtId="1" fontId="41" fillId="0" borderId="34" xfId="26" applyNumberFormat="1" applyBorder="1" applyAlignment="1"/>
    <xf numFmtId="9" fontId="1" fillId="0" borderId="36" xfId="1" applyNumberFormat="1" applyBorder="1"/>
    <xf numFmtId="1" fontId="41" fillId="0" borderId="12" xfId="26" applyNumberFormat="1" applyBorder="1" applyAlignment="1"/>
    <xf numFmtId="1" fontId="41" fillId="0" borderId="6" xfId="26" applyNumberFormat="1" applyBorder="1" applyAlignment="1"/>
    <xf numFmtId="1" fontId="41" fillId="0" borderId="0" xfId="26" applyNumberFormat="1" applyAlignment="1"/>
    <xf numFmtId="0" fontId="14" fillId="0" borderId="12" xfId="1" applyFont="1" applyBorder="1"/>
    <xf numFmtId="1" fontId="41" fillId="0" borderId="5" xfId="26" applyNumberFormat="1" applyBorder="1" applyAlignment="1"/>
    <xf numFmtId="1" fontId="41" fillId="0" borderId="8" xfId="26" applyNumberFormat="1" applyBorder="1" applyAlignment="1"/>
    <xf numFmtId="1" fontId="41" fillId="0" borderId="0" xfId="26" applyNumberFormat="1" applyBorder="1" applyAlignment="1"/>
    <xf numFmtId="3" fontId="24" fillId="0" borderId="44" xfId="17" applyNumberFormat="1" applyFont="1" applyBorder="1" applyAlignment="1">
      <alignment horizontal="right"/>
    </xf>
    <xf numFmtId="3" fontId="24" fillId="0" borderId="29" xfId="20" applyNumberFormat="1" applyFont="1" applyBorder="1" applyAlignment="1">
      <alignment horizontal="right"/>
    </xf>
    <xf numFmtId="3" fontId="24" fillId="0" borderId="29" xfId="17" applyNumberFormat="1" applyFont="1" applyBorder="1" applyAlignment="1">
      <alignment horizontal="right" vertical="center"/>
    </xf>
    <xf numFmtId="0" fontId="24" fillId="0" borderId="28" xfId="19" applyFont="1" applyBorder="1" applyAlignment="1">
      <alignment horizontal="left" wrapText="1"/>
    </xf>
    <xf numFmtId="3" fontId="24" fillId="0" borderId="16" xfId="20" applyNumberFormat="1" applyFont="1" applyBorder="1" applyAlignment="1">
      <alignment horizontal="right"/>
    </xf>
    <xf numFmtId="0" fontId="24" fillId="0" borderId="27" xfId="19" applyFont="1" applyBorder="1" applyAlignment="1">
      <alignment horizontal="left" wrapText="1"/>
    </xf>
    <xf numFmtId="0" fontId="30" fillId="0" borderId="16" xfId="17" applyFont="1" applyBorder="1"/>
    <xf numFmtId="3" fontId="24" fillId="0" borderId="16" xfId="20" applyNumberFormat="1" applyFont="1" applyBorder="1"/>
    <xf numFmtId="0" fontId="24" fillId="0" borderId="16" xfId="17" applyFont="1" applyBorder="1" applyAlignment="1">
      <alignment horizontal="right" vertical="center"/>
    </xf>
    <xf numFmtId="168" fontId="30" fillId="0" borderId="15" xfId="17" applyNumberFormat="1" applyFont="1" applyBorder="1"/>
    <xf numFmtId="0" fontId="24" fillId="0" borderId="16" xfId="20" applyFont="1" applyBorder="1"/>
    <xf numFmtId="168" fontId="24" fillId="0" borderId="16" xfId="20" applyNumberFormat="1" applyFont="1" applyBorder="1"/>
    <xf numFmtId="174" fontId="24" fillId="0" borderId="16" xfId="20" applyNumberFormat="1" applyFont="1" applyBorder="1" applyAlignment="1">
      <alignment horizontal="right"/>
    </xf>
    <xf numFmtId="174" fontId="24" fillId="0" borderId="32" xfId="17" applyNumberFormat="1" applyFont="1" applyBorder="1" applyAlignment="1">
      <alignment horizontal="right"/>
    </xf>
    <xf numFmtId="174" fontId="24" fillId="0" borderId="15" xfId="17" applyNumberFormat="1" applyFont="1" applyBorder="1" applyAlignment="1">
      <alignment horizontal="right"/>
    </xf>
    <xf numFmtId="174" fontId="24" fillId="0" borderId="25" xfId="17" applyNumberFormat="1" applyFont="1" applyBorder="1" applyAlignment="1">
      <alignment horizontal="right"/>
    </xf>
    <xf numFmtId="174" fontId="24" fillId="0" borderId="16" xfId="20" applyNumberFormat="1" applyFont="1" applyBorder="1"/>
    <xf numFmtId="3" fontId="24" fillId="0" borderId="8" xfId="17" applyNumberFormat="1" applyFont="1" applyBorder="1"/>
    <xf numFmtId="3" fontId="24" fillId="0" borderId="25" xfId="20" applyNumberFormat="1" applyFont="1" applyBorder="1" applyAlignment="1">
      <alignment horizontal="right"/>
    </xf>
    <xf numFmtId="0" fontId="24" fillId="0" borderId="24" xfId="19" applyFont="1" applyBorder="1" applyAlignment="1">
      <alignment horizontal="left" wrapText="1"/>
    </xf>
    <xf numFmtId="1" fontId="25" fillId="0" borderId="23" xfId="21" applyNumberFormat="1" applyFont="1" applyBorder="1" applyAlignment="1">
      <alignment horizontal="center" vertical="center"/>
    </xf>
    <xf numFmtId="1" fontId="25" fillId="0" borderId="21" xfId="21" applyNumberFormat="1" applyFont="1" applyBorder="1" applyAlignment="1">
      <alignment horizontal="center" vertical="center"/>
    </xf>
    <xf numFmtId="0" fontId="25" fillId="0" borderId="20" xfId="21" applyFont="1" applyBorder="1" applyAlignment="1">
      <alignment horizontal="left"/>
    </xf>
    <xf numFmtId="49" fontId="25" fillId="0" borderId="0" xfId="22" applyNumberFormat="1" applyFont="1" applyAlignment="1">
      <alignment horizontal="center"/>
    </xf>
    <xf numFmtId="0" fontId="24" fillId="0" borderId="0" xfId="27" applyFont="1"/>
    <xf numFmtId="0" fontId="24" fillId="0" borderId="0" xfId="27" applyFont="1" applyAlignment="1">
      <alignment horizontal="left"/>
    </xf>
    <xf numFmtId="174" fontId="24" fillId="0" borderId="31" xfId="27" applyNumberFormat="1" applyFont="1" applyBorder="1" applyAlignment="1">
      <alignment horizontal="right"/>
    </xf>
    <xf numFmtId="168" fontId="24" fillId="0" borderId="29" xfId="27" applyNumberFormat="1" applyFont="1" applyBorder="1"/>
    <xf numFmtId="174" fontId="24" fillId="0" borderId="30" xfId="28" applyNumberFormat="1" applyFont="1" applyFill="1" applyBorder="1" applyAlignment="1">
      <alignment horizontal="right"/>
    </xf>
    <xf numFmtId="174" fontId="24" fillId="0" borderId="29" xfId="28" applyNumberFormat="1" applyFont="1" applyFill="1" applyBorder="1" applyAlignment="1">
      <alignment horizontal="right"/>
    </xf>
    <xf numFmtId="174" fontId="24" fillId="0" borderId="29" xfId="29" applyNumberFormat="1" applyFont="1" applyFill="1" applyBorder="1" applyAlignment="1">
      <alignment horizontal="right"/>
    </xf>
    <xf numFmtId="0" fontId="24" fillId="0" borderId="28" xfId="30" applyFont="1" applyBorder="1" applyAlignment="1">
      <alignment horizontal="left" wrapText="1"/>
    </xf>
    <xf numFmtId="0" fontId="30" fillId="0" borderId="0" xfId="30" applyFont="1"/>
    <xf numFmtId="174" fontId="24" fillId="0" borderId="26" xfId="27" applyNumberFormat="1" applyFont="1" applyBorder="1" applyAlignment="1">
      <alignment horizontal="right"/>
    </xf>
    <xf numFmtId="0" fontId="24" fillId="0" borderId="16" xfId="27" applyFont="1" applyBorder="1"/>
    <xf numFmtId="174" fontId="24" fillId="0" borderId="15" xfId="28" applyNumberFormat="1" applyFont="1" applyFill="1" applyBorder="1" applyAlignment="1">
      <alignment horizontal="right"/>
    </xf>
    <xf numFmtId="174" fontId="24" fillId="0" borderId="16" xfId="28" applyNumberFormat="1" applyFont="1" applyFill="1" applyBorder="1" applyAlignment="1">
      <alignment horizontal="right"/>
    </xf>
    <xf numFmtId="174" fontId="24" fillId="0" borderId="16" xfId="27" applyNumberFormat="1" applyFont="1" applyBorder="1" applyAlignment="1">
      <alignment horizontal="right"/>
    </xf>
    <xf numFmtId="174" fontId="24" fillId="0" borderId="16" xfId="27" applyNumberFormat="1" applyFont="1" applyBorder="1"/>
    <xf numFmtId="174" fontId="24" fillId="0" borderId="16" xfId="31" applyNumberFormat="1" applyFont="1" applyBorder="1"/>
    <xf numFmtId="174" fontId="24" fillId="0" borderId="16" xfId="31" applyNumberFormat="1" applyFont="1" applyBorder="1" applyAlignment="1">
      <alignment horizontal="right"/>
    </xf>
    <xf numFmtId="0" fontId="24" fillId="0" borderId="27" xfId="30" applyFont="1" applyBorder="1" applyAlignment="1">
      <alignment horizontal="left" wrapText="1"/>
    </xf>
    <xf numFmtId="174" fontId="24" fillId="0" borderId="16" xfId="29" applyNumberFormat="1" applyFont="1" applyFill="1" applyBorder="1" applyAlignment="1">
      <alignment horizontal="right"/>
    </xf>
    <xf numFmtId="174" fontId="24" fillId="8" borderId="26" xfId="28" applyNumberFormat="1" applyFont="1" applyFill="1" applyBorder="1" applyAlignment="1">
      <alignment horizontal="right"/>
    </xf>
    <xf numFmtId="174" fontId="24" fillId="8" borderId="16" xfId="28" applyNumberFormat="1" applyFont="1" applyFill="1" applyBorder="1" applyAlignment="1">
      <alignment horizontal="right"/>
    </xf>
    <xf numFmtId="0" fontId="24" fillId="0" borderId="16" xfId="27" applyFont="1" applyBorder="1" applyAlignment="1">
      <alignment horizontal="right"/>
    </xf>
    <xf numFmtId="0" fontId="24" fillId="0" borderId="16" xfId="19" applyFont="1" applyBorder="1" applyAlignment="1">
      <alignment horizontal="right" wrapText="1"/>
    </xf>
    <xf numFmtId="3" fontId="24" fillId="8" borderId="26" xfId="28" applyNumberFormat="1" applyFont="1" applyFill="1" applyBorder="1" applyAlignment="1">
      <alignment horizontal="right"/>
    </xf>
    <xf numFmtId="3" fontId="24" fillId="8" borderId="16" xfId="28" applyNumberFormat="1" applyFont="1" applyFill="1" applyBorder="1" applyAlignment="1">
      <alignment horizontal="right"/>
    </xf>
    <xf numFmtId="3" fontId="24" fillId="0" borderId="15" xfId="28" applyNumberFormat="1" applyFont="1" applyFill="1" applyBorder="1" applyAlignment="1">
      <alignment horizontal="right"/>
    </xf>
    <xf numFmtId="3" fontId="24" fillId="0" borderId="16" xfId="28" applyNumberFormat="1" applyFont="1" applyFill="1" applyBorder="1" applyAlignment="1">
      <alignment horizontal="right"/>
    </xf>
    <xf numFmtId="174" fontId="24" fillId="0" borderId="15" xfId="27" applyNumberFormat="1" applyFont="1" applyBorder="1" applyAlignment="1">
      <alignment horizontal="right"/>
    </xf>
    <xf numFmtId="0" fontId="24" fillId="0" borderId="27" xfId="30" applyFont="1" applyBorder="1" applyAlignment="1">
      <alignment horizontal="left"/>
    </xf>
    <xf numFmtId="174" fontId="24" fillId="0" borderId="26" xfId="29" applyNumberFormat="1" applyFont="1" applyFill="1" applyBorder="1" applyAlignment="1">
      <alignment horizontal="right"/>
    </xf>
    <xf numFmtId="174" fontId="24" fillId="0" borderId="15" xfId="29" applyNumberFormat="1" applyFont="1" applyFill="1" applyBorder="1" applyAlignment="1">
      <alignment horizontal="right"/>
    </xf>
    <xf numFmtId="0" fontId="24" fillId="0" borderId="15" xfId="27" applyFont="1" applyBorder="1" applyAlignment="1">
      <alignment horizontal="right"/>
    </xf>
    <xf numFmtId="168" fontId="24" fillId="0" borderId="15" xfId="27" applyNumberFormat="1" applyFont="1" applyBorder="1" applyAlignment="1">
      <alignment horizontal="right"/>
    </xf>
    <xf numFmtId="168" fontId="24" fillId="0" borderId="16" xfId="27" applyNumberFormat="1" applyFont="1" applyBorder="1" applyAlignment="1">
      <alignment horizontal="right"/>
    </xf>
    <xf numFmtId="174" fontId="24" fillId="0" borderId="26" xfId="28" applyNumberFormat="1" applyFont="1" applyFill="1" applyBorder="1" applyAlignment="1">
      <alignment horizontal="right"/>
    </xf>
    <xf numFmtId="0" fontId="25" fillId="0" borderId="0" xfId="22" applyFont="1" applyAlignment="1">
      <alignment horizontal="center"/>
    </xf>
    <xf numFmtId="0" fontId="30" fillId="0" borderId="0" xfId="30" applyFont="1" applyAlignment="1">
      <alignment wrapText="1"/>
    </xf>
    <xf numFmtId="0" fontId="30" fillId="0" borderId="0" xfId="30" applyFont="1" applyAlignment="1">
      <alignment horizontal="left"/>
    </xf>
    <xf numFmtId="3" fontId="24" fillId="0" borderId="31" xfId="27" applyNumberFormat="1" applyFont="1" applyBorder="1" applyAlignment="1">
      <alignment horizontal="right"/>
    </xf>
    <xf numFmtId="174" fontId="24" fillId="0" borderId="29" xfId="27" applyNumberFormat="1" applyFont="1" applyBorder="1" applyAlignment="1">
      <alignment horizontal="right"/>
    </xf>
    <xf numFmtId="3" fontId="24" fillId="0" borderId="29" xfId="27" applyNumberFormat="1" applyFont="1" applyBorder="1" applyAlignment="1">
      <alignment horizontal="right"/>
    </xf>
    <xf numFmtId="3" fontId="24" fillId="0" borderId="29" xfId="19" applyNumberFormat="1" applyFont="1" applyBorder="1" applyAlignment="1">
      <alignment horizontal="right"/>
    </xf>
    <xf numFmtId="3" fontId="24" fillId="0" borderId="29" xfId="27" applyNumberFormat="1" applyFont="1" applyBorder="1"/>
    <xf numFmtId="0" fontId="24" fillId="0" borderId="28" xfId="32" applyFont="1" applyBorder="1" applyAlignment="1">
      <alignment horizontal="left" wrapText="1"/>
    </xf>
    <xf numFmtId="0" fontId="30" fillId="0" borderId="0" xfId="32" applyFont="1"/>
    <xf numFmtId="3" fontId="24" fillId="0" borderId="26" xfId="27" applyNumberFormat="1" applyFont="1" applyBorder="1" applyAlignment="1">
      <alignment horizontal="right"/>
    </xf>
    <xf numFmtId="3" fontId="24" fillId="0" borderId="16" xfId="27" applyNumberFormat="1" applyFont="1" applyBorder="1" applyAlignment="1">
      <alignment horizontal="right"/>
    </xf>
    <xf numFmtId="3" fontId="24" fillId="0" borderId="16" xfId="19" applyNumberFormat="1" applyFont="1" applyBorder="1" applyAlignment="1">
      <alignment horizontal="right"/>
    </xf>
    <xf numFmtId="3" fontId="24" fillId="0" borderId="16" xfId="27" applyNumberFormat="1" applyFont="1" applyBorder="1"/>
    <xf numFmtId="0" fontId="24" fillId="0" borderId="27" xfId="32" applyFont="1" applyBorder="1" applyAlignment="1">
      <alignment horizontal="left" wrapText="1"/>
    </xf>
    <xf numFmtId="174" fontId="24" fillId="8" borderId="26" xfId="27" applyNumberFormat="1" applyFont="1" applyFill="1" applyBorder="1" applyAlignment="1">
      <alignment horizontal="right"/>
    </xf>
    <xf numFmtId="174" fontId="24" fillId="8" borderId="16" xfId="27" applyNumberFormat="1" applyFont="1" applyFill="1" applyBorder="1" applyAlignment="1">
      <alignment horizontal="right"/>
    </xf>
    <xf numFmtId="3" fontId="24" fillId="8" borderId="26" xfId="27" applyNumberFormat="1" applyFont="1" applyFill="1" applyBorder="1" applyAlignment="1">
      <alignment horizontal="right"/>
    </xf>
    <xf numFmtId="3" fontId="24" fillId="8" borderId="16" xfId="27" applyNumberFormat="1" applyFont="1" applyFill="1" applyBorder="1" applyAlignment="1">
      <alignment horizontal="right"/>
    </xf>
    <xf numFmtId="3" fontId="24" fillId="0" borderId="16" xfId="19" applyNumberFormat="1" applyFont="1" applyBorder="1"/>
    <xf numFmtId="0" fontId="24" fillId="0" borderId="27" xfId="32" applyFont="1" applyBorder="1" applyAlignment="1">
      <alignment horizontal="left"/>
    </xf>
    <xf numFmtId="3" fontId="24" fillId="0" borderId="16" xfId="18" applyNumberFormat="1" applyFont="1" applyBorder="1"/>
    <xf numFmtId="1" fontId="24" fillId="0" borderId="16" xfId="27" applyNumberFormat="1" applyFont="1" applyBorder="1" applyAlignment="1">
      <alignment horizontal="right"/>
    </xf>
    <xf numFmtId="3" fontId="24" fillId="0" borderId="32" xfId="27" applyNumberFormat="1" applyFont="1" applyBorder="1" applyAlignment="1">
      <alignment horizontal="right"/>
    </xf>
    <xf numFmtId="3" fontId="24" fillId="0" borderId="25" xfId="27" applyNumberFormat="1" applyFont="1" applyBorder="1" applyAlignment="1">
      <alignment horizontal="right"/>
    </xf>
    <xf numFmtId="3" fontId="24" fillId="0" borderId="25" xfId="27" applyNumberFormat="1" applyFont="1" applyBorder="1"/>
    <xf numFmtId="3" fontId="24" fillId="0" borderId="25" xfId="19" applyNumberFormat="1" applyFont="1" applyBorder="1" applyAlignment="1">
      <alignment horizontal="right"/>
    </xf>
    <xf numFmtId="3" fontId="24" fillId="0" borderId="25" xfId="21" applyNumberFormat="1" applyFont="1" applyBorder="1" applyAlignment="1">
      <alignment horizontal="right" vertical="center"/>
    </xf>
    <xf numFmtId="0" fontId="24" fillId="0" borderId="24" xfId="32" applyFont="1" applyBorder="1" applyAlignment="1">
      <alignment horizontal="left" wrapText="1"/>
    </xf>
    <xf numFmtId="0" fontId="25" fillId="0" borderId="20" xfId="21" applyFont="1" applyBorder="1" applyAlignment="1">
      <alignment horizontal="left" vertical="center"/>
    </xf>
    <xf numFmtId="0" fontId="25" fillId="0" borderId="0" xfId="32" applyFont="1" applyAlignment="1">
      <alignment horizontal="left"/>
    </xf>
    <xf numFmtId="0" fontId="24" fillId="0" borderId="0" xfId="22" applyFont="1"/>
    <xf numFmtId="0" fontId="30" fillId="0" borderId="0" xfId="32" applyFont="1" applyAlignment="1">
      <alignment horizontal="left"/>
    </xf>
    <xf numFmtId="169" fontId="1" fillId="17" borderId="0" xfId="1" applyNumberFormat="1" applyFill="1" applyBorder="1"/>
    <xf numFmtId="0" fontId="1" fillId="17" borderId="3" xfId="1" applyFill="1" applyBorder="1"/>
    <xf numFmtId="0" fontId="2" fillId="17" borderId="34" xfId="1" applyFont="1" applyFill="1" applyBorder="1"/>
    <xf numFmtId="2" fontId="1" fillId="17" borderId="3" xfId="1" applyNumberFormat="1" applyFill="1" applyBorder="1"/>
    <xf numFmtId="2" fontId="1" fillId="17" borderId="36" xfId="1" applyNumberFormat="1" applyFill="1" applyBorder="1"/>
    <xf numFmtId="1" fontId="1" fillId="17" borderId="3" xfId="1" applyNumberFormat="1" applyFill="1" applyBorder="1"/>
    <xf numFmtId="2" fontId="1" fillId="17" borderId="34" xfId="1" applyNumberFormat="1" applyFill="1" applyBorder="1"/>
    <xf numFmtId="2" fontId="1" fillId="17" borderId="6" xfId="1" applyNumberFormat="1" applyFill="1" applyBorder="1"/>
    <xf numFmtId="2" fontId="1" fillId="17" borderId="8" xfId="1" applyNumberFormat="1" applyFill="1" applyBorder="1"/>
    <xf numFmtId="168" fontId="0" fillId="17" borderId="0" xfId="0" applyNumberFormat="1" applyFill="1" applyBorder="1"/>
    <xf numFmtId="168" fontId="39" fillId="17" borderId="34" xfId="0" applyNumberFormat="1" applyFont="1" applyFill="1" applyBorder="1"/>
    <xf numFmtId="168" fontId="39" fillId="17" borderId="6" xfId="0" applyNumberFormat="1" applyFont="1" applyFill="1" applyBorder="1"/>
    <xf numFmtId="168" fontId="39" fillId="17" borderId="8" xfId="0" applyNumberFormat="1" applyFont="1" applyFill="1" applyBorder="1"/>
    <xf numFmtId="168" fontId="39" fillId="17" borderId="3" xfId="0" applyNumberFormat="1" applyFont="1" applyFill="1" applyBorder="1"/>
    <xf numFmtId="168" fontId="39" fillId="17" borderId="2" xfId="0" applyNumberFormat="1" applyFont="1" applyFill="1" applyBorder="1"/>
    <xf numFmtId="168" fontId="0" fillId="0" borderId="34" xfId="0" applyNumberFormat="1" applyBorder="1"/>
    <xf numFmtId="168" fontId="0" fillId="17" borderId="6" xfId="0" applyNumberFormat="1" applyFill="1" applyBorder="1"/>
    <xf numFmtId="168" fontId="0" fillId="17" borderId="12" xfId="0" applyNumberFormat="1" applyFill="1" applyBorder="1"/>
    <xf numFmtId="168" fontId="0" fillId="17" borderId="8" xfId="0" applyNumberFormat="1" applyFill="1" applyBorder="1"/>
    <xf numFmtId="168" fontId="0" fillId="17" borderId="2" xfId="0" applyNumberFormat="1" applyFill="1" applyBorder="1"/>
    <xf numFmtId="168" fontId="0" fillId="17" borderId="5" xfId="0" applyNumberFormat="1" applyFill="1" applyBorder="1"/>
    <xf numFmtId="168" fontId="0" fillId="17" borderId="34" xfId="0" applyNumberFormat="1" applyFill="1" applyBorder="1"/>
    <xf numFmtId="168" fontId="0" fillId="17" borderId="3" xfId="0" applyNumberFormat="1" applyFill="1" applyBorder="1"/>
    <xf numFmtId="168" fontId="0" fillId="17" borderId="36" xfId="0" applyNumberFormat="1" applyFill="1" applyBorder="1"/>
    <xf numFmtId="0" fontId="4" fillId="0" borderId="0" xfId="1" applyFont="1"/>
    <xf numFmtId="0" fontId="7" fillId="4" borderId="3" xfId="1" applyFont="1" applyFill="1" applyBorder="1" applyAlignment="1">
      <alignment horizontal="left" vertical="top" wrapText="1"/>
    </xf>
    <xf numFmtId="4" fontId="2" fillId="0" borderId="0" xfId="1" applyNumberFormat="1" applyFont="1"/>
    <xf numFmtId="0" fontId="1" fillId="0" borderId="45" xfId="1" applyBorder="1"/>
    <xf numFmtId="0" fontId="4" fillId="21" borderId="0" xfId="1" applyFont="1" applyFill="1"/>
    <xf numFmtId="2" fontId="4" fillId="21" borderId="0" xfId="1" applyNumberFormat="1" applyFont="1" applyFill="1"/>
    <xf numFmtId="0" fontId="5" fillId="21" borderId="0" xfId="1" applyFont="1" applyFill="1"/>
    <xf numFmtId="169" fontId="1" fillId="0" borderId="45" xfId="1" applyNumberFormat="1" applyBorder="1"/>
    <xf numFmtId="2" fontId="5" fillId="0" borderId="0" xfId="1" applyNumberFormat="1" applyFont="1"/>
    <xf numFmtId="2" fontId="4" fillId="0" borderId="0" xfId="1" applyNumberFormat="1" applyFont="1"/>
    <xf numFmtId="0" fontId="4" fillId="21" borderId="3" xfId="1" applyFont="1" applyFill="1" applyBorder="1"/>
    <xf numFmtId="2" fontId="4" fillId="0" borderId="3" xfId="1" applyNumberFormat="1" applyFont="1" applyBorder="1"/>
    <xf numFmtId="0" fontId="5" fillId="21" borderId="3" xfId="1" applyFont="1" applyFill="1" applyBorder="1"/>
    <xf numFmtId="169" fontId="1" fillId="0" borderId="3" xfId="1" applyNumberFormat="1" applyBorder="1"/>
    <xf numFmtId="0" fontId="10" fillId="0" borderId="3" xfId="1" applyFont="1" applyBorder="1"/>
    <xf numFmtId="0" fontId="1" fillId="0" borderId="46" xfId="1" applyBorder="1"/>
    <xf numFmtId="0" fontId="1" fillId="0" borderId="47" xfId="1" applyBorder="1"/>
    <xf numFmtId="0" fontId="1" fillId="0" borderId="48" xfId="1" applyBorder="1"/>
    <xf numFmtId="0" fontId="1" fillId="0" borderId="49" xfId="1" applyBorder="1"/>
    <xf numFmtId="0" fontId="1" fillId="0" borderId="50" xfId="1" applyBorder="1"/>
    <xf numFmtId="0" fontId="1" fillId="0" borderId="51" xfId="1" applyBorder="1"/>
    <xf numFmtId="0" fontId="1" fillId="0" borderId="52" xfId="1" applyBorder="1"/>
    <xf numFmtId="0" fontId="1" fillId="0" borderId="53" xfId="1" applyBorder="1"/>
    <xf numFmtId="178" fontId="46" fillId="0" borderId="0" xfId="10" applyNumberFormat="1" applyFont="1"/>
    <xf numFmtId="178" fontId="47" fillId="0" borderId="0" xfId="10" applyNumberFormat="1" applyFont="1"/>
    <xf numFmtId="179" fontId="1" fillId="0" borderId="0" xfId="1" applyNumberFormat="1"/>
    <xf numFmtId="1" fontId="47" fillId="8" borderId="0" xfId="10" applyNumberFormat="1" applyFont="1" applyFill="1"/>
    <xf numFmtId="1" fontId="47" fillId="24" borderId="0" xfId="10" applyNumberFormat="1" applyFont="1" applyFill="1"/>
    <xf numFmtId="178" fontId="47" fillId="24" borderId="0" xfId="10" applyNumberFormat="1" applyFont="1" applyFill="1"/>
    <xf numFmtId="0" fontId="48" fillId="18" borderId="39" xfId="1" applyFont="1" applyFill="1" applyBorder="1"/>
    <xf numFmtId="0" fontId="49" fillId="18" borderId="54" xfId="1" applyFont="1" applyFill="1" applyBorder="1"/>
    <xf numFmtId="0" fontId="1" fillId="18" borderId="54" xfId="1" applyFill="1" applyBorder="1"/>
    <xf numFmtId="0" fontId="1" fillId="18" borderId="55" xfId="1" applyFill="1" applyBorder="1"/>
    <xf numFmtId="178" fontId="21" fillId="4" borderId="0" xfId="10" applyNumberFormat="1" applyFont="1" applyFill="1"/>
    <xf numFmtId="180" fontId="50" fillId="0" borderId="0" xfId="10" applyNumberFormat="1" applyFont="1"/>
    <xf numFmtId="179" fontId="52" fillId="25" borderId="0" xfId="33" applyFont="1" applyFill="1" applyAlignment="1">
      <alignment horizontal="left" indent="1"/>
    </xf>
    <xf numFmtId="179" fontId="52" fillId="25" borderId="0" xfId="33" applyFont="1" applyFill="1"/>
    <xf numFmtId="0" fontId="14" fillId="18" borderId="24" xfId="1" applyFont="1" applyFill="1" applyBorder="1"/>
    <xf numFmtId="0" fontId="14" fillId="18" borderId="5" xfId="1" applyFont="1" applyFill="1" applyBorder="1"/>
    <xf numFmtId="0" fontId="49" fillId="18" borderId="2" xfId="1" applyFont="1" applyFill="1" applyBorder="1"/>
    <xf numFmtId="0" fontId="49" fillId="18" borderId="56" xfId="1" applyFont="1" applyFill="1" applyBorder="1"/>
    <xf numFmtId="178" fontId="53" fillId="0" borderId="0" xfId="10" applyNumberFormat="1" applyFont="1"/>
    <xf numFmtId="180" fontId="47" fillId="0" borderId="0" xfId="10" applyNumberFormat="1" applyFont="1"/>
    <xf numFmtId="179" fontId="54" fillId="25" borderId="0" xfId="33" applyFont="1" applyFill="1" applyAlignment="1">
      <alignment horizontal="left" indent="1"/>
    </xf>
    <xf numFmtId="181" fontId="52" fillId="25" borderId="0" xfId="33" applyNumberFormat="1" applyFont="1" applyFill="1"/>
    <xf numFmtId="0" fontId="14" fillId="18" borderId="57" xfId="1" applyFont="1" applyFill="1" applyBorder="1"/>
    <xf numFmtId="0" fontId="2" fillId="18" borderId="12" xfId="1" applyFont="1" applyFill="1" applyBorder="1"/>
    <xf numFmtId="4" fontId="2" fillId="18" borderId="0" xfId="34" applyNumberFormat="1" applyFont="1" applyFill="1" applyBorder="1"/>
    <xf numFmtId="4" fontId="2" fillId="18" borderId="58" xfId="34" applyNumberFormat="1" applyFont="1" applyFill="1" applyBorder="1"/>
    <xf numFmtId="179" fontId="55" fillId="25" borderId="0" xfId="33" applyFont="1" applyFill="1" applyAlignment="1">
      <alignment horizontal="left" indent="2"/>
    </xf>
    <xf numFmtId="181" fontId="55" fillId="25" borderId="0" xfId="33" applyNumberFormat="1" applyFont="1" applyFill="1"/>
    <xf numFmtId="179" fontId="55" fillId="25" borderId="0" xfId="33" applyFont="1" applyFill="1" applyAlignment="1">
      <alignment horizontal="left" indent="3"/>
    </xf>
    <xf numFmtId="0" fontId="2" fillId="18" borderId="5" xfId="1" applyFont="1" applyFill="1" applyBorder="1"/>
    <xf numFmtId="4" fontId="2" fillId="18" borderId="2" xfId="34" applyNumberFormat="1" applyFont="1" applyFill="1" applyBorder="1"/>
    <xf numFmtId="4" fontId="2" fillId="18" borderId="56" xfId="34" applyNumberFormat="1" applyFont="1" applyFill="1" applyBorder="1"/>
    <xf numFmtId="181" fontId="56" fillId="25" borderId="0" xfId="33" applyNumberFormat="1" applyFont="1" applyFill="1"/>
    <xf numFmtId="0" fontId="31" fillId="8" borderId="34" xfId="35" applyFill="1" applyBorder="1" applyAlignment="1" applyProtection="1">
      <alignment horizontal="left"/>
      <protection locked="0"/>
    </xf>
    <xf numFmtId="0" fontId="31" fillId="8" borderId="3" xfId="35" applyFill="1" applyBorder="1"/>
    <xf numFmtId="0" fontId="1" fillId="8" borderId="3" xfId="1" applyFill="1" applyBorder="1"/>
    <xf numFmtId="0" fontId="1" fillId="8" borderId="36" xfId="1" applyFill="1" applyBorder="1"/>
    <xf numFmtId="0" fontId="31" fillId="8" borderId="6" xfId="35" applyFill="1" applyBorder="1" applyAlignment="1" applyProtection="1">
      <alignment horizontal="left"/>
      <protection locked="0"/>
    </xf>
    <xf numFmtId="0" fontId="31" fillId="8" borderId="0" xfId="35" applyFill="1"/>
    <xf numFmtId="0" fontId="1" fillId="8" borderId="12" xfId="1" applyFill="1" applyBorder="1"/>
    <xf numFmtId="179" fontId="54" fillId="25" borderId="59" xfId="33" applyFont="1" applyFill="1" applyBorder="1" applyAlignment="1">
      <alignment horizontal="left" indent="1"/>
    </xf>
    <xf numFmtId="181" fontId="52" fillId="25" borderId="60" xfId="33" applyNumberFormat="1" applyFont="1" applyFill="1" applyBorder="1"/>
    <xf numFmtId="0" fontId="1" fillId="0" borderId="60" xfId="1" applyBorder="1"/>
    <xf numFmtId="0" fontId="2" fillId="0" borderId="61" xfId="1" applyFont="1" applyBorder="1"/>
    <xf numFmtId="179" fontId="1" fillId="8" borderId="6" xfId="1" applyNumberFormat="1" applyFill="1" applyBorder="1"/>
    <xf numFmtId="179" fontId="1" fillId="8" borderId="0" xfId="1" applyNumberFormat="1" applyFill="1"/>
    <xf numFmtId="179" fontId="55" fillId="25" borderId="62" xfId="33" applyFont="1" applyFill="1" applyBorder="1" applyAlignment="1">
      <alignment horizontal="left" indent="2"/>
    </xf>
    <xf numFmtId="181" fontId="56" fillId="25" borderId="16" xfId="33" applyNumberFormat="1" applyFont="1" applyFill="1" applyBorder="1"/>
    <xf numFmtId="0" fontId="1" fillId="0" borderId="16" xfId="1" applyBorder="1"/>
    <xf numFmtId="0" fontId="2" fillId="0" borderId="63" xfId="1" applyFont="1" applyBorder="1"/>
    <xf numFmtId="0" fontId="31" fillId="8" borderId="6" xfId="35" applyFill="1" applyBorder="1"/>
    <xf numFmtId="0" fontId="31" fillId="8" borderId="0" xfId="35" applyFill="1" applyAlignment="1" applyProtection="1">
      <alignment horizontal="left"/>
      <protection locked="0"/>
    </xf>
    <xf numFmtId="179" fontId="55" fillId="25" borderId="64" xfId="33" applyFont="1" applyFill="1" applyBorder="1" applyAlignment="1">
      <alignment horizontal="left" indent="2"/>
    </xf>
    <xf numFmtId="181" fontId="56" fillId="25" borderId="65" xfId="33" applyNumberFormat="1" applyFont="1" applyFill="1" applyBorder="1"/>
    <xf numFmtId="0" fontId="1" fillId="0" borderId="65" xfId="1" applyBorder="1"/>
    <xf numFmtId="0" fontId="2" fillId="0" borderId="66" xfId="1" applyFont="1" applyBorder="1"/>
    <xf numFmtId="0" fontId="31" fillId="8" borderId="8" xfId="35" applyFill="1" applyBorder="1" applyAlignment="1" applyProtection="1">
      <alignment horizontal="left"/>
      <protection locked="0"/>
    </xf>
    <xf numFmtId="0" fontId="31" fillId="8" borderId="2" xfId="35" applyFill="1" applyBorder="1" applyAlignment="1" applyProtection="1">
      <alignment horizontal="left"/>
      <protection locked="0"/>
    </xf>
    <xf numFmtId="0" fontId="31" fillId="8" borderId="2" xfId="35" applyFill="1" applyBorder="1" applyAlignment="1" applyProtection="1">
      <alignment horizontal="right"/>
      <protection locked="0"/>
    </xf>
    <xf numFmtId="0" fontId="1" fillId="8" borderId="2" xfId="1" applyFill="1" applyBorder="1"/>
    <xf numFmtId="0" fontId="1" fillId="8" borderId="5" xfId="1" applyFill="1" applyBorder="1"/>
    <xf numFmtId="179" fontId="54" fillId="0" borderId="0" xfId="33" applyFont="1" applyAlignment="1">
      <alignment horizontal="left" indent="1"/>
    </xf>
    <xf numFmtId="181" fontId="52" fillId="0" borderId="0" xfId="33" applyNumberFormat="1" applyFont="1"/>
    <xf numFmtId="179" fontId="57" fillId="25" borderId="0" xfId="33" applyFont="1" applyFill="1" applyAlignment="1">
      <alignment horizontal="left" indent="2"/>
    </xf>
    <xf numFmtId="179" fontId="55" fillId="0" borderId="0" xfId="33" applyFont="1" applyAlignment="1">
      <alignment horizontal="left" indent="2"/>
    </xf>
    <xf numFmtId="181" fontId="55" fillId="0" borderId="0" xfId="33" applyNumberFormat="1" applyFont="1"/>
    <xf numFmtId="0" fontId="31" fillId="0" borderId="0" xfId="35" applyAlignment="1" applyProtection="1">
      <alignment horizontal="left"/>
      <protection locked="0"/>
    </xf>
    <xf numFmtId="0" fontId="31" fillId="0" borderId="0" xfId="35"/>
    <xf numFmtId="179" fontId="55" fillId="0" borderId="0" xfId="33" applyFont="1" applyAlignment="1">
      <alignment horizontal="left" indent="3"/>
    </xf>
    <xf numFmtId="181" fontId="56" fillId="0" borderId="0" xfId="33" applyNumberFormat="1" applyFont="1"/>
    <xf numFmtId="1" fontId="1" fillId="20" borderId="0" xfId="1" applyNumberFormat="1" applyFill="1" applyBorder="1"/>
    <xf numFmtId="2" fontId="1" fillId="20" borderId="0" xfId="1" applyNumberFormat="1" applyFill="1" applyBorder="1"/>
    <xf numFmtId="169" fontId="1" fillId="20" borderId="0" xfId="1" applyNumberFormat="1" applyFill="1" applyBorder="1"/>
    <xf numFmtId="2" fontId="0" fillId="20" borderId="2" xfId="0" applyNumberFormat="1" applyFill="1" applyBorder="1"/>
    <xf numFmtId="1" fontId="1" fillId="20" borderId="0" xfId="1" applyNumberFormat="1" applyFill="1"/>
    <xf numFmtId="168" fontId="39" fillId="17" borderId="36" xfId="0" applyNumberFormat="1" applyFont="1" applyFill="1" applyBorder="1"/>
    <xf numFmtId="168" fontId="39" fillId="17" borderId="12" xfId="0" applyNumberFormat="1" applyFont="1" applyFill="1" applyBorder="1"/>
    <xf numFmtId="168" fontId="39" fillId="17" borderId="5" xfId="0" applyNumberFormat="1" applyFont="1" applyFill="1" applyBorder="1"/>
    <xf numFmtId="0" fontId="8" fillId="5" borderId="3" xfId="0" applyFont="1" applyFill="1" applyBorder="1" applyAlignment="1">
      <alignment horizontal="left" vertical="center" wrapText="1"/>
    </xf>
    <xf numFmtId="0" fontId="8" fillId="6" borderId="3" xfId="0" applyFont="1" applyFill="1" applyBorder="1" applyAlignment="1">
      <alignment horizontal="left" vertical="center" wrapText="1"/>
    </xf>
    <xf numFmtId="0" fontId="8" fillId="22" borderId="3" xfId="0" applyFont="1" applyFill="1" applyBorder="1" applyAlignment="1">
      <alignment horizontal="left" vertical="center" wrapText="1"/>
    </xf>
    <xf numFmtId="0" fontId="8" fillId="13" borderId="3" xfId="0" applyFont="1" applyFill="1" applyBorder="1" applyAlignment="1">
      <alignment horizontal="left" vertical="center" wrapText="1"/>
    </xf>
    <xf numFmtId="0" fontId="8" fillId="11" borderId="3" xfId="0" applyFont="1" applyFill="1" applyBorder="1" applyAlignment="1">
      <alignment horizontal="left" vertical="center" wrapText="1"/>
    </xf>
    <xf numFmtId="0" fontId="7" fillId="4" borderId="4" xfId="0" applyFont="1" applyFill="1" applyBorder="1" applyAlignment="1">
      <alignment horizontal="left" vertical="top" wrapText="1"/>
    </xf>
    <xf numFmtId="0" fontId="2" fillId="0" borderId="0" xfId="0" applyFont="1"/>
    <xf numFmtId="169" fontId="4" fillId="0" borderId="0" xfId="0" applyNumberFormat="1" applyFont="1"/>
    <xf numFmtId="1" fontId="4" fillId="0" borderId="0" xfId="0" applyNumberFormat="1" applyFont="1"/>
    <xf numFmtId="0" fontId="4" fillId="0" borderId="0" xfId="0" applyFont="1"/>
    <xf numFmtId="182" fontId="0" fillId="0" borderId="0" xfId="0" applyNumberFormat="1"/>
    <xf numFmtId="0" fontId="8" fillId="23" borderId="3" xfId="0" applyFont="1" applyFill="1" applyBorder="1" applyAlignment="1">
      <alignment horizontal="left" vertical="center" wrapText="1"/>
    </xf>
    <xf numFmtId="0" fontId="7" fillId="4" borderId="3" xfId="0" applyFont="1" applyFill="1" applyBorder="1" applyAlignment="1">
      <alignment horizontal="left" vertical="top" wrapText="1"/>
    </xf>
    <xf numFmtId="0" fontId="7" fillId="4" borderId="3" xfId="0" applyFont="1" applyFill="1" applyBorder="1" applyAlignment="1">
      <alignment horizontal="center" vertical="center" wrapText="1"/>
    </xf>
    <xf numFmtId="1" fontId="10" fillId="0" borderId="0" xfId="0" applyNumberFormat="1" applyFont="1"/>
    <xf numFmtId="0" fontId="10" fillId="0" borderId="0" xfId="0" applyFont="1"/>
    <xf numFmtId="169" fontId="10" fillId="0" borderId="0" xfId="0" applyNumberFormat="1" applyFont="1"/>
    <xf numFmtId="168" fontId="10" fillId="0" borderId="0" xfId="0" applyNumberFormat="1" applyFont="1"/>
    <xf numFmtId="2" fontId="10" fillId="0" borderId="0" xfId="0" applyNumberFormat="1" applyFont="1"/>
    <xf numFmtId="1" fontId="0" fillId="0" borderId="0" xfId="0" applyNumberFormat="1" applyFont="1"/>
    <xf numFmtId="0" fontId="0" fillId="0" borderId="0" xfId="0" applyFont="1"/>
    <xf numFmtId="0" fontId="1" fillId="0" borderId="34" xfId="1" applyFill="1" applyBorder="1"/>
    <xf numFmtId="0" fontId="1" fillId="0" borderId="3" xfId="1" applyFill="1" applyBorder="1"/>
    <xf numFmtId="0" fontId="2" fillId="0" borderId="36" xfId="1" applyFont="1" applyFill="1" applyBorder="1"/>
    <xf numFmtId="0" fontId="1" fillId="0" borderId="12" xfId="1" applyFill="1" applyBorder="1"/>
    <xf numFmtId="0" fontId="1" fillId="0" borderId="2" xfId="1" applyFill="1" applyBorder="1"/>
    <xf numFmtId="0" fontId="1" fillId="0" borderId="5" xfId="1" applyFill="1" applyBorder="1"/>
    <xf numFmtId="2" fontId="39" fillId="20" borderId="0" xfId="0" applyNumberFormat="1" applyFont="1" applyFill="1" applyBorder="1"/>
    <xf numFmtId="2" fontId="39" fillId="20" borderId="12" xfId="0" applyNumberFormat="1" applyFont="1" applyFill="1" applyBorder="1"/>
    <xf numFmtId="182" fontId="1" fillId="0" borderId="0" xfId="1" applyNumberFormat="1"/>
    <xf numFmtId="169" fontId="39" fillId="17" borderId="12" xfId="0" applyNumberFormat="1" applyFont="1" applyFill="1" applyBorder="1"/>
    <xf numFmtId="169" fontId="39" fillId="17" borderId="0" xfId="0" applyNumberFormat="1" applyFont="1" applyFill="1" applyBorder="1"/>
    <xf numFmtId="0" fontId="1" fillId="0" borderId="0" xfId="1" applyAlignment="1">
      <alignment horizontal="left" vertical="top"/>
    </xf>
    <xf numFmtId="171" fontId="6" fillId="0" borderId="0" xfId="1" applyNumberFormat="1" applyFont="1" applyFill="1" applyAlignment="1">
      <alignment horizontal="left"/>
    </xf>
    <xf numFmtId="171" fontId="6" fillId="0" borderId="0" xfId="1" applyNumberFormat="1" applyFont="1" applyFill="1" applyAlignment="1">
      <alignment horizontal="right"/>
    </xf>
    <xf numFmtId="1" fontId="18" fillId="0" borderId="0" xfId="1" applyNumberFormat="1" applyFont="1" applyFill="1"/>
    <xf numFmtId="0" fontId="1" fillId="0" borderId="0" xfId="1" applyFill="1" applyAlignment="1">
      <alignment wrapText="1"/>
    </xf>
    <xf numFmtId="183" fontId="1" fillId="0" borderId="0" xfId="1" applyNumberFormat="1"/>
    <xf numFmtId="169" fontId="0" fillId="0" borderId="0" xfId="0" applyNumberFormat="1" applyBorder="1"/>
    <xf numFmtId="169" fontId="0" fillId="0" borderId="12" xfId="0" applyNumberFormat="1" applyBorder="1"/>
    <xf numFmtId="169" fontId="0" fillId="0" borderId="2" xfId="0" applyNumberFormat="1" applyBorder="1"/>
    <xf numFmtId="169" fontId="0" fillId="0" borderId="5" xfId="0" applyNumberFormat="1" applyBorder="1"/>
    <xf numFmtId="168" fontId="1" fillId="0" borderId="0" xfId="1" applyNumberFormat="1" applyBorder="1"/>
    <xf numFmtId="184" fontId="1" fillId="0" borderId="0" xfId="23" applyNumberFormat="1" applyFont="1" applyBorder="1"/>
    <xf numFmtId="164" fontId="2" fillId="0" borderId="0" xfId="23" quotePrefix="1" applyFont="1" applyBorder="1"/>
    <xf numFmtId="185" fontId="0" fillId="0" borderId="0" xfId="0" applyNumberFormat="1"/>
    <xf numFmtId="0" fontId="2" fillId="0" borderId="6" xfId="1" applyFont="1" applyFill="1" applyBorder="1"/>
    <xf numFmtId="9" fontId="0" fillId="0" borderId="0" xfId="0" applyNumberFormat="1"/>
    <xf numFmtId="2" fontId="0" fillId="21" borderId="0" xfId="0" applyNumberFormat="1" applyFill="1"/>
    <xf numFmtId="168" fontId="4" fillId="0" borderId="0" xfId="0" applyNumberFormat="1" applyFont="1" applyFill="1"/>
    <xf numFmtId="2" fontId="0" fillId="0" borderId="0" xfId="0" applyNumberFormat="1" applyFill="1"/>
    <xf numFmtId="1" fontId="1" fillId="0" borderId="0" xfId="1" applyNumberFormat="1" applyFill="1"/>
    <xf numFmtId="0" fontId="25" fillId="0" borderId="67" xfId="0" applyFont="1" applyBorder="1" applyAlignment="1">
      <alignment horizontal="center" vertical="center" wrapText="1"/>
    </xf>
    <xf numFmtId="0" fontId="24" fillId="0" borderId="68" xfId="0" applyFont="1" applyBorder="1" applyAlignment="1">
      <alignment horizontal="right"/>
    </xf>
    <xf numFmtId="174" fontId="24" fillId="0" borderId="68" xfId="0" applyNumberFormat="1" applyFont="1" applyBorder="1" applyAlignment="1">
      <alignment horizontal="right"/>
    </xf>
    <xf numFmtId="174" fontId="24" fillId="0" borderId="68" xfId="0" applyNumberFormat="1" applyFont="1" applyBorder="1"/>
    <xf numFmtId="174" fontId="24" fillId="0" borderId="69" xfId="0" applyNumberFormat="1" applyFont="1" applyBorder="1" applyAlignment="1">
      <alignment horizontal="right"/>
    </xf>
    <xf numFmtId="0" fontId="33" fillId="17" borderId="0" xfId="13" applyFont="1" applyFill="1"/>
    <xf numFmtId="0" fontId="33" fillId="0" borderId="24" xfId="32" applyFont="1" applyBorder="1" applyAlignment="1">
      <alignment horizontal="left" wrapText="1"/>
    </xf>
    <xf numFmtId="3" fontId="33" fillId="0" borderId="25" xfId="27" applyNumberFormat="1" applyFont="1" applyBorder="1" applyAlignment="1">
      <alignment horizontal="right"/>
    </xf>
    <xf numFmtId="3" fontId="33" fillId="0" borderId="32" xfId="27" applyNumberFormat="1" applyFont="1" applyBorder="1" applyAlignment="1">
      <alignment horizontal="right"/>
    </xf>
    <xf numFmtId="186" fontId="10" fillId="0" borderId="0" xfId="1" applyNumberFormat="1" applyFont="1"/>
    <xf numFmtId="2" fontId="10" fillId="0" borderId="0" xfId="1" applyNumberFormat="1" applyFont="1"/>
    <xf numFmtId="0" fontId="60" fillId="0" borderId="0" xfId="36"/>
    <xf numFmtId="0" fontId="30" fillId="26" borderId="0" xfId="30" applyFont="1" applyFill="1"/>
    <xf numFmtId="0" fontId="24" fillId="26" borderId="27" xfId="30" applyFont="1" applyFill="1" applyBorder="1" applyAlignment="1">
      <alignment horizontal="left" wrapText="1"/>
    </xf>
    <xf numFmtId="174" fontId="24" fillId="26" borderId="16" xfId="28" applyNumberFormat="1" applyFont="1" applyFill="1" applyBorder="1" applyAlignment="1">
      <alignment horizontal="right"/>
    </xf>
    <xf numFmtId="174" fontId="24" fillId="26" borderId="16" xfId="29" applyNumberFormat="1" applyFont="1" applyFill="1" applyBorder="1" applyAlignment="1">
      <alignment horizontal="right"/>
    </xf>
    <xf numFmtId="174" fontId="24" fillId="26" borderId="16" xfId="27" applyNumberFormat="1" applyFont="1" applyFill="1" applyBorder="1" applyAlignment="1">
      <alignment horizontal="right"/>
    </xf>
    <xf numFmtId="174" fontId="24" fillId="26" borderId="26" xfId="27" applyNumberFormat="1" applyFont="1" applyFill="1" applyBorder="1" applyAlignment="1">
      <alignment horizontal="right"/>
    </xf>
    <xf numFmtId="0" fontId="24" fillId="26" borderId="0" xfId="27" applyFont="1" applyFill="1"/>
    <xf numFmtId="0" fontId="24" fillId="26" borderId="16" xfId="27" applyFont="1" applyFill="1" applyBorder="1" applyAlignment="1">
      <alignment horizontal="right"/>
    </xf>
    <xf numFmtId="0" fontId="24" fillId="26" borderId="16" xfId="27" applyFont="1" applyFill="1" applyBorder="1"/>
    <xf numFmtId="0" fontId="30" fillId="26" borderId="0" xfId="32" applyFont="1" applyFill="1"/>
    <xf numFmtId="0" fontId="24" fillId="26" borderId="27" xfId="32" applyFont="1" applyFill="1" applyBorder="1" applyAlignment="1">
      <alignment horizontal="left" wrapText="1"/>
    </xf>
    <xf numFmtId="3" fontId="24" fillId="26" borderId="16" xfId="19" applyNumberFormat="1" applyFont="1" applyFill="1" applyBorder="1"/>
    <xf numFmtId="3" fontId="24" fillId="26" borderId="16" xfId="27" applyNumberFormat="1" applyFont="1" applyFill="1" applyBorder="1"/>
    <xf numFmtId="3" fontId="24" fillId="26" borderId="16" xfId="19" applyNumberFormat="1" applyFont="1" applyFill="1" applyBorder="1" applyAlignment="1">
      <alignment horizontal="right"/>
    </xf>
    <xf numFmtId="3" fontId="24" fillId="26" borderId="16" xfId="27" applyNumberFormat="1" applyFont="1" applyFill="1" applyBorder="1" applyAlignment="1">
      <alignment horizontal="right"/>
    </xf>
    <xf numFmtId="0" fontId="33" fillId="26" borderId="24" xfId="32" applyFont="1" applyFill="1" applyBorder="1" applyAlignment="1">
      <alignment horizontal="left" wrapText="1"/>
    </xf>
    <xf numFmtId="3" fontId="33" fillId="26" borderId="25" xfId="27" applyNumberFormat="1" applyFont="1" applyFill="1" applyBorder="1" applyAlignment="1">
      <alignment horizontal="right"/>
    </xf>
    <xf numFmtId="3" fontId="61" fillId="27" borderId="0" xfId="0" applyNumberFormat="1" applyFont="1" applyFill="1" applyAlignment="1">
      <alignment horizontal="right" vertical="center" shrinkToFit="1"/>
    </xf>
    <xf numFmtId="3" fontId="0" fillId="0" borderId="0" xfId="0" applyNumberFormat="1"/>
    <xf numFmtId="3" fontId="61" fillId="0" borderId="0" xfId="0" applyNumberFormat="1" applyFont="1" applyAlignment="1">
      <alignment horizontal="right" vertical="center" shrinkToFit="1"/>
    </xf>
    <xf numFmtId="0" fontId="24" fillId="26" borderId="24" xfId="30" applyFont="1" applyFill="1" applyBorder="1" applyAlignment="1">
      <alignment horizontal="left" wrapText="1"/>
    </xf>
    <xf numFmtId="174" fontId="24" fillId="26" borderId="25" xfId="28" applyNumberFormat="1" applyFont="1" applyFill="1" applyBorder="1" applyAlignment="1">
      <alignment horizontal="right"/>
    </xf>
    <xf numFmtId="174" fontId="24" fillId="26" borderId="25" xfId="29" applyNumberFormat="1" applyFont="1" applyFill="1" applyBorder="1" applyAlignment="1">
      <alignment horizontal="right"/>
    </xf>
    <xf numFmtId="174" fontId="24" fillId="26" borderId="25" xfId="27" applyNumberFormat="1" applyFont="1" applyFill="1" applyBorder="1" applyAlignment="1">
      <alignment horizontal="right"/>
    </xf>
    <xf numFmtId="0" fontId="24" fillId="26" borderId="27" xfId="30" applyFont="1" applyFill="1" applyBorder="1" applyAlignment="1">
      <alignment horizontal="left"/>
    </xf>
    <xf numFmtId="3" fontId="62" fillId="26" borderId="0" xfId="0" applyNumberFormat="1" applyFont="1" applyFill="1" applyAlignment="1">
      <alignment horizontal="right" vertical="center" shrinkToFit="1"/>
    </xf>
    <xf numFmtId="174" fontId="24" fillId="26" borderId="16" xfId="31" applyNumberFormat="1" applyFont="1" applyFill="1" applyBorder="1" applyAlignment="1">
      <alignment horizontal="right"/>
    </xf>
    <xf numFmtId="174" fontId="24" fillId="26" borderId="16" xfId="31" applyNumberFormat="1" applyFont="1" applyFill="1" applyBorder="1"/>
    <xf numFmtId="174" fontId="24" fillId="26" borderId="16" xfId="27" applyNumberFormat="1" applyFont="1" applyFill="1" applyBorder="1"/>
    <xf numFmtId="168" fontId="24" fillId="26" borderId="16" xfId="27" applyNumberFormat="1" applyFont="1" applyFill="1" applyBorder="1" applyAlignment="1">
      <alignment horizontal="right"/>
    </xf>
    <xf numFmtId="168" fontId="24" fillId="26" borderId="15" xfId="27" applyNumberFormat="1" applyFont="1" applyFill="1" applyBorder="1" applyAlignment="1">
      <alignment horizontal="right"/>
    </xf>
    <xf numFmtId="174" fontId="24" fillId="26" borderId="15" xfId="28" applyNumberFormat="1" applyFont="1" applyFill="1" applyBorder="1" applyAlignment="1">
      <alignment horizontal="right"/>
    </xf>
    <xf numFmtId="168" fontId="24" fillId="26" borderId="16" xfId="27" applyNumberFormat="1" applyFont="1" applyFill="1" applyBorder="1"/>
    <xf numFmtId="3" fontId="24" fillId="26" borderId="16" xfId="17" applyNumberFormat="1" applyFont="1" applyFill="1" applyBorder="1" applyAlignment="1">
      <alignment horizontal="right"/>
    </xf>
    <xf numFmtId="0" fontId="24" fillId="26" borderId="27" xfId="19" applyFont="1" applyFill="1" applyBorder="1" applyAlignment="1">
      <alignment horizontal="left" wrapText="1"/>
    </xf>
    <xf numFmtId="0" fontId="24" fillId="0" borderId="27" xfId="19" applyFont="1" applyFill="1" applyBorder="1" applyAlignment="1">
      <alignment horizontal="left" wrapText="1"/>
    </xf>
    <xf numFmtId="1" fontId="1" fillId="26" borderId="3" xfId="1" applyNumberFormat="1" applyFill="1" applyBorder="1"/>
    <xf numFmtId="169" fontId="1" fillId="26" borderId="0" xfId="1" applyNumberFormat="1" applyFill="1" applyBorder="1"/>
    <xf numFmtId="1" fontId="1" fillId="26" borderId="0" xfId="1" applyNumberFormat="1" applyFill="1" applyBorder="1"/>
    <xf numFmtId="3" fontId="61" fillId="26" borderId="0" xfId="0" applyNumberFormat="1" applyFont="1" applyFill="1" applyAlignment="1">
      <alignment horizontal="right" vertical="center" shrinkToFit="1"/>
    </xf>
    <xf numFmtId="3" fontId="62" fillId="26" borderId="16" xfId="17" applyNumberFormat="1" applyFont="1" applyFill="1" applyBorder="1" applyAlignment="1">
      <alignment horizontal="right"/>
    </xf>
    <xf numFmtId="0" fontId="24" fillId="26" borderId="27" xfId="15" applyFont="1" applyFill="1" applyBorder="1" applyAlignment="1">
      <alignment horizontal="left"/>
    </xf>
    <xf numFmtId="0" fontId="30" fillId="26" borderId="0" xfId="17" applyFont="1" applyFill="1" applyAlignment="1">
      <alignment vertical="center"/>
    </xf>
    <xf numFmtId="0" fontId="24" fillId="26" borderId="27" xfId="17" applyFont="1" applyFill="1" applyBorder="1" applyAlignment="1">
      <alignment vertical="center"/>
    </xf>
    <xf numFmtId="0" fontId="24" fillId="26" borderId="27" xfId="17" applyFont="1" applyFill="1" applyBorder="1" applyAlignment="1">
      <alignment horizontal="left" vertical="center"/>
    </xf>
    <xf numFmtId="0" fontId="0" fillId="26" borderId="0" xfId="0" applyFill="1"/>
    <xf numFmtId="0" fontId="25" fillId="26" borderId="34" xfId="17" applyFont="1" applyFill="1" applyBorder="1" applyAlignment="1">
      <alignment vertical="center" readingOrder="1"/>
    </xf>
    <xf numFmtId="1" fontId="0" fillId="26" borderId="35" xfId="0" applyNumberFormat="1" applyFill="1" applyBorder="1"/>
    <xf numFmtId="3" fontId="63" fillId="26" borderId="0" xfId="0" applyNumberFormat="1" applyFont="1" applyFill="1"/>
    <xf numFmtId="0" fontId="28" fillId="26" borderId="0" xfId="17" applyFont="1" applyFill="1"/>
    <xf numFmtId="0" fontId="25" fillId="26" borderId="27" xfId="17" applyFont="1" applyFill="1" applyBorder="1" applyAlignment="1">
      <alignment horizontal="left" wrapText="1"/>
    </xf>
    <xf numFmtId="3" fontId="25" fillId="26" borderId="16" xfId="17" applyNumberFormat="1" applyFont="1" applyFill="1" applyBorder="1"/>
    <xf numFmtId="3" fontId="25" fillId="26" borderId="16" xfId="17" applyNumberFormat="1" applyFont="1" applyFill="1" applyBorder="1" applyAlignment="1">
      <alignment horizontal="right"/>
    </xf>
    <xf numFmtId="3" fontId="28" fillId="26" borderId="0" xfId="17" applyNumberFormat="1" applyFont="1" applyFill="1"/>
    <xf numFmtId="3" fontId="66" fillId="26" borderId="0" xfId="0" applyNumberFormat="1" applyFont="1" applyFill="1"/>
    <xf numFmtId="0" fontId="67" fillId="28" borderId="70" xfId="0" applyFont="1" applyFill="1" applyBorder="1" applyAlignment="1">
      <alignment horizontal="left" vertical="center"/>
    </xf>
    <xf numFmtId="0" fontId="68" fillId="29" borderId="70" xfId="0" applyFont="1" applyFill="1" applyBorder="1" applyAlignment="1">
      <alignment horizontal="left" vertical="center"/>
    </xf>
    <xf numFmtId="0" fontId="0" fillId="30" borderId="0" xfId="0" applyFill="1"/>
    <xf numFmtId="0" fontId="68" fillId="31" borderId="70" xfId="0" applyFont="1" applyFill="1" applyBorder="1" applyAlignment="1">
      <alignment horizontal="left" vertical="center"/>
    </xf>
    <xf numFmtId="3" fontId="61" fillId="26" borderId="16" xfId="17" applyNumberFormat="1" applyFont="1" applyFill="1" applyBorder="1" applyAlignment="1">
      <alignment horizontal="right"/>
    </xf>
    <xf numFmtId="0" fontId="1" fillId="0" borderId="0" xfId="1" applyFont="1"/>
    <xf numFmtId="0" fontId="1" fillId="0" borderId="0" xfId="1" applyFont="1" applyFill="1"/>
    <xf numFmtId="1" fontId="25" fillId="18" borderId="71" xfId="17" applyNumberFormat="1" applyFont="1" applyFill="1" applyBorder="1" applyAlignment="1">
      <alignment horizontal="center" vertical="center" wrapText="1"/>
    </xf>
    <xf numFmtId="0" fontId="24" fillId="0" borderId="5" xfId="17" applyFont="1" applyBorder="1" applyAlignment="1">
      <alignment vertical="center" wrapText="1"/>
    </xf>
    <xf numFmtId="0" fontId="24" fillId="0" borderId="13" xfId="17" applyFont="1" applyBorder="1" applyAlignment="1">
      <alignment vertical="center"/>
    </xf>
    <xf numFmtId="0" fontId="24" fillId="0" borderId="13" xfId="17" applyFont="1" applyBorder="1" applyAlignment="1">
      <alignment horizontal="left" vertical="center"/>
    </xf>
    <xf numFmtId="0" fontId="24" fillId="0" borderId="13" xfId="17" applyFont="1" applyBorder="1" applyAlignment="1">
      <alignment vertical="center" wrapText="1"/>
    </xf>
    <xf numFmtId="0" fontId="24" fillId="0" borderId="10" xfId="17" applyFont="1" applyBorder="1" applyAlignment="1">
      <alignment vertical="center"/>
    </xf>
    <xf numFmtId="3" fontId="24" fillId="26" borderId="0" xfId="17" applyNumberFormat="1" applyFont="1" applyFill="1" applyBorder="1" applyAlignment="1">
      <alignment vertical="center"/>
    </xf>
    <xf numFmtId="1" fontId="1" fillId="0" borderId="3" xfId="0" applyNumberFormat="1" applyFont="1" applyBorder="1"/>
    <xf numFmtId="3" fontId="61" fillId="26" borderId="0" xfId="17" applyNumberFormat="1" applyFont="1" applyFill="1" applyBorder="1" applyAlignment="1">
      <alignment vertical="center"/>
    </xf>
    <xf numFmtId="0" fontId="24" fillId="26" borderId="13" xfId="17" applyFont="1" applyFill="1" applyBorder="1" applyAlignment="1">
      <alignment vertical="center"/>
    </xf>
    <xf numFmtId="0" fontId="24" fillId="26" borderId="24" xfId="17" applyFont="1" applyFill="1" applyBorder="1" applyAlignment="1">
      <alignment vertical="center"/>
    </xf>
    <xf numFmtId="1" fontId="24" fillId="26" borderId="13" xfId="17" applyNumberFormat="1" applyFont="1" applyFill="1" applyBorder="1" applyAlignment="1">
      <alignment horizontal="left" vertical="center"/>
    </xf>
    <xf numFmtId="1" fontId="24" fillId="26" borderId="13" xfId="17" applyNumberFormat="1" applyFont="1" applyFill="1" applyBorder="1" applyAlignment="1">
      <alignment vertical="center"/>
    </xf>
    <xf numFmtId="0" fontId="25" fillId="26" borderId="0" xfId="17" applyFont="1" applyFill="1" applyAlignment="1">
      <alignment vertical="center"/>
    </xf>
    <xf numFmtId="182" fontId="1" fillId="0" borderId="0" xfId="1" applyNumberFormat="1" applyBorder="1"/>
    <xf numFmtId="0" fontId="0" fillId="26" borderId="6" xfId="0" applyFill="1" applyBorder="1"/>
    <xf numFmtId="1" fontId="0" fillId="26" borderId="0" xfId="0" applyNumberFormat="1" applyFill="1" applyBorder="1"/>
    <xf numFmtId="1" fontId="0" fillId="26" borderId="12" xfId="0" applyNumberFormat="1" applyFill="1" applyBorder="1"/>
    <xf numFmtId="0" fontId="0" fillId="26" borderId="8" xfId="0" applyFill="1" applyBorder="1"/>
    <xf numFmtId="1" fontId="0" fillId="26" borderId="2" xfId="0" applyNumberFormat="1" applyFill="1" applyBorder="1"/>
    <xf numFmtId="1" fontId="0" fillId="26" borderId="5" xfId="0" applyNumberFormat="1" applyFill="1" applyBorder="1"/>
    <xf numFmtId="0" fontId="0" fillId="0" borderId="0" xfId="0" applyAlignment="1">
      <alignment horizontal="center"/>
    </xf>
    <xf numFmtId="0" fontId="25" fillId="0" borderId="0" xfId="17" applyFont="1" applyAlignment="1">
      <alignment horizontal="left" indent="2"/>
    </xf>
    <xf numFmtId="0" fontId="25" fillId="18" borderId="0" xfId="17" applyFont="1" applyFill="1" applyAlignment="1">
      <alignment horizontal="center" vertical="center"/>
    </xf>
    <xf numFmtId="0" fontId="67" fillId="28" borderId="70" xfId="0" applyFont="1" applyFill="1" applyBorder="1" applyAlignment="1">
      <alignment horizontal="right" vertical="center"/>
    </xf>
    <xf numFmtId="49" fontId="25" fillId="0" borderId="0" xfId="15" applyNumberFormat="1" applyFont="1" applyAlignment="1">
      <alignment horizontal="left" indent="1"/>
    </xf>
    <xf numFmtId="0" fontId="25" fillId="0" borderId="0" xfId="17" applyFont="1" applyAlignment="1">
      <alignment horizontal="left" indent="1"/>
    </xf>
    <xf numFmtId="0" fontId="35" fillId="0" borderId="40" xfId="0" applyFont="1" applyBorder="1" applyAlignment="1">
      <alignment horizontal="left" vertical="center" wrapText="1"/>
    </xf>
    <xf numFmtId="0" fontId="35" fillId="0" borderId="41" xfId="0" applyFont="1" applyBorder="1" applyAlignment="1">
      <alignment horizontal="left" vertical="center" wrapText="1"/>
    </xf>
    <xf numFmtId="0" fontId="35" fillId="0" borderId="41" xfId="0" applyFont="1" applyBorder="1" applyAlignment="1">
      <alignment horizontal="right" vertical="center" wrapText="1"/>
    </xf>
    <xf numFmtId="0" fontId="36" fillId="0" borderId="0" xfId="0" applyFont="1" applyAlignment="1">
      <alignment horizontal="left" vertical="center" wrapText="1"/>
    </xf>
    <xf numFmtId="0" fontId="36" fillId="0" borderId="41" xfId="0" applyFont="1" applyBorder="1" applyAlignment="1">
      <alignment horizontal="left" vertical="center" wrapText="1"/>
    </xf>
    <xf numFmtId="0" fontId="35" fillId="0" borderId="0" xfId="0" applyFont="1" applyAlignment="1">
      <alignment horizontal="justify" vertical="center" wrapText="1"/>
    </xf>
    <xf numFmtId="0" fontId="35" fillId="0" borderId="41" xfId="0" applyFont="1" applyBorder="1" applyAlignment="1">
      <alignment horizontal="justify" vertical="center" wrapText="1"/>
    </xf>
    <xf numFmtId="0" fontId="35" fillId="0" borderId="0" xfId="0" applyFont="1" applyAlignment="1">
      <alignment horizontal="left" vertical="center" wrapText="1"/>
    </xf>
    <xf numFmtId="0" fontId="25" fillId="0" borderId="0" xfId="22" applyFont="1" applyAlignment="1">
      <alignment horizontal="left" indent="2"/>
    </xf>
    <xf numFmtId="49" fontId="25" fillId="0" borderId="0" xfId="22" applyNumberFormat="1" applyFont="1" applyAlignment="1">
      <alignment horizontal="left" indent="2"/>
    </xf>
    <xf numFmtId="0" fontId="25" fillId="0" borderId="0" xfId="32" applyFont="1" applyAlignment="1">
      <alignment horizontal="left" indent="2"/>
    </xf>
    <xf numFmtId="0" fontId="25" fillId="0" borderId="0" xfId="13" applyFont="1" applyAlignment="1">
      <alignment horizontal="center" vertical="center"/>
    </xf>
    <xf numFmtId="0" fontId="24" fillId="0" borderId="18" xfId="13" applyFont="1" applyBorder="1" applyAlignment="1">
      <alignment horizontal="left"/>
    </xf>
    <xf numFmtId="49" fontId="25" fillId="0" borderId="0" xfId="17" applyNumberFormat="1" applyFont="1" applyAlignment="1">
      <alignment horizontal="left" indent="2"/>
    </xf>
    <xf numFmtId="0" fontId="25" fillId="18" borderId="0" xfId="17" applyFont="1" applyFill="1" applyAlignment="1">
      <alignment horizontal="left" indent="1"/>
    </xf>
    <xf numFmtId="0" fontId="25" fillId="0" borderId="38" xfId="17" applyFont="1" applyBorder="1" applyAlignment="1">
      <alignment horizontal="center" vertical="center"/>
    </xf>
    <xf numFmtId="0" fontId="25" fillId="0" borderId="37" xfId="17" applyFont="1" applyBorder="1" applyAlignment="1">
      <alignment horizontal="center" vertical="center"/>
    </xf>
    <xf numFmtId="0" fontId="25" fillId="0" borderId="39" xfId="17" applyFont="1" applyBorder="1" applyAlignment="1">
      <alignment horizontal="center" vertical="center" wrapText="1"/>
    </xf>
    <xf numFmtId="0" fontId="25" fillId="0" borderId="28" xfId="17" applyFont="1" applyBorder="1" applyAlignment="1">
      <alignment horizontal="center" vertical="center" wrapText="1"/>
    </xf>
    <xf numFmtId="0" fontId="25" fillId="0" borderId="0" xfId="17" applyFont="1"/>
    <xf numFmtId="0" fontId="25" fillId="0" borderId="0" xfId="17" applyFont="1" applyAlignment="1">
      <alignment horizontal="left"/>
    </xf>
    <xf numFmtId="1" fontId="0" fillId="0" borderId="0" xfId="0" applyNumberFormat="1" applyAlignment="1">
      <alignment horizontal="center"/>
    </xf>
    <xf numFmtId="169" fontId="0" fillId="0" borderId="0" xfId="0" applyNumberFormat="1" applyAlignment="1">
      <alignment horizontal="center"/>
    </xf>
    <xf numFmtId="1" fontId="1" fillId="17" borderId="0" xfId="1" applyNumberFormat="1" applyFont="1" applyFill="1" applyBorder="1"/>
  </cellXfs>
  <cellStyles count="37">
    <cellStyle name="Comma 14" xfId="28"/>
    <cellStyle name="Comma 2" xfId="3"/>
    <cellStyle name="Comma 3" xfId="29"/>
    <cellStyle name="Comma 4 2" xfId="12"/>
    <cellStyle name="Input 10" xfId="5"/>
    <cellStyle name="Komma" xfId="23" builtinId="3"/>
    <cellStyle name="Link" xfId="36" builtinId="8"/>
    <cellStyle name="Markeringsfarve5" xfId="24" builtinId="45"/>
    <cellStyle name="Neutral 2" xfId="6"/>
    <cellStyle name="Normal" xfId="0" builtinId="0"/>
    <cellStyle name="Normal 10 2 2" xfId="10"/>
    <cellStyle name="Normal 10 2 3" xfId="2"/>
    <cellStyle name="Normal 11 4" xfId="26"/>
    <cellStyle name="Normal 14" xfId="31"/>
    <cellStyle name="Normal 19" xfId="16"/>
    <cellStyle name="Normal 2" xfId="1"/>
    <cellStyle name="Normal 2 2" xfId="22"/>
    <cellStyle name="Normal 2 2 2" xfId="11"/>
    <cellStyle name="Normal 3" xfId="13"/>
    <cellStyle name="Normal 3 2" xfId="21"/>
    <cellStyle name="Normal 3 21" xfId="35"/>
    <cellStyle name="Normal 35" xfId="9"/>
    <cellStyle name="Normal 4" xfId="14"/>
    <cellStyle name="Normal 4 2" xfId="19"/>
    <cellStyle name="Normal 5" xfId="17"/>
    <cellStyle name="Normal 5 2" xfId="20"/>
    <cellStyle name="Normal 6" xfId="18"/>
    <cellStyle name="Normal 7" xfId="8"/>
    <cellStyle name="Normal 8" xfId="27"/>
    <cellStyle name="Normal 9 6" xfId="25"/>
    <cellStyle name="Normal_13.1" xfId="32"/>
    <cellStyle name="Normal_AppendixAU" xfId="33"/>
    <cellStyle name="Normal_Sheet1" xfId="15"/>
    <cellStyle name="Normal_Sheet1 2" xfId="30"/>
    <cellStyle name="Note 3" xfId="7"/>
    <cellStyle name="Percent 2" xfId="4"/>
    <cellStyle name="Percent 4 14" xfId="34"/>
  </cellStyles>
  <dxfs count="41">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68" formatCode="0.0"/>
    </dxf>
    <dxf>
      <numFmt numFmtId="1" formatCode="0"/>
    </dxf>
    <dxf>
      <numFmt numFmtId="1" formatCode="0"/>
    </dxf>
    <dxf>
      <numFmt numFmtId="1" formatCode="0"/>
    </dxf>
    <dxf>
      <numFmt numFmtId="1" formatCode="0"/>
    </dxf>
    <dxf>
      <numFmt numFmtId="168"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2" formatCode="0.00"/>
    </dxf>
    <dxf>
      <numFmt numFmtId="2" formatCode="0.00"/>
    </dxf>
    <dxf>
      <numFmt numFmtId="2" formatCode="0.00"/>
    </dxf>
    <dxf>
      <numFmt numFmtId="169" formatCode="0.000"/>
    </dxf>
    <dxf>
      <numFmt numFmtId="169" formatCode="0.000"/>
    </dxf>
    <dxf>
      <numFmt numFmtId="169" formatCode="0.000"/>
    </dxf>
    <dxf>
      <numFmt numFmtId="168" formatCode="0.0"/>
    </dxf>
    <dxf>
      <numFmt numFmtId="1" formatCode="0"/>
    </dxf>
    <dxf>
      <numFmt numFmtId="1" formatCode="0"/>
    </dxf>
    <dxf>
      <alignment horizontal="general" vertical="bottom" textRotation="0" wrapText="1" indent="0" justifyLastLine="0" shrinkToFit="0" readingOrder="0"/>
    </dxf>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externalLink" Target="externalLinks/externalLink1.xml"/><Relationship Id="rId63" Type="http://schemas.openxmlformats.org/officeDocument/2006/relationships/theme" Target="theme/theme1.xml"/><Relationship Id="rId68" Type="http://schemas.openxmlformats.org/officeDocument/2006/relationships/customXml" Target="../customXml/item1.xml"/><Relationship Id="rId7" Type="http://schemas.openxmlformats.org/officeDocument/2006/relationships/worksheet" Target="worksheets/sheet7.xml"/><Relationship Id="rId71" Type="http://schemas.microsoft.com/office/2017/10/relationships/person" Target="persons/person.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externalLink" Target="externalLinks/externalLink4.xml"/><Relationship Id="rId66" Type="http://schemas.openxmlformats.org/officeDocument/2006/relationships/sheetMetadata" Target="metadata.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3.xml"/><Relationship Id="rId61" Type="http://schemas.openxmlformats.org/officeDocument/2006/relationships/externalLink" Target="externalLinks/externalLink7.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6.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2.xml"/><Relationship Id="rId64" Type="http://schemas.openxmlformats.org/officeDocument/2006/relationships/styles" Target="styles.xml"/><Relationship Id="rId69" Type="http://schemas.openxmlformats.org/officeDocument/2006/relationships/customXml" Target="../customXml/item2.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5.xml"/><Relationship Id="rId67" Type="http://schemas.openxmlformats.org/officeDocument/2006/relationships/calcChain" Target="calcChai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8.xml"/><Relationship Id="rId70"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8</xdr:row>
      <xdr:rowOff>0</xdr:rowOff>
    </xdr:from>
    <xdr:to>
      <xdr:col>7</xdr:col>
      <xdr:colOff>20958</xdr:colOff>
      <xdr:row>8</xdr:row>
      <xdr:rowOff>97164</xdr:rowOff>
    </xdr:to>
    <xdr:pic>
      <xdr:nvPicPr>
        <xdr:cNvPr id="5" name="Picture 4">
          <a:extLst>
            <a:ext uri="{FF2B5EF4-FFF2-40B4-BE49-F238E27FC236}">
              <a16:creationId xmlns="" xmlns:a16="http://schemas.microsoft.com/office/drawing/2014/main" id="{3A421C45-7E35-4F06-9911-0BD5DC721D30}"/>
            </a:ext>
          </a:extLst>
        </xdr:cNvPr>
        <xdr:cNvPicPr>
          <a:picLocks noChangeAspect="1"/>
        </xdr:cNvPicPr>
      </xdr:nvPicPr>
      <xdr:blipFill>
        <a:blip xmlns:r="http://schemas.openxmlformats.org/officeDocument/2006/relationships" r:embed="rId1"/>
        <a:stretch>
          <a:fillRect/>
        </a:stretch>
      </xdr:blipFill>
      <xdr:spPr>
        <a:xfrm>
          <a:off x="3657600" y="1463040"/>
          <a:ext cx="30483" cy="106689"/>
        </a:xfrm>
        <a:prstGeom prst="rect">
          <a:avLst/>
        </a:prstGeom>
      </xdr:spPr>
    </xdr:pic>
    <xdr:clientData/>
  </xdr:twoCellAnchor>
  <xdr:twoCellAnchor editAs="oneCell">
    <xdr:from>
      <xdr:col>2</xdr:col>
      <xdr:colOff>152400</xdr:colOff>
      <xdr:row>5</xdr:row>
      <xdr:rowOff>0</xdr:rowOff>
    </xdr:from>
    <xdr:to>
      <xdr:col>5</xdr:col>
      <xdr:colOff>348978</xdr:colOff>
      <xdr:row>18</xdr:row>
      <xdr:rowOff>19257</xdr:rowOff>
    </xdr:to>
    <xdr:pic>
      <xdr:nvPicPr>
        <xdr:cNvPr id="6" name="Picture 5">
          <a:extLst>
            <a:ext uri="{FF2B5EF4-FFF2-40B4-BE49-F238E27FC236}">
              <a16:creationId xmlns="" xmlns:a16="http://schemas.microsoft.com/office/drawing/2014/main" id="{BB197CDC-BCB0-4AD6-B2D8-1683D8439F77}"/>
            </a:ext>
          </a:extLst>
        </xdr:cNvPr>
        <xdr:cNvPicPr>
          <a:picLocks noChangeAspect="1"/>
        </xdr:cNvPicPr>
      </xdr:nvPicPr>
      <xdr:blipFill>
        <a:blip xmlns:r="http://schemas.openxmlformats.org/officeDocument/2006/relationships" r:embed="rId2"/>
        <a:stretch>
          <a:fillRect/>
        </a:stretch>
      </xdr:blipFill>
      <xdr:spPr>
        <a:xfrm>
          <a:off x="762000" y="914400"/>
          <a:ext cx="4183743" cy="238526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xdr:col>
      <xdr:colOff>381000</xdr:colOff>
      <xdr:row>67</xdr:row>
      <xdr:rowOff>144780</xdr:rowOff>
    </xdr:from>
    <xdr:ext cx="3714155" cy="2270319"/>
    <xdr:pic>
      <xdr:nvPicPr>
        <xdr:cNvPr id="2" name="Picture 1">
          <a:extLst>
            <a:ext uri="{FF2B5EF4-FFF2-40B4-BE49-F238E27FC236}">
              <a16:creationId xmlns="" xmlns:a16="http://schemas.microsoft.com/office/drawing/2014/main" id="{5BB4054B-53D8-4A06-9B80-E6D78B1D1646}"/>
            </a:ext>
          </a:extLst>
        </xdr:cNvPr>
        <xdr:cNvPicPr>
          <a:picLocks noChangeAspect="1"/>
        </xdr:cNvPicPr>
      </xdr:nvPicPr>
      <xdr:blipFill>
        <a:blip xmlns:r="http://schemas.openxmlformats.org/officeDocument/2006/relationships" r:embed="rId1"/>
        <a:stretch>
          <a:fillRect/>
        </a:stretch>
      </xdr:blipFill>
      <xdr:spPr>
        <a:xfrm>
          <a:off x="381000" y="480060"/>
          <a:ext cx="3714155" cy="2270319"/>
        </a:xfrm>
        <a:prstGeom prst="rect">
          <a:avLst/>
        </a:prstGeom>
      </xdr:spPr>
    </xdr:pic>
    <xdr:clientData/>
  </xdr:oneCellAnchor>
  <xdr:oneCellAnchor>
    <xdr:from>
      <xdr:col>9</xdr:col>
      <xdr:colOff>0</xdr:colOff>
      <xdr:row>66</xdr:row>
      <xdr:rowOff>0</xdr:rowOff>
    </xdr:from>
    <xdr:ext cx="4985788" cy="781240"/>
    <xdr:sp macro="" textlink="">
      <xdr:nvSpPr>
        <xdr:cNvPr id="3" name="TextBox 2">
          <a:extLst>
            <a:ext uri="{FF2B5EF4-FFF2-40B4-BE49-F238E27FC236}">
              <a16:creationId xmlns="" xmlns:a16="http://schemas.microsoft.com/office/drawing/2014/main" id="{97D276C1-EAD5-4EDF-9E1C-0087A225919F}"/>
            </a:ext>
          </a:extLst>
        </xdr:cNvPr>
        <xdr:cNvSpPr txBox="1"/>
      </xdr:nvSpPr>
      <xdr:spPr>
        <a:xfrm>
          <a:off x="5082540" y="167640"/>
          <a:ext cx="4985788" cy="781240"/>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Occupancy factor</a:t>
          </a:r>
          <a:r>
            <a:rPr lang="en-GB" sz="1100" baseline="0"/>
            <a:t> comes from TEMA Rapport and is relative to 2008, </a:t>
          </a:r>
        </a:p>
        <a:p>
          <a:r>
            <a:rPr lang="en-GB" sz="1100" baseline="0"/>
            <a:t>when there was another stock. </a:t>
          </a:r>
        </a:p>
        <a:p>
          <a:r>
            <a:rPr lang="en-GB" sz="1100" baseline="0"/>
            <a:t>While stock, pkm and km/year are all from same source and same year,</a:t>
          </a:r>
        </a:p>
        <a:p>
          <a:r>
            <a:rPr lang="en-GB" sz="1100" baseline="0"/>
            <a:t>occupancy is not: therefore this is the parameter changed for calibrating the model.</a:t>
          </a:r>
          <a:endParaRPr lang="en-GB" sz="1100"/>
        </a:p>
      </xdr:txBody>
    </xdr:sp>
    <xdr:clientData/>
  </xdr:oneCellAnchor>
  <xdr:oneCellAnchor>
    <xdr:from>
      <xdr:col>11</xdr:col>
      <xdr:colOff>523875</xdr:colOff>
      <xdr:row>123</xdr:row>
      <xdr:rowOff>123825</xdr:rowOff>
    </xdr:from>
    <xdr:ext cx="5002139" cy="953466"/>
    <xdr:sp macro="" textlink="">
      <xdr:nvSpPr>
        <xdr:cNvPr id="4" name="TextBox 3">
          <a:extLst>
            <a:ext uri="{FF2B5EF4-FFF2-40B4-BE49-F238E27FC236}">
              <a16:creationId xmlns="" xmlns:a16="http://schemas.microsoft.com/office/drawing/2014/main" id="{4ADA98B4-D950-4549-835C-C6CA261C9556}"/>
            </a:ext>
          </a:extLst>
        </xdr:cNvPr>
        <xdr:cNvSpPr txBox="1"/>
      </xdr:nvSpPr>
      <xdr:spPr>
        <a:xfrm>
          <a:off x="9805035" y="3811905"/>
          <a:ext cx="5002139" cy="953466"/>
        </a:xfrm>
        <a:prstGeom prst="rect">
          <a:avLst/>
        </a:prstGeom>
        <a:solidFill>
          <a:sysClr val="window" lastClr="FFFFFF"/>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Efficiency stated</a:t>
          </a:r>
          <a:r>
            <a:rPr lang="en-GB" sz="1100" baseline="0"/>
            <a:t> by DSB for metro and s-train is less optimistic than that in </a:t>
          </a:r>
        </a:p>
        <a:p>
          <a:r>
            <a:rPr lang="en-GB" sz="1100" baseline="0"/>
            <a:t>"EnergyEffRoadTransport_ksa". And the calculations of total energy consumption </a:t>
          </a:r>
        </a:p>
        <a:p>
          <a:r>
            <a:rPr lang="en-GB" sz="1100" baseline="0"/>
            <a:t>of transport sector with value for trains from </a:t>
          </a:r>
          <a:r>
            <a:rPr lang="en-GB" sz="1100" baseline="0">
              <a:solidFill>
                <a:schemeClr val="tx1"/>
              </a:solidFill>
              <a:effectLst/>
              <a:latin typeface="+mn-lt"/>
              <a:ea typeface="+mn-ea"/>
              <a:cs typeface="+mn-cs"/>
            </a:rPr>
            <a:t>"EnergyEffRoadTransport_ksa" are too</a:t>
          </a:r>
        </a:p>
        <a:p>
          <a:r>
            <a:rPr lang="en-GB" sz="1100" baseline="0">
              <a:solidFill>
                <a:schemeClr val="tx1"/>
              </a:solidFill>
              <a:effectLst/>
              <a:latin typeface="+mn-lt"/>
              <a:ea typeface="+mn-ea"/>
              <a:cs typeface="+mn-cs"/>
            </a:rPr>
            <a:t>optimistic. Therefore the values provided by this source are made less optimistic, so</a:t>
          </a:r>
        </a:p>
        <a:p>
          <a:r>
            <a:rPr lang="en-GB" sz="1100" baseline="0">
              <a:solidFill>
                <a:schemeClr val="tx1"/>
              </a:solidFill>
              <a:effectLst/>
              <a:latin typeface="+mn-lt"/>
              <a:ea typeface="+mn-ea"/>
              <a:cs typeface="+mn-cs"/>
            </a:rPr>
            <a:t> as to meet the total energy consumption.</a:t>
          </a:r>
          <a:endParaRPr lang="en-GB" sz="1100"/>
        </a:p>
      </xdr:txBody>
    </xdr:sp>
    <xdr:clientData/>
  </xdr:oneCellAnchor>
  <xdr:oneCellAnchor>
    <xdr:from>
      <xdr:col>6</xdr:col>
      <xdr:colOff>536165</xdr:colOff>
      <xdr:row>128</xdr:row>
      <xdr:rowOff>170905</xdr:rowOff>
    </xdr:from>
    <xdr:ext cx="2487385" cy="2426425"/>
    <xdr:pic>
      <xdr:nvPicPr>
        <xdr:cNvPr id="5" name="Picture 4">
          <a:extLst>
            <a:ext uri="{FF2B5EF4-FFF2-40B4-BE49-F238E27FC236}">
              <a16:creationId xmlns="" xmlns:a16="http://schemas.microsoft.com/office/drawing/2014/main" id="{33ADF676-4904-4BF0-9432-87D87C3CB135}"/>
            </a:ext>
          </a:extLst>
        </xdr:cNvPr>
        <xdr:cNvPicPr>
          <a:picLocks noChangeAspect="1"/>
        </xdr:cNvPicPr>
      </xdr:nvPicPr>
      <xdr:blipFill>
        <a:blip xmlns:r="http://schemas.openxmlformats.org/officeDocument/2006/relationships" r:embed="rId2"/>
        <a:stretch>
          <a:fillRect/>
        </a:stretch>
      </xdr:blipFill>
      <xdr:spPr>
        <a:xfrm>
          <a:off x="5611085" y="4697185"/>
          <a:ext cx="2487385" cy="2426425"/>
        </a:xfrm>
        <a:prstGeom prst="rect">
          <a:avLst/>
        </a:prstGeom>
      </xdr:spPr>
    </xdr:pic>
    <xdr:clientData/>
  </xdr:oneCellAnchor>
  <xdr:oneCellAnchor>
    <xdr:from>
      <xdr:col>6</xdr:col>
      <xdr:colOff>526712</xdr:colOff>
      <xdr:row>142</xdr:row>
      <xdr:rowOff>128450</xdr:rowOff>
    </xdr:from>
    <xdr:ext cx="2517799" cy="1359626"/>
    <xdr:pic>
      <xdr:nvPicPr>
        <xdr:cNvPr id="6" name="Picture 5">
          <a:extLst>
            <a:ext uri="{FF2B5EF4-FFF2-40B4-BE49-F238E27FC236}">
              <a16:creationId xmlns="" xmlns:a16="http://schemas.microsoft.com/office/drawing/2014/main" id="{516426CD-368B-495B-8709-4E2B27E1E4A0}"/>
            </a:ext>
          </a:extLst>
        </xdr:cNvPr>
        <xdr:cNvPicPr>
          <a:picLocks noChangeAspect="1"/>
        </xdr:cNvPicPr>
      </xdr:nvPicPr>
      <xdr:blipFill>
        <a:blip xmlns:r="http://schemas.openxmlformats.org/officeDocument/2006/relationships" r:embed="rId3"/>
        <a:stretch>
          <a:fillRect/>
        </a:stretch>
      </xdr:blipFill>
      <xdr:spPr>
        <a:xfrm>
          <a:off x="5601632" y="7001690"/>
          <a:ext cx="2517799" cy="1359626"/>
        </a:xfrm>
        <a:prstGeom prst="rect">
          <a:avLst/>
        </a:prstGeom>
      </xdr:spPr>
    </xdr:pic>
    <xdr:clientData/>
  </xdr:oneCellAnchor>
  <xdr:oneCellAnchor>
    <xdr:from>
      <xdr:col>2</xdr:col>
      <xdr:colOff>304800</xdr:colOff>
      <xdr:row>128</xdr:row>
      <xdr:rowOff>19050</xdr:rowOff>
    </xdr:from>
    <xdr:ext cx="5053421" cy="4086365"/>
    <xdr:pic>
      <xdr:nvPicPr>
        <xdr:cNvPr id="7" name="Picture 6">
          <a:extLst>
            <a:ext uri="{FF2B5EF4-FFF2-40B4-BE49-F238E27FC236}">
              <a16:creationId xmlns="" xmlns:a16="http://schemas.microsoft.com/office/drawing/2014/main" id="{6D38FABC-77CC-442F-B1A0-D1BC2AE36594}"/>
            </a:ext>
          </a:extLst>
        </xdr:cNvPr>
        <xdr:cNvPicPr>
          <a:picLocks noChangeAspect="1"/>
        </xdr:cNvPicPr>
      </xdr:nvPicPr>
      <xdr:blipFill>
        <a:blip xmlns:r="http://schemas.openxmlformats.org/officeDocument/2006/relationships" r:embed="rId4"/>
        <a:stretch>
          <a:fillRect/>
        </a:stretch>
      </xdr:blipFill>
      <xdr:spPr>
        <a:xfrm>
          <a:off x="304800" y="4545330"/>
          <a:ext cx="5053421" cy="4086365"/>
        </a:xfrm>
        <a:prstGeom prst="rect">
          <a:avLst/>
        </a:prstGeom>
      </xdr:spPr>
    </xdr:pic>
    <xdr:clientData/>
  </xdr:oneCellAnchor>
  <xdr:oneCellAnchor>
    <xdr:from>
      <xdr:col>10</xdr:col>
      <xdr:colOff>47625</xdr:colOff>
      <xdr:row>130</xdr:row>
      <xdr:rowOff>109200</xdr:rowOff>
    </xdr:from>
    <xdr:ext cx="6355466" cy="4068735"/>
    <xdr:pic>
      <xdr:nvPicPr>
        <xdr:cNvPr id="8" name="Picture 7">
          <a:extLst>
            <a:ext uri="{FF2B5EF4-FFF2-40B4-BE49-F238E27FC236}">
              <a16:creationId xmlns="" xmlns:a16="http://schemas.microsoft.com/office/drawing/2014/main" id="{16A432EE-A655-454A-BD3E-8E1378B30DA4}"/>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8719185" y="4970760"/>
          <a:ext cx="6355466" cy="4068735"/>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19</xdr:col>
      <xdr:colOff>108857</xdr:colOff>
      <xdr:row>49</xdr:row>
      <xdr:rowOff>21772</xdr:rowOff>
    </xdr:from>
    <xdr:ext cx="6150429" cy="3526971"/>
    <xdr:sp macro="" textlink="">
      <xdr:nvSpPr>
        <xdr:cNvPr id="2" name="TextBox 1">
          <a:extLst>
            <a:ext uri="{FF2B5EF4-FFF2-40B4-BE49-F238E27FC236}">
              <a16:creationId xmlns="" xmlns:a16="http://schemas.microsoft.com/office/drawing/2014/main" id="{BF932721-D276-4E32-B84A-1DEC9CC146BD}"/>
            </a:ext>
          </a:extLst>
        </xdr:cNvPr>
        <xdr:cNvSpPr txBox="1"/>
      </xdr:nvSpPr>
      <xdr:spPr>
        <a:xfrm>
          <a:off x="17970137" y="8761912"/>
          <a:ext cx="6150429" cy="3526971"/>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a-DK" sz="1100" b="1">
              <a:solidFill>
                <a:schemeClr val="tx1"/>
              </a:solidFill>
              <a:effectLst/>
              <a:latin typeface="+mn-lt"/>
              <a:ea typeface="+mn-ea"/>
              <a:cs typeface="+mn-cs"/>
            </a:rPr>
            <a:t>Notes RAFS</a:t>
          </a:r>
          <a:r>
            <a:rPr lang="da-DK" sz="1100" b="1" baseline="0">
              <a:solidFill>
                <a:schemeClr val="tx1"/>
              </a:solidFill>
              <a:effectLst/>
              <a:latin typeface="+mn-lt"/>
              <a:ea typeface="+mn-ea"/>
              <a:cs typeface="+mn-cs"/>
            </a:rPr>
            <a:t> 11 Dec 2018</a:t>
          </a:r>
          <a:r>
            <a:rPr lang="da-DK" sz="1100" b="1">
              <a:solidFill>
                <a:schemeClr val="tx1"/>
              </a:solidFill>
              <a:effectLst/>
              <a:latin typeface="+mn-lt"/>
              <a:ea typeface="+mn-ea"/>
              <a:cs typeface="+mn-cs"/>
            </a:rPr>
            <a:t>:</a:t>
          </a:r>
          <a:endParaRPr lang="en-GB" sz="1100"/>
        </a:p>
        <a:p>
          <a:endParaRPr lang="en-GB" sz="1100"/>
        </a:p>
        <a:p>
          <a:r>
            <a:rPr lang="en-GB" sz="1100" b="0" baseline="0"/>
            <a:t>I split the freight rail demands into National and International since we had the data to do so. </a:t>
          </a:r>
        </a:p>
        <a:p>
          <a:endParaRPr lang="en-GB" sz="1100" b="0" baseline="0"/>
        </a:p>
        <a:p>
          <a:r>
            <a:rPr lang="en-GB" sz="1100">
              <a:solidFill>
                <a:schemeClr val="tx1"/>
              </a:solidFill>
              <a:effectLst/>
              <a:latin typeface="+mn-lt"/>
              <a:ea typeface="+mn-ea"/>
              <a:cs typeface="+mn-cs"/>
            </a:rPr>
            <a:t>I included the two new commodities definitions and modify the demands values. I also modify the technologies but the only value I changed so far is the SHARE-O-LO. The rest has remained the same. However, a weird way to split the demand between DKE and DKW has been used: the share of diesel locomotives has been used to allocate demand in DKE while the share of electric locomotives has been used to allocate demand in DKW, but the stock was divided in DKE and DKW fifty fifty… it does not make sense to me</a:t>
          </a:r>
        </a:p>
        <a:p>
          <a:endParaRPr lang="en-GB" sz="1100">
            <a:solidFill>
              <a:schemeClr val="tx1"/>
            </a:solidFill>
            <a:effectLst/>
            <a:latin typeface="+mn-lt"/>
            <a:ea typeface="+mn-ea"/>
            <a:cs typeface="+mn-cs"/>
          </a:endParaRPr>
        </a:p>
        <a:p>
          <a:r>
            <a:rPr lang="en-GB" sz="1100">
              <a:solidFill>
                <a:schemeClr val="tx1"/>
              </a:solidFill>
              <a:effectLst/>
              <a:latin typeface="+mn-lt"/>
              <a:ea typeface="+mn-ea"/>
              <a:cs typeface="+mn-cs"/>
            </a:rPr>
            <a:t>I aslo changed the efficiencies for freight train lowering them in order to be closer to the expected fuel consumption, even though the occupancy and the AFA were guestimated! The efficiencies were taken directly from the catalogue and were higher compared to Norway and Sweden</a:t>
          </a:r>
        </a:p>
        <a:p>
          <a:endParaRPr lang="en-GB" sz="1100" b="0" baseline="0"/>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ens.dk/graphics/Publikationer/Statistik/stat_02/Energistat2002filer/Grunddata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EsApplNT/ESTAT-E5/TEMP/Common%20Reporting%20Format%20V1.0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Statistik%20og%20indikatorer/Energistatistik/Danmark/Databaser/Grunddata20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Spot/Office/temphold/TMPL_R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EsApplNT/ESTAT-E5/Documents%20and%20Settings/meyered/Local%20Settings/Temporary%20Internet%20Files/OLK111/TMP/BALANC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Lame12/f$/Documents%20and%20Settings/labriet/Local%20Settings/Temp/TMPL_RE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stpet/Desktop/Papers%20for%20papers/Paper/Energy%20statistics%20201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TIMES%20models/TIMES-Nordic/VT_DK_TR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 val="Grunddata2002"/>
    </sheetNames>
    <sheetDataSet>
      <sheetData sheetId="0"/>
      <sheetData sheetId="1"/>
      <sheetData sheetId="2">
        <row r="5">
          <cell r="A5" t="str">
            <v>-  -  råolie</v>
          </cell>
          <cell r="B5" t="str">
            <v>dnk</v>
          </cell>
          <cell r="C5" t="str">
            <v>udv</v>
          </cell>
          <cell r="D5" t="str">
            <v>rao</v>
          </cell>
          <cell r="E5" t="str">
            <v>a0a0</v>
          </cell>
          <cell r="F5" t="str">
            <v>a00</v>
          </cell>
          <cell r="G5">
            <v>0</v>
          </cell>
          <cell r="H5">
            <v>0</v>
          </cell>
          <cell r="I5">
            <v>0</v>
          </cell>
          <cell r="J5">
            <v>7362.8447999999999</v>
          </cell>
          <cell r="K5">
            <v>9624.2064000000009</v>
          </cell>
          <cell r="L5">
            <v>24968.3</v>
          </cell>
          <cell r="M5">
            <v>18331.682399999998</v>
          </cell>
          <cell r="N5">
            <v>18458.469620608899</v>
          </cell>
          <cell r="O5">
            <v>12634.606400000001</v>
          </cell>
          <cell r="P5">
            <v>32150.351200000001</v>
          </cell>
          <cell r="Q5">
            <v>71486.399999999994</v>
          </cell>
          <cell r="R5">
            <v>91272.487200000003</v>
          </cell>
          <cell r="S5">
            <v>98109.784</v>
          </cell>
          <cell r="T5">
            <v>122601.76239999999</v>
          </cell>
          <cell r="U5">
            <v>153533.70719999998</v>
          </cell>
          <cell r="V5">
            <v>195103.72719999999</v>
          </cell>
          <cell r="W5">
            <v>200724.18640000001</v>
          </cell>
          <cell r="X5">
            <v>234494.89599999995</v>
          </cell>
          <cell r="Y5">
            <v>254160.35519999999</v>
          </cell>
          <cell r="Z5">
            <v>296504.38719999994</v>
          </cell>
          <cell r="AA5">
            <v>328851.89839999995</v>
          </cell>
          <cell r="AB5">
            <v>352919.42839999998</v>
          </cell>
          <cell r="AC5">
            <v>389346.9265</v>
          </cell>
          <cell r="AD5">
            <v>391563.31269999995</v>
          </cell>
          <cell r="AE5">
            <v>432220.20310000004</v>
          </cell>
          <cell r="AF5">
            <v>479242.00900000002</v>
          </cell>
          <cell r="AG5">
            <v>491587.35200000001</v>
          </cell>
          <cell r="AH5">
            <v>621996.54799999995</v>
          </cell>
          <cell r="AI5">
            <v>764525.68099999998</v>
          </cell>
          <cell r="AJ5">
            <v>726121.09100000001</v>
          </cell>
          <cell r="AK5">
            <v>780149.64500000002</v>
          </cell>
        </row>
        <row r="7">
          <cell r="A7" t="str">
            <v>-  -  naturgas</v>
          </cell>
          <cell r="B7" t="str">
            <v>dnk</v>
          </cell>
          <cell r="C7" t="str">
            <v>udv</v>
          </cell>
          <cell r="D7" t="str">
            <v>nga</v>
          </cell>
          <cell r="E7" t="str">
            <v>a0a0</v>
          </cell>
          <cell r="F7" t="str">
            <v>a00</v>
          </cell>
          <cell r="G7">
            <v>7.7218556999999999</v>
          </cell>
          <cell r="H7">
            <v>15.288118170000001</v>
          </cell>
          <cell r="I7">
            <v>8.9698989900000008</v>
          </cell>
          <cell r="J7">
            <v>15.171122070000001</v>
          </cell>
          <cell r="K7">
            <v>10.764091260000001</v>
          </cell>
          <cell r="L7">
            <v>20.514070589999999</v>
          </cell>
          <cell r="M7">
            <v>17.589195</v>
          </cell>
          <cell r="N7">
            <v>19.18809984</v>
          </cell>
          <cell r="O7">
            <v>16.770096329999998</v>
          </cell>
          <cell r="P7">
            <v>813.8092072500001</v>
          </cell>
          <cell r="Q7">
            <v>1265.8707176700002</v>
          </cell>
          <cell r="R7">
            <v>1572.0629730000001</v>
          </cell>
          <cell r="S7">
            <v>11072.908665000004</v>
          </cell>
          <cell r="T7">
            <v>45664.790768999992</v>
          </cell>
          <cell r="U7">
            <v>75315.955532999986</v>
          </cell>
          <cell r="V7">
            <v>96828.408729000002</v>
          </cell>
          <cell r="W7">
            <v>97110.342185999994</v>
          </cell>
          <cell r="X7">
            <v>113576.841846</v>
          </cell>
          <cell r="Y7">
            <v>115966.886373</v>
          </cell>
          <cell r="Z7">
            <v>145712.240739</v>
          </cell>
          <cell r="AA7">
            <v>151778.38416000002</v>
          </cell>
          <cell r="AB7">
            <v>167790.60510779999</v>
          </cell>
          <cell r="AC7">
            <v>181802.23933469996</v>
          </cell>
          <cell r="AD7">
            <v>196851.99830999997</v>
          </cell>
          <cell r="AE7">
            <v>239199.4812828</v>
          </cell>
          <cell r="AF7">
            <v>295052.39739359997</v>
          </cell>
          <cell r="AG7">
            <v>286141.81423589995</v>
          </cell>
          <cell r="AH7">
            <v>294071.2317</v>
          </cell>
          <cell r="AI7">
            <v>310306.79758429999</v>
          </cell>
          <cell r="AJ7">
            <v>317755.67829572997</v>
          </cell>
          <cell r="AK7">
            <v>318323.54139686003</v>
          </cell>
        </row>
        <row r="8">
          <cell r="A8" t="str">
            <v>-  -  solvarme</v>
          </cell>
          <cell r="B8" t="str">
            <v>dnk</v>
          </cell>
          <cell r="C8" t="str">
            <v>udv</v>
          </cell>
          <cell r="D8" t="str">
            <v>sol</v>
          </cell>
          <cell r="E8" t="str">
            <v>a0a0</v>
          </cell>
          <cell r="F8" t="str">
            <v>a00</v>
          </cell>
          <cell r="G8">
            <v>0</v>
          </cell>
          <cell r="H8">
            <v>0</v>
          </cell>
          <cell r="I8">
            <v>0</v>
          </cell>
          <cell r="J8">
            <v>0</v>
          </cell>
          <cell r="K8">
            <v>0</v>
          </cell>
          <cell r="L8">
            <v>0</v>
          </cell>
          <cell r="M8">
            <v>10.8</v>
          </cell>
          <cell r="N8">
            <v>36</v>
          </cell>
          <cell r="O8">
            <v>50.4</v>
          </cell>
          <cell r="P8">
            <v>50.4</v>
          </cell>
          <cell r="Q8">
            <v>54</v>
          </cell>
          <cell r="R8">
            <v>54</v>
          </cell>
          <cell r="S8">
            <v>54</v>
          </cell>
          <cell r="T8">
            <v>57.6</v>
          </cell>
          <cell r="U8">
            <v>61.2</v>
          </cell>
          <cell r="V8">
            <v>61.2</v>
          </cell>
          <cell r="W8">
            <v>61.2</v>
          </cell>
          <cell r="X8">
            <v>79.8</v>
          </cell>
          <cell r="Y8">
            <v>99.600000000000009</v>
          </cell>
          <cell r="Z8">
            <v>119.39999999999999</v>
          </cell>
          <cell r="AA8">
            <v>138.89999999999998</v>
          </cell>
          <cell r="AB8">
            <v>160.1</v>
          </cell>
          <cell r="AC8">
            <v>184.80019999999939</v>
          </cell>
          <cell r="AD8">
            <v>212.29999999999998</v>
          </cell>
          <cell r="AE8">
            <v>254.19999999999996</v>
          </cell>
          <cell r="AF8">
            <v>280.2</v>
          </cell>
          <cell r="AG8">
            <v>299.79979999999381</v>
          </cell>
          <cell r="AH8">
            <v>317.09983999999969</v>
          </cell>
          <cell r="AI8">
            <v>330.70019999999971</v>
          </cell>
          <cell r="AJ8">
            <v>341.09999999999997</v>
          </cell>
          <cell r="AK8">
            <v>354.63</v>
          </cell>
        </row>
        <row r="9">
          <cell r="A9" t="str">
            <v>-  -  vindkraft</v>
          </cell>
          <cell r="B9" t="str">
            <v>dnk</v>
          </cell>
          <cell r="C9" t="str">
            <v>udv</v>
          </cell>
          <cell r="D9" t="str">
            <v>vin</v>
          </cell>
          <cell r="E9" t="str">
            <v>a0a0</v>
          </cell>
          <cell r="F9" t="str">
            <v>a00</v>
          </cell>
          <cell r="G9">
            <v>0</v>
          </cell>
          <cell r="H9">
            <v>0</v>
          </cell>
          <cell r="I9">
            <v>0</v>
          </cell>
          <cell r="J9">
            <v>0</v>
          </cell>
          <cell r="K9">
            <v>0</v>
          </cell>
          <cell r="L9">
            <v>0</v>
          </cell>
          <cell r="M9">
            <v>10.8</v>
          </cell>
          <cell r="N9">
            <v>21.6</v>
          </cell>
          <cell r="O9">
            <v>37.800000000000004</v>
          </cell>
          <cell r="P9">
            <v>37.800000000000004</v>
          </cell>
          <cell r="Q9">
            <v>66.600000000000009</v>
          </cell>
          <cell r="R9">
            <v>97.559999999999988</v>
          </cell>
          <cell r="S9">
            <v>119.52000000000001</v>
          </cell>
          <cell r="T9">
            <v>185.04</v>
          </cell>
          <cell r="U9">
            <v>452.15999999999997</v>
          </cell>
          <cell r="V9">
            <v>625.67999999999995</v>
          </cell>
          <cell r="W9">
            <v>1050.1199999999999</v>
          </cell>
          <cell r="X9">
            <v>1542.24</v>
          </cell>
          <cell r="Y9">
            <v>2197.08</v>
          </cell>
          <cell r="Z9">
            <v>2664.36</v>
          </cell>
          <cell r="AA9">
            <v>3295.44</v>
          </cell>
          <cell r="AB9">
            <v>3723.1200000000003</v>
          </cell>
          <cell r="AC9">
            <v>4093.2000000000003</v>
          </cell>
          <cell r="AD9">
            <v>4238.28</v>
          </cell>
          <cell r="AE9">
            <v>4416.84</v>
          </cell>
          <cell r="AF9">
            <v>6963.12</v>
          </cell>
          <cell r="AG9">
            <v>10151.640000000001</v>
          </cell>
          <cell r="AH9">
            <v>10904.4</v>
          </cell>
          <cell r="AI9">
            <v>15268.3165116</v>
          </cell>
          <cell r="AJ9">
            <v>15501.673421999998</v>
          </cell>
          <cell r="AK9">
            <v>17556.981984000002</v>
          </cell>
        </row>
        <row r="10">
          <cell r="A10" t="str">
            <v>-  -  vandkraft</v>
          </cell>
          <cell r="B10" t="str">
            <v>dnk</v>
          </cell>
          <cell r="C10" t="str">
            <v>udv</v>
          </cell>
          <cell r="D10" t="str">
            <v>van</v>
          </cell>
          <cell r="E10" t="str">
            <v>a0a0</v>
          </cell>
          <cell r="F10" t="str">
            <v>a00</v>
          </cell>
          <cell r="G10">
            <v>75.600000000000009</v>
          </cell>
          <cell r="H10">
            <v>0</v>
          </cell>
          <cell r="I10">
            <v>0</v>
          </cell>
          <cell r="J10">
            <v>75.600000000000009</v>
          </cell>
          <cell r="K10">
            <v>68.400000000000006</v>
          </cell>
          <cell r="L10">
            <v>93.600000000000009</v>
          </cell>
          <cell r="M10">
            <v>97.2</v>
          </cell>
          <cell r="N10">
            <v>104.4</v>
          </cell>
          <cell r="O10">
            <v>122.76</v>
          </cell>
          <cell r="P10">
            <v>127.8</v>
          </cell>
          <cell r="Q10">
            <v>109.08</v>
          </cell>
          <cell r="R10">
            <v>120.60000000000001</v>
          </cell>
          <cell r="S10">
            <v>108.72000000000001</v>
          </cell>
          <cell r="T10">
            <v>106.92</v>
          </cell>
          <cell r="U10">
            <v>102.96000000000001</v>
          </cell>
          <cell r="V10">
            <v>105.84</v>
          </cell>
          <cell r="W10">
            <v>118.08</v>
          </cell>
          <cell r="X10">
            <v>82.44</v>
          </cell>
          <cell r="Y10">
            <v>100.8</v>
          </cell>
          <cell r="Z10">
            <v>91.44</v>
          </cell>
          <cell r="AA10">
            <v>99.72</v>
          </cell>
          <cell r="AB10">
            <v>99</v>
          </cell>
          <cell r="AC10">
            <v>117.36000000000001</v>
          </cell>
          <cell r="AD10">
            <v>109.08</v>
          </cell>
          <cell r="AE10">
            <v>69.48</v>
          </cell>
          <cell r="AF10">
            <v>69.120000000000019</v>
          </cell>
          <cell r="AG10">
            <v>98.28</v>
          </cell>
          <cell r="AH10">
            <v>109.8</v>
          </cell>
          <cell r="AI10">
            <v>108.72</v>
          </cell>
          <cell r="AJ10">
            <v>99.360000000000014</v>
          </cell>
          <cell r="AK10">
            <v>114.48</v>
          </cell>
        </row>
        <row r="11">
          <cell r="A11" t="str">
            <v>-  -  geotermi</v>
          </cell>
          <cell r="B11" t="str">
            <v>dnk</v>
          </cell>
          <cell r="C11" t="str">
            <v>udv</v>
          </cell>
          <cell r="D11" t="str">
            <v>geo</v>
          </cell>
          <cell r="E11" t="str">
            <v>a0a0</v>
          </cell>
          <cell r="F11" t="str">
            <v>a0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45</v>
          </cell>
          <cell r="Y11">
            <v>48</v>
          </cell>
          <cell r="Z11">
            <v>45</v>
          </cell>
          <cell r="AA11">
            <v>45</v>
          </cell>
          <cell r="AB11">
            <v>45</v>
          </cell>
          <cell r="AC11">
            <v>42.404000000000003</v>
          </cell>
          <cell r="AD11">
            <v>46.926000000000002</v>
          </cell>
          <cell r="AE11">
            <v>32.201999999999998</v>
          </cell>
          <cell r="AF11">
            <v>50.31</v>
          </cell>
          <cell r="AG11">
            <v>53.719000000000001</v>
          </cell>
          <cell r="AH11">
            <v>53.8631999999782</v>
          </cell>
          <cell r="AI11">
            <v>58.039199999976503</v>
          </cell>
          <cell r="AJ11">
            <v>71.37</v>
          </cell>
          <cell r="AK11">
            <v>84.74</v>
          </cell>
        </row>
        <row r="12">
          <cell r="A12" t="str">
            <v>-  -  halm</v>
          </cell>
          <cell r="B12" t="str">
            <v>dnk</v>
          </cell>
          <cell r="C12" t="str">
            <v>udv</v>
          </cell>
          <cell r="D12" t="str">
            <v>hal</v>
          </cell>
          <cell r="E12" t="str">
            <v>a0a0</v>
          </cell>
          <cell r="F12" t="str">
            <v>a00</v>
          </cell>
          <cell r="G12">
            <v>725</v>
          </cell>
          <cell r="H12">
            <v>0</v>
          </cell>
          <cell r="I12">
            <v>0</v>
          </cell>
          <cell r="J12">
            <v>725</v>
          </cell>
          <cell r="K12">
            <v>725</v>
          </cell>
          <cell r="L12">
            <v>1087.5</v>
          </cell>
          <cell r="M12">
            <v>1450</v>
          </cell>
          <cell r="N12">
            <v>2320</v>
          </cell>
          <cell r="O12">
            <v>4840.1000000000004</v>
          </cell>
          <cell r="P12">
            <v>6646.8</v>
          </cell>
          <cell r="Q12">
            <v>7419.8895000000002</v>
          </cell>
          <cell r="R12">
            <v>8318.65</v>
          </cell>
          <cell r="S12">
            <v>9419.9395000000004</v>
          </cell>
          <cell r="T12">
            <v>9892.1895000000004</v>
          </cell>
          <cell r="U12">
            <v>10273.9895</v>
          </cell>
          <cell r="V12">
            <v>10830.789500000001</v>
          </cell>
          <cell r="W12">
            <v>11258.3</v>
          </cell>
          <cell r="X12">
            <v>11658.7395</v>
          </cell>
          <cell r="Y12">
            <v>12481.15</v>
          </cell>
          <cell r="Z12">
            <v>13306.15</v>
          </cell>
          <cell r="AA12">
            <v>13880.15</v>
          </cell>
          <cell r="AB12">
            <v>13366.2201</v>
          </cell>
          <cell r="AC12">
            <v>12656.573290210577</v>
          </cell>
          <cell r="AD12">
            <v>13050.060011487078</v>
          </cell>
          <cell r="AE12">
            <v>13545.634900000001</v>
          </cell>
          <cell r="AF12">
            <v>13911.769997027397</v>
          </cell>
          <cell r="AG12">
            <v>13903.254571000001</v>
          </cell>
          <cell r="AH12">
            <v>13667.3744205</v>
          </cell>
          <cell r="AI12">
            <v>12219.60627</v>
          </cell>
          <cell r="AJ12">
            <v>13697.45</v>
          </cell>
          <cell r="AK12">
            <v>15732.84</v>
          </cell>
        </row>
        <row r="13">
          <cell r="A13" t="str">
            <v>-  -  skovflis</v>
          </cell>
          <cell r="B13" t="str">
            <v>dnk</v>
          </cell>
          <cell r="C13" t="str">
            <v>udv</v>
          </cell>
          <cell r="D13" t="str">
            <v>fli</v>
          </cell>
          <cell r="E13" t="str">
            <v>a0a0</v>
          </cell>
          <cell r="F13" t="str">
            <v>a0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1178.1199999999999</v>
          </cell>
          <cell r="V13">
            <v>1450.12</v>
          </cell>
          <cell r="W13">
            <v>1604.12</v>
          </cell>
          <cell r="X13">
            <v>1793.68</v>
          </cell>
          <cell r="Y13">
            <v>1723.68</v>
          </cell>
          <cell r="Z13">
            <v>1611.68</v>
          </cell>
          <cell r="AA13">
            <v>1841.68</v>
          </cell>
          <cell r="AB13">
            <v>1945.6799000000001</v>
          </cell>
          <cell r="AC13">
            <v>2265.0021900166175</v>
          </cell>
          <cell r="AD13">
            <v>2340.2716016513136</v>
          </cell>
          <cell r="AE13">
            <v>2757.9577560126586</v>
          </cell>
          <cell r="AF13">
            <v>2704.0709955400471</v>
          </cell>
          <cell r="AG13">
            <v>3038.3542934400007</v>
          </cell>
          <cell r="AH13">
            <v>2670.5106713699997</v>
          </cell>
          <cell r="AI13">
            <v>2744.4552904799998</v>
          </cell>
          <cell r="AJ13">
            <v>3178.2689999999998</v>
          </cell>
          <cell r="AK13">
            <v>3721.5900000000006</v>
          </cell>
        </row>
        <row r="14">
          <cell r="A14" t="str">
            <v>-  -  brænde</v>
          </cell>
          <cell r="B14" t="str">
            <v>dnk</v>
          </cell>
          <cell r="C14" t="str">
            <v>udv</v>
          </cell>
          <cell r="D14" t="str">
            <v>bra</v>
          </cell>
          <cell r="E14" t="str">
            <v>a0a0</v>
          </cell>
          <cell r="F14" t="str">
            <v>a00</v>
          </cell>
          <cell r="G14">
            <v>2998.8</v>
          </cell>
          <cell r="H14">
            <v>0</v>
          </cell>
          <cell r="I14">
            <v>0</v>
          </cell>
          <cell r="J14">
            <v>2191.56</v>
          </cell>
          <cell r="K14">
            <v>1982.04</v>
          </cell>
          <cell r="L14">
            <v>1403.04</v>
          </cell>
          <cell r="M14">
            <v>2494.92</v>
          </cell>
          <cell r="N14">
            <v>4986</v>
          </cell>
          <cell r="O14">
            <v>7621.44</v>
          </cell>
          <cell r="P14">
            <v>9746.16</v>
          </cell>
          <cell r="Q14">
            <v>10551.72</v>
          </cell>
          <cell r="R14">
            <v>10217.76</v>
          </cell>
          <cell r="S14">
            <v>9881.76</v>
          </cell>
          <cell r="T14">
            <v>9626.2800000000007</v>
          </cell>
          <cell r="U14">
            <v>9887.0400000000009</v>
          </cell>
          <cell r="V14">
            <v>10515.6</v>
          </cell>
          <cell r="W14">
            <v>9747.9599999999991</v>
          </cell>
          <cell r="X14">
            <v>8771.52</v>
          </cell>
          <cell r="Y14">
            <v>8757.1200000000008</v>
          </cell>
          <cell r="Z14">
            <v>10215.120000000001</v>
          </cell>
          <cell r="AA14">
            <v>10523.16</v>
          </cell>
          <cell r="AB14">
            <v>11662.32</v>
          </cell>
          <cell r="AC14">
            <v>11343.6</v>
          </cell>
          <cell r="AD14">
            <v>11478.6</v>
          </cell>
          <cell r="AE14">
            <v>12196.32</v>
          </cell>
          <cell r="AF14">
            <v>11967.24</v>
          </cell>
          <cell r="AG14">
            <v>10410.36</v>
          </cell>
          <cell r="AH14">
            <v>10231.799999999999</v>
          </cell>
          <cell r="AI14">
            <v>11654.64</v>
          </cell>
          <cell r="AJ14">
            <v>11917.68</v>
          </cell>
          <cell r="AK14">
            <v>11290.632608544636</v>
          </cell>
        </row>
        <row r="15">
          <cell r="A15" t="str">
            <v>-  -  træpiller</v>
          </cell>
          <cell r="B15" t="str">
            <v>dnk</v>
          </cell>
          <cell r="C15" t="str">
            <v>udv</v>
          </cell>
          <cell r="D15" t="str">
            <v>tpi</v>
          </cell>
          <cell r="E15" t="str">
            <v>a0a0</v>
          </cell>
          <cell r="F15" t="str">
            <v>a0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40.46</v>
          </cell>
          <cell r="V15">
            <v>180.46</v>
          </cell>
          <cell r="W15">
            <v>355.46</v>
          </cell>
          <cell r="X15">
            <v>927.5</v>
          </cell>
          <cell r="Y15">
            <v>1575</v>
          </cell>
          <cell r="Z15">
            <v>2118</v>
          </cell>
          <cell r="AA15">
            <v>2479</v>
          </cell>
          <cell r="AB15">
            <v>2096.6098000000002</v>
          </cell>
          <cell r="AC15">
            <v>2117.1106748749994</v>
          </cell>
          <cell r="AD15">
            <v>2138.0502149999998</v>
          </cell>
          <cell r="AE15">
            <v>2215.4942040000001</v>
          </cell>
          <cell r="AF15">
            <v>2278.5864865650374</v>
          </cell>
          <cell r="AG15">
            <v>2420.1153899999999</v>
          </cell>
          <cell r="AH15">
            <v>2831.218995794</v>
          </cell>
          <cell r="AI15">
            <v>2984.1085695000006</v>
          </cell>
          <cell r="AJ15">
            <v>3027.2405625000001</v>
          </cell>
          <cell r="AK15">
            <v>3181.1836800000001</v>
          </cell>
        </row>
        <row r="16">
          <cell r="A16" t="str">
            <v>-  -  træaffald</v>
          </cell>
          <cell r="B16" t="str">
            <v>dnk</v>
          </cell>
          <cell r="C16" t="str">
            <v>udv</v>
          </cell>
          <cell r="D16" t="str">
            <v>taf</v>
          </cell>
          <cell r="E16" t="str">
            <v>a0a0</v>
          </cell>
          <cell r="F16" t="str">
            <v>a00</v>
          </cell>
          <cell r="G16">
            <v>2561.6171915464997</v>
          </cell>
          <cell r="H16">
            <v>0</v>
          </cell>
          <cell r="I16">
            <v>0</v>
          </cell>
          <cell r="J16">
            <v>3310.4266823650692</v>
          </cell>
          <cell r="K16">
            <v>3631.7415770261</v>
          </cell>
          <cell r="L16">
            <v>3885.4172943183553</v>
          </cell>
          <cell r="M16">
            <v>3953.861621013968</v>
          </cell>
          <cell r="N16">
            <v>4024.1408153810221</v>
          </cell>
          <cell r="O16">
            <v>3709.9832597213226</v>
          </cell>
          <cell r="P16">
            <v>4250.6302293364952</v>
          </cell>
          <cell r="Q16">
            <v>4423.9497386850453</v>
          </cell>
          <cell r="R16">
            <v>4780.9329781669057</v>
          </cell>
          <cell r="S16">
            <v>5229.2815874207208</v>
          </cell>
          <cell r="T16">
            <v>5381.9256966745352</v>
          </cell>
          <cell r="U16">
            <v>5919.7141885353467</v>
          </cell>
          <cell r="V16">
            <v>5821.3603349951936</v>
          </cell>
          <cell r="W16">
            <v>5921.6132374888575</v>
          </cell>
          <cell r="X16">
            <v>6102.5570097336376</v>
          </cell>
          <cell r="Y16">
            <v>6191.0131861197415</v>
          </cell>
          <cell r="Z16">
            <v>6097.6370402167977</v>
          </cell>
          <cell r="AA16">
            <v>6186.8204555074353</v>
          </cell>
          <cell r="AB16">
            <v>6515.2366788383833</v>
          </cell>
          <cell r="AC16">
            <v>6102.8216644421072</v>
          </cell>
          <cell r="AD16">
            <v>5693.8649846060143</v>
          </cell>
          <cell r="AE16">
            <v>5733.1042315762152</v>
          </cell>
          <cell r="AF16">
            <v>5903.6199120852425</v>
          </cell>
          <cell r="AG16">
            <v>6263.2490351632359</v>
          </cell>
          <cell r="AH16">
            <v>7158.8234454815656</v>
          </cell>
          <cell r="AI16">
            <v>6898.3834496686995</v>
          </cell>
          <cell r="AJ16">
            <v>8566.8826697250388</v>
          </cell>
          <cell r="AK16">
            <v>10351.982669725041</v>
          </cell>
        </row>
        <row r="17">
          <cell r="A17" t="str">
            <v>-  -  biogas, deponi</v>
          </cell>
          <cell r="B17" t="str">
            <v>dnk</v>
          </cell>
          <cell r="C17" t="str">
            <v>udv</v>
          </cell>
          <cell r="D17" t="str">
            <v>bid</v>
          </cell>
          <cell r="E17" t="str">
            <v>a0a0</v>
          </cell>
          <cell r="F17" t="str">
            <v>a0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8.8333320377834692</v>
          </cell>
          <cell r="X17">
            <v>11.196305867234768</v>
          </cell>
          <cell r="Y17">
            <v>27.503243950449804</v>
          </cell>
          <cell r="Z17">
            <v>39.81280384812144</v>
          </cell>
          <cell r="AA17">
            <v>78.502857536689135</v>
          </cell>
          <cell r="AB17">
            <v>96.540467099045443</v>
          </cell>
          <cell r="AC17">
            <v>121.48811999999998</v>
          </cell>
          <cell r="AD17">
            <v>179.93263199999998</v>
          </cell>
          <cell r="AE17">
            <v>186.90455899999995</v>
          </cell>
          <cell r="AF17">
            <v>382.85152375260151</v>
          </cell>
          <cell r="AG17">
            <v>488.03625899999997</v>
          </cell>
          <cell r="AH17">
            <v>638.09774749999974</v>
          </cell>
          <cell r="AI17">
            <v>612.85</v>
          </cell>
          <cell r="AJ17">
            <v>557.37999999999988</v>
          </cell>
          <cell r="AK17">
            <v>623.15</v>
          </cell>
        </row>
        <row r="18">
          <cell r="A18" t="str">
            <v>-  -  biogas, slam</v>
          </cell>
          <cell r="B18" t="str">
            <v>dnk</v>
          </cell>
          <cell r="C18" t="str">
            <v>udv</v>
          </cell>
          <cell r="D18" t="str">
            <v>bis</v>
          </cell>
          <cell r="E18" t="str">
            <v>a0a0</v>
          </cell>
          <cell r="F18" t="str">
            <v>a00</v>
          </cell>
          <cell r="G18">
            <v>92.5505</v>
          </cell>
          <cell r="H18">
            <v>0</v>
          </cell>
          <cell r="I18">
            <v>0</v>
          </cell>
          <cell r="J18">
            <v>92.5505</v>
          </cell>
          <cell r="K18">
            <v>102.5505</v>
          </cell>
          <cell r="L18">
            <v>112.5505</v>
          </cell>
          <cell r="M18">
            <v>112.5505</v>
          </cell>
          <cell r="N18">
            <v>112.5505</v>
          </cell>
          <cell r="O18">
            <v>122.5505</v>
          </cell>
          <cell r="P18">
            <v>132.5505</v>
          </cell>
          <cell r="Q18">
            <v>142.5505</v>
          </cell>
          <cell r="R18">
            <v>142.5505</v>
          </cell>
          <cell r="S18">
            <v>154.26717749736792</v>
          </cell>
          <cell r="T18">
            <v>165.98385499473585</v>
          </cell>
          <cell r="U18">
            <v>180.98385499473585</v>
          </cell>
          <cell r="V18">
            <v>180.98385499473585</v>
          </cell>
          <cell r="W18">
            <v>171.98385499473585</v>
          </cell>
          <cell r="X18">
            <v>394.45854111279357</v>
          </cell>
          <cell r="Y18">
            <v>434.09645661016145</v>
          </cell>
          <cell r="Z18">
            <v>446.48275862068965</v>
          </cell>
          <cell r="AA18">
            <v>407.86206896551727</v>
          </cell>
          <cell r="AB18">
            <v>389.86206896551727</v>
          </cell>
          <cell r="AC18">
            <v>445.82618400002559</v>
          </cell>
          <cell r="AD18">
            <v>585.09890794653109</v>
          </cell>
          <cell r="AE18">
            <v>660</v>
          </cell>
          <cell r="AF18">
            <v>712.55961411405269</v>
          </cell>
          <cell r="AG18">
            <v>694.98771070000043</v>
          </cell>
          <cell r="AH18">
            <v>790.39135206000083</v>
          </cell>
          <cell r="AI18">
            <v>857.21436600000015</v>
          </cell>
          <cell r="AJ18">
            <v>856.97</v>
          </cell>
          <cell r="AK18">
            <v>866.83</v>
          </cell>
        </row>
        <row r="19">
          <cell r="A19" t="str">
            <v>-  -  biogas, andet</v>
          </cell>
          <cell r="B19" t="str">
            <v>dnk</v>
          </cell>
          <cell r="C19" t="str">
            <v>udv</v>
          </cell>
          <cell r="D19" t="str">
            <v>bia</v>
          </cell>
          <cell r="E19" t="str">
            <v>a0a0</v>
          </cell>
          <cell r="F19" t="str">
            <v>a00</v>
          </cell>
          <cell r="G19">
            <v>61.4495</v>
          </cell>
          <cell r="H19">
            <v>0</v>
          </cell>
          <cell r="I19">
            <v>0</v>
          </cell>
          <cell r="J19">
            <v>61.4495</v>
          </cell>
          <cell r="K19">
            <v>61.4495</v>
          </cell>
          <cell r="L19">
            <v>61.4495</v>
          </cell>
          <cell r="M19">
            <v>61.4495</v>
          </cell>
          <cell r="N19">
            <v>61.4495</v>
          </cell>
          <cell r="O19">
            <v>61.4495</v>
          </cell>
          <cell r="P19">
            <v>61.4495</v>
          </cell>
          <cell r="Q19">
            <v>61.4495</v>
          </cell>
          <cell r="R19">
            <v>63.4495</v>
          </cell>
          <cell r="S19">
            <v>94.732822502632061</v>
          </cell>
          <cell r="T19">
            <v>128.01614500526415</v>
          </cell>
          <cell r="U19">
            <v>164.01614500526415</v>
          </cell>
          <cell r="V19">
            <v>161.01614500526415</v>
          </cell>
          <cell r="W19">
            <v>173.01614500526415</v>
          </cell>
          <cell r="X19">
            <v>230.0242175078962</v>
          </cell>
          <cell r="Y19">
            <v>290.0322900105283</v>
          </cell>
          <cell r="Z19">
            <v>423.76000199999999</v>
          </cell>
          <cell r="AA19">
            <v>412.51064000000002</v>
          </cell>
          <cell r="AB19">
            <v>590.35289999999998</v>
          </cell>
          <cell r="AC19">
            <v>712.17367200158856</v>
          </cell>
          <cell r="AD19">
            <v>988.65429328412506</v>
          </cell>
          <cell r="AE19">
            <v>1143.0954410000002</v>
          </cell>
          <cell r="AF19">
            <v>1298.5888621333456</v>
          </cell>
          <cell r="AG19">
            <v>1486.9760302999998</v>
          </cell>
          <cell r="AH19">
            <v>1227.7323004399998</v>
          </cell>
          <cell r="AI19">
            <v>1441.8977464874606</v>
          </cell>
          <cell r="AJ19">
            <v>1632.6109401999997</v>
          </cell>
          <cell r="AK19">
            <v>1871.81</v>
          </cell>
        </row>
        <row r="45">
          <cell r="A45" t="str">
            <v>-  -  koks m.m.</v>
          </cell>
          <cell r="B45" t="str">
            <v>dnk</v>
          </cell>
          <cell r="C45" t="str">
            <v>imp</v>
          </cell>
          <cell r="D45" t="str">
            <v>kok</v>
          </cell>
          <cell r="E45" t="str">
            <v>a0a0</v>
          </cell>
          <cell r="F45" t="str">
            <v>a00</v>
          </cell>
          <cell r="G45">
            <v>2976.7</v>
          </cell>
          <cell r="H45">
            <v>0</v>
          </cell>
          <cell r="I45">
            <v>0</v>
          </cell>
          <cell r="J45">
            <v>2051.9</v>
          </cell>
          <cell r="K45">
            <v>2918.9</v>
          </cell>
          <cell r="L45">
            <v>2982.48</v>
          </cell>
          <cell r="M45">
            <v>3158.77</v>
          </cell>
          <cell r="N45">
            <v>3884.16</v>
          </cell>
          <cell r="O45">
            <v>2932.5696999999996</v>
          </cell>
          <cell r="P45">
            <v>1924.8869134389997</v>
          </cell>
          <cell r="Q45">
            <v>2366.3897999999999</v>
          </cell>
          <cell r="R45">
            <v>2412.0990000000002</v>
          </cell>
          <cell r="S45">
            <v>1556.2072000000001</v>
          </cell>
          <cell r="T45">
            <v>2158.8426999999997</v>
          </cell>
          <cell r="U45">
            <v>1436.1193000000001</v>
          </cell>
          <cell r="V45">
            <v>1430.1216000000002</v>
          </cell>
          <cell r="W45">
            <v>1106.7255</v>
          </cell>
          <cell r="X45">
            <v>930.0886999999999</v>
          </cell>
          <cell r="Y45">
            <v>1304.6268</v>
          </cell>
          <cell r="Z45">
            <v>1474.6690000000001</v>
          </cell>
          <cell r="AA45">
            <v>1155.6213</v>
          </cell>
          <cell r="AB45">
            <v>1177.0396000000001</v>
          </cell>
          <cell r="AC45">
            <v>1170.3885</v>
          </cell>
          <cell r="AD45">
            <v>1327.0849000000001</v>
          </cell>
          <cell r="AE45">
            <v>1070.7684999999999</v>
          </cell>
          <cell r="AF45">
            <v>1365.0284000000001</v>
          </cell>
          <cell r="AG45">
            <v>1336.6367</v>
          </cell>
          <cell r="AH45">
            <v>1424.566</v>
          </cell>
          <cell r="AI45">
            <v>1384.4836</v>
          </cell>
          <cell r="AJ45">
            <v>894.44110000000001</v>
          </cell>
          <cell r="AK45">
            <v>1124.5047</v>
          </cell>
        </row>
        <row r="46">
          <cell r="A46" t="str">
            <v>-  -  brunkulsbriketter</v>
          </cell>
          <cell r="B46" t="str">
            <v>dnk</v>
          </cell>
          <cell r="C46" t="str">
            <v>imp</v>
          </cell>
          <cell r="D46" t="str">
            <v>brk</v>
          </cell>
          <cell r="E46" t="str">
            <v>a0a0</v>
          </cell>
          <cell r="F46" t="str">
            <v>a00</v>
          </cell>
          <cell r="G46">
            <v>577.79999999999995</v>
          </cell>
          <cell r="H46">
            <v>0</v>
          </cell>
          <cell r="I46">
            <v>0</v>
          </cell>
          <cell r="J46">
            <v>342</v>
          </cell>
          <cell r="K46">
            <v>257.49</v>
          </cell>
          <cell r="L46">
            <v>261</v>
          </cell>
          <cell r="M46">
            <v>223.2</v>
          </cell>
          <cell r="N46">
            <v>340.2</v>
          </cell>
          <cell r="O46">
            <v>409.77</v>
          </cell>
          <cell r="P46">
            <v>517.14</v>
          </cell>
          <cell r="Q46">
            <v>920.48400000000004</v>
          </cell>
          <cell r="R46">
            <v>602.14700000000005</v>
          </cell>
          <cell r="S46">
            <v>637.98279999999988</v>
          </cell>
          <cell r="T46">
            <v>762.28380000000004</v>
          </cell>
          <cell r="U46">
            <v>493.94900000000007</v>
          </cell>
          <cell r="V46">
            <v>420.21979999999996</v>
          </cell>
          <cell r="W46">
            <v>146.05230000000003</v>
          </cell>
          <cell r="X46">
            <v>85.932000000000002</v>
          </cell>
          <cell r="Y46">
            <v>128.57580000000002</v>
          </cell>
          <cell r="Z46">
            <v>80.044200000000004</v>
          </cell>
          <cell r="AA46">
            <v>68.039400000000015</v>
          </cell>
          <cell r="AB46">
            <v>85.534199999999998</v>
          </cell>
          <cell r="AC46">
            <v>94.31819999999999</v>
          </cell>
          <cell r="AD46">
            <v>58.065899999999999</v>
          </cell>
          <cell r="AE46">
            <v>65.111400000000003</v>
          </cell>
          <cell r="AF46">
            <v>68.167500000000004</v>
          </cell>
          <cell r="AG46">
            <v>48.092400000000005</v>
          </cell>
          <cell r="AH46">
            <v>29.151900000000001</v>
          </cell>
          <cell r="AI46">
            <v>18.8124</v>
          </cell>
          <cell r="AJ46">
            <v>13.542</v>
          </cell>
          <cell r="AK46">
            <v>17.403299999999998</v>
          </cell>
        </row>
        <row r="52">
          <cell r="A52" t="str">
            <v>-  -  råolie</v>
          </cell>
          <cell r="B52" t="str">
            <v>dnk</v>
          </cell>
          <cell r="C52" t="str">
            <v>exp</v>
          </cell>
          <cell r="D52" t="str">
            <v>rao</v>
          </cell>
          <cell r="E52" t="str">
            <v>a0a0</v>
          </cell>
          <cell r="F52" t="str">
            <v>a00</v>
          </cell>
          <cell r="G52">
            <v>0</v>
          </cell>
          <cell r="H52">
            <v>0</v>
          </cell>
          <cell r="I52">
            <v>0</v>
          </cell>
          <cell r="J52">
            <v>0</v>
          </cell>
          <cell r="K52">
            <v>0</v>
          </cell>
          <cell r="L52">
            <v>-4905.8495999999996</v>
          </cell>
          <cell r="M52">
            <v>-4335.3575999999994</v>
          </cell>
          <cell r="N52">
            <v>-8336.1656955503495</v>
          </cell>
          <cell r="O52">
            <v>-1505.3695999999998</v>
          </cell>
          <cell r="P52">
            <v>-8791.9367999999995</v>
          </cell>
          <cell r="Q52">
            <v>-30529.1024</v>
          </cell>
          <cell r="R52">
            <v>-48396.292799999996</v>
          </cell>
          <cell r="S52">
            <v>-37147.784799999994</v>
          </cell>
          <cell r="T52">
            <v>-41149.963199999998</v>
          </cell>
          <cell r="U52">
            <v>-35625.879199999996</v>
          </cell>
          <cell r="V52">
            <v>-73713.290399999998</v>
          </cell>
          <cell r="W52">
            <v>-82853.712799999994</v>
          </cell>
          <cell r="X52">
            <v>-96090.950399999987</v>
          </cell>
          <cell r="Y52">
            <v>-117426.07920000001</v>
          </cell>
          <cell r="Z52">
            <v>-180368.41279999999</v>
          </cell>
          <cell r="AA52">
            <v>-187681.31040000002</v>
          </cell>
          <cell r="AB52">
            <v>-218421.73010000002</v>
          </cell>
          <cell r="AC52">
            <v>-252323.26699999996</v>
          </cell>
          <cell r="AD52">
            <v>-202957.37</v>
          </cell>
          <cell r="AE52">
            <v>-223787.62560000003</v>
          </cell>
          <cell r="AF52">
            <v>-302271.33799999999</v>
          </cell>
          <cell r="AG52">
            <v>-356384.473</v>
          </cell>
          <cell r="AH52">
            <v>-473626.55300000001</v>
          </cell>
          <cell r="AI52">
            <v>-575964.57499999995</v>
          </cell>
          <cell r="AJ52">
            <v>-513159.59199999995</v>
          </cell>
          <cell r="AK52">
            <v>-590239.06999999995</v>
          </cell>
        </row>
        <row r="68">
          <cell r="A68" t="str">
            <v>-  -  naturgas</v>
          </cell>
          <cell r="B68" t="str">
            <v>dnk</v>
          </cell>
          <cell r="C68" t="str">
            <v>exp</v>
          </cell>
          <cell r="D68" t="str">
            <v>nga</v>
          </cell>
          <cell r="E68" t="str">
            <v>a0a0</v>
          </cell>
          <cell r="F68" t="str">
            <v>a00</v>
          </cell>
          <cell r="G68">
            <v>0</v>
          </cell>
          <cell r="H68">
            <v>0</v>
          </cell>
          <cell r="I68">
            <v>0</v>
          </cell>
          <cell r="J68">
            <v>0</v>
          </cell>
          <cell r="K68">
            <v>0</v>
          </cell>
          <cell r="L68">
            <v>0</v>
          </cell>
          <cell r="M68">
            <v>0</v>
          </cell>
          <cell r="N68">
            <v>0</v>
          </cell>
          <cell r="O68">
            <v>0</v>
          </cell>
          <cell r="P68">
            <v>0</v>
          </cell>
          <cell r="Q68">
            <v>0</v>
          </cell>
          <cell r="R68">
            <v>0</v>
          </cell>
          <cell r="S68">
            <v>-5128.5389999999998</v>
          </cell>
          <cell r="T68">
            <v>-16561.544999999998</v>
          </cell>
          <cell r="U68">
            <v>-22655.079603000002</v>
          </cell>
          <cell r="V68">
            <v>-27856.199007000003</v>
          </cell>
          <cell r="W68">
            <v>-30873.467000999997</v>
          </cell>
          <cell r="X68">
            <v>-34356.621936000003</v>
          </cell>
          <cell r="Y68">
            <v>-38855.071319999995</v>
          </cell>
          <cell r="Z68">
            <v>-52405.816944000006</v>
          </cell>
          <cell r="AA68">
            <v>-57461.273258999994</v>
          </cell>
          <cell r="AB68">
            <v>-60425.244421799995</v>
          </cell>
          <cell r="AC68">
            <v>-62827.536779399998</v>
          </cell>
          <cell r="AD68">
            <v>-62649.158480999999</v>
          </cell>
          <cell r="AE68">
            <v>-71414.785637399997</v>
          </cell>
          <cell r="AF68">
            <v>-116866.7938152</v>
          </cell>
          <cell r="AG68">
            <v>-105422.1649278</v>
          </cell>
          <cell r="AH68">
            <v>-107498.41039999999</v>
          </cell>
          <cell r="AI68">
            <v>-120678.32096484999</v>
          </cell>
          <cell r="AJ68">
            <v>-127881.21125871898</v>
          </cell>
          <cell r="AK68">
            <v>-128610.57279882001</v>
          </cell>
        </row>
        <row r="69">
          <cell r="A69" t="str">
            <v>-  -  elværkskul</v>
          </cell>
          <cell r="B69" t="str">
            <v>dnk</v>
          </cell>
          <cell r="C69" t="str">
            <v>exp</v>
          </cell>
          <cell r="D69" t="str">
            <v>ske</v>
          </cell>
          <cell r="E69" t="str">
            <v>a0a0</v>
          </cell>
          <cell r="F69" t="str">
            <v>a0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237.9888</v>
          </cell>
          <cell r="AC69">
            <v>-1243.2525000000001</v>
          </cell>
          <cell r="AD69">
            <v>-388.00650000000002</v>
          </cell>
          <cell r="AE69">
            <v>-3793.92</v>
          </cell>
          <cell r="AF69">
            <v>-2620.8000000000002</v>
          </cell>
          <cell r="AG69">
            <v>-4244.4250000000002</v>
          </cell>
          <cell r="AH69">
            <v>-4800</v>
          </cell>
          <cell r="AI69">
            <v>-3012.7783999999997</v>
          </cell>
          <cell r="AJ69">
            <v>-4066.8775999999993</v>
          </cell>
          <cell r="AK69">
            <v>-4014.1160499999996</v>
          </cell>
        </row>
        <row r="149">
          <cell r="A149" t="str">
            <v>Udvinding og forgasning</v>
          </cell>
        </row>
        <row r="150">
          <cell r="A150" t="str">
            <v>-  udvinding</v>
          </cell>
        </row>
        <row r="151">
          <cell r="A151" t="str">
            <v>-  -  naturgas</v>
          </cell>
          <cell r="B151" t="str">
            <v>plf</v>
          </cell>
          <cell r="C151" t="str">
            <v>udf</v>
          </cell>
          <cell r="D151" t="str">
            <v>nga</v>
          </cell>
          <cell r="E151" t="str">
            <v>a0a0</v>
          </cell>
          <cell r="F151" t="str">
            <v>a00</v>
          </cell>
          <cell r="G151">
            <v>-7.7218556999999999</v>
          </cell>
          <cell r="H151">
            <v>-15.288118170000001</v>
          </cell>
          <cell r="I151">
            <v>-8.9698989900000008</v>
          </cell>
          <cell r="J151">
            <v>-15.171122070000001</v>
          </cell>
          <cell r="K151">
            <v>-10.764091260000001</v>
          </cell>
          <cell r="L151">
            <v>-20.514070589999999</v>
          </cell>
          <cell r="M151">
            <v>-17.589195</v>
          </cell>
          <cell r="N151">
            <v>-19.18809984</v>
          </cell>
          <cell r="O151">
            <v>-16.770096329999998</v>
          </cell>
          <cell r="P151">
            <v>-813.8092072500001</v>
          </cell>
          <cell r="Q151">
            <v>-1265.8707176700002</v>
          </cell>
          <cell r="R151">
            <v>-1572.0629730000001</v>
          </cell>
          <cell r="S151">
            <v>-2487.855513</v>
          </cell>
          <cell r="T151">
            <v>-4150.7636430000002</v>
          </cell>
          <cell r="U151">
            <v>-5210.2955580000007</v>
          </cell>
          <cell r="V151">
            <v>-7390.8444870000003</v>
          </cell>
          <cell r="W151">
            <v>-8805.4121609999984</v>
          </cell>
          <cell r="X151">
            <v>-9131.4885090000007</v>
          </cell>
          <cell r="Y151">
            <v>-9132.5143650000009</v>
          </cell>
          <cell r="Z151">
            <v>-9353.2978110000004</v>
          </cell>
          <cell r="AA151">
            <v>-10768.926753</v>
          </cell>
          <cell r="AB151">
            <v>-10885.7100261</v>
          </cell>
          <cell r="AC151">
            <v>-11995.0211659</v>
          </cell>
          <cell r="AD151">
            <v>-12583.476636513504</v>
          </cell>
          <cell r="AE151">
            <v>-14986.760734822015</v>
          </cell>
          <cell r="AF151">
            <v>-19580.054804418589</v>
          </cell>
          <cell r="AG151">
            <v>-21762.333102530771</v>
          </cell>
          <cell r="AH151">
            <v>-23696.390398583193</v>
          </cell>
          <cell r="AI151">
            <v>-25100.907635799995</v>
          </cell>
          <cell r="AJ151">
            <v>-24453.452190430005</v>
          </cell>
          <cell r="AK151">
            <v>-26226.871916660006</v>
          </cell>
        </row>
        <row r="152">
          <cell r="A152" t="str">
            <v>-  forgasning</v>
          </cell>
        </row>
        <row r="153">
          <cell r="A153" t="str">
            <v>-  -  biogas fra deponi</v>
          </cell>
          <cell r="B153" t="str">
            <v>fgv</v>
          </cell>
          <cell r="C153" t="str">
            <v>fgs</v>
          </cell>
          <cell r="D153" t="str">
            <v>bid</v>
          </cell>
          <cell r="E153" t="str">
            <v>a0a0</v>
          </cell>
          <cell r="F153" t="str">
            <v>a0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41.452743713255401</v>
          </cell>
          <cell r="AI153">
            <v>-37.229999999999997</v>
          </cell>
          <cell r="AJ153">
            <v>-21.77</v>
          </cell>
          <cell r="AK153">
            <v>-21.96</v>
          </cell>
        </row>
        <row r="154">
          <cell r="A154" t="str">
            <v>-  -  anden biogas</v>
          </cell>
          <cell r="B154" t="str">
            <v>fgv</v>
          </cell>
          <cell r="C154" t="str">
            <v>fgs</v>
          </cell>
          <cell r="D154" t="str">
            <v>bia</v>
          </cell>
          <cell r="E154" t="str">
            <v>a0a0</v>
          </cell>
          <cell r="F154" t="str">
            <v>a0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85700000000000021</v>
          </cell>
          <cell r="AD154">
            <v>-4.7108346624848521</v>
          </cell>
          <cell r="AE154">
            <v>-4.5033755779843805</v>
          </cell>
          <cell r="AF154">
            <v>-4.4470740669144986</v>
          </cell>
          <cell r="AG154">
            <v>-35.415664072360954</v>
          </cell>
          <cell r="AH154">
            <v>-2.2349920144134399</v>
          </cell>
          <cell r="AI154">
            <v>-4.1500000000000004</v>
          </cell>
          <cell r="AJ154">
            <v>-5.64</v>
          </cell>
          <cell r="AK154">
            <v>-8.69</v>
          </cell>
        </row>
        <row r="155">
          <cell r="A155" t="str">
            <v>-  -  el</v>
          </cell>
          <cell r="B155" t="str">
            <v>fgv</v>
          </cell>
          <cell r="C155" t="str">
            <v>fgs</v>
          </cell>
          <cell r="D155" t="str">
            <v>elc</v>
          </cell>
          <cell r="E155" t="str">
            <v>a0a0</v>
          </cell>
          <cell r="F155" t="str">
            <v>a0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5</v>
          </cell>
          <cell r="AJ155">
            <v>-0.6</v>
          </cell>
          <cell r="AK155">
            <v>-0.1</v>
          </cell>
        </row>
        <row r="173">
          <cell r="A173" t="str">
            <v>-  -  JP4 (Gasoline)</v>
          </cell>
          <cell r="B173" t="str">
            <v>raf</v>
          </cell>
          <cell r="C173" t="str">
            <v>brt</v>
          </cell>
          <cell r="D173" t="str">
            <v>jp4</v>
          </cell>
          <cell r="E173" t="str">
            <v>a0a0</v>
          </cell>
          <cell r="F173" t="str">
            <v>a00</v>
          </cell>
          <cell r="O173">
            <v>0</v>
          </cell>
          <cell r="U173">
            <v>987</v>
          </cell>
          <cell r="V173">
            <v>2864</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row>
        <row r="174">
          <cell r="A174" t="str">
            <v>-  -  petroleum</v>
          </cell>
          <cell r="B174" t="str">
            <v>raf</v>
          </cell>
          <cell r="C174" t="str">
            <v>brt</v>
          </cell>
          <cell r="D174" t="str">
            <v>ptr</v>
          </cell>
          <cell r="E174" t="str">
            <v>a0a0</v>
          </cell>
          <cell r="F174" t="str">
            <v>a00</v>
          </cell>
          <cell r="O174">
            <v>1128.4248</v>
          </cell>
          <cell r="U174">
            <v>976</v>
          </cell>
          <cell r="V174">
            <v>1885</v>
          </cell>
          <cell r="W174">
            <v>2051.9999999999995</v>
          </cell>
          <cell r="X174">
            <v>2287</v>
          </cell>
          <cell r="Y174">
            <v>3312</v>
          </cell>
          <cell r="Z174">
            <v>1181.9999999999998</v>
          </cell>
          <cell r="AA174">
            <v>957.99999999999989</v>
          </cell>
          <cell r="AB174">
            <v>464</v>
          </cell>
          <cell r="AC174">
            <v>1054</v>
          </cell>
          <cell r="AD174">
            <v>0</v>
          </cell>
          <cell r="AE174">
            <v>0</v>
          </cell>
          <cell r="AF174">
            <v>0</v>
          </cell>
          <cell r="AG174">
            <v>0</v>
          </cell>
          <cell r="AH174">
            <v>0</v>
          </cell>
          <cell r="AI174">
            <v>0</v>
          </cell>
          <cell r="AJ174">
            <v>0</v>
          </cell>
          <cell r="AK174">
            <v>0</v>
          </cell>
        </row>
        <row r="175">
          <cell r="A175" t="str">
            <v>-  -  JP1 (Kerosene)</v>
          </cell>
          <cell r="B175" t="str">
            <v>raf</v>
          </cell>
          <cell r="C175" t="str">
            <v>brt</v>
          </cell>
          <cell r="D175" t="str">
            <v>jp1</v>
          </cell>
          <cell r="E175" t="str">
            <v>a0a0</v>
          </cell>
          <cell r="F175" t="str">
            <v>a00</v>
          </cell>
          <cell r="O175">
            <v>429.91919999999999</v>
          </cell>
          <cell r="U175">
            <v>8099</v>
          </cell>
          <cell r="V175">
            <v>6421.9999999999991</v>
          </cell>
          <cell r="W175">
            <v>10087</v>
          </cell>
          <cell r="X175">
            <v>10814.999999999998</v>
          </cell>
          <cell r="Y175">
            <v>10851.000000000002</v>
          </cell>
          <cell r="Z175">
            <v>8144</v>
          </cell>
          <cell r="AA175">
            <v>6409</v>
          </cell>
          <cell r="AB175">
            <v>8680.9999999999982</v>
          </cell>
          <cell r="AC175">
            <v>9756</v>
          </cell>
          <cell r="AD175">
            <v>11993</v>
          </cell>
          <cell r="AE175">
            <v>17888.452799999999</v>
          </cell>
          <cell r="AF175">
            <v>18740.983199999999</v>
          </cell>
          <cell r="AG175">
            <v>16463.218800000002</v>
          </cell>
          <cell r="AH175">
            <v>22585.513200000001</v>
          </cell>
          <cell r="AI175">
            <v>21593.052</v>
          </cell>
          <cell r="AJ175">
            <v>23600.107200000002</v>
          </cell>
          <cell r="AK175">
            <v>23010.212400000004</v>
          </cell>
        </row>
        <row r="176">
          <cell r="A176" t="str">
            <v>-  -  gas/dieselolie</v>
          </cell>
          <cell r="B176" t="str">
            <v>raf</v>
          </cell>
          <cell r="C176" t="str">
            <v>brt</v>
          </cell>
          <cell r="D176" t="str">
            <v>gdt</v>
          </cell>
          <cell r="E176" t="str">
            <v>a0a0</v>
          </cell>
          <cell r="F176" t="str">
            <v>a00</v>
          </cell>
          <cell r="O176">
            <v>119070.74852400002</v>
          </cell>
          <cell r="U176">
            <v>142629</v>
          </cell>
          <cell r="V176">
            <v>134910</v>
          </cell>
          <cell r="W176">
            <v>138552</v>
          </cell>
          <cell r="X176">
            <v>145147</v>
          </cell>
          <cell r="Y176">
            <v>140492</v>
          </cell>
          <cell r="Z176">
            <v>159694.99999999997</v>
          </cell>
          <cell r="AA176">
            <v>170778.99999999997</v>
          </cell>
          <cell r="AB176">
            <v>167773</v>
          </cell>
          <cell r="AC176">
            <v>175592</v>
          </cell>
          <cell r="AD176">
            <v>182235</v>
          </cell>
          <cell r="AE176">
            <v>190710.01252799999</v>
          </cell>
          <cell r="AF176">
            <v>152202.30706800002</v>
          </cell>
          <cell r="AG176">
            <v>138522.969228</v>
          </cell>
          <cell r="AH176">
            <v>139753.815516</v>
          </cell>
          <cell r="AI176">
            <v>139185.738132</v>
          </cell>
          <cell r="AJ176">
            <v>137502.16594800001</v>
          </cell>
          <cell r="AK176">
            <v>139116.29768400002</v>
          </cell>
        </row>
        <row r="183">
          <cell r="A183" t="str">
            <v>-  elforbrug ved forsyning</v>
          </cell>
        </row>
        <row r="184">
          <cell r="A184" t="str">
            <v>-  -  elforsyning</v>
          </cell>
          <cell r="B184" t="str">
            <v>ens</v>
          </cell>
          <cell r="C184" t="str">
            <v>eld</v>
          </cell>
          <cell r="D184" t="str">
            <v>elc</v>
          </cell>
          <cell r="E184" t="str">
            <v>a0a0</v>
          </cell>
          <cell r="F184" t="str">
            <v>a00</v>
          </cell>
          <cell r="G184">
            <v>-193.17866420903894</v>
          </cell>
          <cell r="H184">
            <v>0</v>
          </cell>
          <cell r="I184">
            <v>0</v>
          </cell>
          <cell r="J184">
            <v>-152.43719660172184</v>
          </cell>
          <cell r="K184">
            <v>-173.09553648102076</v>
          </cell>
          <cell r="L184">
            <v>-187.52377573108981</v>
          </cell>
          <cell r="M184">
            <v>-197.45201651025641</v>
          </cell>
          <cell r="N184">
            <v>-203.63950808804674</v>
          </cell>
          <cell r="O184">
            <v>-204.59866859669216</v>
          </cell>
          <cell r="P184">
            <v>-203.79000954022442</v>
          </cell>
          <cell r="Q184">
            <v>-206.04263829536822</v>
          </cell>
          <cell r="R184">
            <v>-212.72232185311407</v>
          </cell>
          <cell r="S184">
            <v>-203.45672089021997</v>
          </cell>
          <cell r="T184">
            <v>-212.9708751901664</v>
          </cell>
          <cell r="U184">
            <v>-218.38863794080072</v>
          </cell>
          <cell r="V184">
            <v>-231.45423371017085</v>
          </cell>
          <cell r="W184">
            <v>-245.79559974890103</v>
          </cell>
          <cell r="X184">
            <v>-289.00396520866667</v>
          </cell>
          <cell r="Y184">
            <v>-249.81009810389608</v>
          </cell>
          <cell r="Z184">
            <v>-252.24558635454545</v>
          </cell>
          <cell r="AA184">
            <v>-278.83884701538466</v>
          </cell>
          <cell r="AB184">
            <v>-227.80799999999999</v>
          </cell>
          <cell r="AC184">
            <v>-250.20561599999914</v>
          </cell>
          <cell r="AD184">
            <v>-290.18786181817711</v>
          </cell>
          <cell r="AE184">
            <v>-356.04892000000001</v>
          </cell>
          <cell r="AF184">
            <v>-322.21969200000001</v>
          </cell>
          <cell r="AG184">
            <v>-321.872814265751</v>
          </cell>
          <cell r="AH184">
            <v>-317.58955707017998</v>
          </cell>
          <cell r="AI184">
            <v>-360.69170251881502</v>
          </cell>
          <cell r="AJ184">
            <v>-526.87863286000697</v>
          </cell>
          <cell r="AK184">
            <v>-526.87863286000697</v>
          </cell>
        </row>
        <row r="185">
          <cell r="A185" t="str">
            <v>-  -  fjernvarmeforsyning</v>
          </cell>
          <cell r="B185" t="str">
            <v>ens</v>
          </cell>
          <cell r="C185" t="str">
            <v>fjd</v>
          </cell>
          <cell r="D185" t="str">
            <v>elc</v>
          </cell>
          <cell r="E185" t="str">
            <v>a0a0</v>
          </cell>
          <cell r="F185" t="str">
            <v>a00</v>
          </cell>
          <cell r="G185">
            <v>-127.05954198629522</v>
          </cell>
          <cell r="H185">
            <v>0</v>
          </cell>
          <cell r="I185">
            <v>0</v>
          </cell>
          <cell r="J185">
            <v>-137.77310485470994</v>
          </cell>
          <cell r="K185">
            <v>-176.24757525406639</v>
          </cell>
          <cell r="L185">
            <v>-217.69762045689023</v>
          </cell>
          <cell r="M185">
            <v>-255.72811782879438</v>
          </cell>
          <cell r="N185">
            <v>-305.8614678514482</v>
          </cell>
          <cell r="O185">
            <v>-326.27980383091113</v>
          </cell>
          <cell r="P185">
            <v>-348.4439544346618</v>
          </cell>
          <cell r="Q185">
            <v>-380.93461721522687</v>
          </cell>
          <cell r="R185">
            <v>-424.4262619498669</v>
          </cell>
          <cell r="S185">
            <v>-462.38468192869095</v>
          </cell>
          <cell r="T185">
            <v>-505.63117316079854</v>
          </cell>
          <cell r="U185">
            <v>-583.94945418117004</v>
          </cell>
          <cell r="V185">
            <v>-589.40899411091868</v>
          </cell>
          <cell r="W185">
            <v>-516.38967694044618</v>
          </cell>
          <cell r="X185">
            <v>-502.13410332344807</v>
          </cell>
          <cell r="Y185">
            <v>-500.87544539312978</v>
          </cell>
          <cell r="Z185">
            <v>-558.36132287841804</v>
          </cell>
          <cell r="AA185">
            <v>-518.65504689230761</v>
          </cell>
          <cell r="AB185">
            <v>-490.08959999999996</v>
          </cell>
          <cell r="AC185">
            <v>-508.44706799999949</v>
          </cell>
          <cell r="AD185">
            <v>-467.5018363636292</v>
          </cell>
          <cell r="AE185">
            <v>-673.86193999999989</v>
          </cell>
          <cell r="AF185">
            <v>-613.50990300000001</v>
          </cell>
          <cell r="AG185">
            <v>-626.88709099467803</v>
          </cell>
          <cell r="AH185">
            <v>-598.17644717604799</v>
          </cell>
          <cell r="AI185">
            <v>-658.71900978125404</v>
          </cell>
          <cell r="AJ185">
            <v>-700.55680607124498</v>
          </cell>
          <cell r="AK185">
            <v>-700.55680607124498</v>
          </cell>
        </row>
        <row r="186">
          <cell r="A186" t="str">
            <v>-  -  bygasforsyning</v>
          </cell>
          <cell r="B186" t="str">
            <v>ens</v>
          </cell>
          <cell r="C186" t="str">
            <v>byd</v>
          </cell>
          <cell r="D186" t="str">
            <v>elc</v>
          </cell>
          <cell r="E186" t="str">
            <v>a0a0</v>
          </cell>
          <cell r="F186" t="str">
            <v>a00</v>
          </cell>
          <cell r="G186">
            <v>-39.761793804665814</v>
          </cell>
          <cell r="H186">
            <v>0</v>
          </cell>
          <cell r="I186">
            <v>0</v>
          </cell>
          <cell r="J186">
            <v>-31.114747543944119</v>
          </cell>
          <cell r="K186">
            <v>-33.255915403800117</v>
          </cell>
          <cell r="L186">
            <v>-35.113310643720084</v>
          </cell>
          <cell r="M186">
            <v>-36.416380594692285</v>
          </cell>
          <cell r="N186">
            <v>-37.404563085090821</v>
          </cell>
          <cell r="O186">
            <v>-34.994454288068141</v>
          </cell>
          <cell r="P186">
            <v>-33.481574918371116</v>
          </cell>
          <cell r="Q186">
            <v>-42.819835421620382</v>
          </cell>
          <cell r="R186">
            <v>-56.640606809203234</v>
          </cell>
          <cell r="S186">
            <v>-75.856809877908532</v>
          </cell>
          <cell r="T186">
            <v>-90.561743621523803</v>
          </cell>
          <cell r="U186">
            <v>-94.723684106841134</v>
          </cell>
          <cell r="V186">
            <v>-111.27196667664006</v>
          </cell>
          <cell r="W186">
            <v>-115.24501491461537</v>
          </cell>
          <cell r="X186">
            <v>-124.1568980649845</v>
          </cell>
          <cell r="Y186">
            <v>-105.75153755844154</v>
          </cell>
          <cell r="Z186">
            <v>-142.10679496363636</v>
          </cell>
          <cell r="AA186">
            <v>-134.67779150769232</v>
          </cell>
          <cell r="AB186">
            <v>-129.58199999999999</v>
          </cell>
          <cell r="AC186">
            <v>-127.8618</v>
          </cell>
          <cell r="AD186">
            <v>-152.16128727272724</v>
          </cell>
          <cell r="AE186">
            <v>-178.35598999999999</v>
          </cell>
          <cell r="AF186">
            <v>-157.18485599999997</v>
          </cell>
          <cell r="AG186">
            <v>-114.996159982661</v>
          </cell>
          <cell r="AH186">
            <v>-114.79828129006</v>
          </cell>
          <cell r="AI186">
            <v>-117.668238322311</v>
          </cell>
          <cell r="AJ186">
            <v>-125.554930469236</v>
          </cell>
          <cell r="AK186">
            <v>-125.554930469236</v>
          </cell>
        </row>
        <row r="187">
          <cell r="A187" t="str">
            <v>Konverteringssektoren</v>
          </cell>
        </row>
        <row r="188">
          <cell r="A188" t="str">
            <v>Centrale elproducerende anlæg</v>
          </cell>
        </row>
        <row r="189">
          <cell r="A189" t="str">
            <v>-  råvareforbrug til kraft</v>
          </cell>
        </row>
        <row r="190">
          <cell r="A190" t="str">
            <v>-  -  gas/dieselolie</v>
          </cell>
          <cell r="B190" t="str">
            <v>cel</v>
          </cell>
          <cell r="C190" t="str">
            <v>elr</v>
          </cell>
          <cell r="D190" t="str">
            <v>gdt</v>
          </cell>
          <cell r="E190" t="str">
            <v>a0a0</v>
          </cell>
          <cell r="F190" t="str">
            <v>a00</v>
          </cell>
          <cell r="G190">
            <v>-97.372935899999987</v>
          </cell>
          <cell r="H190">
            <v>0</v>
          </cell>
          <cell r="I190">
            <v>0</v>
          </cell>
          <cell r="J190">
            <v>-240.1981323</v>
          </cell>
          <cell r="K190">
            <v>-46.554818599999976</v>
          </cell>
          <cell r="L190">
            <v>-287.35161420000003</v>
          </cell>
          <cell r="M190">
            <v>-209.54085599999999</v>
          </cell>
          <cell r="N190">
            <v>-89.239584000000008</v>
          </cell>
          <cell r="O190">
            <v>-80.34432000000001</v>
          </cell>
          <cell r="P190">
            <v>-48.852215999999999</v>
          </cell>
          <cell r="Q190">
            <v>-57.101855999999998</v>
          </cell>
          <cell r="R190">
            <v>-65.243892000000002</v>
          </cell>
          <cell r="S190">
            <v>-64.38306</v>
          </cell>
          <cell r="T190">
            <v>-57.962688000000007</v>
          </cell>
          <cell r="U190">
            <v>-53.515056000000001</v>
          </cell>
          <cell r="V190">
            <v>-81.958380000000005</v>
          </cell>
          <cell r="W190">
            <v>-45.193680000000001</v>
          </cell>
          <cell r="X190">
            <v>-64.741740000000007</v>
          </cell>
          <cell r="Y190">
            <v>-56.743175999999998</v>
          </cell>
          <cell r="Z190">
            <v>-34.289808000000001</v>
          </cell>
          <cell r="AA190">
            <v>-44.440452000000008</v>
          </cell>
          <cell r="AB190">
            <v>-54.411700000000003</v>
          </cell>
          <cell r="AC190">
            <v>-64.171888051595985</v>
          </cell>
          <cell r="AD190">
            <v>-91.218268095085563</v>
          </cell>
          <cell r="AE190">
            <v>-76.347412063823896</v>
          </cell>
          <cell r="AF190">
            <v>-60.865451999999991</v>
          </cell>
          <cell r="AG190">
            <v>-59.525304000000006</v>
          </cell>
          <cell r="AH190">
            <v>-60.541761200000003</v>
          </cell>
          <cell r="AI190">
            <v>-50.453760000000003</v>
          </cell>
          <cell r="AJ190">
            <v>-52.179000000000002</v>
          </cell>
          <cell r="AK190">
            <v>-80.41</v>
          </cell>
        </row>
        <row r="191">
          <cell r="A191" t="str">
            <v>-  -  fuelolie</v>
          </cell>
          <cell r="B191" t="str">
            <v>cel</v>
          </cell>
          <cell r="C191" t="str">
            <v>elr</v>
          </cell>
          <cell r="D191" t="str">
            <v>fut</v>
          </cell>
          <cell r="E191" t="str">
            <v>a0a0</v>
          </cell>
          <cell r="F191" t="str">
            <v>a00</v>
          </cell>
          <cell r="G191">
            <v>-92467.839800000002</v>
          </cell>
          <cell r="H191">
            <v>0</v>
          </cell>
          <cell r="I191">
            <v>0</v>
          </cell>
          <cell r="J191">
            <v>-65474.402000000002</v>
          </cell>
          <cell r="K191">
            <v>-58366.9254</v>
          </cell>
          <cell r="L191">
            <v>-68963.403600000005</v>
          </cell>
          <cell r="M191">
            <v>-56853.303999999996</v>
          </cell>
          <cell r="N191">
            <v>-52030.432799999995</v>
          </cell>
          <cell r="O191">
            <v>-27715.41</v>
          </cell>
          <cell r="P191">
            <v>-13486.610799999999</v>
          </cell>
          <cell r="Q191">
            <v>-5763.5043999999998</v>
          </cell>
          <cell r="R191">
            <v>-2535.6251999999995</v>
          </cell>
          <cell r="S191">
            <v>-2950.614</v>
          </cell>
          <cell r="T191">
            <v>-3799.7411999999999</v>
          </cell>
          <cell r="U191">
            <v>-4065.2903999999999</v>
          </cell>
          <cell r="V191">
            <v>-2617.2331999999997</v>
          </cell>
          <cell r="W191">
            <v>-2408.0419999999999</v>
          </cell>
          <cell r="X191">
            <v>-2924.5963999999999</v>
          </cell>
          <cell r="Y191">
            <v>-1775.6608000000001</v>
          </cell>
          <cell r="Z191">
            <v>-1420.1408000000001</v>
          </cell>
          <cell r="AA191">
            <v>-1728.0695999999998</v>
          </cell>
          <cell r="AB191">
            <v>-1628</v>
          </cell>
          <cell r="AC191">
            <v>-922.10459846403251</v>
          </cell>
          <cell r="AD191">
            <v>-2153.5101962083436</v>
          </cell>
          <cell r="AE191">
            <v>-4693.1501934979342</v>
          </cell>
          <cell r="AF191">
            <v>-1208.8690554528</v>
          </cell>
          <cell r="AG191">
            <v>-821.90819999999997</v>
          </cell>
          <cell r="AH191">
            <v>-615.35050000000001</v>
          </cell>
          <cell r="AI191">
            <v>-404.387</v>
          </cell>
          <cell r="AJ191">
            <v>-272.18</v>
          </cell>
          <cell r="AK191">
            <v>-561.79</v>
          </cell>
        </row>
        <row r="192">
          <cell r="A192" t="str">
            <v>-  -  elværkskul</v>
          </cell>
          <cell r="B192" t="str">
            <v>cel</v>
          </cell>
          <cell r="C192" t="str">
            <v>elr</v>
          </cell>
          <cell r="D192" t="str">
            <v>ske</v>
          </cell>
          <cell r="E192" t="str">
            <v>a0a0</v>
          </cell>
          <cell r="F192" t="str">
            <v>a00</v>
          </cell>
          <cell r="G192">
            <v>-32000.147199999999</v>
          </cell>
          <cell r="H192">
            <v>0</v>
          </cell>
          <cell r="I192">
            <v>0</v>
          </cell>
          <cell r="J192">
            <v>-41007.425000000003</v>
          </cell>
          <cell r="K192">
            <v>-55275.496100000004</v>
          </cell>
          <cell r="L192">
            <v>-60184.540800000002</v>
          </cell>
          <cell r="M192">
            <v>-54016.8056</v>
          </cell>
          <cell r="N192">
            <v>-63913.989600000001</v>
          </cell>
          <cell r="O192">
            <v>-89148.870200000005</v>
          </cell>
          <cell r="P192">
            <v>-75488.913</v>
          </cell>
          <cell r="Q192">
            <v>-29761.371200000001</v>
          </cell>
          <cell r="R192">
            <v>-30393.271499999999</v>
          </cell>
          <cell r="S192">
            <v>-36925.6564</v>
          </cell>
          <cell r="T192">
            <v>-44353.328800000003</v>
          </cell>
          <cell r="U192">
            <v>-27128.380400000002</v>
          </cell>
          <cell r="V192">
            <v>-30078.997199999998</v>
          </cell>
          <cell r="W192">
            <v>-27676.7235</v>
          </cell>
          <cell r="X192">
            <v>-16122.65</v>
          </cell>
          <cell r="Y192">
            <v>-18466.292900000004</v>
          </cell>
          <cell r="Z192">
            <v>-16972.356199999998</v>
          </cell>
          <cell r="AA192">
            <v>-11819.005800000001</v>
          </cell>
          <cell r="AB192">
            <v>-14743.763999999999</v>
          </cell>
          <cell r="AC192">
            <v>-34594.442487375622</v>
          </cell>
          <cell r="AD192">
            <v>-33432.527490506516</v>
          </cell>
          <cell r="AE192">
            <v>-49015.102040816324</v>
          </cell>
          <cell r="AF192">
            <v>-20856.52608</v>
          </cell>
          <cell r="AG192">
            <v>-20763.905000000002</v>
          </cell>
          <cell r="AH192">
            <v>-18367.7</v>
          </cell>
          <cell r="AI192">
            <v>-20303.14</v>
          </cell>
          <cell r="AJ192">
            <v>-12471.69</v>
          </cell>
          <cell r="AK192">
            <v>-10188.49</v>
          </cell>
        </row>
        <row r="193">
          <cell r="A193" t="str">
            <v>-  -  halm</v>
          </cell>
          <cell r="B193" t="str">
            <v>cel</v>
          </cell>
          <cell r="C193" t="str">
            <v>elr</v>
          </cell>
          <cell r="D193" t="str">
            <v>hal</v>
          </cell>
          <cell r="E193" t="str">
            <v>a0a0</v>
          </cell>
          <cell r="F193" t="str">
            <v>a0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82.215000000000003</v>
          </cell>
          <cell r="AE193">
            <v>-610.29049999999995</v>
          </cell>
          <cell r="AF193">
            <v>-740.15250000000003</v>
          </cell>
          <cell r="AG193">
            <v>0</v>
          </cell>
          <cell r="AH193">
            <v>0</v>
          </cell>
          <cell r="AI193">
            <v>0</v>
          </cell>
          <cell r="AJ193">
            <v>0</v>
          </cell>
          <cell r="AK193">
            <v>0</v>
          </cell>
        </row>
        <row r="195">
          <cell r="A195" t="str">
            <v>-  -  el</v>
          </cell>
          <cell r="B195" t="str">
            <v>cel</v>
          </cell>
          <cell r="C195" t="str">
            <v>elf</v>
          </cell>
          <cell r="D195" t="str">
            <v>elc</v>
          </cell>
          <cell r="E195" t="str">
            <v>a0a0</v>
          </cell>
          <cell r="F195" t="str">
            <v>a00</v>
          </cell>
          <cell r="G195">
            <v>-2622.4992000000002</v>
          </cell>
          <cell r="H195">
            <v>0</v>
          </cell>
          <cell r="I195">
            <v>0</v>
          </cell>
          <cell r="J195">
            <v>-2523.0564000000004</v>
          </cell>
          <cell r="K195">
            <v>-2512.2312000000002</v>
          </cell>
          <cell r="L195">
            <v>-2720.8331999999996</v>
          </cell>
          <cell r="M195">
            <v>-2578.6835999999998</v>
          </cell>
          <cell r="N195">
            <v>-2616.3180000000002</v>
          </cell>
          <cell r="O195">
            <v>-2787.1596</v>
          </cell>
          <cell r="P195">
            <v>-2199.9095999999995</v>
          </cell>
          <cell r="Q195">
            <v>-1188.54</v>
          </cell>
          <cell r="R195">
            <v>-1204.9703999999999</v>
          </cell>
          <cell r="S195">
            <v>-1564.326</v>
          </cell>
          <cell r="T195">
            <v>-1302.6888000000001</v>
          </cell>
          <cell r="U195">
            <v>-843.92280000000005</v>
          </cell>
          <cell r="V195">
            <v>-835.5924</v>
          </cell>
          <cell r="W195">
            <v>-768.09960000000012</v>
          </cell>
          <cell r="X195">
            <v>-569.89800000000002</v>
          </cell>
          <cell r="Y195">
            <v>-589.51440000000002</v>
          </cell>
          <cell r="Z195">
            <v>-534.18240000000003</v>
          </cell>
          <cell r="AA195">
            <v>-378.4932</v>
          </cell>
          <cell r="AB195">
            <v>-417.2688</v>
          </cell>
          <cell r="AC195">
            <v>-747.23140800000238</v>
          </cell>
          <cell r="AD195">
            <v>-773.52148799999986</v>
          </cell>
          <cell r="AE195">
            <v>-521.79839999999945</v>
          </cell>
          <cell r="AF195">
            <v>-504.55079999999964</v>
          </cell>
          <cell r="AG195">
            <v>-411.31439999999998</v>
          </cell>
          <cell r="AH195">
            <v>-396.76247999999998</v>
          </cell>
          <cell r="AI195">
            <v>-311.53572000000003</v>
          </cell>
          <cell r="AJ195">
            <v>-153.9</v>
          </cell>
          <cell r="AK195">
            <v>-156.9</v>
          </cell>
        </row>
        <row r="196">
          <cell r="A196" t="str">
            <v>-  bruttoproduktion</v>
          </cell>
        </row>
        <row r="197">
          <cell r="A197" t="str">
            <v>-  -  el</v>
          </cell>
          <cell r="B197" t="str">
            <v>cel</v>
          </cell>
          <cell r="C197" t="str">
            <v>brt</v>
          </cell>
          <cell r="D197" t="str">
            <v>elc</v>
          </cell>
          <cell r="E197" t="str">
            <v>a0a0</v>
          </cell>
          <cell r="F197" t="str">
            <v>a00</v>
          </cell>
          <cell r="G197">
            <v>46040.734800000006</v>
          </cell>
          <cell r="H197">
            <v>0</v>
          </cell>
          <cell r="I197">
            <v>0</v>
          </cell>
          <cell r="J197">
            <v>41192.791200000007</v>
          </cell>
          <cell r="K197">
            <v>41039.431199999999</v>
          </cell>
          <cell r="L197">
            <v>46856.833200000001</v>
          </cell>
          <cell r="M197">
            <v>43895.883599999994</v>
          </cell>
          <cell r="N197">
            <v>44340.317999999999</v>
          </cell>
          <cell r="O197">
            <v>44154.759599999998</v>
          </cell>
          <cell r="P197">
            <v>30859.509599999998</v>
          </cell>
          <cell r="Q197">
            <v>16078.14</v>
          </cell>
          <cell r="R197">
            <v>15712.9704</v>
          </cell>
          <cell r="S197">
            <v>20939.526000000002</v>
          </cell>
          <cell r="T197">
            <v>18413.488799999999</v>
          </cell>
          <cell r="U197">
            <v>11856.3228</v>
          </cell>
          <cell r="V197">
            <v>12470.7924</v>
          </cell>
          <cell r="W197">
            <v>11413.2996</v>
          </cell>
          <cell r="X197">
            <v>6995.8980000000001</v>
          </cell>
          <cell r="Y197">
            <v>7494.3144000000002</v>
          </cell>
          <cell r="Z197">
            <v>6978.1823999999997</v>
          </cell>
          <cell r="AA197">
            <v>4900.0932000000003</v>
          </cell>
          <cell r="AB197">
            <v>6227.6688000000004</v>
          </cell>
          <cell r="AC197">
            <v>14831.313408000002</v>
          </cell>
          <cell r="AD197">
            <v>15119.165088000005</v>
          </cell>
          <cell r="AE197">
            <v>21992.94</v>
          </cell>
          <cell r="AF197">
            <v>9575.3332800000026</v>
          </cell>
          <cell r="AG197">
            <v>9263.5812000000005</v>
          </cell>
          <cell r="AH197">
            <v>8248.976568</v>
          </cell>
          <cell r="AI197">
            <v>8871.4299599999995</v>
          </cell>
          <cell r="AJ197">
            <v>5420</v>
          </cell>
          <cell r="AK197">
            <v>4468.1000000000004</v>
          </cell>
        </row>
        <row r="199">
          <cell r="A199" t="str">
            <v>-  råvareforbrug til kraft</v>
          </cell>
          <cell r="AD199">
            <v>225962.61640428295</v>
          </cell>
          <cell r="AE199">
            <v>331789.43142324541</v>
          </cell>
          <cell r="AF199">
            <v>269487.80478446529</v>
          </cell>
          <cell r="AG199">
            <v>232179.78122197039</v>
          </cell>
          <cell r="AH199">
            <v>203651.1824120036</v>
          </cell>
          <cell r="AI199">
            <v>170480.25868083219</v>
          </cell>
          <cell r="AJ199">
            <v>188703.81999999998</v>
          </cell>
          <cell r="AK199">
            <v>197832.9</v>
          </cell>
        </row>
        <row r="200">
          <cell r="A200" t="str">
            <v>-  -  raffinaderigas</v>
          </cell>
          <cell r="B200" t="str">
            <v>cev</v>
          </cell>
          <cell r="C200" t="str">
            <v>elr</v>
          </cell>
          <cell r="D200" t="str">
            <v>rga</v>
          </cell>
          <cell r="E200" t="str">
            <v>a0a0</v>
          </cell>
          <cell r="F200" t="str">
            <v>a0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117.81322716892416</v>
          </cell>
          <cell r="AB200">
            <v>-195.83029999999999</v>
          </cell>
          <cell r="AC200">
            <v>0</v>
          </cell>
          <cell r="AD200">
            <v>0</v>
          </cell>
          <cell r="AE200">
            <v>0</v>
          </cell>
          <cell r="AF200">
            <v>0</v>
          </cell>
          <cell r="AG200">
            <v>0</v>
          </cell>
          <cell r="AH200">
            <v>0</v>
          </cell>
          <cell r="AI200">
            <v>0</v>
          </cell>
          <cell r="AJ200">
            <v>0</v>
          </cell>
          <cell r="AK200">
            <v>0</v>
          </cell>
        </row>
        <row r="201">
          <cell r="A201" t="str">
            <v>-  -  LPG</v>
          </cell>
          <cell r="B201" t="str">
            <v>cev</v>
          </cell>
          <cell r="C201" t="str">
            <v>elr</v>
          </cell>
          <cell r="D201" t="str">
            <v>lpg</v>
          </cell>
          <cell r="E201" t="str">
            <v>a0a0</v>
          </cell>
          <cell r="F201" t="str">
            <v>a0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90658480886811887</v>
          </cell>
          <cell r="AA201">
            <v>-0.89023142790482201</v>
          </cell>
          <cell r="AB201">
            <v>-2.6539000000000001</v>
          </cell>
          <cell r="AC201">
            <v>0</v>
          </cell>
          <cell r="AD201">
            <v>0</v>
          </cell>
          <cell r="AE201">
            <v>0</v>
          </cell>
          <cell r="AF201">
            <v>0</v>
          </cell>
          <cell r="AG201">
            <v>0</v>
          </cell>
          <cell r="AH201">
            <v>0</v>
          </cell>
          <cell r="AI201">
            <v>0</v>
          </cell>
          <cell r="AJ201">
            <v>0</v>
          </cell>
          <cell r="AK201">
            <v>0</v>
          </cell>
        </row>
        <row r="202">
          <cell r="A202" t="str">
            <v>-  -  nafta (LVN)</v>
          </cell>
          <cell r="B202" t="str">
            <v>cev</v>
          </cell>
          <cell r="C202" t="str">
            <v>elr</v>
          </cell>
          <cell r="D202" t="str">
            <v>lvn</v>
          </cell>
          <cell r="E202" t="str">
            <v>a0a0</v>
          </cell>
          <cell r="F202" t="str">
            <v>a00</v>
          </cell>
          <cell r="G202">
            <v>0</v>
          </cell>
          <cell r="H202">
            <v>0</v>
          </cell>
          <cell r="I202">
            <v>0</v>
          </cell>
          <cell r="J202">
            <v>0</v>
          </cell>
          <cell r="K202">
            <v>0</v>
          </cell>
          <cell r="L202">
            <v>0</v>
          </cell>
          <cell r="M202">
            <v>-32.841498549924481</v>
          </cell>
          <cell r="N202">
            <v>0</v>
          </cell>
          <cell r="O202">
            <v>0</v>
          </cell>
          <cell r="P202">
            <v>0</v>
          </cell>
          <cell r="Q202">
            <v>0</v>
          </cell>
          <cell r="R202">
            <v>0</v>
          </cell>
          <cell r="S202">
            <v>0</v>
          </cell>
          <cell r="T202">
            <v>0</v>
          </cell>
          <cell r="U202">
            <v>-92.847389141090744</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row>
        <row r="203">
          <cell r="A203" t="str">
            <v>-  -  gas/dieselolie</v>
          </cell>
          <cell r="B203" t="str">
            <v>cev</v>
          </cell>
          <cell r="C203" t="str">
            <v>elr</v>
          </cell>
          <cell r="D203" t="str">
            <v>gdt</v>
          </cell>
          <cell r="E203" t="str">
            <v>a0a0</v>
          </cell>
          <cell r="F203" t="str">
            <v>a00</v>
          </cell>
          <cell r="G203">
            <v>-1.4143285580734759</v>
          </cell>
          <cell r="H203">
            <v>0</v>
          </cell>
          <cell r="I203">
            <v>0</v>
          </cell>
          <cell r="J203">
            <v>-92.035995634670911</v>
          </cell>
          <cell r="K203">
            <v>-9.8443388611245872</v>
          </cell>
          <cell r="L203">
            <v>-59.408517187860689</v>
          </cell>
          <cell r="M203">
            <v>-112.74931022369445</v>
          </cell>
          <cell r="N203">
            <v>-179.49248563795825</v>
          </cell>
          <cell r="O203">
            <v>-152.15317835513156</v>
          </cell>
          <cell r="P203">
            <v>-255.22432310597463</v>
          </cell>
          <cell r="Q203">
            <v>-220.18763209950953</v>
          </cell>
          <cell r="R203">
            <v>-286.04795294368898</v>
          </cell>
          <cell r="S203">
            <v>-240.88315587005175</v>
          </cell>
          <cell r="T203">
            <v>-53.433826093036622</v>
          </cell>
          <cell r="U203">
            <v>-157.00761486811024</v>
          </cell>
          <cell r="V203">
            <v>-295.45032253027091</v>
          </cell>
          <cell r="W203">
            <v>-298.58449655913802</v>
          </cell>
          <cell r="X203">
            <v>-203.98549657219851</v>
          </cell>
          <cell r="Y203">
            <v>-197.30639745720984</v>
          </cell>
          <cell r="Z203">
            <v>-397.72799556281575</v>
          </cell>
          <cell r="AA203">
            <v>-584.48994392058455</v>
          </cell>
          <cell r="AB203">
            <v>-195.14410000000001</v>
          </cell>
          <cell r="AC203">
            <v>-6.3927504623797979</v>
          </cell>
          <cell r="AD203">
            <v>-40.604815693956589</v>
          </cell>
          <cell r="AE203">
            <v>-31.535170451594418</v>
          </cell>
          <cell r="AF203">
            <v>-79.213911966806364</v>
          </cell>
          <cell r="AG203">
            <v>-173.16912362876519</v>
          </cell>
          <cell r="AH203">
            <v>-224.91080049689799</v>
          </cell>
          <cell r="AI203">
            <v>-85.794764357620096</v>
          </cell>
          <cell r="AJ203">
            <v>-80.5</v>
          </cell>
          <cell r="AK203">
            <v>-78.87</v>
          </cell>
        </row>
        <row r="204">
          <cell r="A204" t="str">
            <v>-  -  fuelolie</v>
          </cell>
          <cell r="B204" t="str">
            <v>cev</v>
          </cell>
          <cell r="C204" t="str">
            <v>elr</v>
          </cell>
          <cell r="D204" t="str">
            <v>fut</v>
          </cell>
          <cell r="E204" t="str">
            <v>a0a0</v>
          </cell>
          <cell r="F204" t="str">
            <v>a00</v>
          </cell>
          <cell r="G204">
            <v>-64236.116057104278</v>
          </cell>
          <cell r="H204">
            <v>0</v>
          </cell>
          <cell r="I204">
            <v>0</v>
          </cell>
          <cell r="J204">
            <v>-44701.226423793109</v>
          </cell>
          <cell r="K204">
            <v>-41681.942725501533</v>
          </cell>
          <cell r="L204">
            <v>-35619.637106963259</v>
          </cell>
          <cell r="M204">
            <v>-27054.218073454656</v>
          </cell>
          <cell r="N204">
            <v>-23376.517404485723</v>
          </cell>
          <cell r="O204">
            <v>-18009.304618144884</v>
          </cell>
          <cell r="P204">
            <v>-9884.4808340992895</v>
          </cell>
          <cell r="Q204">
            <v>-11245.806026217775</v>
          </cell>
          <cell r="R204">
            <v>-5401.5059982015173</v>
          </cell>
          <cell r="S204">
            <v>-3533.5545666858156</v>
          </cell>
          <cell r="T204">
            <v>-8641.9923761181162</v>
          </cell>
          <cell r="U204">
            <v>-9305.4107481133742</v>
          </cell>
          <cell r="V204">
            <v>-7027.7455339212602</v>
          </cell>
          <cell r="W204">
            <v>-9392.5329044325863</v>
          </cell>
          <cell r="X204">
            <v>-6884.2358961929203</v>
          </cell>
          <cell r="Y204">
            <v>-5481.4055912558943</v>
          </cell>
          <cell r="Z204">
            <v>-8161.8553870985852</v>
          </cell>
          <cell r="AA204">
            <v>-7764.3745545451002</v>
          </cell>
          <cell r="AB204">
            <v>-6510.7635</v>
          </cell>
          <cell r="AC204">
            <v>-19451.997594341199</v>
          </cell>
          <cell r="AD204">
            <v>-7179.473369796312</v>
          </cell>
          <cell r="AE204">
            <v>-9041.5337469726364</v>
          </cell>
          <cell r="AF204">
            <v>-5061.2899813853182</v>
          </cell>
          <cell r="AG204">
            <v>-8614.710037783927</v>
          </cell>
          <cell r="AH204">
            <v>-5716.1280483139699</v>
          </cell>
          <cell r="AI204">
            <v>-2982.5058879264102</v>
          </cell>
          <cell r="AJ204">
            <v>-5340.84</v>
          </cell>
          <cell r="AK204">
            <v>-8673.82</v>
          </cell>
        </row>
        <row r="205">
          <cell r="A205" t="str">
            <v>-  -  petroleumskoks</v>
          </cell>
          <cell r="B205" t="str">
            <v>cev</v>
          </cell>
          <cell r="C205" t="str">
            <v>elr</v>
          </cell>
          <cell r="D205" t="str">
            <v>pko</v>
          </cell>
          <cell r="E205" t="str">
            <v>a0a0</v>
          </cell>
          <cell r="F205" t="str">
            <v>a0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1096.2909999999999</v>
          </cell>
          <cell r="AC205">
            <v>-1842.27</v>
          </cell>
          <cell r="AD205">
            <v>-452.78</v>
          </cell>
          <cell r="AE205">
            <v>0</v>
          </cell>
          <cell r="AF205">
            <v>0</v>
          </cell>
          <cell r="AG205">
            <v>0</v>
          </cell>
          <cell r="AH205">
            <v>0</v>
          </cell>
          <cell r="AI205">
            <v>0</v>
          </cell>
          <cell r="AJ205">
            <v>0</v>
          </cell>
          <cell r="AK205">
            <v>0</v>
          </cell>
        </row>
        <row r="206">
          <cell r="A206" t="str">
            <v>-  -  orimulsion</v>
          </cell>
          <cell r="B206" t="str">
            <v>cev</v>
          </cell>
          <cell r="C206" t="str">
            <v>elr</v>
          </cell>
          <cell r="D206" t="str">
            <v>ori</v>
          </cell>
          <cell r="E206" t="str">
            <v>a0a0</v>
          </cell>
          <cell r="F206" t="str">
            <v>a0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19727.45</v>
          </cell>
          <cell r="AE206">
            <v>-36369.186000000002</v>
          </cell>
          <cell r="AF206">
            <v>-40078.82</v>
          </cell>
          <cell r="AG206">
            <v>-32164.714</v>
          </cell>
          <cell r="AH206">
            <v>-33573.683111223501</v>
          </cell>
          <cell r="AI206">
            <v>-33502.509600190198</v>
          </cell>
          <cell r="AJ206">
            <v>-29587.39</v>
          </cell>
          <cell r="AK206">
            <v>-23233.55</v>
          </cell>
        </row>
        <row r="207">
          <cell r="A207" t="str">
            <v>-  -  naturgas</v>
          </cell>
          <cell r="B207" t="str">
            <v>cev</v>
          </cell>
          <cell r="C207" t="str">
            <v>elr</v>
          </cell>
          <cell r="D207" t="str">
            <v>nga</v>
          </cell>
          <cell r="E207" t="str">
            <v>a0a0</v>
          </cell>
          <cell r="F207" t="str">
            <v>a0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2874.5521420671103</v>
          </cell>
          <cell r="U207">
            <v>-5062.913513752419</v>
          </cell>
          <cell r="V207">
            <v>-3151.6700898848326</v>
          </cell>
          <cell r="W207">
            <v>-4514.3554087699313</v>
          </cell>
          <cell r="X207">
            <v>-4505.5258633875001</v>
          </cell>
          <cell r="Y207">
            <v>-3455.5181796265747</v>
          </cell>
          <cell r="Z207">
            <v>-3982.6270653576462</v>
          </cell>
          <cell r="AA207">
            <v>-2918.1786206720067</v>
          </cell>
          <cell r="AB207">
            <v>-3934.0531999999998</v>
          </cell>
          <cell r="AC207">
            <v>-5193.4980353550809</v>
          </cell>
          <cell r="AD207">
            <v>-6631.6489433952593</v>
          </cell>
          <cell r="AE207">
            <v>-8092.5661776048846</v>
          </cell>
          <cell r="AF207">
            <v>-10693.700026784441</v>
          </cell>
          <cell r="AG207">
            <v>-15917.533795973832</v>
          </cell>
          <cell r="AH207">
            <v>-19905.904238716299</v>
          </cell>
          <cell r="AI207">
            <v>-21022.7368249725</v>
          </cell>
          <cell r="AJ207">
            <v>-22100.080000000002</v>
          </cell>
          <cell r="AK207">
            <v>-24648.639999999999</v>
          </cell>
        </row>
        <row r="208">
          <cell r="A208" t="str">
            <v>-  -  elværkskul</v>
          </cell>
          <cell r="B208" t="str">
            <v>cev</v>
          </cell>
          <cell r="C208" t="str">
            <v>elr</v>
          </cell>
          <cell r="D208" t="str">
            <v>ske</v>
          </cell>
          <cell r="E208" t="str">
            <v>a0a0</v>
          </cell>
          <cell r="F208" t="str">
            <v>a00</v>
          </cell>
          <cell r="G208">
            <v>-12396.649599117674</v>
          </cell>
          <cell r="H208">
            <v>0</v>
          </cell>
          <cell r="I208">
            <v>0</v>
          </cell>
          <cell r="J208">
            <v>-19975.712448272217</v>
          </cell>
          <cell r="K208">
            <v>-34843.467205451256</v>
          </cell>
          <cell r="L208">
            <v>-43125.158361648872</v>
          </cell>
          <cell r="M208">
            <v>-58849.540661771738</v>
          </cell>
          <cell r="N208">
            <v>-77212.328125876316</v>
          </cell>
          <cell r="O208">
            <v>-123628.41768349998</v>
          </cell>
          <cell r="P208">
            <v>-88080.918826794732</v>
          </cell>
          <cell r="Q208">
            <v>-176269.52888568272</v>
          </cell>
          <cell r="R208">
            <v>-168103.30545685478</v>
          </cell>
          <cell r="S208">
            <v>-164733.90881744411</v>
          </cell>
          <cell r="T208">
            <v>-205394.41771256714</v>
          </cell>
          <cell r="U208">
            <v>-226880.44151679878</v>
          </cell>
          <cell r="V208">
            <v>-216980.36639468549</v>
          </cell>
          <cell r="W208">
            <v>-201280.56801023835</v>
          </cell>
          <cell r="X208">
            <v>-167090.32493521649</v>
          </cell>
          <cell r="Y208">
            <v>-186479.30971736929</v>
          </cell>
          <cell r="Z208">
            <v>-272214.45026069414</v>
          </cell>
          <cell r="AA208">
            <v>-224348.3567061559</v>
          </cell>
          <cell r="AB208">
            <v>-233469.8834024361</v>
          </cell>
          <cell r="AC208">
            <v>-241047.06449451498</v>
          </cell>
          <cell r="AD208">
            <v>-191930.25769917312</v>
          </cell>
          <cell r="AE208">
            <v>-278174.70990481938</v>
          </cell>
          <cell r="AF208">
            <v>-213507.25028689028</v>
          </cell>
          <cell r="AG208">
            <v>-173929.21510712139</v>
          </cell>
          <cell r="AH208">
            <v>-142724.76818105401</v>
          </cell>
          <cell r="AI208">
            <v>-112862.68267552499</v>
          </cell>
          <cell r="AJ208">
            <v>-129779.38</v>
          </cell>
          <cell r="AK208">
            <v>-136676.88</v>
          </cell>
        </row>
        <row r="209">
          <cell r="A209" t="str">
            <v>-  -  halm</v>
          </cell>
          <cell r="B209" t="str">
            <v>cev</v>
          </cell>
          <cell r="C209" t="str">
            <v>elr</v>
          </cell>
          <cell r="D209" t="str">
            <v>hal</v>
          </cell>
          <cell r="E209" t="str">
            <v>a0a0</v>
          </cell>
          <cell r="F209" t="str">
            <v>a0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66.071255154565193</v>
          </cell>
          <cell r="U209">
            <v>-79.193361326224462</v>
          </cell>
          <cell r="V209">
            <v>-52.078878978153931</v>
          </cell>
          <cell r="W209">
            <v>0</v>
          </cell>
          <cell r="X209">
            <v>-50.939668630891809</v>
          </cell>
          <cell r="Y209">
            <v>-182.05543350462261</v>
          </cell>
          <cell r="Z209">
            <v>-339.06271851667645</v>
          </cell>
          <cell r="AA209">
            <v>-213.6555426971573</v>
          </cell>
          <cell r="AB209">
            <v>-222.93260000000001</v>
          </cell>
          <cell r="AC209">
            <v>-97.400496043035659</v>
          </cell>
          <cell r="AD209">
            <v>0</v>
          </cell>
          <cell r="AE209">
            <v>0</v>
          </cell>
          <cell r="AF209">
            <v>0</v>
          </cell>
          <cell r="AG209">
            <v>-988.23762051219364</v>
          </cell>
          <cell r="AH209">
            <v>-1299.86481091733</v>
          </cell>
          <cell r="AI209">
            <v>-0.99246784524534204</v>
          </cell>
          <cell r="AJ209">
            <v>-1626.33</v>
          </cell>
          <cell r="AK209">
            <v>-3430.98</v>
          </cell>
        </row>
        <row r="210">
          <cell r="A210" t="str">
            <v>-  -  skovflis</v>
          </cell>
          <cell r="B210" t="str">
            <v>cev</v>
          </cell>
          <cell r="C210" t="str">
            <v>elr</v>
          </cell>
          <cell r="D210" t="str">
            <v>fli</v>
          </cell>
          <cell r="E210" t="str">
            <v>a0a0</v>
          </cell>
          <cell r="F210" t="str">
            <v>a0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1.0463118324424963</v>
          </cell>
          <cell r="AF210">
            <v>-19.563367486546529</v>
          </cell>
          <cell r="AG210">
            <v>-174.30971249737689</v>
          </cell>
          <cell r="AH210">
            <v>-10.5998768804095</v>
          </cell>
          <cell r="AI210">
            <v>-4.9264600152253299</v>
          </cell>
          <cell r="AJ210">
            <v>-22.82</v>
          </cell>
          <cell r="AK210">
            <v>-249.93</v>
          </cell>
        </row>
        <row r="211">
          <cell r="A211" t="str">
            <v>-  -  træpiller</v>
          </cell>
          <cell r="B211" t="str">
            <v>cev</v>
          </cell>
          <cell r="C211" t="str">
            <v>elr</v>
          </cell>
          <cell r="D211" t="str">
            <v>tpi</v>
          </cell>
          <cell r="E211" t="str">
            <v>a0a0</v>
          </cell>
          <cell r="F211" t="str">
            <v>a0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181.88509685702689</v>
          </cell>
          <cell r="AH211">
            <v>0</v>
          </cell>
          <cell r="AI211">
            <v>0</v>
          </cell>
          <cell r="AJ211">
            <v>-0.74</v>
          </cell>
          <cell r="AK211">
            <v>-94.31</v>
          </cell>
        </row>
        <row r="212">
          <cell r="A212" t="str">
            <v>-  -  træaffald</v>
          </cell>
          <cell r="B212" t="str">
            <v>cev</v>
          </cell>
          <cell r="C212" t="str">
            <v>elr</v>
          </cell>
          <cell r="D212" t="str">
            <v>taf</v>
          </cell>
          <cell r="E212" t="str">
            <v>a0a0</v>
          </cell>
          <cell r="F212" t="str">
            <v>a0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41.743069767376312</v>
          </cell>
          <cell r="AD212">
            <v>0</v>
          </cell>
          <cell r="AE212">
            <v>-15.552167584469004</v>
          </cell>
          <cell r="AF212">
            <v>0</v>
          </cell>
          <cell r="AG212">
            <v>0</v>
          </cell>
          <cell r="AH212">
            <v>-174.38839825225</v>
          </cell>
          <cell r="AI212">
            <v>0</v>
          </cell>
          <cell r="AJ212">
            <v>0</v>
          </cell>
          <cell r="AK212">
            <v>0</v>
          </cell>
        </row>
        <row r="213">
          <cell r="A213" t="str">
            <v>-  -  biogas, deponi</v>
          </cell>
          <cell r="B213" t="str">
            <v>cev</v>
          </cell>
          <cell r="C213" t="str">
            <v>elr</v>
          </cell>
          <cell r="D213" t="str">
            <v>bid</v>
          </cell>
          <cell r="E213" t="str">
            <v>a0a0</v>
          </cell>
          <cell r="F213" t="str">
            <v>a0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20.9349461489488</v>
          </cell>
          <cell r="AI213">
            <v>-18.11</v>
          </cell>
          <cell r="AJ213">
            <v>-16.21</v>
          </cell>
          <cell r="AK213">
            <v>-13.8</v>
          </cell>
        </row>
        <row r="221">
          <cell r="A221" t="str">
            <v>-  -  gas/dieselolie</v>
          </cell>
          <cell r="B221" t="str">
            <v>cev</v>
          </cell>
          <cell r="C221" t="str">
            <v>fjr</v>
          </cell>
          <cell r="D221" t="str">
            <v>gdt</v>
          </cell>
          <cell r="E221" t="str">
            <v>a0a0</v>
          </cell>
          <cell r="F221" t="str">
            <v>a00</v>
          </cell>
          <cell r="G221">
            <v>-0.21273554192653663</v>
          </cell>
          <cell r="H221">
            <v>0</v>
          </cell>
          <cell r="I221">
            <v>0</v>
          </cell>
          <cell r="J221">
            <v>-15.765872065329095</v>
          </cell>
          <cell r="K221">
            <v>-1.6008425388754377</v>
          </cell>
          <cell r="L221">
            <v>-9.239868612139281</v>
          </cell>
          <cell r="M221">
            <v>-17.709833776305555</v>
          </cell>
          <cell r="N221">
            <v>-26.267930362041731</v>
          </cell>
          <cell r="O221">
            <v>-16.502501644868438</v>
          </cell>
          <cell r="P221">
            <v>-40.923460894025368</v>
          </cell>
          <cell r="Q221">
            <v>-19.710511900490463</v>
          </cell>
          <cell r="R221">
            <v>-30.708155056310975</v>
          </cell>
          <cell r="S221">
            <v>-27.733784129948258</v>
          </cell>
          <cell r="T221">
            <v>-5.6034859069633729</v>
          </cell>
          <cell r="U221">
            <v>-15.477329131889743</v>
          </cell>
          <cell r="V221">
            <v>-33.591297469729078</v>
          </cell>
          <cell r="W221">
            <v>-36.221823440862025</v>
          </cell>
          <cell r="X221">
            <v>-28.27276342780149</v>
          </cell>
          <cell r="Y221">
            <v>-25.950426542790144</v>
          </cell>
          <cell r="Z221">
            <v>-40.982196437184264</v>
          </cell>
          <cell r="AA221">
            <v>-72.069604079415427</v>
          </cell>
          <cell r="AB221">
            <v>-25.444099999999999</v>
          </cell>
          <cell r="AC221">
            <v>-4.257249552594101</v>
          </cell>
          <cell r="AD221">
            <v>-10.694964306649753</v>
          </cell>
          <cell r="AE221">
            <v>-9.6513415484413247</v>
          </cell>
          <cell r="AF221">
            <v>-5.2302160331936332</v>
          </cell>
          <cell r="AG221">
            <v>-48.524580373370668</v>
          </cell>
          <cell r="AH221">
            <v>-24.791967507054999</v>
          </cell>
          <cell r="AI221">
            <v>-26.089095242379901</v>
          </cell>
          <cell r="AJ221">
            <v>-15.3</v>
          </cell>
          <cell r="AK221">
            <v>-12.8</v>
          </cell>
        </row>
        <row r="222">
          <cell r="A222" t="str">
            <v>-  -  fuelolie</v>
          </cell>
          <cell r="B222" t="str">
            <v>cev</v>
          </cell>
          <cell r="C222" t="str">
            <v>fjr</v>
          </cell>
          <cell r="D222" t="str">
            <v>fut</v>
          </cell>
          <cell r="E222" t="str">
            <v>a0a0</v>
          </cell>
          <cell r="F222" t="str">
            <v>a00</v>
          </cell>
          <cell r="G222">
            <v>-9662.044142895722</v>
          </cell>
          <cell r="H222">
            <v>0</v>
          </cell>
          <cell r="I222">
            <v>0</v>
          </cell>
          <cell r="J222">
            <v>-7657.3715762068914</v>
          </cell>
          <cell r="K222">
            <v>-6778.1318744984637</v>
          </cell>
          <cell r="L222">
            <v>-5539.9592930367353</v>
          </cell>
          <cell r="M222">
            <v>-4249.477926545349</v>
          </cell>
          <cell r="N222">
            <v>-3421.0497955142828</v>
          </cell>
          <cell r="O222">
            <v>-1953.2853818551159</v>
          </cell>
          <cell r="P222">
            <v>-1584.9083659007119</v>
          </cell>
          <cell r="Q222">
            <v>-1006.6895737822258</v>
          </cell>
          <cell r="R222">
            <v>-579.86880179848367</v>
          </cell>
          <cell r="S222">
            <v>-406.83143331418449</v>
          </cell>
          <cell r="T222">
            <v>-906.26642388188361</v>
          </cell>
          <cell r="U222">
            <v>-917.29885188662593</v>
          </cell>
          <cell r="V222">
            <v>-799.02126607873981</v>
          </cell>
          <cell r="W222">
            <v>-1139.4250955674145</v>
          </cell>
          <cell r="X222">
            <v>-954.16770380707896</v>
          </cell>
          <cell r="Y222">
            <v>-720.93360874410621</v>
          </cell>
          <cell r="Z222">
            <v>-841.00381290141422</v>
          </cell>
          <cell r="AA222">
            <v>-957.55584545490001</v>
          </cell>
          <cell r="AB222">
            <v>-848.9144</v>
          </cell>
          <cell r="AC222">
            <v>-1695.9648019422557</v>
          </cell>
          <cell r="AD222">
            <v>-1614.386827277503</v>
          </cell>
          <cell r="AE222">
            <v>-2169.1180514016096</v>
          </cell>
          <cell r="AF222">
            <v>-1328.2429158018811</v>
          </cell>
          <cell r="AG222">
            <v>-1830.1776628503656</v>
          </cell>
          <cell r="AH222">
            <v>-969.35665168602998</v>
          </cell>
          <cell r="AI222">
            <v>-460.293112073592</v>
          </cell>
          <cell r="AJ222">
            <v>-1644.33</v>
          </cell>
          <cell r="AK222">
            <v>-2083.1799999999998</v>
          </cell>
        </row>
        <row r="223">
          <cell r="A223" t="str">
            <v>-  -  petroleumskoks</v>
          </cell>
          <cell r="B223" t="str">
            <v>cev</v>
          </cell>
          <cell r="C223" t="str">
            <v>fjr</v>
          </cell>
          <cell r="D223" t="str">
            <v>pko</v>
          </cell>
          <cell r="E223" t="str">
            <v>a0a0</v>
          </cell>
          <cell r="F223" t="str">
            <v>a0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142.94130000000001</v>
          </cell>
          <cell r="AC223">
            <v>-1900.73</v>
          </cell>
          <cell r="AD223">
            <v>-467.22</v>
          </cell>
          <cell r="AE223">
            <v>0</v>
          </cell>
          <cell r="AF223">
            <v>0</v>
          </cell>
          <cell r="AG223">
            <v>0</v>
          </cell>
          <cell r="AH223">
            <v>0</v>
          </cell>
          <cell r="AI223">
            <v>0</v>
          </cell>
          <cell r="AJ223">
            <v>0</v>
          </cell>
          <cell r="AK223">
            <v>0</v>
          </cell>
        </row>
        <row r="224">
          <cell r="A224" t="str">
            <v>-  -  orimulsion</v>
          </cell>
          <cell r="B224" t="str">
            <v>cev</v>
          </cell>
          <cell r="C224" t="str">
            <v>fjr</v>
          </cell>
          <cell r="D224" t="str">
            <v>ori</v>
          </cell>
          <cell r="E224" t="str">
            <v>a0a0</v>
          </cell>
          <cell r="F224" t="str">
            <v>a0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241.36171624122451</v>
          </cell>
          <cell r="AE224">
            <v>-516.54333762327155</v>
          </cell>
          <cell r="AF224">
            <v>-532.47506327818439</v>
          </cell>
          <cell r="AG224">
            <v>-539.87282165235411</v>
          </cell>
          <cell r="AH224">
            <v>-616.94888877651999</v>
          </cell>
          <cell r="AI224">
            <v>-645.671399809798</v>
          </cell>
          <cell r="AJ224">
            <v>-653.26</v>
          </cell>
          <cell r="AK224">
            <v>-610.47</v>
          </cell>
        </row>
        <row r="225">
          <cell r="A225" t="str">
            <v>-  -  naturgas</v>
          </cell>
          <cell r="B225" t="str">
            <v>cev</v>
          </cell>
          <cell r="C225" t="str">
            <v>fjr</v>
          </cell>
          <cell r="D225" t="str">
            <v>nga</v>
          </cell>
          <cell r="E225" t="str">
            <v>a0a0</v>
          </cell>
          <cell r="F225" t="str">
            <v>a0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301.44785793288952</v>
          </cell>
          <cell r="U225">
            <v>-499.08648624758086</v>
          </cell>
          <cell r="V225">
            <v>-358.32991011516742</v>
          </cell>
          <cell r="W225">
            <v>-547.64459123006861</v>
          </cell>
          <cell r="X225">
            <v>-624.47413661250039</v>
          </cell>
          <cell r="Y225">
            <v>-454.48182037342542</v>
          </cell>
          <cell r="Z225">
            <v>-410.3729346423537</v>
          </cell>
          <cell r="AA225">
            <v>-359.82137932799327</v>
          </cell>
          <cell r="AB225">
            <v>-512.94669999999996</v>
          </cell>
          <cell r="AC225">
            <v>-3244.4753650549783</v>
          </cell>
          <cell r="AD225">
            <v>-3822.0914063047408</v>
          </cell>
          <cell r="AE225">
            <v>-4101.4338223951145</v>
          </cell>
          <cell r="AF225">
            <v>-3906.3699732155587</v>
          </cell>
          <cell r="AG225">
            <v>-4884.9662040261665</v>
          </cell>
          <cell r="AH225">
            <v>-5702.2941612837503</v>
          </cell>
          <cell r="AI225">
            <v>-8029.4562888274704</v>
          </cell>
          <cell r="AJ225">
            <v>-7843.33</v>
          </cell>
          <cell r="AK225">
            <v>-8700.92</v>
          </cell>
        </row>
        <row r="226">
          <cell r="A226" t="str">
            <v>-  -  elværkskul</v>
          </cell>
          <cell r="B226" t="str">
            <v>cev</v>
          </cell>
          <cell r="C226" t="str">
            <v>fjr</v>
          </cell>
          <cell r="D226" t="str">
            <v>ske</v>
          </cell>
          <cell r="E226" t="str">
            <v>a0a0</v>
          </cell>
          <cell r="F226" t="str">
            <v>a00</v>
          </cell>
          <cell r="G226">
            <v>-1862.2032008823271</v>
          </cell>
          <cell r="H226">
            <v>0</v>
          </cell>
          <cell r="I226">
            <v>0</v>
          </cell>
          <cell r="J226">
            <v>-3421.8625517277783</v>
          </cell>
          <cell r="K226">
            <v>-5642.0366945487394</v>
          </cell>
          <cell r="L226">
            <v>-6707.3008383511251</v>
          </cell>
          <cell r="M226">
            <v>-9243.6537382282713</v>
          </cell>
          <cell r="N226">
            <v>-11299.682274123676</v>
          </cell>
          <cell r="O226">
            <v>-13408.712116500017</v>
          </cell>
          <cell r="P226">
            <v>-14123.168173205262</v>
          </cell>
          <cell r="Q226">
            <v>-15779.099914317285</v>
          </cell>
          <cell r="R226">
            <v>-18046.423043145205</v>
          </cell>
          <cell r="S226">
            <v>-18966.434782555865</v>
          </cell>
          <cell r="T226">
            <v>-21539.253487432827</v>
          </cell>
          <cell r="U226">
            <v>-22365.178083201219</v>
          </cell>
          <cell r="V226">
            <v>-24669.636405314519</v>
          </cell>
          <cell r="W226">
            <v>-24417.708489761659</v>
          </cell>
          <cell r="X226">
            <v>-23159.025064783509</v>
          </cell>
          <cell r="Y226">
            <v>-24527.397382630694</v>
          </cell>
          <cell r="Z226">
            <v>-28050.193539305856</v>
          </cell>
          <cell r="AA226">
            <v>-27679.637493844089</v>
          </cell>
          <cell r="AB226">
            <v>-30311.352597563866</v>
          </cell>
          <cell r="AC226">
            <v>-25772.404892792139</v>
          </cell>
          <cell r="AD226">
            <v>-26523.471762094188</v>
          </cell>
          <cell r="AE226">
            <v>-28353.918446428466</v>
          </cell>
          <cell r="AF226">
            <v>-26083.058233109703</v>
          </cell>
          <cell r="AG226">
            <v>-24726.052893959994</v>
          </cell>
          <cell r="AH226">
            <v>-22891.571818945598</v>
          </cell>
          <cell r="AI226">
            <v>-18965.159324474898</v>
          </cell>
          <cell r="AJ226">
            <v>-20677.02</v>
          </cell>
          <cell r="AK226">
            <v>-18362.12</v>
          </cell>
        </row>
        <row r="227">
          <cell r="A227" t="str">
            <v>-  -  halm</v>
          </cell>
          <cell r="B227" t="str">
            <v>cev</v>
          </cell>
          <cell r="C227" t="str">
            <v>fjr</v>
          </cell>
          <cell r="D227" t="str">
            <v>hal</v>
          </cell>
          <cell r="E227" t="str">
            <v>a0a0</v>
          </cell>
          <cell r="F227" t="str">
            <v>a0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6.9287448454348031</v>
          </cell>
          <cell r="U227">
            <v>-7.8066386737755371</v>
          </cell>
          <cell r="V227">
            <v>-5.921121021846071</v>
          </cell>
          <cell r="W227">
            <v>0</v>
          </cell>
          <cell r="X227">
            <v>-7.0603313691081917</v>
          </cell>
          <cell r="Y227">
            <v>-23.944566495377401</v>
          </cell>
          <cell r="Z227">
            <v>-34.937281483323538</v>
          </cell>
          <cell r="AA227">
            <v>-26.344457302842702</v>
          </cell>
          <cell r="AB227">
            <v>-29.067299999999999</v>
          </cell>
          <cell r="AC227">
            <v>-2.8535038968119473</v>
          </cell>
          <cell r="AD227">
            <v>0</v>
          </cell>
          <cell r="AE227">
            <v>0</v>
          </cell>
          <cell r="AF227">
            <v>0</v>
          </cell>
          <cell r="AG227">
            <v>-25.532054487806207</v>
          </cell>
          <cell r="AH227">
            <v>-39.935189082670902</v>
          </cell>
          <cell r="AI227">
            <v>-5.6672154754658602E-2</v>
          </cell>
          <cell r="AJ227">
            <v>-62.94</v>
          </cell>
          <cell r="AK227">
            <v>-427.39</v>
          </cell>
        </row>
        <row r="228">
          <cell r="A228" t="str">
            <v>-  -  skovflis</v>
          </cell>
          <cell r="B228" t="str">
            <v>cev</v>
          </cell>
          <cell r="C228" t="str">
            <v>fjr</v>
          </cell>
          <cell r="D228" t="str">
            <v>fli</v>
          </cell>
          <cell r="E228" t="str">
            <v>a0a0</v>
          </cell>
          <cell r="F228" t="str">
            <v>a0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22018816755750362</v>
          </cell>
          <cell r="AF228">
            <v>-2.9798325134534727</v>
          </cell>
          <cell r="AG228">
            <v>-6.3791175026231297</v>
          </cell>
          <cell r="AH228">
            <v>-1.36312311959048</v>
          </cell>
          <cell r="AI228">
            <v>-1.3165399847746699</v>
          </cell>
          <cell r="AJ228">
            <v>-8.19</v>
          </cell>
          <cell r="AK228">
            <v>-97.04</v>
          </cell>
        </row>
        <row r="229">
          <cell r="A229" t="str">
            <v>-  -  træpiller</v>
          </cell>
          <cell r="B229" t="str">
            <v>cev</v>
          </cell>
          <cell r="C229" t="str">
            <v>fjr</v>
          </cell>
          <cell r="D229" t="str">
            <v>tpi</v>
          </cell>
          <cell r="E229" t="str">
            <v>a0a0</v>
          </cell>
          <cell r="F229" t="str">
            <v>a0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29.214803142973132</v>
          </cell>
          <cell r="AH229">
            <v>0</v>
          </cell>
          <cell r="AI229">
            <v>0</v>
          </cell>
          <cell r="AJ229">
            <v>-0.18</v>
          </cell>
          <cell r="AK229">
            <v>-22.75</v>
          </cell>
        </row>
        <row r="230">
          <cell r="A230" t="str">
            <v>-  -  træaffald</v>
          </cell>
          <cell r="B230" t="str">
            <v>cev</v>
          </cell>
          <cell r="C230" t="str">
            <v>fjr</v>
          </cell>
          <cell r="D230" t="str">
            <v>taf</v>
          </cell>
          <cell r="E230" t="str">
            <v>a0a0</v>
          </cell>
          <cell r="F230" t="str">
            <v>a0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1.2229302425058666</v>
          </cell>
          <cell r="AD230">
            <v>0</v>
          </cell>
          <cell r="AE230">
            <v>-3.2728324155309951</v>
          </cell>
          <cell r="AF230">
            <v>0</v>
          </cell>
          <cell r="AG230">
            <v>0</v>
          </cell>
          <cell r="AH230">
            <v>-22.426001747749599</v>
          </cell>
          <cell r="AI230">
            <v>0</v>
          </cell>
          <cell r="AJ230">
            <v>0</v>
          </cell>
          <cell r="AK230">
            <v>0</v>
          </cell>
        </row>
        <row r="232">
          <cell r="A232" t="str">
            <v>-  -  biogas, andet</v>
          </cell>
          <cell r="B232" t="str">
            <v>cev</v>
          </cell>
          <cell r="C232" t="str">
            <v>fjr</v>
          </cell>
          <cell r="D232" t="str">
            <v>bia</v>
          </cell>
          <cell r="E232" t="str">
            <v>a0a0</v>
          </cell>
          <cell r="F232" t="str">
            <v>a0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2.7485093787130879</v>
          </cell>
          <cell r="Z232">
            <v>-2.8734514660470452</v>
          </cell>
          <cell r="AA232">
            <v>-3.2393408144148417</v>
          </cell>
          <cell r="AB232">
            <v>-1.8862000000000001</v>
          </cell>
          <cell r="AC232">
            <v>-4.2827565187168002</v>
          </cell>
          <cell r="AD232">
            <v>-1.7823775691693668E-2</v>
          </cell>
          <cell r="AE232">
            <v>-18.363480019999269</v>
          </cell>
          <cell r="AF232">
            <v>-12.143766048025533</v>
          </cell>
          <cell r="AG232">
            <v>-14.26247240413648</v>
          </cell>
          <cell r="AH232">
            <v>0</v>
          </cell>
          <cell r="AI232">
            <v>0</v>
          </cell>
          <cell r="AJ232">
            <v>0</v>
          </cell>
          <cell r="AK232">
            <v>0</v>
          </cell>
        </row>
        <row r="233">
          <cell r="A233" t="str">
            <v>-  -  affald, plastik</v>
          </cell>
          <cell r="B233" t="str">
            <v>cev</v>
          </cell>
          <cell r="C233" t="str">
            <v>fjr</v>
          </cell>
          <cell r="D233" t="str">
            <v>afp</v>
          </cell>
          <cell r="E233" t="str">
            <v>a0a0</v>
          </cell>
          <cell r="F233" t="str">
            <v>a0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5.6151779054981859</v>
          </cell>
          <cell r="AH233">
            <v>0</v>
          </cell>
          <cell r="AI233">
            <v>0</v>
          </cell>
          <cell r="AJ233">
            <v>-6.9097041220766657</v>
          </cell>
          <cell r="AK233">
            <v>-30.516098010072664</v>
          </cell>
        </row>
        <row r="234">
          <cell r="A234" t="str">
            <v>-  -  affald, andet</v>
          </cell>
          <cell r="B234" t="str">
            <v>cev</v>
          </cell>
          <cell r="C234" t="str">
            <v>fjr</v>
          </cell>
          <cell r="D234" t="str">
            <v>afa</v>
          </cell>
          <cell r="E234" t="str">
            <v>a0a0</v>
          </cell>
          <cell r="F234" t="str">
            <v>a0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23.599625237474946</v>
          </cell>
          <cell r="AH234">
            <v>0</v>
          </cell>
          <cell r="AI234">
            <v>0</v>
          </cell>
          <cell r="AJ234">
            <v>-29.040295877923338</v>
          </cell>
          <cell r="AK234">
            <v>-128.25390198992736</v>
          </cell>
        </row>
        <row r="235">
          <cell r="A235" t="str">
            <v>-  forbrug af egne varer</v>
          </cell>
        </row>
        <row r="236">
          <cell r="A236" t="str">
            <v>-  -  el</v>
          </cell>
          <cell r="B236" t="str">
            <v>cev</v>
          </cell>
          <cell r="C236" t="str">
            <v>elf</v>
          </cell>
          <cell r="D236" t="str">
            <v>elc</v>
          </cell>
          <cell r="E236" t="str">
            <v>a0a0</v>
          </cell>
          <cell r="F236" t="str">
            <v>a00</v>
          </cell>
          <cell r="G236">
            <v>-1719.1008000000002</v>
          </cell>
          <cell r="H236">
            <v>0</v>
          </cell>
          <cell r="I236">
            <v>0</v>
          </cell>
          <cell r="J236">
            <v>-1566.5435999999995</v>
          </cell>
          <cell r="K236">
            <v>-2102.7687999999998</v>
          </cell>
          <cell r="L236">
            <v>-2092.1668000000004</v>
          </cell>
          <cell r="M236">
            <v>-1950.3164000000002</v>
          </cell>
          <cell r="N236">
            <v>-2329.6819999999998</v>
          </cell>
          <cell r="O236">
            <v>-2944.0403999999999</v>
          </cell>
          <cell r="P236">
            <v>-2476.0904000000005</v>
          </cell>
          <cell r="Q236">
            <v>-3537.46</v>
          </cell>
          <cell r="R236">
            <v>-3907.0295999999998</v>
          </cell>
          <cell r="S236">
            <v>-3662.674</v>
          </cell>
          <cell r="T236">
            <v>-5288.3112000000001</v>
          </cell>
          <cell r="U236">
            <v>-6172.0771999999997</v>
          </cell>
          <cell r="V236">
            <v>-5903.4076000000005</v>
          </cell>
          <cell r="W236">
            <v>-5762.3003999999992</v>
          </cell>
          <cell r="X236">
            <v>-4981.1019999999999</v>
          </cell>
          <cell r="Y236">
            <v>-5508.8855999999996</v>
          </cell>
          <cell r="Z236">
            <v>-7414.6176000000005</v>
          </cell>
          <cell r="AA236">
            <v>-6450.7067999999999</v>
          </cell>
          <cell r="AB236">
            <v>-6735.9312</v>
          </cell>
          <cell r="AC236">
            <v>-7542.1331999999938</v>
          </cell>
          <cell r="AD236">
            <v>-6575.5044000000016</v>
          </cell>
          <cell r="AE236">
            <v>-8689.2011999999959</v>
          </cell>
          <cell r="AF236">
            <v>-7762.2753599999996</v>
          </cell>
          <cell r="AG236">
            <v>-6034.5005759999995</v>
          </cell>
          <cell r="AH236">
            <v>-5966.6259600000003</v>
          </cell>
          <cell r="AI236">
            <v>-4992.16896</v>
          </cell>
          <cell r="AJ236">
            <v>-5021.8999999999996</v>
          </cell>
          <cell r="AK236">
            <v>-5727.3</v>
          </cell>
        </row>
        <row r="237">
          <cell r="A237" t="str">
            <v>-  produktion</v>
          </cell>
        </row>
        <row r="238">
          <cell r="A238" t="str">
            <v>-  -  el</v>
          </cell>
          <cell r="B238" t="str">
            <v>cev</v>
          </cell>
          <cell r="C238" t="str">
            <v>brt</v>
          </cell>
          <cell r="D238" t="str">
            <v>elc</v>
          </cell>
          <cell r="E238" t="str">
            <v>a0a0</v>
          </cell>
          <cell r="F238" t="str">
            <v>a00</v>
          </cell>
          <cell r="G238">
            <v>26121.065199999997</v>
          </cell>
          <cell r="H238">
            <v>0</v>
          </cell>
          <cell r="I238">
            <v>0</v>
          </cell>
          <cell r="J238">
            <v>24579.008799999996</v>
          </cell>
          <cell r="K238">
            <v>32814.568800000001</v>
          </cell>
          <cell r="L238">
            <v>32555.966800000002</v>
          </cell>
          <cell r="M238">
            <v>29580.316400000003</v>
          </cell>
          <cell r="N238">
            <v>35194.682000000001</v>
          </cell>
          <cell r="O238">
            <v>52055.640399999997</v>
          </cell>
          <cell r="P238">
            <v>38919.290400000005</v>
          </cell>
          <cell r="Q238">
            <v>67952.66</v>
          </cell>
          <cell r="R238">
            <v>62687.629600000007</v>
          </cell>
          <cell r="S238">
            <v>59185.673999999999</v>
          </cell>
          <cell r="T238">
            <v>84903.311199999996</v>
          </cell>
          <cell r="U238">
            <v>97036.0772</v>
          </cell>
          <cell r="V238">
            <v>91460.8076</v>
          </cell>
          <cell r="W238">
            <v>86453.700400000002</v>
          </cell>
          <cell r="X238">
            <v>71588.501999999993</v>
          </cell>
          <cell r="Y238">
            <v>80638.585599999991</v>
          </cell>
          <cell r="Z238">
            <v>117858.31759999999</v>
          </cell>
          <cell r="AA238">
            <v>96525.7068</v>
          </cell>
          <cell r="AB238">
            <v>103909.1312</v>
          </cell>
          <cell r="AC238">
            <v>113643.9828</v>
          </cell>
          <cell r="AD238">
            <v>96215.824799999988</v>
          </cell>
          <cell r="AE238">
            <v>142694.70480000001</v>
          </cell>
          <cell r="AF238">
            <v>115919.49239999999</v>
          </cell>
          <cell r="AG238">
            <v>98906.818176000001</v>
          </cell>
          <cell r="AH238">
            <v>89035.140599999999</v>
          </cell>
          <cell r="AI238">
            <v>73808.617679999996</v>
          </cell>
          <cell r="AJ238">
            <v>81868.800000000003</v>
          </cell>
          <cell r="AK238">
            <v>86460.800000000003</v>
          </cell>
        </row>
        <row r="239">
          <cell r="A239" t="str">
            <v>-  -  fjernvarme</v>
          </cell>
          <cell r="B239" t="str">
            <v>cev</v>
          </cell>
          <cell r="C239" t="str">
            <v>net</v>
          </cell>
          <cell r="D239" t="str">
            <v>fjv</v>
          </cell>
          <cell r="E239" t="str">
            <v>a0a0</v>
          </cell>
          <cell r="F239" t="str">
            <v>a00</v>
          </cell>
          <cell r="G239">
            <v>23027</v>
          </cell>
          <cell r="H239">
            <v>0</v>
          </cell>
          <cell r="I239">
            <v>0</v>
          </cell>
          <cell r="J239">
            <v>22190</v>
          </cell>
          <cell r="K239">
            <v>24794</v>
          </cell>
          <cell r="L239">
            <v>24513</v>
          </cell>
          <cell r="M239">
            <v>27032</v>
          </cell>
          <cell r="N239">
            <v>29494</v>
          </cell>
          <cell r="O239">
            <v>30757</v>
          </cell>
          <cell r="P239">
            <v>31498</v>
          </cell>
          <cell r="Q239">
            <v>33611</v>
          </cell>
          <cell r="R239">
            <v>37314</v>
          </cell>
          <cell r="S239">
            <v>38802</v>
          </cell>
          <cell r="T239">
            <v>45519</v>
          </cell>
          <cell r="U239">
            <v>47628</v>
          </cell>
          <cell r="V239">
            <v>51733</v>
          </cell>
          <cell r="W239">
            <v>52282</v>
          </cell>
          <cell r="X239">
            <v>49546</v>
          </cell>
          <cell r="Y239">
            <v>51511</v>
          </cell>
          <cell r="Z239">
            <v>58761</v>
          </cell>
          <cell r="AA239">
            <v>58045</v>
          </cell>
          <cell r="AB239">
            <v>63734</v>
          </cell>
          <cell r="AC239">
            <v>60562.063000000024</v>
          </cell>
          <cell r="AD239">
            <v>63232.121000000021</v>
          </cell>
          <cell r="AE239">
            <v>68955.953000000009</v>
          </cell>
          <cell r="AF239">
            <v>62341.051000000007</v>
          </cell>
          <cell r="AG239">
            <v>63170.571220799575</v>
          </cell>
          <cell r="AH239">
            <v>59354.447999999997</v>
          </cell>
          <cell r="AI239">
            <v>55405.165000000001</v>
          </cell>
          <cell r="AJ239">
            <v>60967.51</v>
          </cell>
          <cell r="AK239">
            <v>59793.8</v>
          </cell>
        </row>
        <row r="240">
          <cell r="A240" t="str">
            <v>Decentrale kraftvarmeanlæg</v>
          </cell>
        </row>
        <row r="241">
          <cell r="A241" t="str">
            <v>-  råvareforbrug til kraft</v>
          </cell>
          <cell r="AD241">
            <v>27070.78646885046</v>
          </cell>
          <cell r="AE241">
            <v>38362.409564403868</v>
          </cell>
          <cell r="AF241">
            <v>42457.246349479523</v>
          </cell>
          <cell r="AG241">
            <v>45393.372354749852</v>
          </cell>
          <cell r="AH241">
            <v>46166.515934926727</v>
          </cell>
          <cell r="AI241">
            <v>45722.878064313707</v>
          </cell>
          <cell r="AJ241">
            <v>50679.70412127451</v>
          </cell>
          <cell r="AK241">
            <v>50048.009999999995</v>
          </cell>
        </row>
        <row r="243">
          <cell r="A243" t="str">
            <v>-  -  fuelolie</v>
          </cell>
          <cell r="B243" t="str">
            <v>kvt</v>
          </cell>
          <cell r="C243" t="str">
            <v>elr</v>
          </cell>
          <cell r="D243" t="str">
            <v>fut</v>
          </cell>
          <cell r="E243" t="str">
            <v>a0a0</v>
          </cell>
          <cell r="F243" t="str">
            <v>a0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3.65</v>
          </cell>
          <cell r="V243">
            <v>-14.6</v>
          </cell>
          <cell r="W243">
            <v>-14.6</v>
          </cell>
          <cell r="X243">
            <v>-14.6</v>
          </cell>
          <cell r="Y243">
            <v>-14.6</v>
          </cell>
          <cell r="Z243">
            <v>-14.6</v>
          </cell>
          <cell r="AA243">
            <v>-14.6</v>
          </cell>
          <cell r="AB243">
            <v>-151.109927</v>
          </cell>
          <cell r="AC243">
            <v>0</v>
          </cell>
          <cell r="AD243">
            <v>0</v>
          </cell>
          <cell r="AE243">
            <v>0</v>
          </cell>
          <cell r="AF243">
            <v>0</v>
          </cell>
          <cell r="AG243">
            <v>0</v>
          </cell>
          <cell r="AH243">
            <v>0</v>
          </cell>
          <cell r="AI243">
            <v>0</v>
          </cell>
          <cell r="AJ243">
            <v>-1479.0441212745</v>
          </cell>
          <cell r="AK243">
            <v>0</v>
          </cell>
        </row>
        <row r="245">
          <cell r="A245" t="str">
            <v>-  -  anden stenkul</v>
          </cell>
          <cell r="B245" t="str">
            <v>kvt</v>
          </cell>
          <cell r="C245" t="str">
            <v>elr</v>
          </cell>
          <cell r="D245" t="str">
            <v>ska</v>
          </cell>
          <cell r="E245" t="str">
            <v>a0a0</v>
          </cell>
          <cell r="F245" t="str">
            <v>a0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63.365000000000002</v>
          </cell>
          <cell r="V245">
            <v>-290.13600000000002</v>
          </cell>
          <cell r="W245">
            <v>-254.79300000000001</v>
          </cell>
          <cell r="X245">
            <v>-286.81</v>
          </cell>
          <cell r="Y245">
            <v>-634.31700000000001</v>
          </cell>
          <cell r="Z245">
            <v>-1013.8049999999999</v>
          </cell>
          <cell r="AA245">
            <v>-903.27875200000005</v>
          </cell>
          <cell r="AB245">
            <v>-984.80793329999995</v>
          </cell>
          <cell r="AC245">
            <v>-2177.6985635559395</v>
          </cell>
          <cell r="AD245">
            <v>-831.08404397685092</v>
          </cell>
          <cell r="AE245">
            <v>-834.38485594454573</v>
          </cell>
          <cell r="AF245">
            <v>-614.81240788893251</v>
          </cell>
          <cell r="AG245">
            <v>-595.78132688488029</v>
          </cell>
          <cell r="AH245">
            <v>-581.30202436679804</v>
          </cell>
          <cell r="AI245">
            <v>-666.38538482140996</v>
          </cell>
          <cell r="AJ245">
            <v>-658.64</v>
          </cell>
          <cell r="AK245">
            <v>-626.42999999999995</v>
          </cell>
        </row>
        <row r="246">
          <cell r="A246" t="str">
            <v>-  -  halm</v>
          </cell>
          <cell r="B246" t="str">
            <v>kvt</v>
          </cell>
          <cell r="C246" t="str">
            <v>elr</v>
          </cell>
          <cell r="D246" t="str">
            <v>hal</v>
          </cell>
          <cell r="E246" t="str">
            <v>a0a0</v>
          </cell>
          <cell r="F246" t="str">
            <v>a0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180.726</v>
          </cell>
          <cell r="Z246">
            <v>-434.48200000000003</v>
          </cell>
          <cell r="AA246">
            <v>-835.51400000000001</v>
          </cell>
          <cell r="AB246">
            <v>-930.98777240000004</v>
          </cell>
          <cell r="AC246">
            <v>-900.09999880995474</v>
          </cell>
          <cell r="AD246">
            <v>-1420.0041314867146</v>
          </cell>
          <cell r="AE246">
            <v>-1743.1603650518232</v>
          </cell>
          <cell r="AF246">
            <v>-1820.3436626543141</v>
          </cell>
          <cell r="AG246">
            <v>-1814.0175604890733</v>
          </cell>
          <cell r="AH246">
            <v>-1759.5226150395699</v>
          </cell>
          <cell r="AI246">
            <v>-2119.8861652856199</v>
          </cell>
          <cell r="AJ246">
            <v>-2253.12</v>
          </cell>
          <cell r="AK246">
            <v>-2144.91</v>
          </cell>
        </row>
        <row r="249">
          <cell r="A249" t="str">
            <v>-  -  træaffald</v>
          </cell>
          <cell r="B249" t="str">
            <v>kvt</v>
          </cell>
          <cell r="C249" t="str">
            <v>elr</v>
          </cell>
          <cell r="D249" t="str">
            <v>taf</v>
          </cell>
          <cell r="E249" t="str">
            <v>a0a0</v>
          </cell>
          <cell r="F249" t="str">
            <v>a0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39.498874999999998</v>
          </cell>
          <cell r="AC249">
            <v>-37.485242911216943</v>
          </cell>
          <cell r="AD249">
            <v>-26.311859558925516</v>
          </cell>
          <cell r="AE249">
            <v>0</v>
          </cell>
          <cell r="AF249">
            <v>-1.8561861779939117</v>
          </cell>
          <cell r="AG249">
            <v>-218.0631792941565</v>
          </cell>
          <cell r="AH249">
            <v>-341.43512605530799</v>
          </cell>
          <cell r="AI249">
            <v>-292.50266398830502</v>
          </cell>
          <cell r="AJ249">
            <v>-262.47000000000003</v>
          </cell>
          <cell r="AK249">
            <v>-1935.44</v>
          </cell>
        </row>
        <row r="251">
          <cell r="A251" t="str">
            <v>-  -  biogas, andet</v>
          </cell>
          <cell r="B251" t="str">
            <v>kvt</v>
          </cell>
          <cell r="C251" t="str">
            <v>elr</v>
          </cell>
          <cell r="D251" t="str">
            <v>bia</v>
          </cell>
          <cell r="E251" t="str">
            <v>a0a0</v>
          </cell>
          <cell r="F251" t="str">
            <v>a00</v>
          </cell>
          <cell r="G251">
            <v>-39</v>
          </cell>
          <cell r="H251">
            <v>0</v>
          </cell>
          <cell r="I251">
            <v>0</v>
          </cell>
          <cell r="J251">
            <v>-39</v>
          </cell>
          <cell r="K251">
            <v>-39</v>
          </cell>
          <cell r="L251">
            <v>-39</v>
          </cell>
          <cell r="M251">
            <v>-39</v>
          </cell>
          <cell r="N251">
            <v>-39</v>
          </cell>
          <cell r="O251">
            <v>-39</v>
          </cell>
          <cell r="P251">
            <v>-39</v>
          </cell>
          <cell r="Q251">
            <v>-39</v>
          </cell>
          <cell r="R251">
            <v>-40.5</v>
          </cell>
          <cell r="S251">
            <v>-57</v>
          </cell>
          <cell r="T251">
            <v>-67.5</v>
          </cell>
          <cell r="U251">
            <v>-73.25</v>
          </cell>
          <cell r="V251">
            <v>-73.914000000000001</v>
          </cell>
          <cell r="W251">
            <v>-87.63</v>
          </cell>
          <cell r="X251">
            <v>-124.968</v>
          </cell>
          <cell r="Y251">
            <v>-161.54400000000001</v>
          </cell>
          <cell r="Z251">
            <v>-286.60599999999999</v>
          </cell>
          <cell r="AA251">
            <v>-251.46</v>
          </cell>
          <cell r="AB251">
            <v>-397.00200000000001</v>
          </cell>
          <cell r="AC251">
            <v>-435.41895563668555</v>
          </cell>
          <cell r="AD251">
            <v>-467.4262603529553</v>
          </cell>
          <cell r="AE251">
            <v>-539.75770473015427</v>
          </cell>
          <cell r="AF251">
            <v>-690.96790811183769</v>
          </cell>
          <cell r="AG251">
            <v>-870.33336526643234</v>
          </cell>
          <cell r="AH251">
            <v>-816.56127546867299</v>
          </cell>
          <cell r="AI251">
            <v>-859.3</v>
          </cell>
          <cell r="AJ251">
            <v>-934.56</v>
          </cell>
          <cell r="AK251">
            <v>-970.54</v>
          </cell>
        </row>
        <row r="254">
          <cell r="A254" t="str">
            <v>-  råvareforbrug til varme</v>
          </cell>
          <cell r="AD254">
            <v>9776.3663999999844</v>
          </cell>
          <cell r="AE254">
            <v>13642.443051999997</v>
          </cell>
          <cell r="AF254">
            <v>14812.879303676704</v>
          </cell>
          <cell r="AG254">
            <v>15904.381661797028</v>
          </cell>
          <cell r="AH254">
            <v>16323.362084797263</v>
          </cell>
          <cell r="AI254">
            <v>16353.658716084299</v>
          </cell>
          <cell r="AJ254">
            <v>17858.3818787255</v>
          </cell>
          <cell r="AK254">
            <v>17810.190000000002</v>
          </cell>
        </row>
        <row r="256">
          <cell r="A256" t="str">
            <v>-  -  fuelolie</v>
          </cell>
          <cell r="B256" t="str">
            <v>kvt</v>
          </cell>
          <cell r="C256" t="str">
            <v>fjr</v>
          </cell>
          <cell r="D256" t="str">
            <v>fut</v>
          </cell>
          <cell r="E256" t="str">
            <v>a0a0</v>
          </cell>
          <cell r="F256" t="str">
            <v>a0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1.35</v>
          </cell>
          <cell r="V256">
            <v>-5.4</v>
          </cell>
          <cell r="W256">
            <v>-5.4</v>
          </cell>
          <cell r="X256">
            <v>-5.4</v>
          </cell>
          <cell r="Y256">
            <v>-5.4</v>
          </cell>
          <cell r="Z256">
            <v>-5.4</v>
          </cell>
          <cell r="AA256">
            <v>-5.4</v>
          </cell>
          <cell r="AB256">
            <v>-55.889973000000005</v>
          </cell>
          <cell r="AC256">
            <v>-8.5430555902710061</v>
          </cell>
          <cell r="AD256">
            <v>-2.1149318828025505</v>
          </cell>
          <cell r="AE256">
            <v>-0.37953765921191907</v>
          </cell>
          <cell r="AF256">
            <v>-0.31268437191080761</v>
          </cell>
          <cell r="AG256">
            <v>-0.18878766668093533</v>
          </cell>
          <cell r="AH256">
            <v>0</v>
          </cell>
          <cell r="AI256">
            <v>0</v>
          </cell>
          <cell r="AJ256">
            <v>-236.7318787255</v>
          </cell>
          <cell r="AK256">
            <v>0</v>
          </cell>
        </row>
        <row r="259">
          <cell r="A259" t="str">
            <v>-  -  halm</v>
          </cell>
          <cell r="B259" t="str">
            <v>kvt</v>
          </cell>
          <cell r="C259" t="str">
            <v>fjr</v>
          </cell>
          <cell r="D259" t="str">
            <v>hal</v>
          </cell>
          <cell r="E259" t="str">
            <v>a0a0</v>
          </cell>
          <cell r="F259" t="str">
            <v>a0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92.274000000000001</v>
          </cell>
          <cell r="Z259">
            <v>-176.518</v>
          </cell>
          <cell r="AA259">
            <v>-411.48599999999999</v>
          </cell>
          <cell r="AB259">
            <v>-460.23242759999999</v>
          </cell>
          <cell r="AC259">
            <v>-463.01300074511187</v>
          </cell>
          <cell r="AD259">
            <v>-729.00636803183943</v>
          </cell>
          <cell r="AE259">
            <v>-899.6211349481772</v>
          </cell>
          <cell r="AF259">
            <v>-946.14033734568579</v>
          </cell>
          <cell r="AG259">
            <v>-895.09513951092674</v>
          </cell>
          <cell r="AH259">
            <v>-894.92018496043102</v>
          </cell>
          <cell r="AI259">
            <v>-1059.0658347143799</v>
          </cell>
          <cell r="AJ259">
            <v>-1101.3399999999999</v>
          </cell>
          <cell r="AK259">
            <v>-1105.26</v>
          </cell>
        </row>
        <row r="260">
          <cell r="A260" t="str">
            <v>-  -  skovflis</v>
          </cell>
          <cell r="B260" t="str">
            <v>kvt</v>
          </cell>
          <cell r="C260" t="str">
            <v>fjr</v>
          </cell>
          <cell r="D260" t="str">
            <v>fli</v>
          </cell>
          <cell r="E260" t="str">
            <v>a0a0</v>
          </cell>
          <cell r="F260" t="str">
            <v>a0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45.045000000000002</v>
          </cell>
          <cell r="AB260">
            <v>-107.41496850000001</v>
          </cell>
          <cell r="AC260">
            <v>-120.96130984545553</v>
          </cell>
          <cell r="AD260">
            <v>-69.34857379750153</v>
          </cell>
          <cell r="AE260">
            <v>-77.131459918206559</v>
          </cell>
          <cell r="AF260">
            <v>-87.986660780099513</v>
          </cell>
          <cell r="AG260">
            <v>-122.67645345027435</v>
          </cell>
          <cell r="AH260">
            <v>-172.488482682491</v>
          </cell>
          <cell r="AI260">
            <v>-226.46038802659999</v>
          </cell>
          <cell r="AJ260">
            <v>-276.31</v>
          </cell>
          <cell r="AK260">
            <v>-320</v>
          </cell>
        </row>
        <row r="261">
          <cell r="A261" t="str">
            <v>-  -  træpiller</v>
          </cell>
          <cell r="B261" t="str">
            <v>kvt</v>
          </cell>
          <cell r="C261" t="str">
            <v>fjr</v>
          </cell>
          <cell r="D261" t="str">
            <v>tpi</v>
          </cell>
          <cell r="E261" t="str">
            <v>a0a0</v>
          </cell>
          <cell r="F261" t="str">
            <v>a0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9.0190000000000001</v>
          </cell>
          <cell r="AB261">
            <v>-34.519538299999994</v>
          </cell>
          <cell r="AC261">
            <v>-56.105607338824839</v>
          </cell>
          <cell r="AD261">
            <v>-24.859019081997005</v>
          </cell>
          <cell r="AE261">
            <v>-20.562019727062246</v>
          </cell>
          <cell r="AF261">
            <v>-17.808417241380511</v>
          </cell>
          <cell r="AG261">
            <v>-10.242194594785452</v>
          </cell>
          <cell r="AH261">
            <v>-1.0961586487714801</v>
          </cell>
          <cell r="AI261">
            <v>-18.422889976977199</v>
          </cell>
          <cell r="AJ261">
            <v>-6.68</v>
          </cell>
          <cell r="AK261">
            <v>-30.4</v>
          </cell>
        </row>
        <row r="262">
          <cell r="A262" t="str">
            <v>-  -  træaffald</v>
          </cell>
          <cell r="B262" t="str">
            <v>kvt</v>
          </cell>
          <cell r="C262" t="str">
            <v>fjr</v>
          </cell>
          <cell r="D262" t="str">
            <v>taf</v>
          </cell>
          <cell r="E262" t="str">
            <v>a0a0</v>
          </cell>
          <cell r="F262" t="str">
            <v>a0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23.699325000000002</v>
          </cell>
          <cell r="AC262">
            <v>-21.182457088783057</v>
          </cell>
          <cell r="AD262">
            <v>-19.375740441074484</v>
          </cell>
          <cell r="AE262">
            <v>0</v>
          </cell>
          <cell r="AF262">
            <v>-1.3778138220060883</v>
          </cell>
          <cell r="AG262">
            <v>-108.05778070584351</v>
          </cell>
          <cell r="AH262">
            <v>-170.45097394469201</v>
          </cell>
          <cell r="AI262">
            <v>-141.64533601169501</v>
          </cell>
          <cell r="AJ262">
            <v>-131.72</v>
          </cell>
          <cell r="AK262">
            <v>-274.11</v>
          </cell>
        </row>
        <row r="263">
          <cell r="A263" t="str">
            <v>-  -  biogas, deponi</v>
          </cell>
          <cell r="B263" t="str">
            <v>kvt</v>
          </cell>
          <cell r="C263" t="str">
            <v>fjr</v>
          </cell>
          <cell r="D263" t="str">
            <v>bid</v>
          </cell>
          <cell r="E263" t="str">
            <v>a0a0</v>
          </cell>
          <cell r="F263" t="str">
            <v>a0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22.494104416853901</v>
          </cell>
          <cell r="AI263">
            <v>-24.42</v>
          </cell>
          <cell r="AJ263">
            <v>-21.12</v>
          </cell>
          <cell r="AK263">
            <v>-16.98</v>
          </cell>
        </row>
        <row r="264">
          <cell r="A264" t="str">
            <v>-  -  biogas, andet</v>
          </cell>
          <cell r="B264" t="str">
            <v>kvt</v>
          </cell>
          <cell r="C264" t="str">
            <v>fjr</v>
          </cell>
          <cell r="D264" t="str">
            <v>bia</v>
          </cell>
          <cell r="E264" t="str">
            <v>a0a0</v>
          </cell>
          <cell r="F264" t="str">
            <v>a00</v>
          </cell>
          <cell r="G264">
            <v>-15</v>
          </cell>
          <cell r="H264">
            <v>0</v>
          </cell>
          <cell r="I264">
            <v>0</v>
          </cell>
          <cell r="J264">
            <v>-15</v>
          </cell>
          <cell r="K264">
            <v>-15</v>
          </cell>
          <cell r="L264">
            <v>-15</v>
          </cell>
          <cell r="M264">
            <v>-15</v>
          </cell>
          <cell r="N264">
            <v>-15</v>
          </cell>
          <cell r="O264">
            <v>-15</v>
          </cell>
          <cell r="P264">
            <v>-15</v>
          </cell>
          <cell r="Q264">
            <v>-15</v>
          </cell>
          <cell r="R264">
            <v>-15.5</v>
          </cell>
          <cell r="S264">
            <v>-22</v>
          </cell>
          <cell r="T264">
            <v>-26.5</v>
          </cell>
          <cell r="U264">
            <v>-26.75</v>
          </cell>
          <cell r="V264">
            <v>-23.085999999999999</v>
          </cell>
          <cell r="W264">
            <v>-27.37</v>
          </cell>
          <cell r="X264">
            <v>-39.031999999999996</v>
          </cell>
          <cell r="Y264">
            <v>-50.455999999999996</v>
          </cell>
          <cell r="Z264">
            <v>-76.394000000000005</v>
          </cell>
          <cell r="AA264">
            <v>-78.540000000000006</v>
          </cell>
          <cell r="AB264">
            <v>-123.99799999999999</v>
          </cell>
          <cell r="AC264">
            <v>-130.21450036467655</v>
          </cell>
          <cell r="AD264">
            <v>-157.61791564816565</v>
          </cell>
          <cell r="AE264">
            <v>-167.26849526984569</v>
          </cell>
          <cell r="AF264">
            <v>-209.0881170427898</v>
          </cell>
          <cell r="AG264">
            <v>-240.45818823356768</v>
          </cell>
          <cell r="AH264">
            <v>-235.596224011327</v>
          </cell>
          <cell r="AI264">
            <v>-248.79</v>
          </cell>
          <cell r="AJ264">
            <v>-279.49</v>
          </cell>
          <cell r="AK264">
            <v>-319.86</v>
          </cell>
        </row>
        <row r="265">
          <cell r="A265" t="str">
            <v>-  -  affald, plastik</v>
          </cell>
          <cell r="B265" t="str">
            <v>kvt</v>
          </cell>
          <cell r="C265" t="str">
            <v>fjr</v>
          </cell>
          <cell r="D265" t="str">
            <v>afp</v>
          </cell>
          <cell r="E265" t="str">
            <v>a0a0</v>
          </cell>
          <cell r="F265" t="str">
            <v>a0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98.174173588810604</v>
          </cell>
          <cell r="AA265">
            <v>-137.95569127979789</v>
          </cell>
          <cell r="AB265">
            <v>-262.8529141962934</v>
          </cell>
          <cell r="AC265">
            <v>-301.28048241467542</v>
          </cell>
          <cell r="AD265">
            <v>-340.79723875987122</v>
          </cell>
          <cell r="AE265">
            <v>-446.14180074935268</v>
          </cell>
          <cell r="AF265">
            <v>-488.50124207268698</v>
          </cell>
          <cell r="AG265">
            <v>-484.21698510285114</v>
          </cell>
          <cell r="AH265">
            <v>-499.54111695313418</v>
          </cell>
          <cell r="AI265">
            <v>-558.5973397588981</v>
          </cell>
          <cell r="AJ265">
            <v>-640.99566481458851</v>
          </cell>
          <cell r="AK265">
            <v>-614.98288718226991</v>
          </cell>
        </row>
        <row r="266">
          <cell r="A266" t="str">
            <v>-  -  affald, andet</v>
          </cell>
          <cell r="B266" t="str">
            <v>kvt</v>
          </cell>
          <cell r="C266" t="str">
            <v>fjr</v>
          </cell>
          <cell r="D266" t="str">
            <v>afa</v>
          </cell>
          <cell r="E266" t="str">
            <v>a0a0</v>
          </cell>
          <cell r="F266" t="str">
            <v>a0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303.52582641118937</v>
          </cell>
          <cell r="AA266">
            <v>-481.58930872020204</v>
          </cell>
          <cell r="AB266">
            <v>-970.05708580370663</v>
          </cell>
          <cell r="AC266">
            <v>-1111.8737932745969</v>
          </cell>
          <cell r="AD266">
            <v>-1359.7425289870689</v>
          </cell>
          <cell r="AE266">
            <v>-1891.3653071096808</v>
          </cell>
          <cell r="AF266">
            <v>-2070.9431400160247</v>
          </cell>
          <cell r="AG266">
            <v>-2035.0805574402234</v>
          </cell>
          <cell r="AH266">
            <v>-2099.4852432476355</v>
          </cell>
          <cell r="AI266">
            <v>-2347.6883722691023</v>
          </cell>
          <cell r="AJ266">
            <v>-2693.9943351854113</v>
          </cell>
          <cell r="AK266">
            <v>-2584.6671128177304</v>
          </cell>
        </row>
        <row r="267">
          <cell r="A267" t="str">
            <v>-  forbrug af egne varer</v>
          </cell>
        </row>
        <row r="268">
          <cell r="A268" t="str">
            <v>-  -  el</v>
          </cell>
          <cell r="B268" t="str">
            <v>kvt</v>
          </cell>
          <cell r="C268" t="str">
            <v>elf</v>
          </cell>
          <cell r="D268" t="str">
            <v>elc</v>
          </cell>
          <cell r="E268" t="str">
            <v>a0a0</v>
          </cell>
          <cell r="F268" t="str">
            <v>a0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90691200000000005</v>
          </cell>
          <cell r="V268">
            <v>-2.3214240000000004</v>
          </cell>
          <cell r="W268">
            <v>-6.8559840000000003</v>
          </cell>
          <cell r="X268">
            <v>-9.3736800000000002</v>
          </cell>
          <cell r="Y268">
            <v>-18.566306925623671</v>
          </cell>
          <cell r="Z268">
            <v>-31.85220446162074</v>
          </cell>
          <cell r="AA268">
            <v>-59.142085074203962</v>
          </cell>
          <cell r="AB268">
            <v>-102.10638518338303</v>
          </cell>
          <cell r="AC268">
            <v>-159.58808639999998</v>
          </cell>
          <cell r="AD268">
            <v>-223.13331216000003</v>
          </cell>
          <cell r="AE268">
            <v>-330.54038927999989</v>
          </cell>
          <cell r="AF268">
            <v>-467.93606735342473</v>
          </cell>
          <cell r="AG268">
            <v>-341.80466399999989</v>
          </cell>
          <cell r="AH268">
            <v>-386.31221640000001</v>
          </cell>
          <cell r="AI268">
            <v>-434.404854</v>
          </cell>
          <cell r="AJ268">
            <v>-417.3</v>
          </cell>
          <cell r="AK268">
            <v>-1056</v>
          </cell>
        </row>
        <row r="269">
          <cell r="A269" t="str">
            <v>-  produktion</v>
          </cell>
        </row>
        <row r="270">
          <cell r="A270" t="str">
            <v>-  -  el</v>
          </cell>
          <cell r="B270" t="str">
            <v>kvt</v>
          </cell>
          <cell r="C270" t="str">
            <v>brt</v>
          </cell>
          <cell r="D270" t="str">
            <v>elc</v>
          </cell>
          <cell r="E270" t="str">
            <v>a0a0</v>
          </cell>
          <cell r="F270" t="str">
            <v>a00</v>
          </cell>
          <cell r="G270">
            <v>18</v>
          </cell>
          <cell r="H270">
            <v>0</v>
          </cell>
          <cell r="I270">
            <v>0</v>
          </cell>
          <cell r="J270">
            <v>18</v>
          </cell>
          <cell r="K270">
            <v>18</v>
          </cell>
          <cell r="L270">
            <v>18</v>
          </cell>
          <cell r="M270">
            <v>18</v>
          </cell>
          <cell r="N270">
            <v>18</v>
          </cell>
          <cell r="O270">
            <v>18</v>
          </cell>
          <cell r="P270">
            <v>18</v>
          </cell>
          <cell r="Q270">
            <v>18</v>
          </cell>
          <cell r="R270">
            <v>19.079999999999998</v>
          </cell>
          <cell r="S270">
            <v>27</v>
          </cell>
          <cell r="T270">
            <v>31.68</v>
          </cell>
          <cell r="U270">
            <v>48.24</v>
          </cell>
          <cell r="V270">
            <v>123.48</v>
          </cell>
          <cell r="W270">
            <v>364.68</v>
          </cell>
          <cell r="X270">
            <v>498.6</v>
          </cell>
          <cell r="Y270">
            <v>987.56951732040807</v>
          </cell>
          <cell r="Z270">
            <v>1694.2661947670606</v>
          </cell>
          <cell r="AA270">
            <v>3145.8555890534021</v>
          </cell>
          <cell r="AB270">
            <v>5431.1907012437778</v>
          </cell>
          <cell r="AC270">
            <v>8488.7279999999992</v>
          </cell>
          <cell r="AD270">
            <v>11868.793200000002</v>
          </cell>
          <cell r="AE270">
            <v>17581.935599999993</v>
          </cell>
          <cell r="AF270">
            <v>20098.325137709573</v>
          </cell>
          <cell r="AG270">
            <v>21541.870806480005</v>
          </cell>
          <cell r="AH270">
            <v>22026.3716628</v>
          </cell>
          <cell r="AI270">
            <v>21518.192966400002</v>
          </cell>
          <cell r="AJ270">
            <v>23329</v>
          </cell>
          <cell r="AK270">
            <v>23110.1</v>
          </cell>
        </row>
        <row r="271">
          <cell r="A271" t="str">
            <v>-  -  fjernvarme</v>
          </cell>
          <cell r="B271" t="str">
            <v>kvt</v>
          </cell>
          <cell r="C271" t="str">
            <v>net</v>
          </cell>
          <cell r="D271" t="str">
            <v>fjv</v>
          </cell>
          <cell r="E271" t="str">
            <v>a0a0</v>
          </cell>
          <cell r="F271" t="str">
            <v>a00</v>
          </cell>
          <cell r="G271">
            <v>30</v>
          </cell>
          <cell r="H271">
            <v>0</v>
          </cell>
          <cell r="I271">
            <v>0</v>
          </cell>
          <cell r="J271">
            <v>30</v>
          </cell>
          <cell r="K271">
            <v>30</v>
          </cell>
          <cell r="L271">
            <v>30</v>
          </cell>
          <cell r="M271">
            <v>30</v>
          </cell>
          <cell r="N271">
            <v>30</v>
          </cell>
          <cell r="O271">
            <v>30</v>
          </cell>
          <cell r="P271">
            <v>30</v>
          </cell>
          <cell r="Q271">
            <v>30</v>
          </cell>
          <cell r="R271">
            <v>31</v>
          </cell>
          <cell r="S271">
            <v>44</v>
          </cell>
          <cell r="T271">
            <v>53</v>
          </cell>
          <cell r="U271">
            <v>122</v>
          </cell>
          <cell r="V271">
            <v>294</v>
          </cell>
          <cell r="W271">
            <v>765</v>
          </cell>
          <cell r="X271">
            <v>1092</v>
          </cell>
          <cell r="Y271">
            <v>2144.6444843752306</v>
          </cell>
          <cell r="Z271">
            <v>3593.630546949983</v>
          </cell>
          <cell r="AA271">
            <v>6349.4797059770917</v>
          </cell>
          <cell r="AB271">
            <v>10280.796635589828</v>
          </cell>
          <cell r="AC271">
            <v>14766.694000000012</v>
          </cell>
          <cell r="AD271">
            <v>19512.735799999955</v>
          </cell>
          <cell r="AE271">
            <v>26869.920999999988</v>
          </cell>
          <cell r="AF271">
            <v>29189.647687353412</v>
          </cell>
          <cell r="AG271">
            <v>31303.640341594135</v>
          </cell>
          <cell r="AH271">
            <v>32012.355210394599</v>
          </cell>
          <cell r="AI271">
            <v>32069.280692394499</v>
          </cell>
          <cell r="AJ271">
            <v>34656.57</v>
          </cell>
          <cell r="AK271">
            <v>34661.29</v>
          </cell>
        </row>
        <row r="272">
          <cell r="A272" t="str">
            <v>Vindmøller</v>
          </cell>
        </row>
        <row r="273">
          <cell r="A273" t="str">
            <v>-  råvareforbrug til kraft</v>
          </cell>
        </row>
        <row r="274">
          <cell r="A274" t="str">
            <v>-  -  vindkraft</v>
          </cell>
          <cell r="B274" t="str">
            <v>vmt</v>
          </cell>
          <cell r="C274" t="str">
            <v>elr</v>
          </cell>
          <cell r="D274" t="str">
            <v>vin</v>
          </cell>
          <cell r="E274" t="str">
            <v>a0a0</v>
          </cell>
          <cell r="F274" t="str">
            <v>a00</v>
          </cell>
          <cell r="G274">
            <v>0</v>
          </cell>
          <cell r="H274">
            <v>0</v>
          </cell>
          <cell r="I274">
            <v>0</v>
          </cell>
          <cell r="J274">
            <v>0</v>
          </cell>
          <cell r="K274">
            <v>0</v>
          </cell>
          <cell r="L274">
            <v>0</v>
          </cell>
          <cell r="M274">
            <v>-10.8</v>
          </cell>
          <cell r="N274">
            <v>-21.6</v>
          </cell>
          <cell r="O274">
            <v>-37.800000000000004</v>
          </cell>
          <cell r="P274">
            <v>-37.800000000000004</v>
          </cell>
          <cell r="Q274">
            <v>-66.600000000000009</v>
          </cell>
          <cell r="R274">
            <v>-97.559999999999988</v>
          </cell>
          <cell r="S274">
            <v>-119.52000000000001</v>
          </cell>
          <cell r="T274">
            <v>-185.04</v>
          </cell>
          <cell r="U274">
            <v>-452.15999999999997</v>
          </cell>
          <cell r="V274">
            <v>-625.67999999999995</v>
          </cell>
          <cell r="W274">
            <v>-1050.1199999999999</v>
          </cell>
          <cell r="X274">
            <v>-1542.24</v>
          </cell>
          <cell r="Y274">
            <v>-2197.08</v>
          </cell>
          <cell r="Z274">
            <v>-2664.36</v>
          </cell>
          <cell r="AA274">
            <v>-3295.44</v>
          </cell>
          <cell r="AB274">
            <v>-3723.1200000000003</v>
          </cell>
          <cell r="AC274">
            <v>-4093.2000000000003</v>
          </cell>
          <cell r="AD274">
            <v>-4238.28</v>
          </cell>
          <cell r="AE274">
            <v>-4416.84</v>
          </cell>
          <cell r="AF274">
            <v>-6963.12</v>
          </cell>
          <cell r="AG274">
            <v>-10151.640000000001</v>
          </cell>
          <cell r="AH274">
            <v>-10904.4</v>
          </cell>
          <cell r="AI274">
            <v>-15268.3165116</v>
          </cell>
          <cell r="AJ274">
            <v>-15501.673421999998</v>
          </cell>
          <cell r="AK274">
            <v>-17556.981984000002</v>
          </cell>
        </row>
        <row r="275">
          <cell r="A275" t="str">
            <v>-  bruttoproduktion</v>
          </cell>
        </row>
        <row r="276">
          <cell r="A276" t="str">
            <v>-  -  el</v>
          </cell>
          <cell r="B276" t="str">
            <v>vmt</v>
          </cell>
          <cell r="C276" t="str">
            <v>brt</v>
          </cell>
          <cell r="D276" t="str">
            <v>elc</v>
          </cell>
          <cell r="E276" t="str">
            <v>a0a0</v>
          </cell>
          <cell r="F276" t="str">
            <v>a00</v>
          </cell>
          <cell r="G276">
            <v>0</v>
          </cell>
          <cell r="H276">
            <v>0</v>
          </cell>
          <cell r="I276">
            <v>0</v>
          </cell>
          <cell r="J276">
            <v>0</v>
          </cell>
          <cell r="K276">
            <v>0</v>
          </cell>
          <cell r="L276">
            <v>0</v>
          </cell>
          <cell r="M276">
            <v>10.8</v>
          </cell>
          <cell r="N276">
            <v>21.6</v>
          </cell>
          <cell r="O276">
            <v>37.800000000000004</v>
          </cell>
          <cell r="P276">
            <v>37.800000000000004</v>
          </cell>
          <cell r="Q276">
            <v>66.600000000000009</v>
          </cell>
          <cell r="R276">
            <v>97.559999999999988</v>
          </cell>
          <cell r="S276">
            <v>119.52000000000001</v>
          </cell>
          <cell r="T276">
            <v>185.04</v>
          </cell>
          <cell r="U276">
            <v>452.15999999999997</v>
          </cell>
          <cell r="V276">
            <v>625.67999999999995</v>
          </cell>
          <cell r="W276">
            <v>1050.1199999999999</v>
          </cell>
          <cell r="X276">
            <v>1542.24</v>
          </cell>
          <cell r="Y276">
            <v>2197.08</v>
          </cell>
          <cell r="Z276">
            <v>2664.36</v>
          </cell>
          <cell r="AA276">
            <v>3295.44</v>
          </cell>
          <cell r="AB276">
            <v>3723.1200000000003</v>
          </cell>
          <cell r="AC276">
            <v>4093.2000000000003</v>
          </cell>
          <cell r="AD276">
            <v>4238.28</v>
          </cell>
          <cell r="AE276">
            <v>4416.84</v>
          </cell>
          <cell r="AF276">
            <v>6963.12</v>
          </cell>
          <cell r="AG276">
            <v>10151.640000000001</v>
          </cell>
          <cell r="AH276">
            <v>10904.4</v>
          </cell>
          <cell r="AI276">
            <v>15268.3165116</v>
          </cell>
          <cell r="AJ276">
            <v>15501.673421999998</v>
          </cell>
          <cell r="AK276">
            <v>17556.981984000002</v>
          </cell>
        </row>
        <row r="277">
          <cell r="A277" t="str">
            <v>Vandkraftanlæg</v>
          </cell>
        </row>
        <row r="278">
          <cell r="A278" t="str">
            <v>-  råvareforbrug til kraft</v>
          </cell>
        </row>
        <row r="280">
          <cell r="A280" t="str">
            <v>-  bruttoproduktion</v>
          </cell>
        </row>
        <row r="283">
          <cell r="A283" t="str">
            <v>-  råvareforbrug til varme</v>
          </cell>
          <cell r="AD283">
            <v>22261.036359866146</v>
          </cell>
          <cell r="AE283">
            <v>20818.525242558593</v>
          </cell>
          <cell r="AF283">
            <v>17163.259229817559</v>
          </cell>
          <cell r="AG283">
            <v>16355.800278642433</v>
          </cell>
          <cell r="AH283">
            <v>15240.268546143297</v>
          </cell>
          <cell r="AI283">
            <v>14591.334054274917</v>
          </cell>
          <cell r="AJ283">
            <v>15657.82</v>
          </cell>
          <cell r="AK283">
            <v>14893.24</v>
          </cell>
        </row>
        <row r="284">
          <cell r="A284" t="str">
            <v>-  -  raffinaderigas</v>
          </cell>
          <cell r="B284" t="str">
            <v>fvv</v>
          </cell>
          <cell r="C284" t="str">
            <v>fjr</v>
          </cell>
          <cell r="D284" t="str">
            <v>rga</v>
          </cell>
          <cell r="E284" t="str">
            <v>a0a0</v>
          </cell>
          <cell r="F284" t="str">
            <v>a0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369.37199940900479</v>
          </cell>
          <cell r="AD284">
            <v>-156.74399974920962</v>
          </cell>
          <cell r="AE284">
            <v>-35.204000000000001</v>
          </cell>
          <cell r="AF284">
            <v>-40.076999999999998</v>
          </cell>
          <cell r="AG284">
            <v>0</v>
          </cell>
          <cell r="AH284">
            <v>0</v>
          </cell>
          <cell r="AI284">
            <v>0</v>
          </cell>
          <cell r="AJ284">
            <v>0</v>
          </cell>
          <cell r="AK284">
            <v>0</v>
          </cell>
        </row>
        <row r="285">
          <cell r="A285" t="str">
            <v>-  -  LPG</v>
          </cell>
          <cell r="B285" t="str">
            <v>fvv</v>
          </cell>
          <cell r="C285" t="str">
            <v>fjr</v>
          </cell>
          <cell r="D285" t="str">
            <v>lpg</v>
          </cell>
          <cell r="E285" t="str">
            <v>a0a0</v>
          </cell>
          <cell r="F285" t="str">
            <v>a00</v>
          </cell>
          <cell r="G285">
            <v>-46</v>
          </cell>
          <cell r="H285">
            <v>0</v>
          </cell>
          <cell r="I285">
            <v>0</v>
          </cell>
          <cell r="J285">
            <v>0</v>
          </cell>
          <cell r="K285">
            <v>-35</v>
          </cell>
          <cell r="L285">
            <v>0</v>
          </cell>
          <cell r="M285">
            <v>0</v>
          </cell>
          <cell r="N285">
            <v>0</v>
          </cell>
          <cell r="O285">
            <v>-2</v>
          </cell>
          <cell r="P285">
            <v>-2</v>
          </cell>
          <cell r="Q285">
            <v>-153</v>
          </cell>
          <cell r="R285">
            <v>-141</v>
          </cell>
          <cell r="S285">
            <v>-135</v>
          </cell>
          <cell r="T285">
            <v>-63</v>
          </cell>
          <cell r="U285">
            <v>-23</v>
          </cell>
          <cell r="V285">
            <v>-12</v>
          </cell>
          <cell r="W285">
            <v>-10</v>
          </cell>
          <cell r="X285">
            <v>-10</v>
          </cell>
          <cell r="Y285">
            <v>-9</v>
          </cell>
          <cell r="Z285">
            <v>-13</v>
          </cell>
          <cell r="AA285">
            <v>-10</v>
          </cell>
          <cell r="AB285">
            <v>0</v>
          </cell>
          <cell r="AC285">
            <v>-2.7324000000000002</v>
          </cell>
          <cell r="AD285">
            <v>-0.73599999999999999</v>
          </cell>
          <cell r="AE285">
            <v>0</v>
          </cell>
          <cell r="AF285">
            <v>0</v>
          </cell>
          <cell r="AG285">
            <v>0</v>
          </cell>
          <cell r="AH285">
            <v>-8.9300000000000004E-3</v>
          </cell>
          <cell r="AI285">
            <v>-0.24553</v>
          </cell>
          <cell r="AJ285">
            <v>0</v>
          </cell>
          <cell r="AK285">
            <v>0</v>
          </cell>
        </row>
        <row r="286">
          <cell r="A286" t="str">
            <v>-  -  gas/dieselolie</v>
          </cell>
          <cell r="B286" t="str">
            <v>fvv</v>
          </cell>
          <cell r="C286" t="str">
            <v>fjr</v>
          </cell>
          <cell r="D286" t="str">
            <v>gdt</v>
          </cell>
          <cell r="E286" t="str">
            <v>a0a0</v>
          </cell>
          <cell r="F286" t="str">
            <v>a00</v>
          </cell>
          <cell r="G286">
            <v>-402</v>
          </cell>
          <cell r="H286">
            <v>0</v>
          </cell>
          <cell r="I286">
            <v>0</v>
          </cell>
          <cell r="J286">
            <v>-489</v>
          </cell>
          <cell r="K286">
            <v>-328</v>
          </cell>
          <cell r="L286">
            <v>-515</v>
          </cell>
          <cell r="M286">
            <v>-600</v>
          </cell>
          <cell r="N286">
            <v>-446</v>
          </cell>
          <cell r="O286">
            <v>-287</v>
          </cell>
          <cell r="P286">
            <v>-295</v>
          </cell>
          <cell r="Q286">
            <v>-389</v>
          </cell>
          <cell r="R286">
            <v>-330</v>
          </cell>
          <cell r="S286">
            <v>-1260</v>
          </cell>
          <cell r="T286">
            <v>-886</v>
          </cell>
          <cell r="U286">
            <v>-732</v>
          </cell>
          <cell r="V286">
            <v>-739</v>
          </cell>
          <cell r="W286">
            <v>-707</v>
          </cell>
          <cell r="X286">
            <v>-2952</v>
          </cell>
          <cell r="Y286">
            <v>-1941</v>
          </cell>
          <cell r="Z286">
            <v>-813</v>
          </cell>
          <cell r="AA286">
            <v>-744</v>
          </cell>
          <cell r="AB286">
            <v>-947</v>
          </cell>
          <cell r="AC286">
            <v>-1130.6178673394736</v>
          </cell>
          <cell r="AD286">
            <v>-867.1414408108626</v>
          </cell>
          <cell r="AE286">
            <v>-1538.1819633757104</v>
          </cell>
          <cell r="AF286">
            <v>-1253.4038645359999</v>
          </cell>
          <cell r="AG286">
            <v>-1163.7867800925026</v>
          </cell>
          <cell r="AH286">
            <v>-713.06761607107194</v>
          </cell>
          <cell r="AI286">
            <v>-1160.826456546461</v>
          </cell>
          <cell r="AJ286">
            <v>-1261.32</v>
          </cell>
          <cell r="AK286">
            <v>-1052.74</v>
          </cell>
        </row>
        <row r="287">
          <cell r="A287" t="str">
            <v>-  -  fuelolie</v>
          </cell>
          <cell r="B287" t="str">
            <v>fvv</v>
          </cell>
          <cell r="C287" t="str">
            <v>fjr</v>
          </cell>
          <cell r="D287" t="str">
            <v>fut</v>
          </cell>
          <cell r="E287" t="str">
            <v>a0a0</v>
          </cell>
          <cell r="F287" t="str">
            <v>a00</v>
          </cell>
          <cell r="G287">
            <v>-62686</v>
          </cell>
          <cell r="H287">
            <v>0</v>
          </cell>
          <cell r="I287">
            <v>0</v>
          </cell>
          <cell r="J287">
            <v>-47991</v>
          </cell>
          <cell r="K287">
            <v>-51863</v>
          </cell>
          <cell r="L287">
            <v>-52949</v>
          </cell>
          <cell r="M287">
            <v>-53328</v>
          </cell>
          <cell r="N287">
            <v>-55195</v>
          </cell>
          <cell r="O287">
            <v>-48280</v>
          </cell>
          <cell r="P287">
            <v>-42961</v>
          </cell>
          <cell r="Q287">
            <v>-40106</v>
          </cell>
          <cell r="R287">
            <v>-34007</v>
          </cell>
          <cell r="S287">
            <v>-28461</v>
          </cell>
          <cell r="T287">
            <v>-24385</v>
          </cell>
          <cell r="U287">
            <v>-14948</v>
          </cell>
          <cell r="V287">
            <v>-10813</v>
          </cell>
          <cell r="W287">
            <v>-4709</v>
          </cell>
          <cell r="X287">
            <v>-2318</v>
          </cell>
          <cell r="Y287">
            <v>-1289</v>
          </cell>
          <cell r="Z287">
            <v>-1519</v>
          </cell>
          <cell r="AA287">
            <v>-424</v>
          </cell>
          <cell r="AB287">
            <v>-210</v>
          </cell>
          <cell r="AC287">
            <v>-742.96822349232423</v>
          </cell>
          <cell r="AD287">
            <v>-1094.8082915819225</v>
          </cell>
          <cell r="AE287">
            <v>-1357.6432077122349</v>
          </cell>
          <cell r="AF287">
            <v>-961.39165477844153</v>
          </cell>
          <cell r="AG287">
            <v>-923.23041157499995</v>
          </cell>
          <cell r="AH287">
            <v>-1008.3517752499999</v>
          </cell>
          <cell r="AI287">
            <v>-903.19725332870007</v>
          </cell>
          <cell r="AJ287">
            <v>-770.51</v>
          </cell>
          <cell r="AK287">
            <v>-628.82000000000005</v>
          </cell>
        </row>
        <row r="288">
          <cell r="A288" t="str">
            <v>-  -  spildolie</v>
          </cell>
          <cell r="B288" t="str">
            <v>fvv</v>
          </cell>
          <cell r="C288" t="str">
            <v>fjr</v>
          </cell>
          <cell r="D288" t="str">
            <v>spo</v>
          </cell>
          <cell r="E288" t="str">
            <v>a0a0</v>
          </cell>
          <cell r="F288" t="str">
            <v>a00</v>
          </cell>
          <cell r="G288">
            <v>0</v>
          </cell>
          <cell r="H288">
            <v>0</v>
          </cell>
          <cell r="I288">
            <v>0</v>
          </cell>
          <cell r="J288">
            <v>0</v>
          </cell>
          <cell r="K288">
            <v>0</v>
          </cell>
          <cell r="L288">
            <v>0</v>
          </cell>
          <cell r="M288">
            <v>0</v>
          </cell>
          <cell r="N288">
            <v>0</v>
          </cell>
          <cell r="O288">
            <v>-717</v>
          </cell>
          <cell r="P288">
            <v>-717</v>
          </cell>
          <cell r="Q288">
            <v>-717</v>
          </cell>
          <cell r="R288">
            <v>-717</v>
          </cell>
          <cell r="S288">
            <v>-717</v>
          </cell>
          <cell r="T288">
            <v>-717</v>
          </cell>
          <cell r="U288">
            <v>-717</v>
          </cell>
          <cell r="V288">
            <v>-717</v>
          </cell>
          <cell r="W288">
            <v>-717</v>
          </cell>
          <cell r="X288">
            <v>-717</v>
          </cell>
          <cell r="Y288">
            <v>-717</v>
          </cell>
          <cell r="Z288">
            <v>-717</v>
          </cell>
          <cell r="AA288">
            <v>-717</v>
          </cell>
          <cell r="AB288">
            <v>-669</v>
          </cell>
          <cell r="AC288">
            <v>-674.18744836822293</v>
          </cell>
          <cell r="AD288">
            <v>-654.19758154188457</v>
          </cell>
          <cell r="AE288">
            <v>-804.42771986799983</v>
          </cell>
          <cell r="AF288">
            <v>-750.23931167599994</v>
          </cell>
          <cell r="AG288">
            <v>-739.93164613484339</v>
          </cell>
          <cell r="AH288">
            <v>-819.73144194224903</v>
          </cell>
          <cell r="AI288">
            <v>-579.87091870978099</v>
          </cell>
          <cell r="AJ288">
            <v>-689.79</v>
          </cell>
          <cell r="AK288">
            <v>-650.36</v>
          </cell>
        </row>
        <row r="290">
          <cell r="A290" t="str">
            <v>-  -  naturgas</v>
          </cell>
          <cell r="B290" t="str">
            <v>fvv</v>
          </cell>
          <cell r="C290" t="str">
            <v>fjr</v>
          </cell>
          <cell r="D290" t="str">
            <v>nga</v>
          </cell>
          <cell r="E290" t="str">
            <v>a0a0</v>
          </cell>
          <cell r="F290" t="str">
            <v>a00</v>
          </cell>
          <cell r="G290">
            <v>0</v>
          </cell>
          <cell r="H290">
            <v>0</v>
          </cell>
          <cell r="I290">
            <v>0</v>
          </cell>
          <cell r="J290">
            <v>0</v>
          </cell>
          <cell r="K290">
            <v>0</v>
          </cell>
          <cell r="L290">
            <v>0</v>
          </cell>
          <cell r="M290">
            <v>0</v>
          </cell>
          <cell r="N290">
            <v>0</v>
          </cell>
          <cell r="O290">
            <v>0</v>
          </cell>
          <cell r="P290">
            <v>0</v>
          </cell>
          <cell r="Q290">
            <v>0</v>
          </cell>
          <cell r="R290">
            <v>-296</v>
          </cell>
          <cell r="S290">
            <v>-1647</v>
          </cell>
          <cell r="T290">
            <v>-6082</v>
          </cell>
          <cell r="U290">
            <v>-12317</v>
          </cell>
          <cell r="V290">
            <v>-15041</v>
          </cell>
          <cell r="W290">
            <v>-13816</v>
          </cell>
          <cell r="X290">
            <v>-11291</v>
          </cell>
          <cell r="Y290">
            <v>-11033</v>
          </cell>
          <cell r="Z290">
            <v>-13655</v>
          </cell>
          <cell r="AA290">
            <v>-12350</v>
          </cell>
          <cell r="AB290">
            <v>-11420</v>
          </cell>
          <cell r="AC290">
            <v>-9825.2738088017813</v>
          </cell>
          <cell r="AD290">
            <v>-8366.6441833535155</v>
          </cell>
          <cell r="AE290">
            <v>-6424.7799186000702</v>
          </cell>
          <cell r="AF290">
            <v>-4298.18803841096</v>
          </cell>
          <cell r="AG290">
            <v>-3509.013326600093</v>
          </cell>
          <cell r="AH290">
            <v>-2924.3548177000002</v>
          </cell>
          <cell r="AI290">
            <v>-2448.6887806899999</v>
          </cell>
          <cell r="AJ290">
            <v>-3017.14</v>
          </cell>
          <cell r="AK290">
            <v>-2545.21</v>
          </cell>
        </row>
        <row r="293">
          <cell r="A293" t="str">
            <v>-  -  solvarme</v>
          </cell>
          <cell r="B293" t="str">
            <v>fvv</v>
          </cell>
          <cell r="C293" t="str">
            <v>fjr</v>
          </cell>
          <cell r="D293" t="str">
            <v>sol</v>
          </cell>
          <cell r="E293" t="str">
            <v>a0a0</v>
          </cell>
          <cell r="F293" t="str">
            <v>a0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4.3</v>
          </cell>
          <cell r="Y293">
            <v>-5.8</v>
          </cell>
          <cell r="Z293">
            <v>-5.8</v>
          </cell>
          <cell r="AA293">
            <v>-5.8</v>
          </cell>
          <cell r="AB293">
            <v>-5.8</v>
          </cell>
          <cell r="AC293">
            <v>-5.7461999999994227</v>
          </cell>
          <cell r="AD293">
            <v>-6.3630000000000004</v>
          </cell>
          <cell r="AE293">
            <v>-5.5969999999999995</v>
          </cell>
          <cell r="AF293">
            <v>-18.838999999999999</v>
          </cell>
          <cell r="AG293">
            <v>-16.046799999993798</v>
          </cell>
          <cell r="AH293">
            <v>-22.668839999999701</v>
          </cell>
          <cell r="AI293">
            <v>-24.282199999999698</v>
          </cell>
          <cell r="AJ293">
            <v>-27.29</v>
          </cell>
          <cell r="AK293">
            <v>-36.630000000000003</v>
          </cell>
        </row>
        <row r="294">
          <cell r="A294" t="str">
            <v>-  -  geotermi</v>
          </cell>
          <cell r="B294" t="str">
            <v>fvv</v>
          </cell>
          <cell r="C294" t="str">
            <v>fjr</v>
          </cell>
          <cell r="D294" t="str">
            <v>geo</v>
          </cell>
          <cell r="E294" t="str">
            <v>a0a0</v>
          </cell>
          <cell r="F294" t="str">
            <v>a0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45</v>
          </cell>
          <cell r="Y294">
            <v>-48</v>
          </cell>
          <cell r="Z294">
            <v>-45</v>
          </cell>
          <cell r="AA294">
            <v>-45</v>
          </cell>
          <cell r="AB294">
            <v>-45</v>
          </cell>
          <cell r="AC294">
            <v>-42.404000000000003</v>
          </cell>
          <cell r="AD294">
            <v>-46.926000000000002</v>
          </cell>
          <cell r="AE294">
            <v>-32.201999999999998</v>
          </cell>
          <cell r="AF294">
            <v>-50.31</v>
          </cell>
          <cell r="AG294">
            <v>-53.719000000000001</v>
          </cell>
          <cell r="AH294">
            <v>-53.8631999999782</v>
          </cell>
          <cell r="AI294">
            <v>-58.039199999976503</v>
          </cell>
          <cell r="AJ294">
            <v>-71.37</v>
          </cell>
          <cell r="AK294">
            <v>-84.74</v>
          </cell>
        </row>
        <row r="295">
          <cell r="A295" t="str">
            <v>-  -  halm</v>
          </cell>
          <cell r="B295" t="str">
            <v>fvv</v>
          </cell>
          <cell r="C295" t="str">
            <v>fjr</v>
          </cell>
          <cell r="D295" t="str">
            <v>hal</v>
          </cell>
          <cell r="E295" t="str">
            <v>a0a0</v>
          </cell>
          <cell r="F295" t="str">
            <v>a00</v>
          </cell>
          <cell r="G295">
            <v>0</v>
          </cell>
          <cell r="H295">
            <v>0</v>
          </cell>
          <cell r="I295">
            <v>0</v>
          </cell>
          <cell r="J295">
            <v>0</v>
          </cell>
          <cell r="K295">
            <v>0</v>
          </cell>
          <cell r="L295">
            <v>0</v>
          </cell>
          <cell r="M295">
            <v>0</v>
          </cell>
          <cell r="N295">
            <v>-145</v>
          </cell>
          <cell r="O295">
            <v>-290</v>
          </cell>
          <cell r="P295">
            <v>-290</v>
          </cell>
          <cell r="Q295">
            <v>-304</v>
          </cell>
          <cell r="R295">
            <v>-551</v>
          </cell>
          <cell r="S295">
            <v>-1000.5</v>
          </cell>
          <cell r="T295">
            <v>-1436</v>
          </cell>
          <cell r="U295">
            <v>-1740</v>
          </cell>
          <cell r="V295">
            <v>-2262</v>
          </cell>
          <cell r="W295">
            <v>-2683</v>
          </cell>
          <cell r="X295">
            <v>-3074</v>
          </cell>
          <cell r="Y295">
            <v>-3524</v>
          </cell>
          <cell r="Z295">
            <v>-3843</v>
          </cell>
          <cell r="AA295">
            <v>-3915</v>
          </cell>
          <cell r="AB295">
            <v>-3806</v>
          </cell>
          <cell r="AC295">
            <v>-3837.356290715662</v>
          </cell>
          <cell r="AD295">
            <v>-4024.1345119685238</v>
          </cell>
          <cell r="AE295">
            <v>-4237.362900000001</v>
          </cell>
          <cell r="AF295">
            <v>-3912.758497027397</v>
          </cell>
          <cell r="AG295">
            <v>-3885.9221960000004</v>
          </cell>
          <cell r="AH295">
            <v>-3930.0441204999997</v>
          </cell>
          <cell r="AI295">
            <v>-3847.88013</v>
          </cell>
          <cell r="AJ295">
            <v>-3812.17</v>
          </cell>
          <cell r="AK295">
            <v>-3782.75</v>
          </cell>
        </row>
        <row r="296">
          <cell r="A296" t="str">
            <v>-  -  skovflis</v>
          </cell>
          <cell r="B296" t="str">
            <v>fvv</v>
          </cell>
          <cell r="C296" t="str">
            <v>fjr</v>
          </cell>
          <cell r="D296" t="str">
            <v>fli</v>
          </cell>
          <cell r="E296" t="str">
            <v>a0a0</v>
          </cell>
          <cell r="F296" t="str">
            <v>a0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974</v>
          </cell>
          <cell r="V296">
            <v>-1246</v>
          </cell>
          <cell r="W296">
            <v>-1400</v>
          </cell>
          <cell r="X296">
            <v>-1540</v>
          </cell>
          <cell r="Y296">
            <v>-1470</v>
          </cell>
          <cell r="Z296">
            <v>-1358</v>
          </cell>
          <cell r="AA296">
            <v>-1445</v>
          </cell>
          <cell r="AB296">
            <v>-1351</v>
          </cell>
          <cell r="AC296">
            <v>-1592.7321819534152</v>
          </cell>
          <cell r="AD296">
            <v>-1822.3414016513141</v>
          </cell>
          <cell r="AE296">
            <v>-2215.9619000000002</v>
          </cell>
          <cell r="AF296">
            <v>-2114.5586955400472</v>
          </cell>
          <cell r="AG296">
            <v>-2208.2659834400006</v>
          </cell>
          <cell r="AH296">
            <v>-2139.5554793000001</v>
          </cell>
          <cell r="AI296">
            <v>-2093.9454941999998</v>
          </cell>
          <cell r="AJ296">
            <v>-2386.79</v>
          </cell>
          <cell r="AK296">
            <v>-2523.5100000000002</v>
          </cell>
        </row>
        <row r="297">
          <cell r="A297" t="str">
            <v>-  -  træpiller</v>
          </cell>
          <cell r="B297" t="str">
            <v>fvv</v>
          </cell>
          <cell r="C297" t="str">
            <v>fjr</v>
          </cell>
          <cell r="D297" t="str">
            <v>tpi</v>
          </cell>
          <cell r="E297" t="str">
            <v>a0a0</v>
          </cell>
          <cell r="F297" t="str">
            <v>a0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35</v>
          </cell>
          <cell r="V297">
            <v>-175</v>
          </cell>
          <cell r="W297">
            <v>-350</v>
          </cell>
          <cell r="X297">
            <v>-875</v>
          </cell>
          <cell r="Y297">
            <v>-1400</v>
          </cell>
          <cell r="Z297">
            <v>-1943</v>
          </cell>
          <cell r="AA297">
            <v>-2275</v>
          </cell>
          <cell r="AB297">
            <v>-1810.6144999999999</v>
          </cell>
          <cell r="AC297">
            <v>-1824.1475524999996</v>
          </cell>
          <cell r="AD297">
            <v>-1867.1138499999997</v>
          </cell>
          <cell r="AE297">
            <v>-1932.5921999999998</v>
          </cell>
          <cell r="AF297">
            <v>-1923.6766918544772</v>
          </cell>
          <cell r="AG297">
            <v>-1985.6010500000002</v>
          </cell>
          <cell r="AH297">
            <v>-1990.6140654200001</v>
          </cell>
          <cell r="AI297">
            <v>-1875.4577750000001</v>
          </cell>
          <cell r="AJ297">
            <v>-1967.67</v>
          </cell>
          <cell r="AK297">
            <v>-1984.98</v>
          </cell>
        </row>
        <row r="298">
          <cell r="A298" t="str">
            <v>-  -  træaffald</v>
          </cell>
          <cell r="B298" t="str">
            <v>fvv</v>
          </cell>
          <cell r="C298" t="str">
            <v>fjr</v>
          </cell>
          <cell r="D298" t="str">
            <v>taf</v>
          </cell>
          <cell r="E298" t="str">
            <v>a0a0</v>
          </cell>
          <cell r="F298" t="str">
            <v>a0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281</v>
          </cell>
          <cell r="V298">
            <v>-281</v>
          </cell>
          <cell r="W298">
            <v>-281</v>
          </cell>
          <cell r="X298">
            <v>-347</v>
          </cell>
          <cell r="Y298">
            <v>-347</v>
          </cell>
          <cell r="Z298">
            <v>-347</v>
          </cell>
          <cell r="AA298">
            <v>-376</v>
          </cell>
          <cell r="AB298">
            <v>-588.84</v>
          </cell>
          <cell r="AC298">
            <v>-363.53025602773585</v>
          </cell>
          <cell r="AD298">
            <v>-333.38910002665904</v>
          </cell>
          <cell r="AE298">
            <v>-311.66359999999997</v>
          </cell>
          <cell r="AF298">
            <v>-546.19960119037614</v>
          </cell>
          <cell r="AG298">
            <v>-489.76634999999999</v>
          </cell>
          <cell r="AH298">
            <v>-369.77677899999998</v>
          </cell>
          <cell r="AI298">
            <v>-324.569455</v>
          </cell>
          <cell r="AJ298">
            <v>-453.36</v>
          </cell>
          <cell r="AK298">
            <v>-423.68</v>
          </cell>
        </row>
        <row r="299">
          <cell r="A299" t="str">
            <v>-  -  biogas, deponi</v>
          </cell>
          <cell r="B299" t="str">
            <v>fvv</v>
          </cell>
          <cell r="C299" t="str">
            <v>fjr</v>
          </cell>
          <cell r="D299" t="str">
            <v>bid</v>
          </cell>
          <cell r="E299" t="str">
            <v>a0a0</v>
          </cell>
          <cell r="F299" t="str">
            <v>a0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1.56637</v>
          </cell>
          <cell r="AI299">
            <v>-1.96</v>
          </cell>
          <cell r="AJ299">
            <v>-0.08</v>
          </cell>
          <cell r="AK299">
            <v>-0.15</v>
          </cell>
        </row>
        <row r="300">
          <cell r="A300" t="str">
            <v>-  -  biogas, slam</v>
          </cell>
          <cell r="B300" t="str">
            <v>fvv</v>
          </cell>
          <cell r="C300" t="str">
            <v>fjr</v>
          </cell>
          <cell r="D300" t="str">
            <v>bis</v>
          </cell>
          <cell r="E300" t="str">
            <v>a0a0</v>
          </cell>
          <cell r="F300" t="str">
            <v>a0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7.5004559999999998</v>
          </cell>
          <cell r="AI300">
            <v>-5.05</v>
          </cell>
          <cell r="AJ300">
            <v>-2.2599999999999998</v>
          </cell>
          <cell r="AK300">
            <v>-3.36</v>
          </cell>
        </row>
        <row r="301">
          <cell r="A301" t="str">
            <v>-  -  biogas, andet</v>
          </cell>
          <cell r="B301" t="str">
            <v>fvv</v>
          </cell>
          <cell r="C301" t="str">
            <v>fjr</v>
          </cell>
          <cell r="D301" t="str">
            <v>bia</v>
          </cell>
          <cell r="E301" t="str">
            <v>a0a0</v>
          </cell>
          <cell r="F301" t="str">
            <v>a0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10</v>
          </cell>
          <cell r="U301">
            <v>-40</v>
          </cell>
          <cell r="V301">
            <v>-40</v>
          </cell>
          <cell r="W301">
            <v>-34</v>
          </cell>
          <cell r="X301">
            <v>-30</v>
          </cell>
          <cell r="Y301">
            <v>-30</v>
          </cell>
          <cell r="Z301">
            <v>-30</v>
          </cell>
          <cell r="AA301">
            <v>-53</v>
          </cell>
          <cell r="AB301">
            <v>-53</v>
          </cell>
          <cell r="AC301">
            <v>-85.644696000091187</v>
          </cell>
          <cell r="AD301">
            <v>-147.56990928225298</v>
          </cell>
          <cell r="AE301">
            <v>-155.89969300000001</v>
          </cell>
          <cell r="AF301">
            <v>-132.25785297871826</v>
          </cell>
          <cell r="AG301">
            <v>-118.63447480000001</v>
          </cell>
          <cell r="AH301">
            <v>-108.10850296</v>
          </cell>
          <cell r="AI301">
            <v>-141.06</v>
          </cell>
          <cell r="AJ301">
            <v>-114.58</v>
          </cell>
          <cell r="AK301">
            <v>-98.59</v>
          </cell>
        </row>
        <row r="302">
          <cell r="A302" t="str">
            <v>-  -  affald, plastik</v>
          </cell>
          <cell r="B302" t="str">
            <v>fvv</v>
          </cell>
          <cell r="C302" t="str">
            <v>fjr</v>
          </cell>
          <cell r="D302" t="str">
            <v>afp</v>
          </cell>
          <cell r="E302" t="str">
            <v>a0a0</v>
          </cell>
          <cell r="F302" t="str">
            <v>a00</v>
          </cell>
          <cell r="G302">
            <v>-293.97995998632939</v>
          </cell>
          <cell r="H302">
            <v>0</v>
          </cell>
          <cell r="I302">
            <v>0</v>
          </cell>
          <cell r="J302">
            <v>-323.37795598496223</v>
          </cell>
          <cell r="K302">
            <v>-352.77595198359529</v>
          </cell>
          <cell r="L302">
            <v>-352.77595198359529</v>
          </cell>
          <cell r="M302">
            <v>-352.77595198359529</v>
          </cell>
          <cell r="N302">
            <v>-370.41474958277468</v>
          </cell>
          <cell r="O302">
            <v>-370.41474958277468</v>
          </cell>
          <cell r="P302">
            <v>-392.14826805319302</v>
          </cell>
          <cell r="Q302">
            <v>-413.25182946649727</v>
          </cell>
          <cell r="R302">
            <v>-437.36518570823324</v>
          </cell>
          <cell r="S302">
            <v>-456.40388787877635</v>
          </cell>
          <cell r="T302">
            <v>-481.91714869187552</v>
          </cell>
          <cell r="U302">
            <v>-500.60587471957803</v>
          </cell>
          <cell r="V302">
            <v>-500.60587471957803</v>
          </cell>
          <cell r="W302">
            <v>-474.30527032352705</v>
          </cell>
          <cell r="X302">
            <v>-480.15608484509954</v>
          </cell>
          <cell r="Y302">
            <v>-440.34727599331308</v>
          </cell>
          <cell r="Z302">
            <v>-460.09471479996341</v>
          </cell>
          <cell r="AA302">
            <v>-298.31503622928437</v>
          </cell>
          <cell r="AB302">
            <v>-220.93962063717231</v>
          </cell>
          <cell r="AC302">
            <v>-190.94279457372059</v>
          </cell>
          <cell r="AD302">
            <v>-195.97236722081504</v>
          </cell>
          <cell r="AE302">
            <v>-193.02879460068343</v>
          </cell>
          <cell r="AF302">
            <v>-187.98835269839171</v>
          </cell>
          <cell r="AG302">
            <v>-222.54818474301956</v>
          </cell>
          <cell r="AH302">
            <v>-208.17375523602234</v>
          </cell>
          <cell r="AI302">
            <v>-199.12373806810066</v>
          </cell>
          <cell r="AJ302">
            <v>-166.47870159604796</v>
          </cell>
          <cell r="AK302">
            <v>-179.5715818407173</v>
          </cell>
        </row>
        <row r="303">
          <cell r="A303" t="str">
            <v>-  -  affald, andet</v>
          </cell>
          <cell r="B303" t="str">
            <v>fvv</v>
          </cell>
          <cell r="C303" t="str">
            <v>fjr</v>
          </cell>
          <cell r="D303" t="str">
            <v>afa</v>
          </cell>
          <cell r="E303" t="str">
            <v>a0a0</v>
          </cell>
          <cell r="F303" t="str">
            <v>a00</v>
          </cell>
          <cell r="G303">
            <v>-908.90004001367072</v>
          </cell>
          <cell r="H303">
            <v>0</v>
          </cell>
          <cell r="I303">
            <v>0</v>
          </cell>
          <cell r="J303">
            <v>-999.79004401503744</v>
          </cell>
          <cell r="K303">
            <v>-1090.680048016405</v>
          </cell>
          <cell r="L303">
            <v>-1090.680048016405</v>
          </cell>
          <cell r="M303">
            <v>-1090.680048016405</v>
          </cell>
          <cell r="N303">
            <v>-1145.2140504172239</v>
          </cell>
          <cell r="O303">
            <v>-1145.2140504172239</v>
          </cell>
          <cell r="P303">
            <v>-1212.4077319468074</v>
          </cell>
          <cell r="Q303">
            <v>-1277.6537705335029</v>
          </cell>
          <cell r="R303">
            <v>-1352.2052142917673</v>
          </cell>
          <cell r="S303">
            <v>-1411.0673121212237</v>
          </cell>
          <cell r="T303">
            <v>-1489.946851308124</v>
          </cell>
          <cell r="U303">
            <v>-1547.7269252804222</v>
          </cell>
          <cell r="V303">
            <v>-1547.7269252804222</v>
          </cell>
          <cell r="W303">
            <v>-1466.4131500521171</v>
          </cell>
          <cell r="X303">
            <v>-1484.5021570477543</v>
          </cell>
          <cell r="Y303">
            <v>-1361.424965119543</v>
          </cell>
          <cell r="Z303">
            <v>-1422.4782693051982</v>
          </cell>
          <cell r="AA303">
            <v>-1041.3874972879885</v>
          </cell>
          <cell r="AB303">
            <v>-815.37633010155218</v>
          </cell>
          <cell r="AC303">
            <v>-704.67322542627949</v>
          </cell>
          <cell r="AD303">
            <v>-781.90763277918495</v>
          </cell>
          <cell r="AE303">
            <v>-818.32270539931653</v>
          </cell>
          <cell r="AF303">
            <v>-796.95434912675012</v>
          </cell>
          <cell r="AG303">
            <v>-935.33167525698036</v>
          </cell>
          <cell r="AH303">
            <v>-874.91842476397778</v>
          </cell>
          <cell r="AI303">
            <v>-836.88276193189938</v>
          </cell>
          <cell r="AJ303">
            <v>-699.68129840395204</v>
          </cell>
          <cell r="AK303">
            <v>-754.7084181592827</v>
          </cell>
        </row>
        <row r="305">
          <cell r="A305" t="str">
            <v>-  -  el til varmepumper</v>
          </cell>
          <cell r="B305" t="str">
            <v>fvv</v>
          </cell>
          <cell r="C305" t="str">
            <v>fjr</v>
          </cell>
          <cell r="D305" t="str">
            <v>elc</v>
          </cell>
          <cell r="E305" t="str">
            <v>a0a0</v>
          </cell>
          <cell r="F305" t="str">
            <v>a0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11.530799999999999</v>
          </cell>
          <cell r="AD305">
            <v>-11.485256400000001</v>
          </cell>
          <cell r="AE305">
            <v>-42.940800002576168</v>
          </cell>
          <cell r="AF305">
            <v>-10.1052</v>
          </cell>
          <cell r="AG305">
            <v>-9.7200000000000009E-2</v>
          </cell>
          <cell r="AH305">
            <v>-0.13651199999999999</v>
          </cell>
          <cell r="AI305">
            <v>-1.1622167999999999</v>
          </cell>
          <cell r="AJ305">
            <v>-0.24</v>
          </cell>
          <cell r="AK305">
            <v>-1.26</v>
          </cell>
        </row>
        <row r="306">
          <cell r="A306" t="str">
            <v>-  nettoproduktion</v>
          </cell>
        </row>
        <row r="307">
          <cell r="A307" t="str">
            <v>-  -  fjernvarme</v>
          </cell>
          <cell r="B307" t="str">
            <v>fvv</v>
          </cell>
          <cell r="C307" t="str">
            <v>net</v>
          </cell>
          <cell r="D307" t="str">
            <v>fjv</v>
          </cell>
          <cell r="E307" t="str">
            <v>a0a0</v>
          </cell>
          <cell r="F307" t="str">
            <v>a00</v>
          </cell>
          <cell r="G307">
            <v>55083.6</v>
          </cell>
          <cell r="H307">
            <v>0</v>
          </cell>
          <cell r="I307">
            <v>0</v>
          </cell>
          <cell r="J307">
            <v>42558.16</v>
          </cell>
          <cell r="K307">
            <v>45856.72</v>
          </cell>
          <cell r="L307">
            <v>46921.72</v>
          </cell>
          <cell r="M307">
            <v>47380.72</v>
          </cell>
          <cell r="N307">
            <v>49031.256000000001</v>
          </cell>
          <cell r="O307">
            <v>43655.256000000001</v>
          </cell>
          <cell r="P307">
            <v>40537.51</v>
          </cell>
          <cell r="Q307">
            <v>39017.300799999997</v>
          </cell>
          <cell r="R307">
            <v>37137.338239999997</v>
          </cell>
          <cell r="S307">
            <v>37385.805200000003</v>
          </cell>
          <cell r="T307">
            <v>41530.738400000002</v>
          </cell>
          <cell r="U307">
            <v>39910.839999999997</v>
          </cell>
          <cell r="V307">
            <v>39881.839999999997</v>
          </cell>
          <cell r="W307">
            <v>33172.455679999999</v>
          </cell>
          <cell r="X307">
            <v>29925.362719999997</v>
          </cell>
          <cell r="Y307">
            <v>27755.226719999999</v>
          </cell>
          <cell r="Z307">
            <v>31378.386880000002</v>
          </cell>
          <cell r="AA307">
            <v>28809.843679999998</v>
          </cell>
          <cell r="AB307">
            <v>25480.875750192001</v>
          </cell>
          <cell r="AC307">
            <v>22385.852799999993</v>
          </cell>
          <cell r="AD307">
            <v>20628.326506849298</v>
          </cell>
          <cell r="AE307">
            <v>18782.654999999999</v>
          </cell>
          <cell r="AF307">
            <v>15193.197515068485</v>
          </cell>
          <cell r="AG307">
            <v>15210.147327043911</v>
          </cell>
          <cell r="AH307">
            <v>13484.596273308649</v>
          </cell>
          <cell r="AI307">
            <v>12491.675571197051</v>
          </cell>
          <cell r="AJ307">
            <v>13828.19</v>
          </cell>
          <cell r="AK307">
            <v>12973.46</v>
          </cell>
        </row>
        <row r="308">
          <cell r="A308" t="str">
            <v>Private elproducenter</v>
          </cell>
        </row>
        <row r="309">
          <cell r="A309" t="str">
            <v>-  råvareforbrug til kraft</v>
          </cell>
          <cell r="AD309">
            <v>80.372904000000005</v>
          </cell>
          <cell r="AE309">
            <v>16.724256000000004</v>
          </cell>
          <cell r="AF309">
            <v>2.759808</v>
          </cell>
          <cell r="AG309">
            <v>19.777535</v>
          </cell>
          <cell r="AH309">
            <v>27.830488000000003</v>
          </cell>
          <cell r="AI309">
            <v>27.47</v>
          </cell>
          <cell r="AJ309">
            <v>37.76</v>
          </cell>
          <cell r="AK309">
            <v>8.32</v>
          </cell>
        </row>
        <row r="310">
          <cell r="A310" t="str">
            <v>-  -  naturgas</v>
          </cell>
          <cell r="B310" t="str">
            <v>pel</v>
          </cell>
          <cell r="C310" t="str">
            <v>elr</v>
          </cell>
          <cell r="D310" t="str">
            <v>nga</v>
          </cell>
          <cell r="E310" t="str">
            <v>a0a0</v>
          </cell>
          <cell r="F310" t="str">
            <v>a0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02</v>
          </cell>
          <cell r="AJ310">
            <v>0</v>
          </cell>
          <cell r="AK310">
            <v>-0.99</v>
          </cell>
        </row>
        <row r="311">
          <cell r="A311" t="str">
            <v>-  -  solvarme</v>
          </cell>
          <cell r="B311" t="str">
            <v>pel</v>
          </cell>
          <cell r="C311" t="str">
            <v>elr</v>
          </cell>
          <cell r="D311" t="str">
            <v>sol</v>
          </cell>
          <cell r="E311" t="str">
            <v>a0a0</v>
          </cell>
          <cell r="F311" t="str">
            <v>a0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18</v>
          </cell>
          <cell r="AJ311">
            <v>-0.18</v>
          </cell>
          <cell r="AK311">
            <v>-0.6</v>
          </cell>
        </row>
        <row r="312">
          <cell r="A312" t="str">
            <v>-  -  biogas, deponi</v>
          </cell>
          <cell r="B312" t="str">
            <v>pel</v>
          </cell>
          <cell r="C312" t="str">
            <v>elr</v>
          </cell>
          <cell r="D312" t="str">
            <v>bid</v>
          </cell>
          <cell r="E312" t="str">
            <v>a0a0</v>
          </cell>
          <cell r="F312" t="str">
            <v>a0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9.2040000000000006</v>
          </cell>
          <cell r="AH312">
            <v>-27.830488000000003</v>
          </cell>
          <cell r="AI312">
            <v>-27.27</v>
          </cell>
          <cell r="AJ312">
            <v>-37.58</v>
          </cell>
          <cell r="AK312">
            <v>-6.73</v>
          </cell>
        </row>
        <row r="313">
          <cell r="A313" t="str">
            <v>-  -  biogas, slam</v>
          </cell>
          <cell r="B313" t="str">
            <v>pel</v>
          </cell>
          <cell r="C313" t="str">
            <v>elr</v>
          </cell>
          <cell r="D313" t="str">
            <v>bis</v>
          </cell>
          <cell r="E313" t="str">
            <v>a0a0</v>
          </cell>
          <cell r="F313" t="str">
            <v>a0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29.351264000025701</v>
          </cell>
          <cell r="AD313">
            <v>-29.839656000000002</v>
          </cell>
          <cell r="AE313">
            <v>-15.111432000000002</v>
          </cell>
          <cell r="AF313">
            <v>0</v>
          </cell>
          <cell r="AG313">
            <v>0</v>
          </cell>
          <cell r="AH313">
            <v>0</v>
          </cell>
          <cell r="AI313">
            <v>0</v>
          </cell>
          <cell r="AJ313">
            <v>0</v>
          </cell>
          <cell r="AK313">
            <v>0</v>
          </cell>
        </row>
        <row r="314">
          <cell r="A314" t="str">
            <v>-  -  biogas, andet</v>
          </cell>
          <cell r="B314" t="str">
            <v>pel</v>
          </cell>
          <cell r="C314" t="str">
            <v>elr</v>
          </cell>
          <cell r="D314" t="str">
            <v>bia</v>
          </cell>
          <cell r="E314" t="str">
            <v>a0a0</v>
          </cell>
          <cell r="F314" t="str">
            <v>a0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50.533248</v>
          </cell>
          <cell r="AE314">
            <v>-1.6128240000000003</v>
          </cell>
          <cell r="AF314">
            <v>-2.759808</v>
          </cell>
          <cell r="AG314">
            <v>-10.573535</v>
          </cell>
          <cell r="AH314">
            <v>0</v>
          </cell>
          <cell r="AI314">
            <v>0</v>
          </cell>
          <cell r="AJ314">
            <v>0</v>
          </cell>
          <cell r="AK314">
            <v>0</v>
          </cell>
        </row>
        <row r="315">
          <cell r="A315" t="str">
            <v>-  bruttoproduktion</v>
          </cell>
        </row>
        <row r="317">
          <cell r="A317" t="str">
            <v>Private kraftvarmeproducenter</v>
          </cell>
        </row>
        <row r="318">
          <cell r="A318" t="str">
            <v>-  råvareforbrug til kraft</v>
          </cell>
          <cell r="AD318">
            <v>11140.148316152419</v>
          </cell>
          <cell r="AE318">
            <v>15173.827531091638</v>
          </cell>
          <cell r="AF318">
            <v>16752.272060846051</v>
          </cell>
          <cell r="AG318">
            <v>20005.292018770953</v>
          </cell>
          <cell r="AH318">
            <v>23644.270741208384</v>
          </cell>
          <cell r="AI318">
            <v>24375.718512754396</v>
          </cell>
          <cell r="AJ318">
            <v>23368.322013180004</v>
          </cell>
          <cell r="AK318">
            <v>22647.46</v>
          </cell>
        </row>
        <row r="321">
          <cell r="A321" t="str">
            <v>-  -  fuelolie</v>
          </cell>
          <cell r="B321" t="str">
            <v>pev</v>
          </cell>
          <cell r="C321" t="str">
            <v>elr</v>
          </cell>
          <cell r="D321" t="str">
            <v>fut</v>
          </cell>
          <cell r="E321" t="str">
            <v>a0a0</v>
          </cell>
          <cell r="F321" t="str">
            <v>a00</v>
          </cell>
          <cell r="G321">
            <v>-2204.7377205663438</v>
          </cell>
          <cell r="H321">
            <v>0</v>
          </cell>
          <cell r="I321">
            <v>0</v>
          </cell>
          <cell r="J321">
            <v>-2224.152681262658</v>
          </cell>
          <cell r="K321">
            <v>-2247.0541972045485</v>
          </cell>
          <cell r="L321">
            <v>-1927.6009006595334</v>
          </cell>
          <cell r="M321">
            <v>-1940.4038789940491</v>
          </cell>
          <cell r="N321">
            <v>-1759.1327508294096</v>
          </cell>
          <cell r="O321">
            <v>-1577.8616226647703</v>
          </cell>
          <cell r="P321">
            <v>-1438.9194402349722</v>
          </cell>
          <cell r="Q321">
            <v>-1457.9772578051734</v>
          </cell>
          <cell r="R321">
            <v>-1477.0350753753751</v>
          </cell>
          <cell r="S321">
            <v>-1493.5686731231228</v>
          </cell>
          <cell r="T321">
            <v>-1510.1022708708711</v>
          </cell>
          <cell r="U321">
            <v>-1204.9291931931932</v>
          </cell>
          <cell r="V321">
            <v>-1212.2475155155155</v>
          </cell>
          <cell r="W321">
            <v>-1214.9663786198646</v>
          </cell>
          <cell r="X321">
            <v>-1209.8302756734606</v>
          </cell>
          <cell r="Y321">
            <v>-1217.1194027617896</v>
          </cell>
          <cell r="Z321">
            <v>-1205.4637731683124</v>
          </cell>
          <cell r="AA321">
            <v>-1220.1880285281718</v>
          </cell>
          <cell r="AB321">
            <v>-1215.2333986495291</v>
          </cell>
          <cell r="AC321">
            <v>-964.50748312662563</v>
          </cell>
          <cell r="AD321">
            <v>-1116.3027595079802</v>
          </cell>
          <cell r="AE321">
            <v>-1037.3589180709632</v>
          </cell>
          <cell r="AF321">
            <v>-1041.241249901339</v>
          </cell>
          <cell r="AG321">
            <v>-1004.8872858210036</v>
          </cell>
          <cell r="AH321">
            <v>-957.48843797140319</v>
          </cell>
          <cell r="AI321">
            <v>-919.65407635947361</v>
          </cell>
          <cell r="AJ321">
            <v>-797.3</v>
          </cell>
          <cell r="AK321">
            <v>-710.06</v>
          </cell>
        </row>
        <row r="322">
          <cell r="A322" t="str">
            <v>-  -  spildolie</v>
          </cell>
          <cell r="B322" t="str">
            <v>pev</v>
          </cell>
          <cell r="C322" t="str">
            <v>elr</v>
          </cell>
          <cell r="D322" t="str">
            <v>spo</v>
          </cell>
          <cell r="E322" t="str">
            <v>a0a0</v>
          </cell>
          <cell r="F322" t="str">
            <v>a0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57.169092189703392</v>
          </cell>
          <cell r="AD322">
            <v>-64.111891366831657</v>
          </cell>
          <cell r="AE322">
            <v>0</v>
          </cell>
          <cell r="AF322">
            <v>0</v>
          </cell>
          <cell r="AG322">
            <v>0</v>
          </cell>
          <cell r="AH322">
            <v>0</v>
          </cell>
          <cell r="AI322">
            <v>0</v>
          </cell>
          <cell r="AJ322">
            <v>0</v>
          </cell>
          <cell r="AK322">
            <v>0</v>
          </cell>
        </row>
        <row r="323">
          <cell r="A323" t="str">
            <v>-  -  naturgas</v>
          </cell>
          <cell r="B323" t="str">
            <v>pev</v>
          </cell>
          <cell r="C323" t="str">
            <v>elr</v>
          </cell>
          <cell r="D323" t="str">
            <v>nga</v>
          </cell>
          <cell r="E323" t="str">
            <v>a0a0</v>
          </cell>
          <cell r="F323" t="str">
            <v>a0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297.83370000000002</v>
          </cell>
          <cell r="V323">
            <v>-296.178</v>
          </cell>
          <cell r="W323">
            <v>-672.23519999999996</v>
          </cell>
          <cell r="X323">
            <v>-683.81684099999995</v>
          </cell>
          <cell r="Y323">
            <v>-695.39848200000006</v>
          </cell>
          <cell r="Z323">
            <v>-633.14518499999997</v>
          </cell>
          <cell r="AA323">
            <v>-1033.2645033846154</v>
          </cell>
          <cell r="AB323">
            <v>-917.95212946153856</v>
          </cell>
          <cell r="AC323">
            <v>-2144.0726966006314</v>
          </cell>
          <cell r="AD323">
            <v>-3778.5967344889741</v>
          </cell>
          <cell r="AE323">
            <v>-6972.6254821746197</v>
          </cell>
          <cell r="AF323">
            <v>-8472.1292012150861</v>
          </cell>
          <cell r="AG323">
            <v>-11390.855913799691</v>
          </cell>
          <cell r="AH323">
            <v>-12798.467862021422</v>
          </cell>
          <cell r="AI323">
            <v>-12578.558575118399</v>
          </cell>
          <cell r="AJ323">
            <v>-12006.901072980005</v>
          </cell>
          <cell r="AK323">
            <v>-13101.27</v>
          </cell>
        </row>
        <row r="324">
          <cell r="A324" t="str">
            <v>-  -  anden stenkul</v>
          </cell>
          <cell r="B324" t="str">
            <v>pev</v>
          </cell>
          <cell r="C324" t="str">
            <v>elr</v>
          </cell>
          <cell r="D324" t="str">
            <v>ska</v>
          </cell>
          <cell r="E324" t="str">
            <v>a0a0</v>
          </cell>
          <cell r="F324" t="str">
            <v>a00</v>
          </cell>
          <cell r="G324">
            <v>-804.63692307692315</v>
          </cell>
          <cell r="H324">
            <v>0</v>
          </cell>
          <cell r="I324">
            <v>0</v>
          </cell>
          <cell r="J324">
            <v>-829.3938461538462</v>
          </cell>
          <cell r="K324">
            <v>-901.75692307692316</v>
          </cell>
          <cell r="L324">
            <v>-1316.4748124869054</v>
          </cell>
          <cell r="M324">
            <v>-1398.9364270173573</v>
          </cell>
          <cell r="N324">
            <v>-1317.3358954213606</v>
          </cell>
          <cell r="O324">
            <v>-1235.7353638253637</v>
          </cell>
          <cell r="P324">
            <v>-1388.6368885585587</v>
          </cell>
          <cell r="Q324">
            <v>-1383.5384132917534</v>
          </cell>
          <cell r="R324">
            <v>-1378.4399380249479</v>
          </cell>
          <cell r="S324">
            <v>-1488.0432383367981</v>
          </cell>
          <cell r="T324">
            <v>-1597.6465386486486</v>
          </cell>
          <cell r="U324">
            <v>-1541.400192224532</v>
          </cell>
          <cell r="V324">
            <v>-1485.1538458004156</v>
          </cell>
          <cell r="W324">
            <v>-1428.9074993762993</v>
          </cell>
          <cell r="X324">
            <v>-1511.1549158627859</v>
          </cell>
          <cell r="Y324">
            <v>-1593.4023323492725</v>
          </cell>
          <cell r="Z324">
            <v>-1429.9328930630631</v>
          </cell>
          <cell r="AA324">
            <v>-804.09083839223842</v>
          </cell>
          <cell r="AB324">
            <v>-693.60593756756771</v>
          </cell>
          <cell r="AC324">
            <v>-568.41029611979593</v>
          </cell>
          <cell r="AD324">
            <v>-659.40199424749198</v>
          </cell>
          <cell r="AE324">
            <v>-676.80358410906899</v>
          </cell>
          <cell r="AF324">
            <v>-748.89285415990662</v>
          </cell>
          <cell r="AG324">
            <v>-426.19087918014691</v>
          </cell>
          <cell r="AH324">
            <v>-287.61860311777502</v>
          </cell>
          <cell r="AI324">
            <v>-466.00228303374064</v>
          </cell>
          <cell r="AJ324">
            <v>-472.32</v>
          </cell>
          <cell r="AK324">
            <v>-145.07</v>
          </cell>
        </row>
        <row r="325">
          <cell r="A325" t="str">
            <v>-  -  halm</v>
          </cell>
          <cell r="B325" t="str">
            <v>pev</v>
          </cell>
          <cell r="C325" t="str">
            <v>elr</v>
          </cell>
          <cell r="D325" t="str">
            <v>hal</v>
          </cell>
          <cell r="E325" t="str">
            <v>a0a0</v>
          </cell>
          <cell r="F325" t="str">
            <v>a0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44593921774721601</v>
          </cell>
          <cell r="AI325">
            <v>-0.23</v>
          </cell>
          <cell r="AJ325">
            <v>-0.09</v>
          </cell>
          <cell r="AK325">
            <v>0</v>
          </cell>
        </row>
        <row r="326">
          <cell r="A326" t="str">
            <v>-  -  skovflis</v>
          </cell>
          <cell r="B326" t="str">
            <v>pev</v>
          </cell>
          <cell r="C326" t="str">
            <v>elr</v>
          </cell>
          <cell r="D326" t="str">
            <v>fli</v>
          </cell>
          <cell r="E326" t="str">
            <v>a0a0</v>
          </cell>
          <cell r="F326" t="str">
            <v>a0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3.555297668769982</v>
          </cell>
          <cell r="AE326">
            <v>-6.7691707319139329</v>
          </cell>
          <cell r="AF326">
            <v>0</v>
          </cell>
          <cell r="AG326">
            <v>0</v>
          </cell>
          <cell r="AH326">
            <v>0</v>
          </cell>
          <cell r="AI326">
            <v>0</v>
          </cell>
          <cell r="AJ326">
            <v>0</v>
          </cell>
          <cell r="AK326">
            <v>0</v>
          </cell>
        </row>
        <row r="327">
          <cell r="A327" t="str">
            <v>-  -  træpiller</v>
          </cell>
          <cell r="B327" t="str">
            <v>pev</v>
          </cell>
          <cell r="C327" t="str">
            <v>elr</v>
          </cell>
          <cell r="D327" t="str">
            <v>tpi</v>
          </cell>
          <cell r="E327" t="str">
            <v>a0a0</v>
          </cell>
          <cell r="F327" t="str">
            <v>a0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7.0000000000000007E-2</v>
          </cell>
          <cell r="AK327">
            <v>0</v>
          </cell>
        </row>
        <row r="328">
          <cell r="A328" t="str">
            <v>-  -  træaffald</v>
          </cell>
          <cell r="B328" t="str">
            <v>pev</v>
          </cell>
          <cell r="C328" t="str">
            <v>elr</v>
          </cell>
          <cell r="D328" t="str">
            <v>taf</v>
          </cell>
          <cell r="E328" t="str">
            <v>a0a0</v>
          </cell>
          <cell r="F328" t="str">
            <v>a00</v>
          </cell>
          <cell r="G328">
            <v>-79.095789473684206</v>
          </cell>
          <cell r="H328">
            <v>0</v>
          </cell>
          <cell r="I328">
            <v>0</v>
          </cell>
          <cell r="J328">
            <v>-32.864210526315787</v>
          </cell>
          <cell r="K328">
            <v>-43.89473684210526</v>
          </cell>
          <cell r="L328">
            <v>-54.925263157894726</v>
          </cell>
          <cell r="M328">
            <v>-65.955789473684206</v>
          </cell>
          <cell r="N328">
            <v>-78.111947368421042</v>
          </cell>
          <cell r="O328">
            <v>-90.268105263157892</v>
          </cell>
          <cell r="P328">
            <v>-146.91226105263155</v>
          </cell>
          <cell r="Q328">
            <v>-203.55641684210528</v>
          </cell>
          <cell r="R328">
            <v>-260.20057263157895</v>
          </cell>
          <cell r="S328">
            <v>-238.92070736842103</v>
          </cell>
          <cell r="T328">
            <v>-217.64084210526315</v>
          </cell>
          <cell r="U328">
            <v>-336.24647368421051</v>
          </cell>
          <cell r="V328">
            <v>-454.85210526315785</v>
          </cell>
          <cell r="W328">
            <v>-573.45773684210519</v>
          </cell>
          <cell r="X328">
            <v>-659.21221894736846</v>
          </cell>
          <cell r="Y328">
            <v>-744.96670105263161</v>
          </cell>
          <cell r="Z328">
            <v>-736.14707052631582</v>
          </cell>
          <cell r="AA328">
            <v>-727.32744000000002</v>
          </cell>
          <cell r="AB328">
            <v>-718.50780947368423</v>
          </cell>
          <cell r="AC328">
            <v>-722.71000044212349</v>
          </cell>
          <cell r="AD328">
            <v>-675.0174545715488</v>
          </cell>
          <cell r="AE328">
            <v>-738.87048463138967</v>
          </cell>
          <cell r="AF328">
            <v>-732.70647774016447</v>
          </cell>
          <cell r="AG328">
            <v>-679.64369192225774</v>
          </cell>
          <cell r="AH328">
            <v>-1599.0239708073375</v>
          </cell>
          <cell r="AI328">
            <v>-1743.0509721533306</v>
          </cell>
          <cell r="AJ328">
            <v>-1585.28</v>
          </cell>
          <cell r="AK328">
            <v>-155.55000000000001</v>
          </cell>
        </row>
        <row r="329">
          <cell r="A329" t="str">
            <v>-  -  biogas, deponi</v>
          </cell>
          <cell r="B329" t="str">
            <v>pev</v>
          </cell>
          <cell r="C329" t="str">
            <v>elr</v>
          </cell>
          <cell r="D329" t="str">
            <v>bid</v>
          </cell>
          <cell r="E329" t="str">
            <v>a0a0</v>
          </cell>
          <cell r="F329" t="str">
            <v>a0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8.8333320377834692</v>
          </cell>
          <cell r="X329">
            <v>-11.154638910700125</v>
          </cell>
          <cell r="Y329">
            <v>-26.538206996012175</v>
          </cell>
          <cell r="Z329">
            <v>-36.347080182868602</v>
          </cell>
          <cell r="AA329">
            <v>-73.888313016200911</v>
          </cell>
          <cell r="AB329">
            <v>-90.741740582708786</v>
          </cell>
          <cell r="AC329">
            <v>-87.465139999999991</v>
          </cell>
          <cell r="AD329">
            <v>-133.03015199999999</v>
          </cell>
          <cell r="AE329">
            <v>-104.174114</v>
          </cell>
          <cell r="AF329">
            <v>-276.364426786173</v>
          </cell>
          <cell r="AG329">
            <v>-375.38448780002585</v>
          </cell>
          <cell r="AH329">
            <v>-313.53096635322458</v>
          </cell>
          <cell r="AI329">
            <v>-295.72000000000003</v>
          </cell>
          <cell r="AJ329">
            <v>-242.21</v>
          </cell>
          <cell r="AK329">
            <v>-374.67</v>
          </cell>
        </row>
        <row r="330">
          <cell r="A330" t="str">
            <v>-  -  biogas, slam</v>
          </cell>
          <cell r="B330" t="str">
            <v>pev</v>
          </cell>
          <cell r="C330" t="str">
            <v>elr</v>
          </cell>
          <cell r="D330" t="str">
            <v>bis</v>
          </cell>
          <cell r="E330" t="str">
            <v>a0a0</v>
          </cell>
          <cell r="F330" t="str">
            <v>a0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234.48275862068968</v>
          </cell>
          <cell r="Y330">
            <v>-234.48275862068968</v>
          </cell>
          <cell r="Z330">
            <v>-234.48275862068968</v>
          </cell>
          <cell r="AA330">
            <v>-275.86206896551727</v>
          </cell>
          <cell r="AB330">
            <v>-275.86206896551727</v>
          </cell>
          <cell r="AC330">
            <v>-319.73701540299697</v>
          </cell>
          <cell r="AD330">
            <v>-407.87868393399543</v>
          </cell>
          <cell r="AE330">
            <v>-374.14196087136895</v>
          </cell>
          <cell r="AF330">
            <v>-399.24124229026279</v>
          </cell>
          <cell r="AG330">
            <v>-422.71471329343802</v>
          </cell>
          <cell r="AH330">
            <v>-409.90898828401799</v>
          </cell>
          <cell r="AI330">
            <v>-461.3</v>
          </cell>
          <cell r="AJ330">
            <v>-449.77</v>
          </cell>
          <cell r="AK330">
            <v>-450.8</v>
          </cell>
        </row>
        <row r="331">
          <cell r="A331" t="str">
            <v>-  -  biogas, andet</v>
          </cell>
          <cell r="B331" t="str">
            <v>pev</v>
          </cell>
          <cell r="C331" t="str">
            <v>elr</v>
          </cell>
          <cell r="D331" t="str">
            <v>bia</v>
          </cell>
          <cell r="E331" t="str">
            <v>a0a0</v>
          </cell>
          <cell r="F331" t="str">
            <v>a0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17.530519381489601</v>
          </cell>
          <cell r="AD331">
            <v>-28.568465092541345</v>
          </cell>
          <cell r="AE331">
            <v>-86.193440835613487</v>
          </cell>
          <cell r="AF331">
            <v>-79.397040106196059</v>
          </cell>
          <cell r="AG331">
            <v>-70.502518280905761</v>
          </cell>
          <cell r="AH331">
            <v>-52.322631597845358</v>
          </cell>
          <cell r="AI331">
            <v>-98.29</v>
          </cell>
          <cell r="AJ331">
            <v>-158.8809402</v>
          </cell>
          <cell r="AK331">
            <v>-268.51</v>
          </cell>
        </row>
        <row r="333">
          <cell r="A333" t="str">
            <v>-  -  affald, plastik</v>
          </cell>
          <cell r="B333" t="str">
            <v>pev</v>
          </cell>
          <cell r="C333" t="str">
            <v>elr</v>
          </cell>
          <cell r="D333" t="str">
            <v>afp</v>
          </cell>
          <cell r="E333" t="str">
            <v>a0a0</v>
          </cell>
          <cell r="F333" t="str">
            <v>a0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47.328673232750958</v>
          </cell>
          <cell r="X333">
            <v>-59.766151411005801</v>
          </cell>
          <cell r="Y333">
            <v>-142.19075222406511</v>
          </cell>
          <cell r="Z333">
            <v>-194.74633961243541</v>
          </cell>
          <cell r="AA333">
            <v>-360.70060314398859</v>
          </cell>
          <cell r="AB333">
            <v>-424.1240294458849</v>
          </cell>
          <cell r="AC333">
            <v>-494.09425556184772</v>
          </cell>
          <cell r="AD333">
            <v>-504.30414849999005</v>
          </cell>
          <cell r="AE333">
            <v>-600.34359287552957</v>
          </cell>
          <cell r="AF333">
            <v>-624.59962707354748</v>
          </cell>
          <cell r="AG333">
            <v>-722.42682116202604</v>
          </cell>
          <cell r="AH333">
            <v>-997.8944422185167</v>
          </cell>
          <cell r="AI333">
            <v>-1150.094749275831</v>
          </cell>
          <cell r="AJ333">
            <v>-1113.1754374316145</v>
          </cell>
          <cell r="AK333">
            <v>-1067.2888515594425</v>
          </cell>
        </row>
        <row r="336">
          <cell r="A336" t="str">
            <v>-  -  raffinaderigas</v>
          </cell>
          <cell r="B336" t="str">
            <v>pev</v>
          </cell>
          <cell r="C336" t="str">
            <v>fjr</v>
          </cell>
          <cell r="D336" t="str">
            <v>rga</v>
          </cell>
          <cell r="E336" t="str">
            <v>a0a0</v>
          </cell>
          <cell r="F336" t="str">
            <v>a0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102</v>
          </cell>
          <cell r="AD336">
            <v>-114.5</v>
          </cell>
          <cell r="AE336">
            <v>-126.5</v>
          </cell>
          <cell r="AF336">
            <v>-105.5</v>
          </cell>
          <cell r="AG336">
            <v>-123</v>
          </cell>
          <cell r="AH336">
            <v>-128.5</v>
          </cell>
          <cell r="AI336">
            <v>-121</v>
          </cell>
          <cell r="AJ336">
            <v>-120.91</v>
          </cell>
          <cell r="AK336">
            <v>-126.93</v>
          </cell>
        </row>
        <row r="337">
          <cell r="A337" t="str">
            <v>-  -  gas/dieselolie</v>
          </cell>
          <cell r="B337" t="str">
            <v>pev</v>
          </cell>
          <cell r="C337" t="str">
            <v>fjr</v>
          </cell>
          <cell r="D337" t="str">
            <v>gdt</v>
          </cell>
          <cell r="E337" t="str">
            <v>a0a0</v>
          </cell>
          <cell r="F337" t="str">
            <v>a0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26251420041679835</v>
          </cell>
          <cell r="AE337">
            <v>-15.788207816397932</v>
          </cell>
          <cell r="AF337">
            <v>-12.043533189864554</v>
          </cell>
          <cell r="AG337">
            <v>0</v>
          </cell>
          <cell r="AH337">
            <v>-23.341805865233798</v>
          </cell>
          <cell r="AI337">
            <v>-19.931332007877799</v>
          </cell>
          <cell r="AJ337">
            <v>-15.92</v>
          </cell>
          <cell r="AK337">
            <v>-20.91</v>
          </cell>
        </row>
        <row r="338">
          <cell r="A338" t="str">
            <v>-  -  fuelolie</v>
          </cell>
          <cell r="B338" t="str">
            <v>pev</v>
          </cell>
          <cell r="C338" t="str">
            <v>fjr</v>
          </cell>
          <cell r="D338" t="str">
            <v>fut</v>
          </cell>
          <cell r="E338" t="str">
            <v>a0a0</v>
          </cell>
          <cell r="F338" t="str">
            <v>a00</v>
          </cell>
          <cell r="G338">
            <v>-9.52</v>
          </cell>
          <cell r="H338">
            <v>0</v>
          </cell>
          <cell r="I338">
            <v>0</v>
          </cell>
          <cell r="J338">
            <v>-28.12</v>
          </cell>
          <cell r="K338">
            <v>-37.200000000000003</v>
          </cell>
          <cell r="L338">
            <v>-34.71</v>
          </cell>
          <cell r="M338">
            <v>-41.85</v>
          </cell>
          <cell r="N338">
            <v>-41.85</v>
          </cell>
          <cell r="O338">
            <v>-48.66</v>
          </cell>
          <cell r="P338">
            <v>-56.25</v>
          </cell>
          <cell r="Q338">
            <v>-63.75</v>
          </cell>
          <cell r="R338">
            <v>-75</v>
          </cell>
          <cell r="S338">
            <v>-81.25</v>
          </cell>
          <cell r="T338">
            <v>-87.5</v>
          </cell>
          <cell r="U338">
            <v>-43.75</v>
          </cell>
          <cell r="V338">
            <v>-50</v>
          </cell>
          <cell r="W338">
            <v>-56.25</v>
          </cell>
          <cell r="X338">
            <v>-63.17651944552329</v>
          </cell>
          <cell r="Y338">
            <v>-52.453931363440354</v>
          </cell>
          <cell r="Z338">
            <v>-98.020715390610505</v>
          </cell>
          <cell r="AA338">
            <v>-115.06129384560001</v>
          </cell>
          <cell r="AB338">
            <v>-135.96442495486372</v>
          </cell>
          <cell r="AC338">
            <v>-168.1477508113868</v>
          </cell>
          <cell r="AD338">
            <v>-166.23648554804225</v>
          </cell>
          <cell r="AE338">
            <v>-162.47011151348636</v>
          </cell>
          <cell r="AF338">
            <v>-237.3268376480039</v>
          </cell>
          <cell r="AG338">
            <v>-243.68267889041957</v>
          </cell>
          <cell r="AH338">
            <v>-77.667321041373697</v>
          </cell>
          <cell r="AI338">
            <v>-83.324358061630605</v>
          </cell>
          <cell r="AJ338">
            <v>-49.56</v>
          </cell>
          <cell r="AK338">
            <v>-68.06</v>
          </cell>
        </row>
        <row r="339">
          <cell r="A339" t="str">
            <v>-  -  spildolie</v>
          </cell>
          <cell r="B339" t="str">
            <v>pev</v>
          </cell>
          <cell r="C339" t="str">
            <v>fjr</v>
          </cell>
          <cell r="D339" t="str">
            <v>spo</v>
          </cell>
          <cell r="E339" t="str">
            <v>a0a0</v>
          </cell>
          <cell r="F339" t="str">
            <v>a0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55.092355014280649</v>
          </cell>
          <cell r="AD339">
            <v>-69.945095880870724</v>
          </cell>
          <cell r="AE339">
            <v>0</v>
          </cell>
          <cell r="AF339">
            <v>0</v>
          </cell>
          <cell r="AG339">
            <v>0</v>
          </cell>
          <cell r="AH339">
            <v>0</v>
          </cell>
          <cell r="AI339">
            <v>0</v>
          </cell>
          <cell r="AJ339">
            <v>0</v>
          </cell>
          <cell r="AK339">
            <v>0</v>
          </cell>
        </row>
        <row r="340">
          <cell r="A340" t="str">
            <v>-  -  naturgas</v>
          </cell>
          <cell r="B340" t="str">
            <v>pev</v>
          </cell>
          <cell r="C340" t="str">
            <v>fjr</v>
          </cell>
          <cell r="D340" t="str">
            <v>nga</v>
          </cell>
          <cell r="E340" t="str">
            <v>a0a0</v>
          </cell>
          <cell r="F340" t="str">
            <v>a0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50</v>
          </cell>
          <cell r="V340">
            <v>-50</v>
          </cell>
          <cell r="W340">
            <v>-62.5</v>
          </cell>
          <cell r="X340">
            <v>-62.5</v>
          </cell>
          <cell r="Y340">
            <v>-42</v>
          </cell>
          <cell r="Z340">
            <v>-44.330500000000001</v>
          </cell>
          <cell r="AA340">
            <v>-46.661000000000001</v>
          </cell>
          <cell r="AB340">
            <v>-48.991500000000002</v>
          </cell>
          <cell r="AC340">
            <v>-44.96619166810855</v>
          </cell>
          <cell r="AD340">
            <v>-21.112700174359421</v>
          </cell>
          <cell r="AE340">
            <v>-116.6825</v>
          </cell>
          <cell r="AF340">
            <v>-171.96939535177864</v>
          </cell>
          <cell r="AG340">
            <v>-151.51008917854844</v>
          </cell>
          <cell r="AH340">
            <v>-209.54142839992409</v>
          </cell>
          <cell r="AI340">
            <v>-200.14881722349122</v>
          </cell>
          <cell r="AJ340">
            <v>-153.41999999999999</v>
          </cell>
          <cell r="AK340">
            <v>-156.88</v>
          </cell>
        </row>
        <row r="341">
          <cell r="A341" t="str">
            <v>-  -  anden stenkul</v>
          </cell>
          <cell r="B341" t="str">
            <v>pev</v>
          </cell>
          <cell r="C341" t="str">
            <v>fjr</v>
          </cell>
          <cell r="D341" t="str">
            <v>ska</v>
          </cell>
          <cell r="E341" t="str">
            <v>a0a0</v>
          </cell>
          <cell r="F341" t="str">
            <v>a00</v>
          </cell>
          <cell r="G341">
            <v>0</v>
          </cell>
          <cell r="H341">
            <v>0</v>
          </cell>
          <cell r="I341">
            <v>0</v>
          </cell>
          <cell r="J341">
            <v>0</v>
          </cell>
          <cell r="K341">
            <v>0</v>
          </cell>
          <cell r="L341">
            <v>-11.57</v>
          </cell>
          <cell r="M341">
            <v>-13.95</v>
          </cell>
          <cell r="N341">
            <v>-13.95</v>
          </cell>
          <cell r="O341">
            <v>-16.22</v>
          </cell>
          <cell r="P341">
            <v>-18.75</v>
          </cell>
          <cell r="Q341">
            <v>-21.25</v>
          </cell>
          <cell r="R341">
            <v>-25</v>
          </cell>
          <cell r="S341">
            <v>-31.25</v>
          </cell>
          <cell r="T341">
            <v>-37.5</v>
          </cell>
          <cell r="U341">
            <v>-43.75</v>
          </cell>
          <cell r="V341">
            <v>-50</v>
          </cell>
          <cell r="W341">
            <v>-56.25</v>
          </cell>
          <cell r="X341">
            <v>-62.5</v>
          </cell>
          <cell r="Y341">
            <v>-36.785249999999998</v>
          </cell>
          <cell r="Z341">
            <v>-41.75</v>
          </cell>
          <cell r="AA341">
            <v>-54.938916666666664</v>
          </cell>
          <cell r="AB341">
            <v>-64.015749999999997</v>
          </cell>
          <cell r="AC341">
            <v>-237.21458771691172</v>
          </cell>
          <cell r="AD341">
            <v>-81.141026196669372</v>
          </cell>
          <cell r="AE341">
            <v>-172.59657162207682</v>
          </cell>
          <cell r="AF341">
            <v>-53.799141095962817</v>
          </cell>
          <cell r="AG341">
            <v>-523.54064892287499</v>
          </cell>
          <cell r="AH341">
            <v>0</v>
          </cell>
          <cell r="AI341">
            <v>0</v>
          </cell>
          <cell r="AJ341">
            <v>0</v>
          </cell>
          <cell r="AK341">
            <v>0</v>
          </cell>
        </row>
        <row r="348">
          <cell r="A348" t="str">
            <v>-  -  affald, andet</v>
          </cell>
          <cell r="B348" t="str">
            <v>pev</v>
          </cell>
          <cell r="C348" t="str">
            <v>fjr</v>
          </cell>
          <cell r="D348" t="str">
            <v>afa</v>
          </cell>
          <cell r="E348" t="str">
            <v>a0a0</v>
          </cell>
          <cell r="F348" t="str">
            <v>a0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13.321615875907447</v>
          </cell>
          <cell r="Y348">
            <v>-308.53829226488523</v>
          </cell>
          <cell r="Z348">
            <v>-1108.0492371012308</v>
          </cell>
          <cell r="AA348">
            <v>-1517.7635880807475</v>
          </cell>
          <cell r="AB348">
            <v>-1930.5002073906542</v>
          </cell>
          <cell r="AC348">
            <v>-1943.6671613693186</v>
          </cell>
          <cell r="AD348">
            <v>-2427.7663267177295</v>
          </cell>
          <cell r="AE348">
            <v>-3158.4857640009982</v>
          </cell>
          <cell r="AF348">
            <v>-2810.1939133048668</v>
          </cell>
          <cell r="AG348">
            <v>-3348.1603893133579</v>
          </cell>
          <cell r="AH348">
            <v>-4229.69459838892</v>
          </cell>
          <cell r="AI348">
            <v>-5099.7827759598285</v>
          </cell>
          <cell r="AJ348">
            <v>-5177.0163734462831</v>
          </cell>
          <cell r="AK348">
            <v>-5622.1285802516595</v>
          </cell>
        </row>
        <row r="350">
          <cell r="A350" t="str">
            <v>-  -  el</v>
          </cell>
          <cell r="B350" t="str">
            <v>pev</v>
          </cell>
          <cell r="C350" t="str">
            <v>brt</v>
          </cell>
          <cell r="D350" t="str">
            <v>elc</v>
          </cell>
          <cell r="E350" t="str">
            <v>a0a0</v>
          </cell>
          <cell r="F350" t="str">
            <v>a00</v>
          </cell>
          <cell r="G350">
            <v>1201.2454604651164</v>
          </cell>
          <cell r="H350">
            <v>0</v>
          </cell>
          <cell r="I350">
            <v>0</v>
          </cell>
          <cell r="J350">
            <v>1202.9112</v>
          </cell>
          <cell r="K350">
            <v>1240.8492000000001</v>
          </cell>
          <cell r="L350">
            <v>1278.7872</v>
          </cell>
          <cell r="M350">
            <v>1316.7252000000001</v>
          </cell>
          <cell r="N350">
            <v>1218.138786</v>
          </cell>
          <cell r="O350">
            <v>1119.5523720000001</v>
          </cell>
          <cell r="P350">
            <v>1146.9739139999999</v>
          </cell>
          <cell r="Q350">
            <v>1174.395456</v>
          </cell>
          <cell r="R350">
            <v>1201.816998</v>
          </cell>
          <cell r="S350">
            <v>1239.0221232000001</v>
          </cell>
          <cell r="T350">
            <v>1276.2272484</v>
          </cell>
          <cell r="U350">
            <v>1323.4794767999997</v>
          </cell>
          <cell r="V350">
            <v>1375.4124251999997</v>
          </cell>
          <cell r="W350">
            <v>1650.7250136000002</v>
          </cell>
          <cell r="X350">
            <v>1851.9920924012308</v>
          </cell>
          <cell r="Y350">
            <v>2099.0859995131832</v>
          </cell>
          <cell r="Z350">
            <v>2260.3194032722367</v>
          </cell>
          <cell r="AA350">
            <v>2675.217438353704</v>
          </cell>
          <cell r="AB350">
            <v>2897.8383208088044</v>
          </cell>
          <cell r="AC350">
            <v>3524.5426234082192</v>
          </cell>
          <cell r="AD350">
            <v>4418.9427757808226</v>
          </cell>
          <cell r="AE350">
            <v>6116.6973839999982</v>
          </cell>
          <cell r="AF350">
            <v>6891.4906490958892</v>
          </cell>
          <cell r="AG350">
            <v>7994.8289231999952</v>
          </cell>
          <cell r="AH350">
            <v>9699.4598867999994</v>
          </cell>
          <cell r="AI350">
            <v>10160.496550800002</v>
          </cell>
          <cell r="AJ350">
            <v>9535.5</v>
          </cell>
          <cell r="AK350">
            <v>9559.6</v>
          </cell>
        </row>
        <row r="352">
          <cell r="A352" t="str">
            <v>Private fjernvarmeproducenter</v>
          </cell>
        </row>
        <row r="356">
          <cell r="A356" t="str">
            <v>-  -  spildolie</v>
          </cell>
          <cell r="B356" t="str">
            <v>pvp</v>
          </cell>
          <cell r="C356" t="str">
            <v>fjr</v>
          </cell>
          <cell r="D356" t="str">
            <v>spo</v>
          </cell>
          <cell r="E356" t="str">
            <v>a0a0</v>
          </cell>
          <cell r="F356" t="str">
            <v>a0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7.122416114901438</v>
          </cell>
          <cell r="AD356">
            <v>0</v>
          </cell>
          <cell r="AE356">
            <v>-14.802329014598541</v>
          </cell>
          <cell r="AF356">
            <v>-13.389513511778755</v>
          </cell>
          <cell r="AG356">
            <v>-16.048338421272515</v>
          </cell>
          <cell r="AH356">
            <v>-19.053000000000001</v>
          </cell>
          <cell r="AI356">
            <v>-7.6230592403006803</v>
          </cell>
          <cell r="AJ356">
            <v>-0.55000000000000004</v>
          </cell>
          <cell r="AK356">
            <v>0</v>
          </cell>
        </row>
        <row r="357">
          <cell r="A357" t="str">
            <v>-  -  naturgas</v>
          </cell>
          <cell r="B357" t="str">
            <v>pvp</v>
          </cell>
          <cell r="C357" t="str">
            <v>fjr</v>
          </cell>
          <cell r="D357" t="str">
            <v>nga</v>
          </cell>
          <cell r="E357" t="str">
            <v>a0a0</v>
          </cell>
          <cell r="F357" t="str">
            <v>a0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135.06516957360193</v>
          </cell>
          <cell r="AD357">
            <v>-98.637663386203045</v>
          </cell>
          <cell r="AE357">
            <v>-242.85379979999999</v>
          </cell>
          <cell r="AF357">
            <v>-197.71255572981127</v>
          </cell>
          <cell r="AG357">
            <v>-222.04694990133322</v>
          </cell>
          <cell r="AH357">
            <v>-157.66659227557923</v>
          </cell>
          <cell r="AI357">
            <v>-186.73438584467647</v>
          </cell>
          <cell r="AJ357">
            <v>-205.24</v>
          </cell>
          <cell r="AK357">
            <v>-80.349999999999994</v>
          </cell>
        </row>
        <row r="358">
          <cell r="A358" t="str">
            <v>-  -  anden stenkul</v>
          </cell>
          <cell r="B358" t="str">
            <v>pvp</v>
          </cell>
          <cell r="C358" t="str">
            <v>fjr</v>
          </cell>
          <cell r="D358" t="str">
            <v>ska</v>
          </cell>
          <cell r="E358" t="str">
            <v>a0a0</v>
          </cell>
          <cell r="F358" t="str">
            <v>a0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row>
        <row r="361">
          <cell r="A361" t="str">
            <v>-  -  træpiller</v>
          </cell>
          <cell r="B361" t="str">
            <v>pvp</v>
          </cell>
          <cell r="C361" t="str">
            <v>fjr</v>
          </cell>
          <cell r="D361" t="str">
            <v>tpi</v>
          </cell>
          <cell r="E361" t="str">
            <v>a0a0</v>
          </cell>
          <cell r="F361" t="str">
            <v>a0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6.7841978955141222</v>
          </cell>
          <cell r="AD361">
            <v>-53.115938814655749</v>
          </cell>
          <cell r="AE361">
            <v>-6.4606552074669619</v>
          </cell>
          <cell r="AF361">
            <v>-55.597763914902501</v>
          </cell>
          <cell r="AG361">
            <v>-5.5446262254901963</v>
          </cell>
          <cell r="AH361">
            <v>-2.093</v>
          </cell>
          <cell r="AI361">
            <v>0</v>
          </cell>
          <cell r="AJ361">
            <v>0</v>
          </cell>
          <cell r="AK361">
            <v>0</v>
          </cell>
        </row>
        <row r="362">
          <cell r="A362" t="str">
            <v>-  -  træaffald</v>
          </cell>
          <cell r="B362" t="str">
            <v>pvp</v>
          </cell>
          <cell r="C362" t="str">
            <v>fjr</v>
          </cell>
          <cell r="D362" t="str">
            <v>taf</v>
          </cell>
          <cell r="E362" t="str">
            <v>a0a0</v>
          </cell>
          <cell r="F362" t="str">
            <v>a00</v>
          </cell>
          <cell r="G362">
            <v>-46</v>
          </cell>
          <cell r="H362">
            <v>0</v>
          </cell>
          <cell r="I362">
            <v>0</v>
          </cell>
          <cell r="J362">
            <v>-138.5</v>
          </cell>
          <cell r="K362">
            <v>-185</v>
          </cell>
          <cell r="L362">
            <v>-231.5</v>
          </cell>
          <cell r="M362">
            <v>-277.5</v>
          </cell>
          <cell r="N362">
            <v>-277.5</v>
          </cell>
          <cell r="O362">
            <v>-324</v>
          </cell>
          <cell r="P362">
            <v>-324</v>
          </cell>
          <cell r="Q362">
            <v>-324</v>
          </cell>
          <cell r="R362">
            <v>-324</v>
          </cell>
          <cell r="S362">
            <v>-324</v>
          </cell>
          <cell r="T362">
            <v>-324</v>
          </cell>
          <cell r="U362">
            <v>-324</v>
          </cell>
          <cell r="V362">
            <v>-324</v>
          </cell>
          <cell r="W362">
            <v>-324</v>
          </cell>
          <cell r="X362">
            <v>-324</v>
          </cell>
          <cell r="Y362">
            <v>-324</v>
          </cell>
          <cell r="Z362">
            <v>-324</v>
          </cell>
          <cell r="AA362">
            <v>-324</v>
          </cell>
          <cell r="AB362">
            <v>-324</v>
          </cell>
          <cell r="AC362">
            <v>-396.1868051830935</v>
          </cell>
          <cell r="AD362">
            <v>-402.95150530776533</v>
          </cell>
          <cell r="AE362">
            <v>-337.89940768395735</v>
          </cell>
          <cell r="AF362">
            <v>-321.7867448894483</v>
          </cell>
          <cell r="AG362">
            <v>-258.81475964191094</v>
          </cell>
          <cell r="AH362">
            <v>-240.73679611853231</v>
          </cell>
          <cell r="AI362">
            <v>-236.49121964530585</v>
          </cell>
          <cell r="AJ362">
            <v>-234.94</v>
          </cell>
          <cell r="AK362">
            <v>-251.45</v>
          </cell>
        </row>
        <row r="363">
          <cell r="A363" t="str">
            <v>-  -  biogas, deponi</v>
          </cell>
          <cell r="B363" t="str">
            <v>pvp</v>
          </cell>
          <cell r="C363" t="str">
            <v>fjr</v>
          </cell>
          <cell r="D363" t="str">
            <v>bid</v>
          </cell>
          <cell r="E363" t="str">
            <v>a0a0</v>
          </cell>
          <cell r="F363" t="str">
            <v>a0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14.21748</v>
          </cell>
          <cell r="AD363">
            <v>-14.21748</v>
          </cell>
          <cell r="AE363">
            <v>-14.21748</v>
          </cell>
          <cell r="AF363">
            <v>-12.81432</v>
          </cell>
          <cell r="AG363">
            <v>-12.143736000000001</v>
          </cell>
          <cell r="AH363">
            <v>-11.538360000000001</v>
          </cell>
          <cell r="AI363">
            <v>-8.64</v>
          </cell>
          <cell r="AJ363">
            <v>-18.21</v>
          </cell>
          <cell r="AK363">
            <v>0</v>
          </cell>
        </row>
        <row r="364">
          <cell r="A364" t="str">
            <v>-  -  biogas, slam</v>
          </cell>
          <cell r="B364" t="str">
            <v>pvp</v>
          </cell>
          <cell r="C364" t="str">
            <v>fjr</v>
          </cell>
          <cell r="D364" t="str">
            <v>bis</v>
          </cell>
          <cell r="E364" t="str">
            <v>a0a0</v>
          </cell>
          <cell r="F364" t="str">
            <v>a0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2.8648102134247484</v>
          </cell>
          <cell r="AE364">
            <v>0</v>
          </cell>
          <cell r="AF364">
            <v>-39.396442454014917</v>
          </cell>
          <cell r="AG364">
            <v>-71.225587634484384</v>
          </cell>
          <cell r="AH364">
            <v>-74.379275945912596</v>
          </cell>
          <cell r="AI364">
            <v>-80.19</v>
          </cell>
          <cell r="AJ364">
            <v>-76.430000000000007</v>
          </cell>
          <cell r="AK364">
            <v>-6.83</v>
          </cell>
        </row>
        <row r="365">
          <cell r="A365" t="str">
            <v>-  -  biogas, andet</v>
          </cell>
          <cell r="B365" t="str">
            <v>pvp</v>
          </cell>
          <cell r="C365" t="str">
            <v>fjr</v>
          </cell>
          <cell r="D365" t="str">
            <v>bia</v>
          </cell>
          <cell r="E365" t="str">
            <v>a0a0</v>
          </cell>
          <cell r="F365" t="str">
            <v>a0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45.39</v>
          </cell>
          <cell r="AK365">
            <v>-52.52</v>
          </cell>
        </row>
        <row r="367">
          <cell r="A367" t="str">
            <v>-  -  affald, andet</v>
          </cell>
          <cell r="B367" t="str">
            <v>pvp</v>
          </cell>
          <cell r="C367" t="str">
            <v>fjr</v>
          </cell>
          <cell r="D367" t="str">
            <v>afa</v>
          </cell>
          <cell r="E367" t="str">
            <v>a0a0</v>
          </cell>
          <cell r="F367" t="str">
            <v>a00</v>
          </cell>
          <cell r="G367">
            <v>-5077.6538548249755</v>
          </cell>
          <cell r="H367">
            <v>0</v>
          </cell>
          <cell r="I367">
            <v>0</v>
          </cell>
          <cell r="J367">
            <v>-5585.419240307473</v>
          </cell>
          <cell r="K367">
            <v>-6093.1846257899706</v>
          </cell>
          <cell r="L367">
            <v>-6093.1846257899706</v>
          </cell>
          <cell r="M367">
            <v>-6093.1846257899706</v>
          </cell>
          <cell r="N367">
            <v>-6397.8438570794697</v>
          </cell>
          <cell r="O367">
            <v>-6397.8438570794697</v>
          </cell>
          <cell r="P367">
            <v>-6773.2275527754591</v>
          </cell>
          <cell r="Q367">
            <v>-7137.7305616396798</v>
          </cell>
          <cell r="R367">
            <v>-7554.2190742556813</v>
          </cell>
          <cell r="S367">
            <v>-7883.0576096157747</v>
          </cell>
          <cell r="T367">
            <v>-8323.7254263023715</v>
          </cell>
          <cell r="U367">
            <v>-8646.5191356448158</v>
          </cell>
          <cell r="V367">
            <v>-8646.5191356448158</v>
          </cell>
          <cell r="W367">
            <v>-8666.4670615030573</v>
          </cell>
          <cell r="X367">
            <v>-9070.8659220837599</v>
          </cell>
          <cell r="Y367">
            <v>-8889.5211415542963</v>
          </cell>
          <cell r="Z367">
            <v>-7751.8848850327968</v>
          </cell>
          <cell r="AA367">
            <v>-7595.4215648045565</v>
          </cell>
          <cell r="AB367">
            <v>-6926.5505442590711</v>
          </cell>
          <cell r="AC367">
            <v>-7015.8865537479523</v>
          </cell>
          <cell r="AD367">
            <v>-7473.7327846941898</v>
          </cell>
          <cell r="AE367">
            <v>-6493.2809690499616</v>
          </cell>
          <cell r="AF367">
            <v>-7577.7312461540869</v>
          </cell>
          <cell r="AG367">
            <v>-7132.1300785488065</v>
          </cell>
          <cell r="AH367">
            <v>-6427.992040455063</v>
          </cell>
          <cell r="AI367">
            <v>-5553.5190821693259</v>
          </cell>
          <cell r="AJ367">
            <v>-5690.1854628028432</v>
          </cell>
          <cell r="AK367">
            <v>-5225.3630134544528</v>
          </cell>
        </row>
        <row r="368">
          <cell r="A368" t="str">
            <v>-  -  el til varmepumper</v>
          </cell>
          <cell r="B368" t="str">
            <v>pvp</v>
          </cell>
          <cell r="C368" t="str">
            <v>fjr</v>
          </cell>
          <cell r="D368" t="str">
            <v>elc</v>
          </cell>
          <cell r="E368" t="str">
            <v>a0a0</v>
          </cell>
          <cell r="F368" t="str">
            <v>a0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48.1464</v>
          </cell>
          <cell r="AD368">
            <v>-42.742800000000003</v>
          </cell>
          <cell r="AE368">
            <v>-55.244990914520002</v>
          </cell>
          <cell r="AF368">
            <v>-40.8017000500788</v>
          </cell>
          <cell r="AG368">
            <v>-19.0341187042972</v>
          </cell>
          <cell r="AH368">
            <v>-45.283065646254798</v>
          </cell>
          <cell r="AI368">
            <v>-73.91</v>
          </cell>
          <cell r="AJ368">
            <v>-68.95</v>
          </cell>
          <cell r="AK368">
            <v>-55.76</v>
          </cell>
        </row>
        <row r="369">
          <cell r="A369" t="str">
            <v>-  nettoproduktion</v>
          </cell>
        </row>
        <row r="370">
          <cell r="A370" t="str">
            <v>-  -  fjernvarme</v>
          </cell>
          <cell r="B370" t="str">
            <v>pvp</v>
          </cell>
          <cell r="C370" t="str">
            <v>net</v>
          </cell>
          <cell r="D370" t="str">
            <v>fjv</v>
          </cell>
          <cell r="E370" t="str">
            <v>a0a0</v>
          </cell>
          <cell r="F370" t="str">
            <v>a00</v>
          </cell>
          <cell r="G370">
            <v>3155.36</v>
          </cell>
          <cell r="H370">
            <v>0</v>
          </cell>
          <cell r="I370">
            <v>0</v>
          </cell>
          <cell r="J370">
            <v>3625.6</v>
          </cell>
          <cell r="K370">
            <v>4014.88</v>
          </cell>
          <cell r="L370">
            <v>4096.72</v>
          </cell>
          <cell r="M370">
            <v>4177.68</v>
          </cell>
          <cell r="N370">
            <v>4362.1440000000002</v>
          </cell>
          <cell r="O370">
            <v>4443.9840000000004</v>
          </cell>
          <cell r="P370">
            <v>5237.7299999999996</v>
          </cell>
          <cell r="Q370">
            <v>6457.9392000000007</v>
          </cell>
          <cell r="R370">
            <v>7184.9017600000016</v>
          </cell>
          <cell r="S370">
            <v>8036.4347999999991</v>
          </cell>
          <cell r="T370">
            <v>8906.5016000000014</v>
          </cell>
          <cell r="U370">
            <v>9554.4</v>
          </cell>
          <cell r="V370">
            <v>9394.4</v>
          </cell>
          <cell r="W370">
            <v>10069.784320000001</v>
          </cell>
          <cell r="X370">
            <v>10696.877280000001</v>
          </cell>
          <cell r="Y370">
            <v>10306.013279999999</v>
          </cell>
          <cell r="Z370">
            <v>9296.8531199999998</v>
          </cell>
          <cell r="AA370">
            <v>9221.3963199999998</v>
          </cell>
          <cell r="AB370">
            <v>8743.3642498080007</v>
          </cell>
          <cell r="AC370">
            <v>10590.443000000001</v>
          </cell>
          <cell r="AD370">
            <v>10787.145</v>
          </cell>
          <cell r="AE370">
            <v>10196.099</v>
          </cell>
          <cell r="AF370">
            <v>10890.187799999992</v>
          </cell>
          <cell r="AG370">
            <v>10683.402727050041</v>
          </cell>
          <cell r="AH370">
            <v>9920.2126054380387</v>
          </cell>
          <cell r="AI370">
            <v>9513.0674907983357</v>
          </cell>
          <cell r="AJ370">
            <v>9723.41</v>
          </cell>
          <cell r="AK370">
            <v>8913.44</v>
          </cell>
        </row>
        <row r="371">
          <cell r="A371" t="str">
            <v>Bygasværker</v>
          </cell>
        </row>
        <row r="373">
          <cell r="A373" t="str">
            <v>-  -  raffinaderigas</v>
          </cell>
          <cell r="B373" t="str">
            <v>bgv</v>
          </cell>
          <cell r="C373" t="str">
            <v>byr</v>
          </cell>
          <cell r="D373" t="str">
            <v>rga</v>
          </cell>
          <cell r="E373" t="str">
            <v>a0a0</v>
          </cell>
          <cell r="F373" t="str">
            <v>a00</v>
          </cell>
          <cell r="G373">
            <v>-1256.6399999999999</v>
          </cell>
          <cell r="H373">
            <v>0</v>
          </cell>
          <cell r="I373">
            <v>0</v>
          </cell>
          <cell r="J373">
            <v>-1256.6399999999999</v>
          </cell>
          <cell r="K373">
            <v>-1125.6447999999998</v>
          </cell>
          <cell r="L373">
            <v>-1387.2</v>
          </cell>
          <cell r="M373">
            <v>-227.55520000000001</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row>
        <row r="374">
          <cell r="A374" t="str">
            <v>-  -  LPG</v>
          </cell>
          <cell r="B374" t="str">
            <v>bgv</v>
          </cell>
          <cell r="C374" t="str">
            <v>byr</v>
          </cell>
          <cell r="D374" t="str">
            <v>lpg</v>
          </cell>
          <cell r="E374" t="str">
            <v>a0a0</v>
          </cell>
          <cell r="F374" t="str">
            <v>a00</v>
          </cell>
          <cell r="G374">
            <v>-1442.93</v>
          </cell>
          <cell r="H374">
            <v>0</v>
          </cell>
          <cell r="I374">
            <v>0</v>
          </cell>
          <cell r="J374">
            <v>-1180.1600000000001</v>
          </cell>
          <cell r="K374">
            <v>-1018.81</v>
          </cell>
          <cell r="L374">
            <v>-834.41</v>
          </cell>
          <cell r="M374">
            <v>-682.58259999999996</v>
          </cell>
          <cell r="N374">
            <v>-1545.1674</v>
          </cell>
          <cell r="O374">
            <v>-1666.6384</v>
          </cell>
          <cell r="P374">
            <v>-1697.78</v>
          </cell>
          <cell r="Q374">
            <v>-1683.71</v>
          </cell>
          <cell r="R374">
            <v>-1378.86</v>
          </cell>
          <cell r="S374">
            <v>-1153.74</v>
          </cell>
          <cell r="T374">
            <v>-647.21999999999991</v>
          </cell>
          <cell r="U374">
            <v>-504.16</v>
          </cell>
          <cell r="V374">
            <v>-141.08200000000002</v>
          </cell>
          <cell r="W374">
            <v>-453.79</v>
          </cell>
          <cell r="X374">
            <v>-401.99399999999997</v>
          </cell>
          <cell r="Y374">
            <v>-171.35</v>
          </cell>
          <cell r="Z374">
            <v>-51.97999999999999</v>
          </cell>
          <cell r="AA374">
            <v>-49.956000000000003</v>
          </cell>
          <cell r="AB374">
            <v>-54.786000000000001</v>
          </cell>
          <cell r="AC374">
            <v>0</v>
          </cell>
          <cell r="AD374">
            <v>-46</v>
          </cell>
          <cell r="AE374">
            <v>-46</v>
          </cell>
          <cell r="AF374">
            <v>0</v>
          </cell>
          <cell r="AG374">
            <v>0</v>
          </cell>
          <cell r="AH374">
            <v>0</v>
          </cell>
          <cell r="AI374">
            <v>0</v>
          </cell>
          <cell r="AJ374">
            <v>-10.671999999999999</v>
          </cell>
          <cell r="AK374">
            <v>-10.028</v>
          </cell>
        </row>
        <row r="375">
          <cell r="A375" t="str">
            <v>-  -  nafta (LVN)</v>
          </cell>
          <cell r="B375" t="str">
            <v>bgv</v>
          </cell>
          <cell r="C375" t="str">
            <v>byr</v>
          </cell>
          <cell r="D375" t="str">
            <v>lvn</v>
          </cell>
          <cell r="E375" t="str">
            <v>a0a0</v>
          </cell>
          <cell r="F375" t="str">
            <v>a00</v>
          </cell>
          <cell r="G375">
            <v>-3071.1</v>
          </cell>
          <cell r="H375">
            <v>0</v>
          </cell>
          <cell r="I375">
            <v>0</v>
          </cell>
          <cell r="J375">
            <v>-2383.7999999999997</v>
          </cell>
          <cell r="K375">
            <v>-2749.2000000000003</v>
          </cell>
          <cell r="L375">
            <v>-2523</v>
          </cell>
          <cell r="M375">
            <v>-3713.6385</v>
          </cell>
          <cell r="N375">
            <v>-3349.3694999999998</v>
          </cell>
          <cell r="O375">
            <v>-3081.4094999999998</v>
          </cell>
          <cell r="P375">
            <v>-2792.7</v>
          </cell>
          <cell r="Q375">
            <v>-2466.4499999999998</v>
          </cell>
          <cell r="R375">
            <v>-2640.45</v>
          </cell>
          <cell r="S375">
            <v>-2553.4499999999998</v>
          </cell>
          <cell r="T375">
            <v>-1070.1000000000001</v>
          </cell>
          <cell r="U375">
            <v>-304.38</v>
          </cell>
          <cell r="V375">
            <v>-220.9425</v>
          </cell>
          <cell r="W375">
            <v>-153.52500000000001</v>
          </cell>
          <cell r="X375">
            <v>-72.445999999999998</v>
          </cell>
          <cell r="Y375">
            <v>-4.4055</v>
          </cell>
          <cell r="Z375">
            <v>-78.498000000000005</v>
          </cell>
          <cell r="AA375">
            <v>-0.22249999999999998</v>
          </cell>
          <cell r="AB375">
            <v>-7.88</v>
          </cell>
          <cell r="AC375">
            <v>-123.5</v>
          </cell>
          <cell r="AD375">
            <v>-85.3</v>
          </cell>
          <cell r="AE375">
            <v>-8.9890000000000008</v>
          </cell>
          <cell r="AF375">
            <v>-22.25</v>
          </cell>
          <cell r="AG375">
            <v>0</v>
          </cell>
          <cell r="AH375">
            <v>-2.1805000000000003</v>
          </cell>
          <cell r="AI375">
            <v>-0.13349999999999998</v>
          </cell>
          <cell r="AJ375">
            <v>-75.116</v>
          </cell>
          <cell r="AK375">
            <v>0</v>
          </cell>
        </row>
        <row r="376">
          <cell r="A376" t="str">
            <v>-  -  gas/dieselolie</v>
          </cell>
          <cell r="B376" t="str">
            <v>bgv</v>
          </cell>
          <cell r="C376" t="str">
            <v>byr</v>
          </cell>
          <cell r="D376" t="str">
            <v>gdt</v>
          </cell>
          <cell r="E376" t="str">
            <v>a0a0</v>
          </cell>
          <cell r="F376" t="str">
            <v>a00</v>
          </cell>
          <cell r="G376">
            <v>-0.35568999999999995</v>
          </cell>
          <cell r="H376">
            <v>0</v>
          </cell>
          <cell r="I376">
            <v>0</v>
          </cell>
          <cell r="J376">
            <v>-0.35568999999999995</v>
          </cell>
          <cell r="K376">
            <v>-0.10671</v>
          </cell>
          <cell r="L376">
            <v>0</v>
          </cell>
          <cell r="M376">
            <v>-39.992820000000002</v>
          </cell>
          <cell r="N376">
            <v>-75.071719999999999</v>
          </cell>
          <cell r="O376">
            <v>-4.3041599999999995</v>
          </cell>
          <cell r="P376">
            <v>-52.116199999999999</v>
          </cell>
          <cell r="Q376">
            <v>-5.0932599999999999</v>
          </cell>
          <cell r="R376">
            <v>-2.0803400000000001</v>
          </cell>
          <cell r="S376">
            <v>-2.4390200000000002</v>
          </cell>
          <cell r="T376">
            <v>0</v>
          </cell>
          <cell r="U376">
            <v>-1.57819</v>
          </cell>
          <cell r="V376">
            <v>-1.72166</v>
          </cell>
          <cell r="W376">
            <v>-1.14778</v>
          </cell>
          <cell r="X376">
            <v>-6.0616899999999996</v>
          </cell>
          <cell r="Y376">
            <v>-6.0975600000000005</v>
          </cell>
          <cell r="Z376">
            <v>-6.63558</v>
          </cell>
          <cell r="AA376">
            <v>-8.64419</v>
          </cell>
          <cell r="AB376">
            <v>-2.7618400000000003</v>
          </cell>
          <cell r="AC376">
            <v>-9.4332799999999999</v>
          </cell>
          <cell r="AD376">
            <v>-7.0301299999999998</v>
          </cell>
          <cell r="AE376">
            <v>-6.7431799999999997</v>
          </cell>
          <cell r="AF376">
            <v>-8.1779039999999998</v>
          </cell>
          <cell r="AG376">
            <v>-15.60258</v>
          </cell>
          <cell r="AH376">
            <v>-70.265411999999998</v>
          </cell>
          <cell r="AI376">
            <v>-8.0703000000000014</v>
          </cell>
          <cell r="AJ376">
            <v>-9.827831999999999</v>
          </cell>
          <cell r="AK376">
            <v>-7.0659960000000002</v>
          </cell>
        </row>
        <row r="378">
          <cell r="A378" t="str">
            <v>-  -  anden stenkul</v>
          </cell>
          <cell r="B378" t="str">
            <v>bgv</v>
          </cell>
          <cell r="C378" t="str">
            <v>byr</v>
          </cell>
          <cell r="D378" t="str">
            <v>ska</v>
          </cell>
          <cell r="E378" t="str">
            <v>a0a0</v>
          </cell>
          <cell r="F378" t="str">
            <v>a00</v>
          </cell>
          <cell r="G378">
            <v>-3468.3929000000003</v>
          </cell>
          <cell r="H378">
            <v>-3468.3929000000003</v>
          </cell>
          <cell r="I378">
            <v>-3468.3929000000003</v>
          </cell>
          <cell r="J378">
            <v>-3591.1106</v>
          </cell>
          <cell r="K378">
            <v>-3080.7049000000002</v>
          </cell>
          <cell r="L378">
            <v>-2538.4232999999999</v>
          </cell>
          <cell r="M378">
            <v>-2768.7786000000001</v>
          </cell>
          <cell r="N378">
            <v>-2685.8530999999998</v>
          </cell>
          <cell r="O378">
            <v>-2745.1200000000003</v>
          </cell>
          <cell r="P378">
            <v>-2763.18</v>
          </cell>
          <cell r="Q378">
            <v>-2790.2700000000004</v>
          </cell>
          <cell r="R378">
            <v>-1248.1868000000002</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row>
        <row r="379">
          <cell r="A379" t="str">
            <v>-  bruttoproduktion</v>
          </cell>
        </row>
        <row r="380">
          <cell r="A380" t="str">
            <v>-  -  bygas</v>
          </cell>
          <cell r="B380" t="str">
            <v>bgv</v>
          </cell>
          <cell r="C380" t="str">
            <v>brt</v>
          </cell>
          <cell r="D380" t="str">
            <v>bga</v>
          </cell>
          <cell r="E380" t="str">
            <v>a0a0</v>
          </cell>
          <cell r="F380" t="str">
            <v>a00</v>
          </cell>
          <cell r="G380">
            <v>6464</v>
          </cell>
          <cell r="H380">
            <v>0</v>
          </cell>
          <cell r="I380">
            <v>0</v>
          </cell>
          <cell r="J380">
            <v>5543</v>
          </cell>
          <cell r="K380">
            <v>5631</v>
          </cell>
          <cell r="L380">
            <v>5347</v>
          </cell>
          <cell r="M380">
            <v>5280</v>
          </cell>
          <cell r="N380">
            <v>5527</v>
          </cell>
          <cell r="O380">
            <v>5234</v>
          </cell>
          <cell r="P380">
            <v>4882</v>
          </cell>
          <cell r="Q380">
            <v>4564</v>
          </cell>
          <cell r="R380">
            <v>4297</v>
          </cell>
          <cell r="S380">
            <v>4369</v>
          </cell>
          <cell r="T380">
            <v>4043</v>
          </cell>
          <cell r="U380">
            <v>2661</v>
          </cell>
          <cell r="V380">
            <v>2331.1410000000001</v>
          </cell>
          <cell r="W380">
            <v>1948.0649999999998</v>
          </cell>
          <cell r="X380">
            <v>1667.5840000000001</v>
          </cell>
          <cell r="Y380">
            <v>1604.0650000000001</v>
          </cell>
          <cell r="Z380">
            <v>1664.6009999999999</v>
          </cell>
          <cell r="AA380">
            <v>1513.5149999999999</v>
          </cell>
          <cell r="AB380">
            <v>1496.5619999999999</v>
          </cell>
          <cell r="AC380">
            <v>1338.3400000000001</v>
          </cell>
          <cell r="AD380">
            <v>1310.133</v>
          </cell>
          <cell r="AE380">
            <v>1210.1779999999999</v>
          </cell>
          <cell r="AF380">
            <v>1032.8999999999999</v>
          </cell>
          <cell r="AG380">
            <v>880.1</v>
          </cell>
          <cell r="AH380">
            <v>741.21299999999997</v>
          </cell>
          <cell r="AI380">
            <v>679.49199999999996</v>
          </cell>
          <cell r="AJ380">
            <v>715.14499999999998</v>
          </cell>
          <cell r="AK380">
            <v>623.38700000000006</v>
          </cell>
        </row>
        <row r="381">
          <cell r="A381" t="str">
            <v>-  -  koks</v>
          </cell>
          <cell r="B381" t="str">
            <v>bgv</v>
          </cell>
          <cell r="C381" t="str">
            <v>brt</v>
          </cell>
          <cell r="D381" t="str">
            <v>kok</v>
          </cell>
          <cell r="E381" t="str">
            <v>a0a0</v>
          </cell>
          <cell r="F381" t="str">
            <v>a00</v>
          </cell>
          <cell r="G381">
            <v>59014000</v>
          </cell>
          <cell r="H381">
            <v>0</v>
          </cell>
          <cell r="I381">
            <v>0</v>
          </cell>
          <cell r="J381">
            <v>85005000</v>
          </cell>
          <cell r="K381">
            <v>62660000</v>
          </cell>
          <cell r="L381">
            <v>57976000</v>
          </cell>
          <cell r="M381">
            <v>59668000</v>
          </cell>
          <cell r="N381">
            <v>56224000</v>
          </cell>
          <cell r="O381">
            <v>65600000</v>
          </cell>
          <cell r="P381">
            <v>69600000</v>
          </cell>
          <cell r="Q381">
            <v>66600000</v>
          </cell>
          <cell r="R381">
            <v>2055700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row>
        <row r="383">
          <cell r="A383" t="str">
            <v>-  nettab mv</v>
          </cell>
        </row>
        <row r="384">
          <cell r="A384" t="str">
            <v>-  -  naturgas</v>
          </cell>
          <cell r="B384" t="str">
            <v>ens</v>
          </cell>
          <cell r="C384" t="str">
            <v>tab</v>
          </cell>
          <cell r="D384" t="str">
            <v>nga</v>
          </cell>
          <cell r="E384" t="str">
            <v>a0a0</v>
          </cell>
          <cell r="F384" t="str">
            <v>a0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117</v>
          </cell>
          <cell r="V384">
            <v>-117</v>
          </cell>
          <cell r="W384">
            <v>-117</v>
          </cell>
          <cell r="X384">
            <v>-117</v>
          </cell>
          <cell r="Y384">
            <v>-117</v>
          </cell>
          <cell r="Z384">
            <v>-117</v>
          </cell>
          <cell r="AA384">
            <v>-117</v>
          </cell>
          <cell r="AB384">
            <v>-117.89999999999999</v>
          </cell>
          <cell r="AC384">
            <v>-117.89999999999999</v>
          </cell>
          <cell r="AD384">
            <v>-117.89999999999999</v>
          </cell>
          <cell r="AE384">
            <v>-117.89999999999999</v>
          </cell>
          <cell r="AF384">
            <v>-118.80000000000001</v>
          </cell>
          <cell r="AG384">
            <v>-119.69999999999999</v>
          </cell>
          <cell r="AH384">
            <v>-120</v>
          </cell>
          <cell r="AI384">
            <v>-120.44999999999999</v>
          </cell>
          <cell r="AJ384">
            <v>-119.97</v>
          </cell>
          <cell r="AK384">
            <v>-120.18</v>
          </cell>
        </row>
        <row r="385">
          <cell r="A385" t="str">
            <v>-  -  el</v>
          </cell>
          <cell r="B385" t="str">
            <v>ens</v>
          </cell>
          <cell r="C385" t="str">
            <v>tab</v>
          </cell>
          <cell r="D385" t="str">
            <v>elc</v>
          </cell>
          <cell r="E385" t="str">
            <v>a0a0</v>
          </cell>
          <cell r="F385" t="str">
            <v>a00</v>
          </cell>
          <cell r="G385">
            <v>-3365.2888000000021</v>
          </cell>
          <cell r="H385">
            <v>0</v>
          </cell>
          <cell r="I385">
            <v>0</v>
          </cell>
          <cell r="J385">
            <v>-5326.0648000000001</v>
          </cell>
          <cell r="K385">
            <v>-7656.6262666666589</v>
          </cell>
          <cell r="L385">
            <v>-7112.4913333333534</v>
          </cell>
          <cell r="M385">
            <v>-7319.3564000000042</v>
          </cell>
          <cell r="N385">
            <v>-6887.4692487999855</v>
          </cell>
          <cell r="O385">
            <v>-7497.3420975999907</v>
          </cell>
          <cell r="P385">
            <v>-6922.3586776000011</v>
          </cell>
          <cell r="Q385">
            <v>-6759.215257600008</v>
          </cell>
          <cell r="R385">
            <v>-7723.3518375999993</v>
          </cell>
          <cell r="S385">
            <v>-7568.7504248000041</v>
          </cell>
          <cell r="T385">
            <v>-8062.549011999974</v>
          </cell>
          <cell r="U385">
            <v>-7542.3341040000087</v>
          </cell>
          <cell r="V385">
            <v>-7904.9163160000026</v>
          </cell>
          <cell r="W385">
            <v>-8038.4328661600011</v>
          </cell>
          <cell r="X385">
            <v>-8441.2572647252964</v>
          </cell>
          <cell r="Y385">
            <v>-8887.6337554153288</v>
          </cell>
          <cell r="Z385">
            <v>-9098.8851246868871</v>
          </cell>
          <cell r="AA385">
            <v>-8045.8802428818453</v>
          </cell>
          <cell r="AB385">
            <v>-8765.0090790430841</v>
          </cell>
          <cell r="AC385">
            <v>-5727.0374106411327</v>
          </cell>
          <cell r="AD385">
            <v>-7772.2720294103783</v>
          </cell>
          <cell r="AE385">
            <v>-10528.505814117423</v>
          </cell>
          <cell r="AF385">
            <v>-7222.627507452009</v>
          </cell>
          <cell r="AG385">
            <v>-8014.0421908799617</v>
          </cell>
          <cell r="AH385">
            <v>-6906.0953123999789</v>
          </cell>
          <cell r="AI385">
            <v>-7601.0512112468859</v>
          </cell>
          <cell r="AJ385">
            <v>-8486.2624382399808</v>
          </cell>
          <cell r="AK385">
            <v>-7914.8151520000247</v>
          </cell>
        </row>
        <row r="386">
          <cell r="A386" t="str">
            <v>-  -  fjernvarme</v>
          </cell>
          <cell r="B386" t="str">
            <v>ens</v>
          </cell>
          <cell r="C386" t="str">
            <v>tab</v>
          </cell>
          <cell r="D386" t="str">
            <v>fjv</v>
          </cell>
          <cell r="E386" t="str">
            <v>a0a0</v>
          </cell>
          <cell r="F386" t="str">
            <v>a00</v>
          </cell>
          <cell r="G386">
            <v>-20328.75</v>
          </cell>
          <cell r="H386">
            <v>0</v>
          </cell>
          <cell r="I386">
            <v>0</v>
          </cell>
          <cell r="J386">
            <v>-17115</v>
          </cell>
          <cell r="K386">
            <v>-18692.5</v>
          </cell>
          <cell r="L386">
            <v>-18913.5</v>
          </cell>
          <cell r="M386">
            <v>-19683</v>
          </cell>
          <cell r="N386">
            <v>-20757.25</v>
          </cell>
          <cell r="O386">
            <v>-19753.999999999996</v>
          </cell>
          <cell r="P386">
            <v>-19363.310000000001</v>
          </cell>
          <cell r="Q386">
            <v>-19821.559999999998</v>
          </cell>
          <cell r="R386">
            <v>-20466.810000000001</v>
          </cell>
          <cell r="S386">
            <v>-21154.81</v>
          </cell>
          <cell r="T386">
            <v>-23132.457600000002</v>
          </cell>
          <cell r="U386">
            <v>-22451.735199999999</v>
          </cell>
          <cell r="V386">
            <v>-22380.432799999999</v>
          </cell>
          <cell r="W386">
            <v>-20320.700400000002</v>
          </cell>
          <cell r="X386">
            <v>-18355.448</v>
          </cell>
          <cell r="Y386">
            <v>-18506.648000000001</v>
          </cell>
          <cell r="Z386">
            <v>-21019.013466666671</v>
          </cell>
          <cell r="AA386">
            <v>-21014.032266666669</v>
          </cell>
          <cell r="AB386">
            <v>-22295.5098</v>
          </cell>
          <cell r="AC386">
            <v>-22413.235360000006</v>
          </cell>
          <cell r="AD386">
            <v>-23631.588861369855</v>
          </cell>
          <cell r="AE386">
            <v>-26017.131400000002</v>
          </cell>
          <cell r="AF386">
            <v>-24529.773600484379</v>
          </cell>
          <cell r="AG386">
            <v>-25286.244884897191</v>
          </cell>
          <cell r="AH386">
            <v>-24393.448549187862</v>
          </cell>
          <cell r="AI386">
            <v>-23599.622947277559</v>
          </cell>
          <cell r="AJ386">
            <v>-25562</v>
          </cell>
          <cell r="AK386">
            <v>-25191.326000000001</v>
          </cell>
        </row>
        <row r="387">
          <cell r="A387" t="str">
            <v>-  -  bygas</v>
          </cell>
          <cell r="B387" t="str">
            <v>ens</v>
          </cell>
          <cell r="C387" t="str">
            <v>tab</v>
          </cell>
          <cell r="D387" t="str">
            <v>bga</v>
          </cell>
          <cell r="E387" t="str">
            <v>a0a0</v>
          </cell>
          <cell r="F387" t="str">
            <v>a00</v>
          </cell>
          <cell r="G387">
            <v>-258.56</v>
          </cell>
          <cell r="H387">
            <v>0</v>
          </cell>
          <cell r="I387">
            <v>0</v>
          </cell>
          <cell r="J387">
            <v>-221.72</v>
          </cell>
          <cell r="K387">
            <v>-225.24</v>
          </cell>
          <cell r="L387">
            <v>-213.88</v>
          </cell>
          <cell r="M387">
            <v>-211.2</v>
          </cell>
          <cell r="N387">
            <v>-221.08</v>
          </cell>
          <cell r="O387">
            <v>-209.36</v>
          </cell>
          <cell r="P387">
            <v>-195.28</v>
          </cell>
          <cell r="Q387">
            <v>-182.56</v>
          </cell>
          <cell r="R387">
            <v>-171.88</v>
          </cell>
          <cell r="S387">
            <v>-174.76</v>
          </cell>
          <cell r="T387">
            <v>-161.72</v>
          </cell>
          <cell r="U387">
            <v>-106.44</v>
          </cell>
          <cell r="V387">
            <v>-93.245640000000009</v>
          </cell>
          <cell r="W387">
            <v>-77.922599999999989</v>
          </cell>
          <cell r="X387">
            <v>-66.703360000000004</v>
          </cell>
          <cell r="Y387">
            <v>-64.162599999999998</v>
          </cell>
          <cell r="Z387">
            <v>-66.584040000000002</v>
          </cell>
          <cell r="AA387">
            <v>-60.540599999999998</v>
          </cell>
          <cell r="AB387">
            <v>-59.862479999999998</v>
          </cell>
          <cell r="AC387">
            <v>-53.533600000000007</v>
          </cell>
          <cell r="AD387">
            <v>-52.405319999999996</v>
          </cell>
          <cell r="AE387">
            <v>-48.407119999999999</v>
          </cell>
          <cell r="AF387">
            <v>-41.315999999999995</v>
          </cell>
          <cell r="AG387">
            <v>-35.204000000000001</v>
          </cell>
          <cell r="AH387">
            <v>-29.647999999999996</v>
          </cell>
          <cell r="AI387">
            <v>-27.179679999999998</v>
          </cell>
          <cell r="AJ387">
            <v>-28.605799999999999</v>
          </cell>
          <cell r="AK387">
            <v>-24.935480000000002</v>
          </cell>
        </row>
        <row r="389">
          <cell r="A389" t="str">
            <v>-  ikke energiformål</v>
          </cell>
          <cell r="Y389">
            <v>12741.9431</v>
          </cell>
          <cell r="Z389">
            <v>12300.912100000001</v>
          </cell>
          <cell r="AA389">
            <v>12472.3076</v>
          </cell>
          <cell r="AB389">
            <v>12718.205299999998</v>
          </cell>
          <cell r="AC389">
            <v>12643.758</v>
          </cell>
          <cell r="AD389">
            <v>12655.022299999999</v>
          </cell>
          <cell r="AE389">
            <v>13543.479399999998</v>
          </cell>
          <cell r="AF389">
            <v>13189.107599999999</v>
          </cell>
          <cell r="AG389">
            <v>11725.036700000001</v>
          </cell>
          <cell r="AH389">
            <v>12561.1191</v>
          </cell>
          <cell r="AI389">
            <v>12106.3086</v>
          </cell>
          <cell r="AJ389">
            <v>10625.9581</v>
          </cell>
          <cell r="AK389">
            <v>10870.151899999999</v>
          </cell>
        </row>
        <row r="390">
          <cell r="A390" t="str">
            <v>-  -  mineralsk terpentin</v>
          </cell>
          <cell r="B390" t="str">
            <v>fbs</v>
          </cell>
          <cell r="C390" t="str">
            <v>ief</v>
          </cell>
          <cell r="D390" t="str">
            <v>ter</v>
          </cell>
          <cell r="E390" t="str">
            <v>a0a0</v>
          </cell>
          <cell r="F390" t="str">
            <v>a00</v>
          </cell>
          <cell r="G390">
            <v>-1818.3</v>
          </cell>
          <cell r="H390">
            <v>0</v>
          </cell>
          <cell r="I390">
            <v>0</v>
          </cell>
          <cell r="J390">
            <v>-1722.6</v>
          </cell>
          <cell r="K390">
            <v>-1755.2249999999999</v>
          </cell>
          <cell r="L390">
            <v>-1735.65</v>
          </cell>
          <cell r="M390">
            <v>-1747.395</v>
          </cell>
          <cell r="N390">
            <v>-1717.989</v>
          </cell>
          <cell r="O390">
            <v>-1379.037</v>
          </cell>
          <cell r="P390">
            <v>-1145.442</v>
          </cell>
          <cell r="Q390">
            <v>-1159.1010000000001</v>
          </cell>
          <cell r="R390">
            <v>-1216.9559999999999</v>
          </cell>
          <cell r="S390">
            <v>-1078.7565</v>
          </cell>
          <cell r="T390">
            <v>-1126.0409999999999</v>
          </cell>
          <cell r="U390">
            <v>-1097.7225000000001</v>
          </cell>
          <cell r="V390">
            <v>-1100.376</v>
          </cell>
          <cell r="W390">
            <v>-1160.319</v>
          </cell>
          <cell r="X390">
            <v>-1124.0835</v>
          </cell>
          <cell r="Y390">
            <v>-1018.8135</v>
          </cell>
          <cell r="Z390">
            <v>-1030.0364999999999</v>
          </cell>
          <cell r="AA390">
            <v>-946.38599999999997</v>
          </cell>
          <cell r="AB390">
            <v>-1028.1224999999999</v>
          </cell>
          <cell r="AC390">
            <v>-1015.812</v>
          </cell>
          <cell r="AD390">
            <v>-1022.6849999999999</v>
          </cell>
          <cell r="AE390">
            <v>-1222.6545000000001</v>
          </cell>
          <cell r="AF390">
            <v>-994.06200000000001</v>
          </cell>
          <cell r="AG390">
            <v>-936.99</v>
          </cell>
          <cell r="AH390">
            <v>-1057.4414999999999</v>
          </cell>
          <cell r="AI390">
            <v>-1069.5345</v>
          </cell>
          <cell r="AJ390">
            <v>-880.875</v>
          </cell>
          <cell r="AK390">
            <v>-880.875</v>
          </cell>
        </row>
      </sheetData>
      <sheetData sheetId="3">
        <row r="7">
          <cell r="A7" t="str">
            <v>ELIMKORR_F</v>
          </cell>
          <cell r="B7" t="str">
            <v>TJ</v>
          </cell>
          <cell r="C7" t="str">
            <v>elc</v>
          </cell>
          <cell r="D7" t="str">
            <v>fut</v>
          </cell>
          <cell r="G7">
            <v>-17699.986874130427</v>
          </cell>
          <cell r="J7">
            <v>5443.9645313039146</v>
          </cell>
          <cell r="K7">
            <v>4048.9977263672035</v>
          </cell>
          <cell r="L7">
            <v>2987.0857579754147</v>
          </cell>
          <cell r="M7">
            <v>15164.342632327003</v>
          </cell>
          <cell r="N7">
            <v>10648.579917085535</v>
          </cell>
          <cell r="O7">
            <v>-2118.3202310976999</v>
          </cell>
          <cell r="P7">
            <v>6685.9008179318498</v>
          </cell>
          <cell r="Q7">
            <v>1479.64745517136</v>
          </cell>
          <cell r="R7">
            <v>1535.8811274990314</v>
          </cell>
          <cell r="S7">
            <v>1424.9505756719122</v>
          </cell>
          <cell r="T7">
            <v>199.55423926904618</v>
          </cell>
          <cell r="U7">
            <v>36.156322383940193</v>
          </cell>
          <cell r="V7">
            <v>977.33935708398451</v>
          </cell>
          <cell r="W7">
            <v>1747.2838430865522</v>
          </cell>
          <cell r="X7">
            <v>4975.9828801234189</v>
          </cell>
          <cell r="Y7">
            <v>3420.6298843407399</v>
          </cell>
          <cell r="Z7">
            <v>1322.2202047618694</v>
          </cell>
          <cell r="AA7">
            <v>578.85080158446817</v>
          </cell>
          <cell r="AB7">
            <v>-902.99846355380316</v>
          </cell>
          <cell r="AC7">
            <v>-15448.43</v>
          </cell>
          <cell r="AD7">
            <v>890.68</v>
          </cell>
          <cell r="AE7">
            <v>-4555.28</v>
          </cell>
          <cell r="AF7">
            <v>-1354</v>
          </cell>
          <cell r="AG7">
            <v>365</v>
          </cell>
          <cell r="AH7">
            <v>298</v>
          </cell>
          <cell r="AI7">
            <v>0</v>
          </cell>
          <cell r="AJ7">
            <v>675</v>
          </cell>
          <cell r="AK7">
            <v>179</v>
          </cell>
          <cell r="AM7" t="str">
            <v>Eltra og Elkraft; 2001-2002: Energistyrelsen</v>
          </cell>
          <cell r="AN7" t="str">
            <v>Oplysninger fra SOxNOx-rapport</v>
          </cell>
        </row>
        <row r="8">
          <cell r="A8" t="str">
            <v>ELIMKORR_ORI</v>
          </cell>
          <cell r="B8" t="str">
            <v>TJ</v>
          </cell>
          <cell r="C8" t="str">
            <v>elc</v>
          </cell>
          <cell r="D8" t="str">
            <v>ori</v>
          </cell>
          <cell r="G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287.22274256923242</v>
          </cell>
          <cell r="AE8">
            <v>-11160.240977863708</v>
          </cell>
          <cell r="AF8">
            <v>-3566</v>
          </cell>
          <cell r="AG8">
            <v>392</v>
          </cell>
          <cell r="AH8">
            <v>0</v>
          </cell>
          <cell r="AI8">
            <v>2294</v>
          </cell>
          <cell r="AJ8">
            <v>5079</v>
          </cell>
          <cell r="AK8">
            <v>1278</v>
          </cell>
          <cell r="AM8" t="str">
            <v>Eltra og Elkraft</v>
          </cell>
          <cell r="AN8" t="str">
            <v>Oplysninger fra SOxNOx-rapport</v>
          </cell>
        </row>
        <row r="9">
          <cell r="A9" t="str">
            <v>ELIMKORR_NG</v>
          </cell>
          <cell r="B9" t="str">
            <v>TJ</v>
          </cell>
          <cell r="C9" t="str">
            <v>elc</v>
          </cell>
          <cell r="D9" t="str">
            <v>nga</v>
          </cell>
          <cell r="G9">
            <v>0</v>
          </cell>
          <cell r="J9">
            <v>0</v>
          </cell>
          <cell r="K9">
            <v>0</v>
          </cell>
          <cell r="L9">
            <v>0</v>
          </cell>
          <cell r="M9">
            <v>0</v>
          </cell>
          <cell r="N9">
            <v>0</v>
          </cell>
          <cell r="O9">
            <v>0</v>
          </cell>
          <cell r="P9">
            <v>0</v>
          </cell>
          <cell r="Q9">
            <v>0</v>
          </cell>
          <cell r="R9">
            <v>0</v>
          </cell>
          <cell r="S9">
            <v>0</v>
          </cell>
          <cell r="T9">
            <v>46.105236255057676</v>
          </cell>
          <cell r="U9">
            <v>13.690855189824463</v>
          </cell>
          <cell r="V9">
            <v>485.2375094860638</v>
          </cell>
          <cell r="W9">
            <v>1145.3859309856537</v>
          </cell>
          <cell r="X9">
            <v>2897</v>
          </cell>
          <cell r="Y9">
            <v>1915.9321654960343</v>
          </cell>
          <cell r="Z9">
            <v>113.90229443653202</v>
          </cell>
          <cell r="AA9">
            <v>680.27447680250248</v>
          </cell>
          <cell r="AB9">
            <v>329.79155130430058</v>
          </cell>
          <cell r="AC9">
            <v>0</v>
          </cell>
          <cell r="AD9">
            <v>0</v>
          </cell>
          <cell r="AE9">
            <v>-47.67</v>
          </cell>
          <cell r="AF9">
            <v>0</v>
          </cell>
          <cell r="AG9">
            <v>0</v>
          </cell>
          <cell r="AH9">
            <v>0</v>
          </cell>
          <cell r="AI9">
            <v>0</v>
          </cell>
          <cell r="AJ9">
            <v>-999</v>
          </cell>
          <cell r="AK9">
            <v>-1715</v>
          </cell>
          <cell r="AM9" t="str">
            <v>Eltra og Elkraft</v>
          </cell>
          <cell r="AN9" t="str">
            <v>Oplysninger fra SOxNOx-rapport</v>
          </cell>
        </row>
        <row r="10">
          <cell r="A10" t="str">
            <v>ELIMKORR_KUVH</v>
          </cell>
          <cell r="B10" t="str">
            <v>TJ</v>
          </cell>
          <cell r="C10" t="str">
            <v>elc</v>
          </cell>
          <cell r="D10" t="str">
            <v>kul</v>
          </cell>
          <cell r="G10">
            <v>-5014.6961274825571</v>
          </cell>
          <cell r="J10">
            <v>3013.2801784349085</v>
          </cell>
          <cell r="K10">
            <v>3647.1324899810052</v>
          </cell>
          <cell r="L10">
            <v>2950.7167600065713</v>
          </cell>
          <cell r="M10">
            <v>20397.979872103006</v>
          </cell>
          <cell r="N10">
            <v>19929.129458660991</v>
          </cell>
          <cell r="O10">
            <v>-9857.4794267355519</v>
          </cell>
          <cell r="P10">
            <v>46793.350072023248</v>
          </cell>
          <cell r="Q10">
            <v>17922.719343669065</v>
          </cell>
          <cell r="R10">
            <v>38410.244055216397</v>
          </cell>
          <cell r="S10">
            <v>44316.385453442526</v>
          </cell>
          <cell r="T10">
            <v>4005.729688677653</v>
          </cell>
          <cell r="U10">
            <v>686.87683254999013</v>
          </cell>
          <cell r="V10">
            <v>21184.913133429949</v>
          </cell>
          <cell r="W10">
            <v>36135.230225927793</v>
          </cell>
          <cell r="X10">
            <v>79289.017119876575</v>
          </cell>
          <cell r="Y10">
            <v>62355.617950163229</v>
          </cell>
          <cell r="Z10">
            <v>-17551.122499198402</v>
          </cell>
          <cell r="AA10">
            <v>30051.874721613029</v>
          </cell>
          <cell r="AB10">
            <v>11787.846912249503</v>
          </cell>
          <cell r="AC10">
            <v>-27349.64</v>
          </cell>
          <cell r="AD10">
            <v>-8236.1427425692327</v>
          </cell>
          <cell r="AE10">
            <v>-125274.17902213629</v>
          </cell>
          <cell r="AF10">
            <v>-58990</v>
          </cell>
          <cell r="AG10">
            <v>-39738</v>
          </cell>
          <cell r="AH10">
            <v>-20429</v>
          </cell>
          <cell r="AI10">
            <v>5006</v>
          </cell>
          <cell r="AJ10">
            <v>-8179</v>
          </cell>
          <cell r="AK10">
            <v>-17111</v>
          </cell>
          <cell r="AM10" t="str">
            <v>Eltra og Elkraft</v>
          </cell>
          <cell r="AN10" t="str">
            <v>Oplysninger fra SOxNOx-rapport</v>
          </cell>
        </row>
      </sheetData>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4">
          <cell r="C4" t="str">
            <v>European Community</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s>
    <sheetDataSet>
      <sheetData sheetId="0"/>
      <sheetData sheetId="1"/>
      <sheetData sheetId="2"/>
      <sheetData sheetId="3">
        <row r="28">
          <cell r="A28" t="str">
            <v>RVEFTY_RO</v>
          </cell>
          <cell r="B28" t="str">
            <v>tons</v>
          </cell>
          <cell r="C28" t="str">
            <v>i</v>
          </cell>
          <cell r="J28">
            <v>9294370</v>
          </cell>
          <cell r="K28">
            <v>9110925</v>
          </cell>
          <cell r="L28">
            <v>9175319</v>
          </cell>
          <cell r="M28">
            <v>8006691</v>
          </cell>
          <cell r="N28">
            <v>8589440.3278688509</v>
          </cell>
          <cell r="O28">
            <v>6400182.0000000009</v>
          </cell>
          <cell r="P28">
            <v>5770188</v>
          </cell>
          <cell r="Q28">
            <v>5187130</v>
          </cell>
          <cell r="R28">
            <v>6274564</v>
          </cell>
          <cell r="S28">
            <v>6782254.0000000009</v>
          </cell>
          <cell r="T28">
            <v>6557735</v>
          </cell>
          <cell r="U28">
            <v>7135013.2665094342</v>
          </cell>
          <cell r="V28">
            <v>7003793.5141509436</v>
          </cell>
          <cell r="W28">
            <v>7332320.5188679257</v>
          </cell>
          <cell r="X28">
            <v>7551037.1462264154</v>
          </cell>
          <cell r="Y28">
            <v>7280235.9669811325</v>
          </cell>
          <cell r="Z28">
            <v>7815914.3867924521</v>
          </cell>
          <cell r="AA28">
            <v>8343370.4599056607</v>
          </cell>
          <cell r="AB28">
            <v>8355854.8009367688</v>
          </cell>
          <cell r="AC28">
            <v>8564355.9718969557</v>
          </cell>
          <cell r="AD28">
            <v>9726229.5081967209</v>
          </cell>
          <cell r="AE28">
            <v>10539718.969555033</v>
          </cell>
          <cell r="AF28">
            <v>8620477</v>
          </cell>
          <cell r="AG28">
            <v>7764293</v>
          </cell>
          <cell r="AH28">
            <v>7888445</v>
          </cell>
          <cell r="AI28">
            <v>8052791.0000000009</v>
          </cell>
          <cell r="AJ28">
            <v>7958019.0000000009</v>
          </cell>
          <cell r="AK28">
            <v>7721397</v>
          </cell>
          <cell r="AM28" t="str">
            <v>ENS: ERSO / Oliebalance</v>
          </cell>
        </row>
        <row r="36">
          <cell r="A36" t="str">
            <v>RVEFTY_HF</v>
          </cell>
          <cell r="B36" t="str">
            <v>tons</v>
          </cell>
          <cell r="C36" t="str">
            <v>i</v>
          </cell>
          <cell r="J36">
            <v>-89466</v>
          </cell>
          <cell r="K36">
            <v>235644</v>
          </cell>
          <cell r="L36">
            <v>-122674</v>
          </cell>
          <cell r="M36">
            <v>68692</v>
          </cell>
          <cell r="N36">
            <v>217446</v>
          </cell>
          <cell r="O36">
            <v>249102</v>
          </cell>
          <cell r="P36">
            <v>459149</v>
          </cell>
          <cell r="Q36">
            <v>843648</v>
          </cell>
          <cell r="R36">
            <v>672711</v>
          </cell>
          <cell r="S36">
            <v>559920</v>
          </cell>
          <cell r="T36" t="e">
            <v>#REF!</v>
          </cell>
          <cell r="U36">
            <v>617785</v>
          </cell>
          <cell r="V36">
            <v>640908</v>
          </cell>
          <cell r="W36">
            <v>642296</v>
          </cell>
          <cell r="X36">
            <v>835883</v>
          </cell>
          <cell r="Y36">
            <v>659088</v>
          </cell>
          <cell r="Z36">
            <v>407321</v>
          </cell>
          <cell r="AA36">
            <v>187082</v>
          </cell>
          <cell r="AB36">
            <v>249041</v>
          </cell>
          <cell r="AC36">
            <v>313443</v>
          </cell>
          <cell r="AD36">
            <v>84447.11538461539</v>
          </cell>
          <cell r="AE36">
            <v>140515</v>
          </cell>
          <cell r="AF36">
            <v>7227</v>
          </cell>
          <cell r="AG36">
            <v>65414</v>
          </cell>
          <cell r="AH36">
            <v>254122</v>
          </cell>
          <cell r="AI36">
            <v>235724</v>
          </cell>
          <cell r="AJ36">
            <v>185366</v>
          </cell>
          <cell r="AK36">
            <v>201492</v>
          </cell>
          <cell r="AM36" t="str">
            <v>ENS: ERSO / Oliebalance</v>
          </cell>
        </row>
        <row r="40">
          <cell r="A40" t="str">
            <v>OPEPTY_RG</v>
          </cell>
          <cell r="B40" t="str">
            <v>tons</v>
          </cell>
          <cell r="G40">
            <v>301500</v>
          </cell>
          <cell r="H40">
            <v>0</v>
          </cell>
          <cell r="I40">
            <v>0</v>
          </cell>
          <cell r="J40">
            <v>287329</v>
          </cell>
          <cell r="K40">
            <v>264284</v>
          </cell>
          <cell r="L40">
            <v>274557</v>
          </cell>
          <cell r="M40">
            <v>231461</v>
          </cell>
          <cell r="N40">
            <v>246737</v>
          </cell>
          <cell r="O40">
            <v>202740</v>
          </cell>
          <cell r="P40">
            <v>214565</v>
          </cell>
          <cell r="Q40">
            <v>194499</v>
          </cell>
          <cell r="R40">
            <v>217983</v>
          </cell>
          <cell r="S40">
            <v>234385</v>
          </cell>
          <cell r="T40">
            <v>211764.70588235295</v>
          </cell>
          <cell r="U40">
            <v>253230.76923076919</v>
          </cell>
          <cell r="V40">
            <v>254865.3846153846</v>
          </cell>
          <cell r="W40">
            <v>261903.84615384616</v>
          </cell>
          <cell r="X40">
            <v>281384.61538461538</v>
          </cell>
          <cell r="Y40">
            <v>272480.76923076925</v>
          </cell>
          <cell r="Z40">
            <v>279557.69230769231</v>
          </cell>
          <cell r="AA40">
            <v>285865.38461538462</v>
          </cell>
          <cell r="AB40">
            <v>296250</v>
          </cell>
          <cell r="AC40">
            <v>305673.07692307694</v>
          </cell>
          <cell r="AD40">
            <v>372019.23076923075</v>
          </cell>
          <cell r="AE40">
            <v>412323</v>
          </cell>
          <cell r="AF40">
            <v>325102</v>
          </cell>
          <cell r="AG40">
            <v>292795</v>
          </cell>
          <cell r="AH40">
            <v>302381</v>
          </cell>
          <cell r="AI40">
            <v>299159</v>
          </cell>
          <cell r="AJ40">
            <v>302989</v>
          </cell>
          <cell r="AK40">
            <v>292250</v>
          </cell>
          <cell r="AM40" t="str">
            <v>ENS: ERSO / Oliebalance</v>
          </cell>
        </row>
        <row r="44">
          <cell r="A44" t="str">
            <v>OPEPTY_LPG</v>
          </cell>
          <cell r="B44" t="str">
            <v>tons</v>
          </cell>
          <cell r="C44" t="str">
            <v>i</v>
          </cell>
          <cell r="J44">
            <v>282374</v>
          </cell>
          <cell r="K44">
            <v>280718</v>
          </cell>
          <cell r="L44">
            <v>317574</v>
          </cell>
          <cell r="M44">
            <v>139304</v>
          </cell>
          <cell r="N44">
            <v>131795</v>
          </cell>
          <cell r="O44">
            <v>104478.84861407249</v>
          </cell>
          <cell r="P44">
            <v>108492</v>
          </cell>
          <cell r="Q44">
            <v>116973</v>
          </cell>
          <cell r="R44">
            <v>128799</v>
          </cell>
          <cell r="S44">
            <v>144343</v>
          </cell>
          <cell r="T44">
            <v>130898</v>
          </cell>
          <cell r="U44">
            <v>162086.95652173914</v>
          </cell>
          <cell r="V44">
            <v>162391.30434782608</v>
          </cell>
          <cell r="W44">
            <v>151369.5652173913</v>
          </cell>
          <cell r="X44">
            <v>139891.30434782608</v>
          </cell>
          <cell r="Y44">
            <v>142934.78260869565</v>
          </cell>
          <cell r="Z44">
            <v>142478.26086956522</v>
          </cell>
          <cell r="AA44">
            <v>129239.13043478261</v>
          </cell>
          <cell r="AB44">
            <v>134086.95652173914</v>
          </cell>
          <cell r="AC44">
            <v>145108.69565217392</v>
          </cell>
          <cell r="AD44">
            <v>147978.26086956522</v>
          </cell>
          <cell r="AE44">
            <v>161313</v>
          </cell>
          <cell r="AF44">
            <v>186279</v>
          </cell>
          <cell r="AG44">
            <v>137102</v>
          </cell>
          <cell r="AH44">
            <v>157754</v>
          </cell>
          <cell r="AI44">
            <v>175176</v>
          </cell>
          <cell r="AJ44">
            <v>166885</v>
          </cell>
          <cell r="AK44">
            <v>163193</v>
          </cell>
          <cell r="AM44" t="str">
            <v>ENS: ERSO / Oliebalance</v>
          </cell>
        </row>
        <row r="49">
          <cell r="A49" t="str">
            <v>OPFRTY_LPG</v>
          </cell>
          <cell r="B49" t="str">
            <v>tons</v>
          </cell>
          <cell r="C49" t="str">
            <v>i</v>
          </cell>
          <cell r="G49">
            <v>0</v>
          </cell>
          <cell r="H49">
            <v>0</v>
          </cell>
          <cell r="I49">
            <v>0</v>
          </cell>
          <cell r="J49">
            <v>23461</v>
          </cell>
          <cell r="K49">
            <v>15112</v>
          </cell>
          <cell r="L49">
            <v>12764</v>
          </cell>
          <cell r="M49">
            <v>2279</v>
          </cell>
          <cell r="N49">
            <v>0</v>
          </cell>
          <cell r="O49">
            <v>0</v>
          </cell>
          <cell r="P49">
            <v>0</v>
          </cell>
          <cell r="Q49">
            <v>0</v>
          </cell>
          <cell r="R49">
            <v>0</v>
          </cell>
          <cell r="S49">
            <v>0</v>
          </cell>
          <cell r="T49">
            <v>0</v>
          </cell>
          <cell r="U49">
            <v>0</v>
          </cell>
          <cell r="V49">
            <v>0</v>
          </cell>
          <cell r="W49">
            <v>0</v>
          </cell>
          <cell r="X49">
            <v>0</v>
          </cell>
          <cell r="Y49">
            <v>0</v>
          </cell>
          <cell r="Z49">
            <v>0</v>
          </cell>
          <cell r="AA49">
            <v>100</v>
          </cell>
          <cell r="AB49">
            <v>0</v>
          </cell>
          <cell r="AC49">
            <v>174</v>
          </cell>
          <cell r="AD49">
            <v>327</v>
          </cell>
          <cell r="AE49">
            <v>449</v>
          </cell>
          <cell r="AF49">
            <v>402</v>
          </cell>
          <cell r="AG49">
            <v>0</v>
          </cell>
          <cell r="AH49">
            <v>0</v>
          </cell>
          <cell r="AI49">
            <v>0</v>
          </cell>
          <cell r="AJ49">
            <v>0</v>
          </cell>
          <cell r="AK49">
            <v>0</v>
          </cell>
          <cell r="AM49" t="str">
            <v>ENS: ERSO / Oliebalance</v>
          </cell>
        </row>
        <row r="53">
          <cell r="A53" t="str">
            <v>OPEPTY_LVN</v>
          </cell>
          <cell r="B53" t="str">
            <v>tons</v>
          </cell>
          <cell r="C53" t="str">
            <v>i</v>
          </cell>
          <cell r="J53">
            <v>-122800</v>
          </cell>
          <cell r="K53">
            <v>-208537</v>
          </cell>
          <cell r="L53">
            <v>-188182</v>
          </cell>
          <cell r="M53">
            <v>47102</v>
          </cell>
          <cell r="N53">
            <v>93385</v>
          </cell>
          <cell r="O53">
            <v>109179.47126436782</v>
          </cell>
          <cell r="P53">
            <v>76486</v>
          </cell>
          <cell r="Q53">
            <v>104268</v>
          </cell>
          <cell r="R53">
            <v>117181</v>
          </cell>
          <cell r="S53">
            <v>145469</v>
          </cell>
          <cell r="T53">
            <v>153727</v>
          </cell>
          <cell r="U53">
            <v>180719.10112359549</v>
          </cell>
          <cell r="V53">
            <v>184764.04494382019</v>
          </cell>
          <cell r="W53">
            <v>242000</v>
          </cell>
          <cell r="X53">
            <v>283707.86516853934</v>
          </cell>
          <cell r="Y53">
            <v>250853.9325842697</v>
          </cell>
          <cell r="Z53">
            <v>150426.96629213484</v>
          </cell>
          <cell r="AA53">
            <v>130741.57303370787</v>
          </cell>
          <cell r="AB53">
            <v>148786.51685393261</v>
          </cell>
          <cell r="AC53">
            <v>137033.70786516852</v>
          </cell>
          <cell r="AD53">
            <v>144674.15730337077</v>
          </cell>
          <cell r="AE53">
            <v>197293</v>
          </cell>
          <cell r="AF53">
            <v>63477</v>
          </cell>
          <cell r="AG53">
            <v>11535</v>
          </cell>
          <cell r="AH53">
            <v>0</v>
          </cell>
          <cell r="AI53">
            <v>5532</v>
          </cell>
          <cell r="AJ53">
            <v>5064</v>
          </cell>
          <cell r="AK53">
            <v>0</v>
          </cell>
          <cell r="AM53" t="str">
            <v>ENS: ERSO / Oliebalance</v>
          </cell>
        </row>
        <row r="61">
          <cell r="A61" t="str">
            <v>OPEPMY_BZFLY</v>
          </cell>
          <cell r="B61" t="str">
            <v>m3</v>
          </cell>
          <cell r="C61" t="str">
            <v>i</v>
          </cell>
          <cell r="O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M61" t="str">
            <v>ENS: ERSO / Oliebalance</v>
          </cell>
        </row>
        <row r="69">
          <cell r="A69" t="str">
            <v>OPEPMY_BZ</v>
          </cell>
          <cell r="B69" t="str">
            <v>m3</v>
          </cell>
          <cell r="C69" t="str">
            <v>i</v>
          </cell>
          <cell r="O69">
            <v>1484959.9586206896</v>
          </cell>
          <cell r="P69">
            <v>0</v>
          </cell>
          <cell r="Q69">
            <v>0</v>
          </cell>
          <cell r="R69">
            <v>0</v>
          </cell>
          <cell r="S69">
            <v>0</v>
          </cell>
          <cell r="T69">
            <v>0</v>
          </cell>
          <cell r="U69">
            <v>1742648.4018264841</v>
          </cell>
          <cell r="V69">
            <v>1643074.581430746</v>
          </cell>
          <cell r="W69">
            <v>1733120.2435312024</v>
          </cell>
          <cell r="X69">
            <v>1875220.7001522069</v>
          </cell>
          <cell r="Y69">
            <v>1757990.8675799088</v>
          </cell>
          <cell r="Z69">
            <v>2070197.8691019786</v>
          </cell>
          <cell r="AA69">
            <v>2050015.2207001525</v>
          </cell>
          <cell r="AB69">
            <v>1969375.9512937597</v>
          </cell>
          <cell r="AC69">
            <v>2126362.2526636226</v>
          </cell>
          <cell r="AD69">
            <v>2840426.1796042626</v>
          </cell>
          <cell r="AE69">
            <v>3461835</v>
          </cell>
          <cell r="AF69">
            <v>3123562</v>
          </cell>
          <cell r="AG69">
            <v>2920324</v>
          </cell>
          <cell r="AH69">
            <v>3032211</v>
          </cell>
          <cell r="AI69">
            <v>3036806</v>
          </cell>
          <cell r="AJ69">
            <v>2985960</v>
          </cell>
          <cell r="AK69">
            <v>2765246</v>
          </cell>
          <cell r="AM69" t="str">
            <v>ENS: ERSO / Oliebalance</v>
          </cell>
        </row>
        <row r="85">
          <cell r="A85" t="str">
            <v>OPEPMY_BZJP4</v>
          </cell>
          <cell r="B85" t="str">
            <v>m3</v>
          </cell>
          <cell r="C85" t="str">
            <v>i</v>
          </cell>
          <cell r="J85">
            <v>0</v>
          </cell>
          <cell r="K85">
            <v>0</v>
          </cell>
          <cell r="L85">
            <v>0</v>
          </cell>
          <cell r="M85">
            <v>0</v>
          </cell>
          <cell r="N85">
            <v>0</v>
          </cell>
          <cell r="O85">
            <v>0</v>
          </cell>
          <cell r="P85">
            <v>0</v>
          </cell>
          <cell r="Q85">
            <v>0</v>
          </cell>
          <cell r="R85">
            <v>0</v>
          </cell>
          <cell r="S85">
            <v>0</v>
          </cell>
          <cell r="T85">
            <v>1690</v>
          </cell>
          <cell r="U85">
            <v>29650.324441240085</v>
          </cell>
          <cell r="V85">
            <v>86037.010334054314</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M85" t="str">
            <v>ENS: ERSO / Oliebalance</v>
          </cell>
        </row>
        <row r="93">
          <cell r="A93" t="str">
            <v>OPEPMY_PETR</v>
          </cell>
          <cell r="B93" t="str">
            <v>m3</v>
          </cell>
          <cell r="C93" t="str">
            <v>i</v>
          </cell>
          <cell r="J93">
            <v>129553.84615384616</v>
          </cell>
          <cell r="K93">
            <v>128782.56410256411</v>
          </cell>
          <cell r="L93">
            <v>125877.94871794872</v>
          </cell>
          <cell r="M93">
            <v>104784</v>
          </cell>
          <cell r="N93">
            <v>86465</v>
          </cell>
          <cell r="O93">
            <v>32426</v>
          </cell>
          <cell r="P93">
            <v>8587</v>
          </cell>
          <cell r="Q93">
            <v>11032</v>
          </cell>
          <cell r="R93">
            <v>13328</v>
          </cell>
          <cell r="S93">
            <v>69303</v>
          </cell>
          <cell r="T93">
            <v>20099</v>
          </cell>
          <cell r="U93">
            <v>28045.977011494251</v>
          </cell>
          <cell r="V93">
            <v>54166.666666666672</v>
          </cell>
          <cell r="W93">
            <v>58965.517241379304</v>
          </cell>
          <cell r="X93">
            <v>65718.3908045977</v>
          </cell>
          <cell r="Y93">
            <v>95172.413793103435</v>
          </cell>
          <cell r="Z93">
            <v>33965.517241379304</v>
          </cell>
          <cell r="AA93">
            <v>27528.735632183903</v>
          </cell>
          <cell r="AB93">
            <v>13333.333333333334</v>
          </cell>
          <cell r="AC93">
            <v>30287.356321839081</v>
          </cell>
          <cell r="AD93">
            <v>0</v>
          </cell>
          <cell r="AE93">
            <v>0</v>
          </cell>
          <cell r="AF93">
            <v>0</v>
          </cell>
          <cell r="AG93">
            <v>0</v>
          </cell>
          <cell r="AH93">
            <v>0</v>
          </cell>
          <cell r="AI93">
            <v>0</v>
          </cell>
          <cell r="AJ93">
            <v>0</v>
          </cell>
          <cell r="AK93">
            <v>0</v>
          </cell>
          <cell r="AM93" t="str">
            <v>ENS: ERSO / Oliebalance</v>
          </cell>
        </row>
        <row r="101">
          <cell r="A101" t="str">
            <v>OPEPMY_JP1</v>
          </cell>
          <cell r="B101" t="str">
            <v>m3</v>
          </cell>
          <cell r="C101" t="str">
            <v>i</v>
          </cell>
          <cell r="J101">
            <v>7170.4</v>
          </cell>
          <cell r="K101">
            <v>0</v>
          </cell>
          <cell r="L101">
            <v>9186.4</v>
          </cell>
          <cell r="M101">
            <v>10476.799999999999</v>
          </cell>
          <cell r="N101">
            <v>8400.7999999999993</v>
          </cell>
          <cell r="O101">
            <v>12354</v>
          </cell>
          <cell r="P101">
            <v>6107.2</v>
          </cell>
          <cell r="Q101">
            <v>22047.200000000001</v>
          </cell>
          <cell r="R101">
            <v>34276.800000000003</v>
          </cell>
          <cell r="S101">
            <v>83329.600000000006</v>
          </cell>
          <cell r="T101">
            <v>124438.39999999999</v>
          </cell>
          <cell r="U101">
            <v>232729.88505747126</v>
          </cell>
          <cell r="V101">
            <v>184540.22988505743</v>
          </cell>
          <cell r="W101">
            <v>289856.32183908042</v>
          </cell>
          <cell r="X101">
            <v>310775.86206896545</v>
          </cell>
          <cell r="Y101">
            <v>311810.34482758626</v>
          </cell>
          <cell r="Z101">
            <v>234022.98850574714</v>
          </cell>
          <cell r="AA101">
            <v>184166.66666666666</v>
          </cell>
          <cell r="AB101">
            <v>249454.02298850569</v>
          </cell>
          <cell r="AC101">
            <v>280344.8275862069</v>
          </cell>
          <cell r="AD101">
            <v>344626.43678160914</v>
          </cell>
          <cell r="AE101">
            <v>514036</v>
          </cell>
          <cell r="AF101">
            <v>538534</v>
          </cell>
          <cell r="AG101">
            <v>473081</v>
          </cell>
          <cell r="AH101">
            <v>649009</v>
          </cell>
          <cell r="AI101">
            <v>620490</v>
          </cell>
          <cell r="AJ101">
            <v>678164</v>
          </cell>
          <cell r="AK101">
            <v>661213</v>
          </cell>
          <cell r="AM101" t="str">
            <v>ENS: ERSO / Oliebalance</v>
          </cell>
        </row>
        <row r="109">
          <cell r="A109" t="str">
            <v>OPEPMY_GASD</v>
          </cell>
          <cell r="B109" t="str">
            <v>m3</v>
          </cell>
          <cell r="C109" t="str">
            <v>i</v>
          </cell>
          <cell r="J109">
            <v>3572851.7647058824</v>
          </cell>
          <cell r="K109">
            <v>3876360</v>
          </cell>
          <cell r="L109">
            <v>3970341.5827338127</v>
          </cell>
          <cell r="M109">
            <v>3932893</v>
          </cell>
          <cell r="N109">
            <v>5277554</v>
          </cell>
          <cell r="O109">
            <v>3319693</v>
          </cell>
          <cell r="P109">
            <v>3179883</v>
          </cell>
          <cell r="Q109">
            <v>3093914</v>
          </cell>
          <cell r="R109">
            <v>3568355</v>
          </cell>
          <cell r="S109">
            <v>3726180</v>
          </cell>
          <cell r="T109">
            <v>3591671</v>
          </cell>
          <cell r="U109">
            <v>3976497.1562395445</v>
          </cell>
          <cell r="V109">
            <v>3761291.4018066241</v>
          </cell>
          <cell r="W109">
            <v>3862830.3780528605</v>
          </cell>
          <cell r="X109">
            <v>4046699.0074718413</v>
          </cell>
          <cell r="Y109">
            <v>3916917.5867068134</v>
          </cell>
          <cell r="Z109">
            <v>4452297.3123675697</v>
          </cell>
          <cell r="AA109">
            <v>4761319.2818110846</v>
          </cell>
          <cell r="AB109">
            <v>4677511.9884019177</v>
          </cell>
          <cell r="AC109">
            <v>4895505.7432809193</v>
          </cell>
          <cell r="AD109">
            <v>5080712.6129140183</v>
          </cell>
          <cell r="AE109">
            <v>5316996</v>
          </cell>
          <cell r="AF109">
            <v>4243401</v>
          </cell>
          <cell r="AG109">
            <v>3862021</v>
          </cell>
          <cell r="AH109">
            <v>3896337</v>
          </cell>
          <cell r="AI109">
            <v>3880499</v>
          </cell>
          <cell r="AJ109">
            <v>3833561</v>
          </cell>
          <cell r="AK109">
            <v>3878563</v>
          </cell>
          <cell r="AM109" t="str">
            <v>ENS: ERSO / Oliebalance</v>
          </cell>
        </row>
        <row r="115">
          <cell r="A115" t="str">
            <v>OPFRMY_GASD</v>
          </cell>
          <cell r="B115" t="str">
            <v>m3</v>
          </cell>
          <cell r="C115" t="str">
            <v>i</v>
          </cell>
          <cell r="G115">
            <v>0</v>
          </cell>
          <cell r="H115">
            <v>0</v>
          </cell>
          <cell r="I115">
            <v>0</v>
          </cell>
          <cell r="J115">
            <v>527.00012089144786</v>
          </cell>
          <cell r="K115">
            <v>25.000070285725531</v>
          </cell>
          <cell r="L115">
            <v>60.00005616116006</v>
          </cell>
          <cell r="M115">
            <v>0</v>
          </cell>
          <cell r="N115">
            <v>0</v>
          </cell>
          <cell r="O115">
            <v>0</v>
          </cell>
          <cell r="P115">
            <v>0</v>
          </cell>
          <cell r="Q115">
            <v>0</v>
          </cell>
          <cell r="R115">
            <v>0</v>
          </cell>
          <cell r="S115">
            <v>0</v>
          </cell>
          <cell r="T115">
            <v>0</v>
          </cell>
          <cell r="U115">
            <v>122.00011152001784</v>
          </cell>
          <cell r="V115">
            <v>36.000055760008919</v>
          </cell>
          <cell r="W115">
            <v>0</v>
          </cell>
          <cell r="X115">
            <v>0</v>
          </cell>
          <cell r="Y115">
            <v>0</v>
          </cell>
          <cell r="Z115">
            <v>1116.0000557600088</v>
          </cell>
          <cell r="AA115">
            <v>1240</v>
          </cell>
          <cell r="AB115">
            <v>812.00011152001787</v>
          </cell>
          <cell r="AC115">
            <v>1375</v>
          </cell>
          <cell r="AD115">
            <v>928.99994423999112</v>
          </cell>
          <cell r="AE115">
            <v>610</v>
          </cell>
          <cell r="AF115">
            <v>2439</v>
          </cell>
          <cell r="AG115">
            <v>0</v>
          </cell>
          <cell r="AH115">
            <v>0</v>
          </cell>
          <cell r="AI115">
            <v>0</v>
          </cell>
          <cell r="AJ115">
            <v>0</v>
          </cell>
          <cell r="AK115">
            <v>0</v>
          </cell>
          <cell r="AM115" t="str">
            <v>ENS: ERSO / Oliebalance</v>
          </cell>
        </row>
        <row r="129">
          <cell r="A129" t="str">
            <v>OPEPTY_F</v>
          </cell>
          <cell r="B129" t="str">
            <v>tons</v>
          </cell>
          <cell r="C129" t="str">
            <v>i</v>
          </cell>
          <cell r="J129">
            <v>2654843</v>
          </cell>
          <cell r="K129">
            <v>2450321</v>
          </cell>
          <cell r="L129">
            <v>2345944</v>
          </cell>
          <cell r="M129">
            <v>2475784</v>
          </cell>
          <cell r="N129">
            <v>2952128</v>
          </cell>
          <cell r="O129">
            <v>2116106</v>
          </cell>
          <cell r="P129">
            <v>1801333</v>
          </cell>
          <cell r="Q129">
            <v>1851113</v>
          </cell>
          <cell r="R129">
            <v>2062566</v>
          </cell>
          <cell r="S129">
            <v>2178728</v>
          </cell>
          <cell r="T129">
            <v>1993888</v>
          </cell>
          <cell r="U129">
            <v>2155173.2673267326</v>
          </cell>
          <cell r="V129">
            <v>2259876.2376237628</v>
          </cell>
          <cell r="W129">
            <v>2355148.5148514854</v>
          </cell>
          <cell r="X129">
            <v>2434975.2475247527</v>
          </cell>
          <cell r="Y129">
            <v>2220198.0198019804</v>
          </cell>
          <cell r="Z129">
            <v>2067574.2574257425</v>
          </cell>
          <cell r="AA129">
            <v>2188663.3663366335</v>
          </cell>
          <cell r="AB129">
            <v>2358316.8316831682</v>
          </cell>
          <cell r="AC129">
            <v>2283598</v>
          </cell>
          <cell r="AD129">
            <v>2388913</v>
          </cell>
          <cell r="AE129">
            <v>2360430</v>
          </cell>
          <cell r="AF129">
            <v>1678089</v>
          </cell>
          <cell r="AG129">
            <v>1560425</v>
          </cell>
          <cell r="AH129">
            <v>1599182</v>
          </cell>
          <cell r="AI129">
            <v>1716662</v>
          </cell>
          <cell r="AJ129">
            <v>1566929</v>
          </cell>
          <cell r="AK129">
            <v>1574455</v>
          </cell>
          <cell r="AM129" t="str">
            <v>ENS: ERSO / Oliebalance</v>
          </cell>
        </row>
        <row r="135">
          <cell r="A135" t="str">
            <v>OPFRTY_F</v>
          </cell>
          <cell r="B135" t="str">
            <v>tons</v>
          </cell>
          <cell r="C135" t="str">
            <v>i</v>
          </cell>
          <cell r="G135">
            <v>147000</v>
          </cell>
          <cell r="H135">
            <v>0</v>
          </cell>
          <cell r="I135">
            <v>0</v>
          </cell>
          <cell r="J135">
            <v>124194</v>
          </cell>
          <cell r="K135">
            <v>108094</v>
          </cell>
          <cell r="L135">
            <v>94750</v>
          </cell>
          <cell r="M135">
            <v>89451</v>
          </cell>
          <cell r="N135">
            <v>112620</v>
          </cell>
          <cell r="O135">
            <v>88892</v>
          </cell>
          <cell r="P135">
            <v>96185</v>
          </cell>
          <cell r="Q135">
            <v>69860</v>
          </cell>
          <cell r="R135">
            <v>69370</v>
          </cell>
          <cell r="S135">
            <v>69613</v>
          </cell>
          <cell r="T135">
            <v>78561</v>
          </cell>
          <cell r="U135">
            <v>67830</v>
          </cell>
          <cell r="V135">
            <v>53957</v>
          </cell>
          <cell r="W135">
            <v>39754</v>
          </cell>
          <cell r="X135">
            <v>40925</v>
          </cell>
          <cell r="Y135">
            <v>32406</v>
          </cell>
          <cell r="Z135">
            <v>50449</v>
          </cell>
          <cell r="AA135">
            <v>88333</v>
          </cell>
          <cell r="AB135">
            <v>86392</v>
          </cell>
          <cell r="AC135">
            <v>80992</v>
          </cell>
          <cell r="AD135">
            <v>53916</v>
          </cell>
          <cell r="AE135">
            <v>54865</v>
          </cell>
          <cell r="AF135">
            <v>39911</v>
          </cell>
          <cell r="AG135">
            <v>27210</v>
          </cell>
          <cell r="AH135">
            <v>26802</v>
          </cell>
          <cell r="AI135">
            <v>31187</v>
          </cell>
          <cell r="AJ135">
            <v>31492</v>
          </cell>
          <cell r="AK135">
            <v>31555</v>
          </cell>
          <cell r="AM135" t="str">
            <v>ENS: ERSO / Oliebalance</v>
          </cell>
        </row>
        <row r="149">
          <cell r="A149" t="str">
            <v>OPEPTY_PK</v>
          </cell>
          <cell r="B149" t="str">
            <v>tons</v>
          </cell>
          <cell r="C149" t="str">
            <v>i</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M149" t="str">
            <v>ENS: ERSO / Oliebalance</v>
          </cell>
        </row>
        <row r="162">
          <cell r="A162" t="str">
            <v>OPEPTY_TERP</v>
          </cell>
          <cell r="B162" t="str">
            <v>tons</v>
          </cell>
          <cell r="O162">
            <v>0</v>
          </cell>
          <cell r="P162">
            <v>0</v>
          </cell>
          <cell r="Q162">
            <v>0</v>
          </cell>
          <cell r="R162">
            <v>0</v>
          </cell>
          <cell r="S162">
            <v>0</v>
          </cell>
          <cell r="T162" t="e">
            <v>#REF!</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row>
        <row r="171">
          <cell r="A171" t="str">
            <v>OPEPTY_SO</v>
          </cell>
          <cell r="B171" t="str">
            <v>tons</v>
          </cell>
          <cell r="J171">
            <v>0</v>
          </cell>
          <cell r="K171">
            <v>0</v>
          </cell>
          <cell r="L171">
            <v>0</v>
          </cell>
          <cell r="M171">
            <v>2768</v>
          </cell>
          <cell r="N171">
            <v>277</v>
          </cell>
          <cell r="O171">
            <v>0</v>
          </cell>
          <cell r="P171">
            <v>193</v>
          </cell>
          <cell r="Q171">
            <v>0</v>
          </cell>
          <cell r="R171">
            <v>200</v>
          </cell>
          <cell r="S171">
            <v>804</v>
          </cell>
          <cell r="T171">
            <v>853</v>
          </cell>
          <cell r="U171">
            <v>811.45584725537003</v>
          </cell>
          <cell r="V171">
            <v>1026.2529832935561</v>
          </cell>
          <cell r="W171">
            <v>930.78758949880671</v>
          </cell>
          <cell r="X171">
            <v>0</v>
          </cell>
          <cell r="Y171">
            <v>0</v>
          </cell>
          <cell r="Z171">
            <v>0</v>
          </cell>
          <cell r="AA171">
            <v>95.465393794749403</v>
          </cell>
          <cell r="AB171">
            <v>0</v>
          </cell>
          <cell r="AC171">
            <v>0</v>
          </cell>
          <cell r="AD171">
            <v>0</v>
          </cell>
          <cell r="AE171">
            <v>0</v>
          </cell>
          <cell r="AF171">
            <v>0</v>
          </cell>
          <cell r="AG171">
            <v>0</v>
          </cell>
          <cell r="AH171">
            <v>0</v>
          </cell>
          <cell r="AI171">
            <v>0</v>
          </cell>
          <cell r="AJ171">
            <v>0</v>
          </cell>
          <cell r="AK171">
            <v>0</v>
          </cell>
          <cell r="AM171" t="str">
            <v>ENS: ERSO / Oliebalance</v>
          </cell>
        </row>
        <row r="181">
          <cell r="A181" t="str">
            <v>OPEPTY_BIT</v>
          </cell>
          <cell r="B181" t="str">
            <v>tons</v>
          </cell>
          <cell r="J181">
            <v>279324</v>
          </cell>
          <cell r="K181">
            <v>317716</v>
          </cell>
          <cell r="L181">
            <v>264376</v>
          </cell>
          <cell r="M181">
            <v>265208</v>
          </cell>
          <cell r="N181">
            <v>229388</v>
          </cell>
          <cell r="O181">
            <v>139698.49246231155</v>
          </cell>
          <cell r="P181">
            <v>164087</v>
          </cell>
          <cell r="Q181">
            <v>76201</v>
          </cell>
          <cell r="R181">
            <v>72521</v>
          </cell>
          <cell r="S181">
            <v>86369</v>
          </cell>
          <cell r="T181">
            <v>83813</v>
          </cell>
          <cell r="U181">
            <v>56331.658291457286</v>
          </cell>
          <cell r="V181">
            <v>45226.130653266337</v>
          </cell>
          <cell r="W181">
            <v>56658.291457286432</v>
          </cell>
          <cell r="X181">
            <v>48216.080402010055</v>
          </cell>
          <cell r="Y181">
            <v>27386.934673366839</v>
          </cell>
          <cell r="Z181">
            <v>9798.9949748743729</v>
          </cell>
          <cell r="AA181">
            <v>25.125628140703522</v>
          </cell>
          <cell r="AB181">
            <v>0</v>
          </cell>
          <cell r="AC181">
            <v>0</v>
          </cell>
          <cell r="AD181">
            <v>0</v>
          </cell>
          <cell r="AE181">
            <v>0</v>
          </cell>
          <cell r="AF181">
            <v>0</v>
          </cell>
          <cell r="AG181">
            <v>0</v>
          </cell>
          <cell r="AH181">
            <v>0</v>
          </cell>
          <cell r="AI181">
            <v>0</v>
          </cell>
          <cell r="AJ181">
            <v>0</v>
          </cell>
          <cell r="AK181">
            <v>0</v>
          </cell>
          <cell r="AM181" t="str">
            <v>ENS: ERSO / Oliebalance</v>
          </cell>
        </row>
        <row r="191">
          <cell r="C191" t="str">
            <v>i</v>
          </cell>
          <cell r="G191">
            <v>1.25664</v>
          </cell>
          <cell r="J191">
            <v>1.25664</v>
          </cell>
          <cell r="K191">
            <v>1.1256447999999999</v>
          </cell>
          <cell r="L191">
            <v>1.3872</v>
          </cell>
          <cell r="M191">
            <v>0.22755520000000001</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M191" t="str">
            <v>ENS: End use, olie</v>
          </cell>
        </row>
        <row r="192">
          <cell r="C192" t="str">
            <v>i</v>
          </cell>
          <cell r="G192">
            <v>0.46239999999999998</v>
          </cell>
          <cell r="J192">
            <v>0.18343680000000001</v>
          </cell>
          <cell r="K192">
            <v>0.1368704</v>
          </cell>
          <cell r="L192">
            <v>0.137632</v>
          </cell>
          <cell r="M192">
            <v>0.1069504</v>
          </cell>
          <cell r="N192">
            <v>0.12571840000000001</v>
          </cell>
          <cell r="O192">
            <v>0.1033056</v>
          </cell>
          <cell r="P192">
            <v>0.1104864</v>
          </cell>
          <cell r="Q192">
            <v>0.11249919999999999</v>
          </cell>
          <cell r="R192">
            <v>0.129472</v>
          </cell>
          <cell r="S192">
            <v>0.143072</v>
          </cell>
          <cell r="T192">
            <v>0.12963520000000001</v>
          </cell>
          <cell r="U192">
            <v>0.14055599999999999</v>
          </cell>
          <cell r="V192">
            <v>0.16328000000000001</v>
          </cell>
          <cell r="W192">
            <v>0.18928</v>
          </cell>
          <cell r="X192">
            <v>0.20794799999999999</v>
          </cell>
          <cell r="Y192">
            <v>0.19089200000000001</v>
          </cell>
          <cell r="Z192">
            <v>0.12506</v>
          </cell>
          <cell r="AA192">
            <v>0.10218000000000001</v>
          </cell>
          <cell r="AB192">
            <v>0.10842</v>
          </cell>
          <cell r="AC192">
            <v>0.142376</v>
          </cell>
          <cell r="AD192">
            <v>1.0711999999999999E-2</v>
          </cell>
          <cell r="AE192">
            <v>3.4684E-2</v>
          </cell>
          <cell r="AF192">
            <v>5.2727999999999997E-2</v>
          </cell>
          <cell r="AG192">
            <v>2.6727999999999998E-2</v>
          </cell>
          <cell r="AH192">
            <v>0</v>
          </cell>
          <cell r="AI192">
            <v>0</v>
          </cell>
          <cell r="AJ192">
            <v>0</v>
          </cell>
          <cell r="AK192">
            <v>0</v>
          </cell>
          <cell r="AM192" t="str">
            <v>ENS: End use, olie</v>
          </cell>
        </row>
        <row r="322">
          <cell r="A322" t="str">
            <v>NGEFTRMY</v>
          </cell>
          <cell r="B322" t="str">
            <v>mio Nm3</v>
          </cell>
          <cell r="C322" t="str">
            <v>i</v>
          </cell>
          <cell r="D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9.7021660000000001</v>
          </cell>
          <cell r="V322">
            <v>10.255528999999999</v>
          </cell>
          <cell r="W322">
            <v>10.112327000000001</v>
          </cell>
          <cell r="X322">
            <v>9.6201709999999991</v>
          </cell>
          <cell r="Y322">
            <v>15.648777000000001</v>
          </cell>
          <cell r="Z322">
            <v>15.798914</v>
          </cell>
          <cell r="AA322">
            <v>15.623075</v>
          </cell>
          <cell r="AB322">
            <v>15.494899</v>
          </cell>
          <cell r="AC322">
            <v>15.912523</v>
          </cell>
          <cell r="AD322">
            <v>17.227958000000001</v>
          </cell>
          <cell r="AE322">
            <v>16.362280999999999</v>
          </cell>
          <cell r="AF322">
            <v>17.134239999999998</v>
          </cell>
          <cell r="AG322">
            <v>17.513000000000002</v>
          </cell>
          <cell r="AH322">
            <v>17.491448999999999</v>
          </cell>
          <cell r="AI322">
            <v>15.010999999999999</v>
          </cell>
          <cell r="AJ322">
            <v>16.600999999999999</v>
          </cell>
          <cell r="AK322">
            <v>16</v>
          </cell>
          <cell r="AM322" t="str">
            <v>ENS: Oplysninger fra Dong</v>
          </cell>
          <cell r="AN322" t="str">
            <v>Inkl. forbrug til elproduktion i Nybro og nettab</v>
          </cell>
        </row>
        <row r="323">
          <cell r="B323" t="str">
            <v>mio Nm3</v>
          </cell>
          <cell r="C323" t="str">
            <v>i</v>
          </cell>
          <cell r="D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3</v>
          </cell>
          <cell r="V323">
            <v>3</v>
          </cell>
          <cell r="W323">
            <v>3</v>
          </cell>
          <cell r="X323">
            <v>3</v>
          </cell>
          <cell r="Y323">
            <v>3</v>
          </cell>
          <cell r="Z323">
            <v>3</v>
          </cell>
          <cell r="AA323">
            <v>3</v>
          </cell>
          <cell r="AB323">
            <v>3</v>
          </cell>
          <cell r="AC323">
            <v>3</v>
          </cell>
          <cell r="AD323">
            <v>3</v>
          </cell>
          <cell r="AE323">
            <v>3</v>
          </cell>
          <cell r="AF323">
            <v>3</v>
          </cell>
          <cell r="AG323">
            <v>3</v>
          </cell>
          <cell r="AH323">
            <v>3</v>
          </cell>
          <cell r="AI323">
            <v>3</v>
          </cell>
          <cell r="AJ323">
            <v>3</v>
          </cell>
          <cell r="AK323">
            <v>3</v>
          </cell>
          <cell r="AM323" t="str">
            <v>ENS: Oplysninger fra Dong</v>
          </cell>
        </row>
        <row r="329">
          <cell r="B329" t="str">
            <v>mio Nm3</v>
          </cell>
          <cell r="C329" t="str">
            <v>i</v>
          </cell>
          <cell r="D329">
            <v>0</v>
          </cell>
          <cell r="G329">
            <v>0.19799629999999999</v>
          </cell>
          <cell r="H329">
            <v>0.39200303000000003</v>
          </cell>
          <cell r="I329">
            <v>0.22999741000000001</v>
          </cell>
          <cell r="J329">
            <v>0.38900313000000003</v>
          </cell>
          <cell r="K329">
            <v>0.27600234000000001</v>
          </cell>
          <cell r="L329">
            <v>0.52600181000000001</v>
          </cell>
          <cell r="M329">
            <v>0.45100499999999999</v>
          </cell>
          <cell r="N329">
            <v>0.49200255999999998</v>
          </cell>
          <cell r="O329">
            <v>0.43000246999999997</v>
          </cell>
          <cell r="P329">
            <v>20.866902750000001</v>
          </cell>
          <cell r="Q329">
            <v>32.458223530000005</v>
          </cell>
          <cell r="R329">
            <v>40.309307000000004</v>
          </cell>
          <cell r="S329">
            <v>63.791166999999994</v>
          </cell>
          <cell r="T329">
            <v>106.42983700000001</v>
          </cell>
          <cell r="U329">
            <v>126.895156</v>
          </cell>
          <cell r="V329">
            <v>182.25330400000001</v>
          </cell>
          <cell r="W329">
            <v>218.66747199999998</v>
          </cell>
          <cell r="X329">
            <v>227.52056000000002</v>
          </cell>
          <cell r="Y329">
            <v>221.518258</v>
          </cell>
          <cell r="Z329">
            <v>227.029235</v>
          </cell>
          <cell r="AA329">
            <v>263.50325200000003</v>
          </cell>
          <cell r="AB329">
            <v>264.49517800000001</v>
          </cell>
          <cell r="AC329">
            <v>299.31039800000002</v>
          </cell>
          <cell r="AD329">
            <v>314.275194</v>
          </cell>
          <cell r="AE329">
            <v>374.62745999999999</v>
          </cell>
          <cell r="AF329">
            <v>487.80840700000005</v>
          </cell>
          <cell r="AG329">
            <v>538.50027299999999</v>
          </cell>
          <cell r="AH329">
            <v>585.11983399999997</v>
          </cell>
          <cell r="AI329">
            <v>617.60737199999994</v>
          </cell>
          <cell r="AJ329">
            <v>604.00795700000015</v>
          </cell>
          <cell r="AK329">
            <v>648.12461100000007</v>
          </cell>
          <cell r="AM329" t="str">
            <v>ENS: Energiindvinding</v>
          </cell>
        </row>
        <row r="444">
          <cell r="A444" t="str">
            <v>ELRAFFTJY</v>
          </cell>
          <cell r="G444">
            <v>801.24699999999996</v>
          </cell>
          <cell r="J444">
            <v>745.13196340063746</v>
          </cell>
          <cell r="K444">
            <v>665.52235013577945</v>
          </cell>
          <cell r="L444">
            <v>642.8942518274705</v>
          </cell>
          <cell r="M444">
            <v>713.03380619808684</v>
          </cell>
          <cell r="N444">
            <v>730.1588230039049</v>
          </cell>
          <cell r="O444">
            <v>689.74349400000006</v>
          </cell>
          <cell r="P444">
            <v>813.99508622974247</v>
          </cell>
          <cell r="Q444">
            <v>810.58682939803577</v>
          </cell>
          <cell r="R444">
            <v>798.56495999999993</v>
          </cell>
          <cell r="S444">
            <v>801.1774755291965</v>
          </cell>
          <cell r="T444">
            <v>785.21074199999998</v>
          </cell>
          <cell r="U444">
            <v>923.49626215896205</v>
          </cell>
          <cell r="V444">
            <v>925.12180960810463</v>
          </cell>
          <cell r="W444">
            <v>876.35014835688003</v>
          </cell>
          <cell r="X444">
            <v>868.09560068318547</v>
          </cell>
          <cell r="Y444">
            <v>927.4177160883072</v>
          </cell>
          <cell r="Z444">
            <v>1143.7742493569342</v>
          </cell>
          <cell r="AA444">
            <v>1184.6345903950337</v>
          </cell>
          <cell r="AB444">
            <v>1124.6347750658113</v>
          </cell>
          <cell r="AC444">
            <v>1187.4765152554455</v>
          </cell>
          <cell r="AD444">
            <v>1185.4592367999999</v>
          </cell>
          <cell r="AE444">
            <v>1326.2948647150952</v>
          </cell>
          <cell r="AF444">
            <v>1058.6714502202053</v>
          </cell>
          <cell r="AG444">
            <v>948.78418768104495</v>
          </cell>
          <cell r="AH444">
            <v>995.39899645194805</v>
          </cell>
          <cell r="AI444">
            <v>774.28156869979796</v>
          </cell>
          <cell r="AJ444">
            <v>557.53423990234501</v>
          </cell>
          <cell r="AK444">
            <v>557.53423990234501</v>
          </cell>
          <cell r="AL444" t="str">
            <v>2002=2001</v>
          </cell>
          <cell r="AM444" t="str">
            <v>Danmarks Statistik</v>
          </cell>
        </row>
        <row r="445">
          <cell r="A445" t="str">
            <v>ELFJVKTJY</v>
          </cell>
          <cell r="G445">
            <v>127.05954198629522</v>
          </cell>
          <cell r="J445">
            <v>137.77310485470994</v>
          </cell>
          <cell r="K445">
            <v>176.24757525406639</v>
          </cell>
          <cell r="L445">
            <v>217.69762045689023</v>
          </cell>
          <cell r="M445">
            <v>255.72811782879438</v>
          </cell>
          <cell r="N445">
            <v>305.8614678514482</v>
          </cell>
          <cell r="O445">
            <v>326.27980383091113</v>
          </cell>
          <cell r="P445">
            <v>348.4439544346618</v>
          </cell>
          <cell r="Q445">
            <v>380.93461721522687</v>
          </cell>
          <cell r="R445">
            <v>424.4262619498669</v>
          </cell>
          <cell r="S445">
            <v>462.38468192869095</v>
          </cell>
          <cell r="T445">
            <v>505.63117316079854</v>
          </cell>
          <cell r="U445">
            <v>583.94945418117004</v>
          </cell>
          <cell r="V445">
            <v>589.40899411091868</v>
          </cell>
          <cell r="W445">
            <v>516.38967694044618</v>
          </cell>
          <cell r="X445">
            <v>502.13410332344807</v>
          </cell>
          <cell r="Y445">
            <v>500.87544539312978</v>
          </cell>
          <cell r="Z445">
            <v>558.36132287841804</v>
          </cell>
          <cell r="AA445">
            <v>518.65504689230761</v>
          </cell>
          <cell r="AB445">
            <v>490.08959999999996</v>
          </cell>
          <cell r="AC445">
            <v>508.44706799999949</v>
          </cell>
          <cell r="AD445">
            <v>467.5018363636292</v>
          </cell>
          <cell r="AE445">
            <v>673.86193999999989</v>
          </cell>
          <cell r="AF445">
            <v>613.50990300000001</v>
          </cell>
          <cell r="AG445">
            <v>626.88709099467803</v>
          </cell>
          <cell r="AH445">
            <v>598.17644717604799</v>
          </cell>
          <cell r="AI445">
            <v>658.71900978125404</v>
          </cell>
          <cell r="AJ445">
            <v>700.55680607124498</v>
          </cell>
          <cell r="AK445">
            <v>700.55680607124498</v>
          </cell>
          <cell r="AL445" t="str">
            <v>2002=2001</v>
          </cell>
          <cell r="AM445" t="str">
            <v>Danmarks Statistik</v>
          </cell>
        </row>
        <row r="446">
          <cell r="A446" t="str">
            <v>ELBGVKTJY</v>
          </cell>
          <cell r="G446">
            <v>39.761793804665814</v>
          </cell>
          <cell r="J446">
            <v>31.114747543944119</v>
          </cell>
          <cell r="K446">
            <v>33.255915403800117</v>
          </cell>
          <cell r="L446">
            <v>35.113310643720084</v>
          </cell>
          <cell r="M446">
            <v>36.416380594692285</v>
          </cell>
          <cell r="N446">
            <v>37.404563085090821</v>
          </cell>
          <cell r="O446">
            <v>34.994454288068141</v>
          </cell>
          <cell r="P446">
            <v>33.481574918371116</v>
          </cell>
          <cell r="Q446">
            <v>42.819835421620382</v>
          </cell>
          <cell r="R446">
            <v>56.640606809203234</v>
          </cell>
          <cell r="S446">
            <v>75.856809877908532</v>
          </cell>
          <cell r="T446">
            <v>90.561743621523803</v>
          </cell>
          <cell r="U446">
            <v>94.723684106841134</v>
          </cell>
          <cell r="V446">
            <v>111.27196667664006</v>
          </cell>
          <cell r="W446">
            <v>115.24501491461537</v>
          </cell>
          <cell r="X446">
            <v>124.1568980649845</v>
          </cell>
          <cell r="Y446">
            <v>105.75153755844154</v>
          </cell>
          <cell r="Z446">
            <v>142.10679496363636</v>
          </cell>
          <cell r="AA446">
            <v>134.67779150769232</v>
          </cell>
          <cell r="AB446">
            <v>129.58199999999999</v>
          </cell>
          <cell r="AC446">
            <v>127.8618</v>
          </cell>
          <cell r="AD446">
            <v>152.16128727272724</v>
          </cell>
          <cell r="AE446">
            <v>178.35598999999999</v>
          </cell>
          <cell r="AF446">
            <v>157.18485599999997</v>
          </cell>
          <cell r="AG446">
            <v>114.996159982661</v>
          </cell>
          <cell r="AH446">
            <v>114.79828129006</v>
          </cell>
          <cell r="AI446">
            <v>117.668238322311</v>
          </cell>
          <cell r="AJ446">
            <v>125.554930469236</v>
          </cell>
          <cell r="AK446">
            <v>125.554930469236</v>
          </cell>
          <cell r="AL446" t="str">
            <v>2002=2001</v>
          </cell>
          <cell r="AM446" t="str">
            <v>Danmarks Statistik</v>
          </cell>
        </row>
        <row r="447">
          <cell r="A447" t="str">
            <v>ELDISTTJY</v>
          </cell>
          <cell r="G447">
            <v>193.17866420903894</v>
          </cell>
          <cell r="J447">
            <v>152.43719660172184</v>
          </cell>
          <cell r="K447">
            <v>173.09553648102076</v>
          </cell>
          <cell r="L447">
            <v>187.52377573108981</v>
          </cell>
          <cell r="M447">
            <v>197.45201651025641</v>
          </cell>
          <cell r="N447">
            <v>203.63950808804674</v>
          </cell>
          <cell r="O447">
            <v>204.59866859669216</v>
          </cell>
          <cell r="P447">
            <v>203.79000954022442</v>
          </cell>
          <cell r="Q447">
            <v>206.04263829536822</v>
          </cell>
          <cell r="R447">
            <v>212.72232185311407</v>
          </cell>
          <cell r="S447">
            <v>203.45672089021997</v>
          </cell>
          <cell r="T447">
            <v>212.9708751901664</v>
          </cell>
          <cell r="U447">
            <v>218.38863794080072</v>
          </cell>
          <cell r="V447">
            <v>231.45423371017085</v>
          </cell>
          <cell r="W447">
            <v>245.79559974890103</v>
          </cell>
          <cell r="X447">
            <v>289.00396520866667</v>
          </cell>
          <cell r="Y447">
            <v>249.81009810389608</v>
          </cell>
          <cell r="Z447">
            <v>252.24558635454545</v>
          </cell>
          <cell r="AA447">
            <v>278.83884701538466</v>
          </cell>
          <cell r="AB447">
            <v>227.80799999999999</v>
          </cell>
          <cell r="AC447">
            <v>250.20561599999914</v>
          </cell>
          <cell r="AD447">
            <v>290.18786181817711</v>
          </cell>
          <cell r="AE447">
            <v>356.04892000000001</v>
          </cell>
          <cell r="AF447">
            <v>322.21969200000001</v>
          </cell>
          <cell r="AG447">
            <v>321.872814265751</v>
          </cell>
          <cell r="AH447">
            <v>317.58955707017998</v>
          </cell>
          <cell r="AI447">
            <v>360.69170251881502</v>
          </cell>
          <cell r="AJ447">
            <v>526.87863286000697</v>
          </cell>
          <cell r="AK447">
            <v>526.87863286000697</v>
          </cell>
          <cell r="AL447" t="str">
            <v>2002=2001</v>
          </cell>
          <cell r="AM447" t="str">
            <v>Danmarks Statistik</v>
          </cell>
        </row>
        <row r="468">
          <cell r="A468" t="str">
            <v>FVPRRFTJY</v>
          </cell>
          <cell r="D468" t="str">
            <v>Raffinaderier</v>
          </cell>
          <cell r="G468">
            <v>0</v>
          </cell>
          <cell r="J468">
            <v>5.9605114776769375</v>
          </cell>
          <cell r="K468">
            <v>5.1730268061918476</v>
          </cell>
          <cell r="L468">
            <v>5.7008580640777202</v>
          </cell>
          <cell r="M468">
            <v>5.535663089888514</v>
          </cell>
          <cell r="N468">
            <v>5.388097923567372</v>
          </cell>
          <cell r="O468">
            <v>0</v>
          </cell>
          <cell r="P468">
            <v>0</v>
          </cell>
          <cell r="Q468">
            <v>294.55900000000003</v>
          </cell>
          <cell r="R468">
            <v>446.93900000000002</v>
          </cell>
          <cell r="S468">
            <v>459.88499999999999</v>
          </cell>
          <cell r="T468">
            <v>439.14499999999998</v>
          </cell>
          <cell r="U468">
            <v>335.697</v>
          </cell>
          <cell r="V468">
            <v>362.024</v>
          </cell>
          <cell r="W468">
            <v>405.85</v>
          </cell>
          <cell r="X468">
            <v>416.80399999999997</v>
          </cell>
          <cell r="Y468">
            <v>427.75799999999998</v>
          </cell>
          <cell r="Z468">
            <v>387.197</v>
          </cell>
          <cell r="AA468">
            <v>346.63600000000002</v>
          </cell>
          <cell r="AB468">
            <v>306.07499999999999</v>
          </cell>
          <cell r="AC468">
            <v>351.62025767251828</v>
          </cell>
          <cell r="AD468">
            <v>380.45731304347822</v>
          </cell>
          <cell r="AE468">
            <v>318.66601061682547</v>
          </cell>
          <cell r="AF468">
            <v>256.81599999999997</v>
          </cell>
          <cell r="AG468">
            <v>222.84686951151747</v>
          </cell>
          <cell r="AH468">
            <v>299.36308332247694</v>
          </cell>
          <cell r="AI468">
            <v>275.37075074318602</v>
          </cell>
          <cell r="AJ468">
            <v>252.29458842648799</v>
          </cell>
          <cell r="AK468">
            <v>252.29458842648799</v>
          </cell>
          <cell r="AL468" t="str">
            <v>2002=2001</v>
          </cell>
          <cell r="AM468" t="str">
            <v>Danmarks Statistik</v>
          </cell>
          <cell r="AN468" t="str">
            <v>2000=1999</v>
          </cell>
        </row>
      </sheetData>
      <sheetData sheetId="4">
        <row r="3">
          <cell r="A3" t="str">
            <v>JPTY_RO</v>
          </cell>
          <cell r="B3" t="str">
            <v>Råolie, Gennemsnit</v>
          </cell>
          <cell r="C3" t="str">
            <v>GJ / ton</v>
          </cell>
          <cell r="G3">
            <v>42.4</v>
          </cell>
          <cell r="H3">
            <v>42.4</v>
          </cell>
          <cell r="I3">
            <v>42.4</v>
          </cell>
          <cell r="J3">
            <v>42.4</v>
          </cell>
          <cell r="K3">
            <v>42.4</v>
          </cell>
          <cell r="L3">
            <v>42.4</v>
          </cell>
          <cell r="M3">
            <v>42.4</v>
          </cell>
          <cell r="N3">
            <v>42.4</v>
          </cell>
          <cell r="O3">
            <v>42.4</v>
          </cell>
          <cell r="P3">
            <v>42.4</v>
          </cell>
          <cell r="Q3">
            <v>42.4</v>
          </cell>
          <cell r="R3">
            <v>42.4</v>
          </cell>
          <cell r="S3">
            <v>42.4</v>
          </cell>
          <cell r="T3">
            <v>42.4</v>
          </cell>
          <cell r="U3">
            <v>42.4</v>
          </cell>
          <cell r="V3">
            <v>42.4</v>
          </cell>
          <cell r="W3">
            <v>42.4</v>
          </cell>
          <cell r="X3">
            <v>42.4</v>
          </cell>
          <cell r="Y3">
            <v>42.4</v>
          </cell>
          <cell r="Z3">
            <v>42.4</v>
          </cell>
          <cell r="AA3">
            <v>42.4</v>
          </cell>
          <cell r="AB3">
            <v>42.7</v>
          </cell>
          <cell r="AC3">
            <v>42.7</v>
          </cell>
          <cell r="AD3">
            <v>42.7</v>
          </cell>
          <cell r="AE3">
            <v>42.7</v>
          </cell>
          <cell r="AF3">
            <v>43</v>
          </cell>
          <cell r="AG3">
            <v>43</v>
          </cell>
          <cell r="AH3">
            <v>43</v>
          </cell>
          <cell r="AI3">
            <v>43</v>
          </cell>
          <cell r="AJ3">
            <v>43</v>
          </cell>
          <cell r="AK3">
            <v>43</v>
          </cell>
          <cell r="AL3" t="str">
            <v>Check</v>
          </cell>
        </row>
        <row r="6">
          <cell r="A6" t="str">
            <v>JPTY_HF</v>
          </cell>
          <cell r="B6" t="str">
            <v>Halvfabrikata</v>
          </cell>
          <cell r="C6" t="str">
            <v>GJ / ton</v>
          </cell>
          <cell r="G6">
            <v>41.6</v>
          </cell>
          <cell r="H6">
            <v>41.6</v>
          </cell>
          <cell r="I6">
            <v>41.6</v>
          </cell>
          <cell r="J6">
            <v>41.6</v>
          </cell>
          <cell r="K6">
            <v>41.6</v>
          </cell>
          <cell r="L6">
            <v>41.6</v>
          </cell>
          <cell r="M6">
            <v>41.6</v>
          </cell>
          <cell r="N6">
            <v>41.6</v>
          </cell>
          <cell r="O6">
            <v>41.6</v>
          </cell>
          <cell r="P6">
            <v>41.6</v>
          </cell>
          <cell r="Q6">
            <v>41.6</v>
          </cell>
          <cell r="R6">
            <v>41.6</v>
          </cell>
          <cell r="S6">
            <v>41.6</v>
          </cell>
          <cell r="T6">
            <v>41.6</v>
          </cell>
          <cell r="U6">
            <v>41.6</v>
          </cell>
          <cell r="V6">
            <v>41.6</v>
          </cell>
          <cell r="W6">
            <v>41.6</v>
          </cell>
          <cell r="X6">
            <v>41.6</v>
          </cell>
          <cell r="Y6">
            <v>41.6</v>
          </cell>
          <cell r="Z6">
            <v>41.6</v>
          </cell>
          <cell r="AA6">
            <v>41.6</v>
          </cell>
          <cell r="AB6">
            <v>41.6</v>
          </cell>
          <cell r="AC6">
            <v>41.6</v>
          </cell>
          <cell r="AD6">
            <v>41.6</v>
          </cell>
          <cell r="AE6">
            <v>41.6</v>
          </cell>
          <cell r="AF6">
            <v>42.7</v>
          </cell>
          <cell r="AG6">
            <v>42.7</v>
          </cell>
          <cell r="AH6">
            <v>42.7</v>
          </cell>
          <cell r="AI6">
            <v>42.7</v>
          </cell>
          <cell r="AJ6">
            <v>42.7</v>
          </cell>
          <cell r="AK6">
            <v>42.7</v>
          </cell>
        </row>
        <row r="8">
          <cell r="A8" t="str">
            <v>JPTY_RG</v>
          </cell>
          <cell r="B8" t="str">
            <v>Raffinaderigas</v>
          </cell>
          <cell r="C8" t="str">
            <v>GJ / ton</v>
          </cell>
          <cell r="G8">
            <v>54.4</v>
          </cell>
          <cell r="H8">
            <v>54.4</v>
          </cell>
          <cell r="I8">
            <v>54.4</v>
          </cell>
          <cell r="J8">
            <v>54.4</v>
          </cell>
          <cell r="K8">
            <v>54.4</v>
          </cell>
          <cell r="L8">
            <v>54.4</v>
          </cell>
          <cell r="M8">
            <v>54.4</v>
          </cell>
          <cell r="N8">
            <v>54.4</v>
          </cell>
          <cell r="O8">
            <v>54.4</v>
          </cell>
          <cell r="P8">
            <v>54.4</v>
          </cell>
          <cell r="Q8">
            <v>54.4</v>
          </cell>
          <cell r="R8">
            <v>54.4</v>
          </cell>
          <cell r="S8">
            <v>54.4</v>
          </cell>
          <cell r="T8">
            <v>54.4</v>
          </cell>
          <cell r="U8">
            <v>52</v>
          </cell>
          <cell r="V8">
            <v>52</v>
          </cell>
          <cell r="W8">
            <v>52</v>
          </cell>
          <cell r="X8">
            <v>52</v>
          </cell>
          <cell r="Y8">
            <v>52</v>
          </cell>
          <cell r="Z8">
            <v>52</v>
          </cell>
          <cell r="AA8">
            <v>52</v>
          </cell>
          <cell r="AB8">
            <v>52</v>
          </cell>
          <cell r="AC8">
            <v>52</v>
          </cell>
          <cell r="AD8">
            <v>52</v>
          </cell>
          <cell r="AE8">
            <v>52</v>
          </cell>
          <cell r="AF8">
            <v>52</v>
          </cell>
          <cell r="AG8">
            <v>52</v>
          </cell>
          <cell r="AH8">
            <v>52</v>
          </cell>
          <cell r="AI8">
            <v>52</v>
          </cell>
          <cell r="AJ8">
            <v>52</v>
          </cell>
          <cell r="AK8">
            <v>52</v>
          </cell>
        </row>
        <row r="9">
          <cell r="A9" t="str">
            <v>JPTY_LPG</v>
          </cell>
          <cell r="B9" t="str">
            <v>LPG</v>
          </cell>
          <cell r="C9" t="str">
            <v>GJ / ton</v>
          </cell>
          <cell r="G9">
            <v>46.1</v>
          </cell>
          <cell r="H9">
            <v>46.1</v>
          </cell>
          <cell r="I9">
            <v>46.1</v>
          </cell>
          <cell r="J9">
            <v>46.1</v>
          </cell>
          <cell r="K9">
            <v>46.1</v>
          </cell>
          <cell r="L9">
            <v>46.1</v>
          </cell>
          <cell r="M9">
            <v>46.9</v>
          </cell>
          <cell r="N9">
            <v>46.9</v>
          </cell>
          <cell r="O9">
            <v>46.9</v>
          </cell>
          <cell r="P9">
            <v>46.9</v>
          </cell>
          <cell r="Q9">
            <v>46.9</v>
          </cell>
          <cell r="R9">
            <v>46.9</v>
          </cell>
          <cell r="S9">
            <v>46.9</v>
          </cell>
          <cell r="T9">
            <v>46.9</v>
          </cell>
          <cell r="U9">
            <v>46</v>
          </cell>
          <cell r="V9">
            <v>46</v>
          </cell>
          <cell r="W9">
            <v>46</v>
          </cell>
          <cell r="X9">
            <v>46</v>
          </cell>
          <cell r="Y9">
            <v>46</v>
          </cell>
          <cell r="Z9">
            <v>46</v>
          </cell>
          <cell r="AA9">
            <v>46</v>
          </cell>
          <cell r="AB9">
            <v>46</v>
          </cell>
          <cell r="AC9">
            <v>46</v>
          </cell>
          <cell r="AD9">
            <v>46</v>
          </cell>
          <cell r="AE9">
            <v>46</v>
          </cell>
          <cell r="AF9">
            <v>46</v>
          </cell>
          <cell r="AG9">
            <v>46</v>
          </cell>
          <cell r="AH9">
            <v>46</v>
          </cell>
          <cell r="AI9">
            <v>46</v>
          </cell>
          <cell r="AJ9">
            <v>46</v>
          </cell>
          <cell r="AK9">
            <v>46</v>
          </cell>
        </row>
        <row r="10">
          <cell r="A10" t="str">
            <v>JPTY_LVN</v>
          </cell>
          <cell r="B10" t="str">
            <v>LVN</v>
          </cell>
          <cell r="C10" t="str">
            <v>GJ / ton</v>
          </cell>
          <cell r="G10">
            <v>43.5</v>
          </cell>
          <cell r="H10">
            <v>43.5</v>
          </cell>
          <cell r="I10">
            <v>43.5</v>
          </cell>
          <cell r="J10">
            <v>43.5</v>
          </cell>
          <cell r="K10">
            <v>43.5</v>
          </cell>
          <cell r="L10">
            <v>43.5</v>
          </cell>
          <cell r="M10">
            <v>43.5</v>
          </cell>
          <cell r="N10">
            <v>43.5</v>
          </cell>
          <cell r="O10">
            <v>43.5</v>
          </cell>
          <cell r="P10">
            <v>43.5</v>
          </cell>
          <cell r="Q10">
            <v>43.5</v>
          </cell>
          <cell r="R10">
            <v>43.5</v>
          </cell>
          <cell r="S10">
            <v>43.5</v>
          </cell>
          <cell r="T10">
            <v>43.5</v>
          </cell>
          <cell r="U10">
            <v>44.5</v>
          </cell>
          <cell r="V10">
            <v>44.5</v>
          </cell>
          <cell r="W10">
            <v>44.5</v>
          </cell>
          <cell r="X10">
            <v>44.5</v>
          </cell>
          <cell r="Y10">
            <v>44.5</v>
          </cell>
          <cell r="Z10">
            <v>44.5</v>
          </cell>
          <cell r="AA10">
            <v>44.5</v>
          </cell>
          <cell r="AB10">
            <v>44.5</v>
          </cell>
          <cell r="AC10">
            <v>44.5</v>
          </cell>
          <cell r="AD10">
            <v>44.5</v>
          </cell>
          <cell r="AE10">
            <v>44.5</v>
          </cell>
          <cell r="AF10">
            <v>44.5</v>
          </cell>
          <cell r="AG10">
            <v>44.5</v>
          </cell>
          <cell r="AH10">
            <v>44.5</v>
          </cell>
          <cell r="AI10">
            <v>44.5</v>
          </cell>
          <cell r="AJ10">
            <v>44.5</v>
          </cell>
          <cell r="AK10">
            <v>44.5</v>
          </cell>
        </row>
        <row r="11">
          <cell r="A11" t="str">
            <v>JPTY_BZ</v>
          </cell>
          <cell r="B11" t="str">
            <v>Motorbenzin</v>
          </cell>
          <cell r="C11" t="str">
            <v>GJ / ton</v>
          </cell>
          <cell r="G11">
            <v>43.5</v>
          </cell>
          <cell r="H11">
            <v>43.5</v>
          </cell>
          <cell r="I11">
            <v>43.5</v>
          </cell>
          <cell r="J11">
            <v>43.5</v>
          </cell>
          <cell r="K11">
            <v>43.5</v>
          </cell>
          <cell r="L11">
            <v>43.5</v>
          </cell>
          <cell r="M11">
            <v>43.5</v>
          </cell>
          <cell r="N11">
            <v>43.5</v>
          </cell>
          <cell r="O11">
            <v>43.5</v>
          </cell>
          <cell r="P11">
            <v>43.5</v>
          </cell>
          <cell r="Q11">
            <v>43.5</v>
          </cell>
          <cell r="R11">
            <v>43.5</v>
          </cell>
          <cell r="S11">
            <v>43.5</v>
          </cell>
          <cell r="T11">
            <v>43.5</v>
          </cell>
          <cell r="U11">
            <v>43.8</v>
          </cell>
          <cell r="V11">
            <v>43.8</v>
          </cell>
          <cell r="W11">
            <v>43.8</v>
          </cell>
          <cell r="X11">
            <v>43.8</v>
          </cell>
          <cell r="Y11">
            <v>43.8</v>
          </cell>
          <cell r="Z11">
            <v>43.8</v>
          </cell>
          <cell r="AA11">
            <v>43.8</v>
          </cell>
          <cell r="AB11">
            <v>43.8</v>
          </cell>
          <cell r="AC11">
            <v>43.8</v>
          </cell>
          <cell r="AD11">
            <v>43.8</v>
          </cell>
          <cell r="AE11">
            <v>43.8</v>
          </cell>
          <cell r="AF11">
            <v>43.8</v>
          </cell>
          <cell r="AG11">
            <v>43.8</v>
          </cell>
          <cell r="AH11">
            <v>43.8</v>
          </cell>
          <cell r="AI11">
            <v>43.8</v>
          </cell>
          <cell r="AJ11">
            <v>43.8</v>
          </cell>
          <cell r="AK11">
            <v>43.8</v>
          </cell>
        </row>
        <row r="12">
          <cell r="A12" t="str">
            <v>JPTY_BZFLY</v>
          </cell>
          <cell r="B12" t="str">
            <v>Flyvebenzin</v>
          </cell>
          <cell r="C12" t="str">
            <v>GJ / ton</v>
          </cell>
          <cell r="G12">
            <v>44</v>
          </cell>
          <cell r="H12">
            <v>44</v>
          </cell>
          <cell r="I12">
            <v>44</v>
          </cell>
          <cell r="J12">
            <v>44</v>
          </cell>
          <cell r="K12">
            <v>44</v>
          </cell>
          <cell r="L12">
            <v>44</v>
          </cell>
          <cell r="M12">
            <v>43.5</v>
          </cell>
          <cell r="N12">
            <v>43.5</v>
          </cell>
          <cell r="O12">
            <v>43.5</v>
          </cell>
          <cell r="P12">
            <v>43.5</v>
          </cell>
          <cell r="Q12">
            <v>43.5</v>
          </cell>
          <cell r="R12">
            <v>43.5</v>
          </cell>
          <cell r="S12">
            <v>43.5</v>
          </cell>
          <cell r="T12">
            <v>43.5</v>
          </cell>
          <cell r="U12">
            <v>43.8</v>
          </cell>
          <cell r="V12">
            <v>43.8</v>
          </cell>
          <cell r="W12">
            <v>43.8</v>
          </cell>
          <cell r="X12">
            <v>43.8</v>
          </cell>
          <cell r="Y12">
            <v>43.8</v>
          </cell>
          <cell r="Z12">
            <v>43.8</v>
          </cell>
          <cell r="AA12">
            <v>43.8</v>
          </cell>
          <cell r="AB12">
            <v>43.8</v>
          </cell>
          <cell r="AC12">
            <v>43.8</v>
          </cell>
          <cell r="AD12">
            <v>43.8</v>
          </cell>
          <cell r="AE12">
            <v>43.8</v>
          </cell>
          <cell r="AF12">
            <v>43.8</v>
          </cell>
          <cell r="AG12">
            <v>43.8</v>
          </cell>
          <cell r="AH12">
            <v>43.8</v>
          </cell>
          <cell r="AI12">
            <v>43.8</v>
          </cell>
          <cell r="AJ12">
            <v>43.8</v>
          </cell>
          <cell r="AK12">
            <v>43.8</v>
          </cell>
        </row>
        <row r="13">
          <cell r="A13" t="str">
            <v>JPTY_BZJP4</v>
          </cell>
          <cell r="B13" t="str">
            <v>JP4</v>
          </cell>
          <cell r="C13" t="str">
            <v>GJ / ton</v>
          </cell>
          <cell r="G13">
            <v>43.1</v>
          </cell>
          <cell r="H13">
            <v>43.1</v>
          </cell>
          <cell r="I13">
            <v>43.1</v>
          </cell>
          <cell r="J13">
            <v>43.1</v>
          </cell>
          <cell r="K13">
            <v>43.1</v>
          </cell>
          <cell r="L13">
            <v>43.1</v>
          </cell>
          <cell r="M13">
            <v>43.5</v>
          </cell>
          <cell r="N13">
            <v>43.5</v>
          </cell>
          <cell r="O13">
            <v>43.5</v>
          </cell>
          <cell r="P13">
            <v>43.5</v>
          </cell>
          <cell r="Q13">
            <v>43.5</v>
          </cell>
          <cell r="R13">
            <v>43.5</v>
          </cell>
          <cell r="S13">
            <v>43.5</v>
          </cell>
          <cell r="T13">
            <v>43.5</v>
          </cell>
          <cell r="U13">
            <v>43.8</v>
          </cell>
          <cell r="V13">
            <v>43.8</v>
          </cell>
          <cell r="W13">
            <v>43.8</v>
          </cell>
          <cell r="X13">
            <v>43.8</v>
          </cell>
          <cell r="Y13">
            <v>43.8</v>
          </cell>
          <cell r="Z13">
            <v>43.8</v>
          </cell>
          <cell r="AA13">
            <v>43.8</v>
          </cell>
          <cell r="AB13">
            <v>43.8</v>
          </cell>
          <cell r="AC13">
            <v>43.8</v>
          </cell>
          <cell r="AD13">
            <v>43.8</v>
          </cell>
          <cell r="AE13">
            <v>43.8</v>
          </cell>
          <cell r="AF13">
            <v>43.8</v>
          </cell>
          <cell r="AG13">
            <v>43.8</v>
          </cell>
          <cell r="AH13">
            <v>43.8</v>
          </cell>
          <cell r="AI13">
            <v>43.8</v>
          </cell>
          <cell r="AJ13">
            <v>43.8</v>
          </cell>
          <cell r="AK13">
            <v>43.8</v>
          </cell>
        </row>
        <row r="15">
          <cell r="A15" t="str">
            <v>JPTY_PETR</v>
          </cell>
          <cell r="B15" t="str">
            <v>Petroleum</v>
          </cell>
          <cell r="C15" t="str">
            <v>GJ / ton</v>
          </cell>
          <cell r="G15">
            <v>43.5</v>
          </cell>
          <cell r="H15">
            <v>43.5</v>
          </cell>
          <cell r="I15">
            <v>43.5</v>
          </cell>
          <cell r="J15">
            <v>43.5</v>
          </cell>
          <cell r="K15">
            <v>43.5</v>
          </cell>
          <cell r="L15">
            <v>43.5</v>
          </cell>
          <cell r="M15">
            <v>43.5</v>
          </cell>
          <cell r="N15">
            <v>43.5</v>
          </cell>
          <cell r="O15">
            <v>43.5</v>
          </cell>
          <cell r="P15">
            <v>43.5</v>
          </cell>
          <cell r="Q15">
            <v>43.5</v>
          </cell>
          <cell r="R15">
            <v>43.5</v>
          </cell>
          <cell r="S15">
            <v>43.5</v>
          </cell>
          <cell r="T15">
            <v>43.5</v>
          </cell>
          <cell r="U15">
            <v>43.5</v>
          </cell>
          <cell r="V15">
            <v>43.5</v>
          </cell>
          <cell r="W15">
            <v>43.5</v>
          </cell>
          <cell r="X15">
            <v>43.5</v>
          </cell>
          <cell r="Y15">
            <v>43.5</v>
          </cell>
          <cell r="Z15">
            <v>43.5</v>
          </cell>
          <cell r="AA15">
            <v>43.5</v>
          </cell>
          <cell r="AB15">
            <v>43.5</v>
          </cell>
          <cell r="AC15">
            <v>43.5</v>
          </cell>
          <cell r="AD15">
            <v>43.5</v>
          </cell>
          <cell r="AE15">
            <v>43.5</v>
          </cell>
          <cell r="AF15">
            <v>43.5</v>
          </cell>
          <cell r="AG15">
            <v>43.5</v>
          </cell>
          <cell r="AH15">
            <v>43.5</v>
          </cell>
          <cell r="AI15">
            <v>43.5</v>
          </cell>
          <cell r="AJ15">
            <v>43.5</v>
          </cell>
          <cell r="AK15">
            <v>43.5</v>
          </cell>
        </row>
        <row r="16">
          <cell r="A16" t="str">
            <v>JPTY_JP1</v>
          </cell>
          <cell r="B16" t="str">
            <v>JP1</v>
          </cell>
          <cell r="C16" t="str">
            <v>GJ / ton</v>
          </cell>
          <cell r="G16">
            <v>43.1</v>
          </cell>
          <cell r="H16">
            <v>43.1</v>
          </cell>
          <cell r="I16">
            <v>43.1</v>
          </cell>
          <cell r="J16">
            <v>43.1</v>
          </cell>
          <cell r="K16">
            <v>43.1</v>
          </cell>
          <cell r="L16">
            <v>43.1</v>
          </cell>
          <cell r="M16">
            <v>43.5</v>
          </cell>
          <cell r="N16">
            <v>43.5</v>
          </cell>
          <cell r="O16">
            <v>43.5</v>
          </cell>
          <cell r="P16">
            <v>43.5</v>
          </cell>
          <cell r="Q16">
            <v>43.5</v>
          </cell>
          <cell r="R16">
            <v>43.5</v>
          </cell>
          <cell r="S16">
            <v>43.5</v>
          </cell>
          <cell r="T16">
            <v>43.5</v>
          </cell>
          <cell r="U16">
            <v>43.5</v>
          </cell>
          <cell r="V16">
            <v>43.5</v>
          </cell>
          <cell r="W16">
            <v>43.5</v>
          </cell>
          <cell r="X16">
            <v>43.5</v>
          </cell>
          <cell r="Y16">
            <v>43.5</v>
          </cell>
          <cell r="Z16">
            <v>43.5</v>
          </cell>
          <cell r="AA16">
            <v>43.5</v>
          </cell>
          <cell r="AB16">
            <v>43.5</v>
          </cell>
          <cell r="AC16">
            <v>43.5</v>
          </cell>
          <cell r="AD16">
            <v>43.5</v>
          </cell>
          <cell r="AE16">
            <v>43.5</v>
          </cell>
          <cell r="AF16">
            <v>43.5</v>
          </cell>
          <cell r="AG16">
            <v>43.5</v>
          </cell>
          <cell r="AH16">
            <v>43.5</v>
          </cell>
          <cell r="AI16">
            <v>43.5</v>
          </cell>
          <cell r="AJ16">
            <v>43.5</v>
          </cell>
          <cell r="AK16">
            <v>43.5</v>
          </cell>
        </row>
        <row r="18">
          <cell r="A18" t="str">
            <v>JPTY_GASD</v>
          </cell>
          <cell r="B18" t="str">
            <v>Gas-/dieselolie</v>
          </cell>
          <cell r="C18" t="str">
            <v>GJ / ton</v>
          </cell>
          <cell r="G18">
            <v>42.7</v>
          </cell>
          <cell r="H18">
            <v>42.7</v>
          </cell>
          <cell r="I18">
            <v>42.7</v>
          </cell>
          <cell r="J18">
            <v>42.7</v>
          </cell>
          <cell r="K18">
            <v>42.7</v>
          </cell>
          <cell r="L18">
            <v>42.7</v>
          </cell>
          <cell r="M18">
            <v>42.7</v>
          </cell>
          <cell r="N18">
            <v>42.7</v>
          </cell>
          <cell r="O18">
            <v>42.7</v>
          </cell>
          <cell r="P18">
            <v>42.7</v>
          </cell>
          <cell r="Q18">
            <v>42.7</v>
          </cell>
          <cell r="R18">
            <v>42.7</v>
          </cell>
          <cell r="S18">
            <v>42.7</v>
          </cell>
          <cell r="T18">
            <v>42.7</v>
          </cell>
          <cell r="U18">
            <v>42.7</v>
          </cell>
          <cell r="V18">
            <v>42.7</v>
          </cell>
          <cell r="W18">
            <v>42.7</v>
          </cell>
          <cell r="X18">
            <v>42.7</v>
          </cell>
          <cell r="Y18">
            <v>42.7</v>
          </cell>
          <cell r="Z18">
            <v>42.7</v>
          </cell>
          <cell r="AA18">
            <v>42.7</v>
          </cell>
          <cell r="AB18">
            <v>42.7</v>
          </cell>
          <cell r="AC18">
            <v>42.7</v>
          </cell>
          <cell r="AD18">
            <v>42.7</v>
          </cell>
          <cell r="AE18">
            <v>42.7</v>
          </cell>
          <cell r="AF18">
            <v>42.7</v>
          </cell>
          <cell r="AG18">
            <v>42.7</v>
          </cell>
          <cell r="AH18">
            <v>42.7</v>
          </cell>
          <cell r="AI18">
            <v>42.7</v>
          </cell>
          <cell r="AJ18">
            <v>42.7</v>
          </cell>
          <cell r="AK18">
            <v>42.7</v>
          </cell>
        </row>
        <row r="19">
          <cell r="A19" t="str">
            <v>JPTY_F</v>
          </cell>
          <cell r="B19" t="str">
            <v>Fuelolie</v>
          </cell>
          <cell r="C19" t="str">
            <v>GJ / ton</v>
          </cell>
          <cell r="G19">
            <v>40.6</v>
          </cell>
          <cell r="H19">
            <v>40.6</v>
          </cell>
          <cell r="I19">
            <v>40.6</v>
          </cell>
          <cell r="J19">
            <v>40.6</v>
          </cell>
          <cell r="K19">
            <v>40.6</v>
          </cell>
          <cell r="L19">
            <v>40.6</v>
          </cell>
          <cell r="M19">
            <v>40.4</v>
          </cell>
          <cell r="N19">
            <v>40.4</v>
          </cell>
          <cell r="O19">
            <v>40.4</v>
          </cell>
          <cell r="P19">
            <v>40.4</v>
          </cell>
          <cell r="Q19">
            <v>40.4</v>
          </cell>
          <cell r="R19">
            <v>40.4</v>
          </cell>
          <cell r="S19">
            <v>40.4</v>
          </cell>
          <cell r="T19">
            <v>40.4</v>
          </cell>
          <cell r="U19">
            <v>40.4</v>
          </cell>
          <cell r="V19">
            <v>40.4</v>
          </cell>
          <cell r="W19">
            <v>40.4</v>
          </cell>
          <cell r="X19">
            <v>40.4</v>
          </cell>
          <cell r="Y19">
            <v>40.4</v>
          </cell>
          <cell r="Z19">
            <v>40.4</v>
          </cell>
          <cell r="AA19">
            <v>40.4</v>
          </cell>
          <cell r="AB19">
            <v>40.4</v>
          </cell>
          <cell r="AC19">
            <v>40.4</v>
          </cell>
          <cell r="AD19">
            <v>40.4</v>
          </cell>
          <cell r="AE19">
            <v>40.700000000000003</v>
          </cell>
          <cell r="AF19">
            <v>40.65</v>
          </cell>
          <cell r="AG19">
            <v>40.65</v>
          </cell>
          <cell r="AH19">
            <v>40.65</v>
          </cell>
          <cell r="AI19">
            <v>40.65</v>
          </cell>
          <cell r="AJ19">
            <v>40.65</v>
          </cell>
          <cell r="AK19">
            <v>40.65</v>
          </cell>
        </row>
        <row r="21">
          <cell r="A21" t="str">
            <v>JPTY_PK</v>
          </cell>
          <cell r="B21" t="str">
            <v>Petroleumskoks</v>
          </cell>
          <cell r="C21" t="str">
            <v>GJ / ton</v>
          </cell>
          <cell r="G21">
            <v>31.4</v>
          </cell>
          <cell r="H21">
            <v>31.4</v>
          </cell>
          <cell r="I21">
            <v>31.4</v>
          </cell>
          <cell r="J21">
            <v>31.4</v>
          </cell>
          <cell r="K21">
            <v>31.4</v>
          </cell>
          <cell r="L21">
            <v>31.4</v>
          </cell>
          <cell r="M21">
            <v>31.4</v>
          </cell>
          <cell r="N21">
            <v>31.4</v>
          </cell>
          <cell r="O21">
            <v>31.4</v>
          </cell>
          <cell r="P21">
            <v>31.4</v>
          </cell>
          <cell r="Q21">
            <v>31.4</v>
          </cell>
          <cell r="R21">
            <v>31.4</v>
          </cell>
          <cell r="S21">
            <v>31.4</v>
          </cell>
          <cell r="T21">
            <v>31.4</v>
          </cell>
          <cell r="U21">
            <v>31.4</v>
          </cell>
          <cell r="V21">
            <v>31.4</v>
          </cell>
          <cell r="W21">
            <v>31.4</v>
          </cell>
          <cell r="X21">
            <v>31.4</v>
          </cell>
          <cell r="Y21">
            <v>31.4</v>
          </cell>
          <cell r="Z21">
            <v>31.4</v>
          </cell>
          <cell r="AA21">
            <v>31.4</v>
          </cell>
          <cell r="AB21">
            <v>31.4</v>
          </cell>
          <cell r="AC21">
            <v>31.4</v>
          </cell>
          <cell r="AD21">
            <v>31.4</v>
          </cell>
          <cell r="AE21">
            <v>31.4</v>
          </cell>
          <cell r="AF21">
            <v>31.4</v>
          </cell>
          <cell r="AG21">
            <v>31.4</v>
          </cell>
          <cell r="AH21">
            <v>31.4</v>
          </cell>
          <cell r="AI21">
            <v>31.4</v>
          </cell>
          <cell r="AJ21">
            <v>31.4</v>
          </cell>
          <cell r="AK21">
            <v>31.4</v>
          </cell>
        </row>
        <row r="23">
          <cell r="A23" t="str">
            <v>JPTY_TERP</v>
          </cell>
          <cell r="B23" t="str">
            <v>Mineralsk terpentin</v>
          </cell>
          <cell r="C23" t="str">
            <v>GJ / ton</v>
          </cell>
          <cell r="G23">
            <v>43.5</v>
          </cell>
          <cell r="H23">
            <v>43.5</v>
          </cell>
          <cell r="I23">
            <v>43.5</v>
          </cell>
          <cell r="J23">
            <v>43.5</v>
          </cell>
          <cell r="K23">
            <v>43.5</v>
          </cell>
          <cell r="L23">
            <v>43.5</v>
          </cell>
          <cell r="M23">
            <v>43.5</v>
          </cell>
          <cell r="N23">
            <v>43.5</v>
          </cell>
          <cell r="O23">
            <v>43.5</v>
          </cell>
          <cell r="P23">
            <v>43.5</v>
          </cell>
          <cell r="Q23">
            <v>43.5</v>
          </cell>
          <cell r="R23">
            <v>43.5</v>
          </cell>
          <cell r="S23">
            <v>43.5</v>
          </cell>
          <cell r="T23">
            <v>43.5</v>
          </cell>
          <cell r="U23">
            <v>43.5</v>
          </cell>
          <cell r="V23">
            <v>43.5</v>
          </cell>
          <cell r="W23">
            <v>43.5</v>
          </cell>
          <cell r="X23">
            <v>43.5</v>
          </cell>
          <cell r="Y23">
            <v>43.5</v>
          </cell>
          <cell r="Z23">
            <v>43.5</v>
          </cell>
          <cell r="AA23">
            <v>43.5</v>
          </cell>
          <cell r="AB23">
            <v>43.5</v>
          </cell>
          <cell r="AC23">
            <v>43.5</v>
          </cell>
          <cell r="AD23">
            <v>43.5</v>
          </cell>
          <cell r="AE23">
            <v>43.5</v>
          </cell>
          <cell r="AF23">
            <v>43.5</v>
          </cell>
          <cell r="AG23">
            <v>43.5</v>
          </cell>
          <cell r="AH23">
            <v>43.5</v>
          </cell>
          <cell r="AI23">
            <v>43.5</v>
          </cell>
          <cell r="AJ23">
            <v>43.5</v>
          </cell>
          <cell r="AK23">
            <v>43.5</v>
          </cell>
        </row>
        <row r="24">
          <cell r="A24" t="str">
            <v>JPTY_BIT</v>
          </cell>
          <cell r="B24" t="str">
            <v>Bitumen</v>
          </cell>
          <cell r="C24" t="str">
            <v>GJ / ton</v>
          </cell>
          <cell r="G24">
            <v>39.799999999999997</v>
          </cell>
          <cell r="H24">
            <v>39.799999999999997</v>
          </cell>
          <cell r="I24">
            <v>39.799999999999997</v>
          </cell>
          <cell r="J24">
            <v>39.799999999999997</v>
          </cell>
          <cell r="K24">
            <v>39.799999999999997</v>
          </cell>
          <cell r="L24">
            <v>39.799999999999997</v>
          </cell>
          <cell r="M24">
            <v>39.799999999999997</v>
          </cell>
          <cell r="N24">
            <v>39.799999999999997</v>
          </cell>
          <cell r="O24">
            <v>39.799999999999997</v>
          </cell>
          <cell r="P24">
            <v>39.799999999999997</v>
          </cell>
          <cell r="Q24">
            <v>39.799999999999997</v>
          </cell>
          <cell r="R24">
            <v>39.799999999999997</v>
          </cell>
          <cell r="S24">
            <v>39.799999999999997</v>
          </cell>
          <cell r="T24">
            <v>39.799999999999997</v>
          </cell>
          <cell r="U24">
            <v>39.799999999999997</v>
          </cell>
          <cell r="V24">
            <v>39.799999999999997</v>
          </cell>
          <cell r="W24">
            <v>39.799999999999997</v>
          </cell>
          <cell r="X24">
            <v>39.799999999999997</v>
          </cell>
          <cell r="Y24">
            <v>39.799999999999997</v>
          </cell>
          <cell r="Z24">
            <v>39.799999999999997</v>
          </cell>
          <cell r="AA24">
            <v>39.799999999999997</v>
          </cell>
          <cell r="AB24">
            <v>39.799999999999997</v>
          </cell>
          <cell r="AC24">
            <v>39.799999999999997</v>
          </cell>
          <cell r="AD24">
            <v>39.799999999999997</v>
          </cell>
          <cell r="AE24">
            <v>39.799999999999997</v>
          </cell>
          <cell r="AF24">
            <v>39.799999999999997</v>
          </cell>
          <cell r="AG24">
            <v>39.799999999999997</v>
          </cell>
          <cell r="AH24">
            <v>39.799999999999997</v>
          </cell>
          <cell r="AI24">
            <v>39.799999999999997</v>
          </cell>
          <cell r="AJ24">
            <v>39.799999999999997</v>
          </cell>
          <cell r="AK24">
            <v>39.799999999999997</v>
          </cell>
        </row>
        <row r="25">
          <cell r="A25" t="str">
            <v>JPTY_SO</v>
          </cell>
          <cell r="B25" t="str">
            <v>Smøreolie</v>
          </cell>
          <cell r="C25" t="str">
            <v>GJ / ton</v>
          </cell>
          <cell r="G25">
            <v>41.9</v>
          </cell>
          <cell r="H25">
            <v>41.9</v>
          </cell>
          <cell r="I25">
            <v>41.9</v>
          </cell>
          <cell r="J25">
            <v>41.9</v>
          </cell>
          <cell r="K25">
            <v>41.9</v>
          </cell>
          <cell r="L25">
            <v>41.9</v>
          </cell>
          <cell r="M25">
            <v>41.9</v>
          </cell>
          <cell r="N25">
            <v>41.9</v>
          </cell>
          <cell r="O25">
            <v>41.9</v>
          </cell>
          <cell r="P25">
            <v>41.9</v>
          </cell>
          <cell r="Q25">
            <v>41.9</v>
          </cell>
          <cell r="R25">
            <v>41.9</v>
          </cell>
          <cell r="S25">
            <v>41.9</v>
          </cell>
          <cell r="T25">
            <v>41.9</v>
          </cell>
          <cell r="U25">
            <v>41.9</v>
          </cell>
          <cell r="V25">
            <v>41.9</v>
          </cell>
          <cell r="W25">
            <v>41.9</v>
          </cell>
          <cell r="X25">
            <v>41.9</v>
          </cell>
          <cell r="Y25">
            <v>41.9</v>
          </cell>
          <cell r="Z25">
            <v>41.9</v>
          </cell>
          <cell r="AA25">
            <v>41.9</v>
          </cell>
          <cell r="AB25">
            <v>41.9</v>
          </cell>
          <cell r="AC25">
            <v>41.9</v>
          </cell>
          <cell r="AD25">
            <v>41.9</v>
          </cell>
          <cell r="AE25">
            <v>41.9</v>
          </cell>
          <cell r="AF25">
            <v>41.9</v>
          </cell>
          <cell r="AG25">
            <v>41.9</v>
          </cell>
          <cell r="AH25">
            <v>41.9</v>
          </cell>
          <cell r="AI25">
            <v>41.9</v>
          </cell>
          <cell r="AJ25">
            <v>41.9</v>
          </cell>
          <cell r="AK25">
            <v>41.9</v>
          </cell>
        </row>
        <row r="27">
          <cell r="A27" t="str">
            <v>JPNY_NG</v>
          </cell>
          <cell r="B27" t="str">
            <v>Naturgas</v>
          </cell>
          <cell r="C27" t="str">
            <v>GJ / 1000 Nm3</v>
          </cell>
          <cell r="G27">
            <v>39</v>
          </cell>
          <cell r="H27">
            <v>39</v>
          </cell>
          <cell r="I27">
            <v>39</v>
          </cell>
          <cell r="J27">
            <v>39</v>
          </cell>
          <cell r="K27">
            <v>39</v>
          </cell>
          <cell r="L27">
            <v>39</v>
          </cell>
          <cell r="M27">
            <v>39</v>
          </cell>
          <cell r="N27">
            <v>39</v>
          </cell>
          <cell r="O27">
            <v>39</v>
          </cell>
          <cell r="P27">
            <v>39</v>
          </cell>
          <cell r="Q27">
            <v>39</v>
          </cell>
          <cell r="R27">
            <v>39</v>
          </cell>
          <cell r="S27">
            <v>39</v>
          </cell>
          <cell r="T27">
            <v>39</v>
          </cell>
          <cell r="U27">
            <v>39</v>
          </cell>
          <cell r="V27">
            <v>39</v>
          </cell>
          <cell r="W27">
            <v>39</v>
          </cell>
          <cell r="X27">
            <v>39</v>
          </cell>
          <cell r="Y27">
            <v>39</v>
          </cell>
          <cell r="Z27">
            <v>39</v>
          </cell>
          <cell r="AA27">
            <v>39</v>
          </cell>
          <cell r="AB27">
            <v>39.299999999999997</v>
          </cell>
          <cell r="AC27">
            <v>39.299999999999997</v>
          </cell>
          <cell r="AD27">
            <v>39.299999999999997</v>
          </cell>
          <cell r="AE27">
            <v>39.299999999999997</v>
          </cell>
          <cell r="AF27">
            <v>39.6</v>
          </cell>
          <cell r="AG27">
            <v>39.9</v>
          </cell>
          <cell r="AH27">
            <v>40</v>
          </cell>
          <cell r="AI27">
            <v>40.15</v>
          </cell>
          <cell r="AJ27">
            <v>39.99</v>
          </cell>
          <cell r="AK27">
            <v>40.06</v>
          </cell>
        </row>
        <row r="50">
          <cell r="A50" t="str">
            <v xml:space="preserve">TPMY_BZ                </v>
          </cell>
          <cell r="B50" t="str">
            <v>ton / m3</v>
          </cell>
          <cell r="C50" t="str">
            <v>Motorbenzin</v>
          </cell>
          <cell r="G50">
            <v>0.752</v>
          </cell>
          <cell r="H50">
            <v>0.752</v>
          </cell>
          <cell r="I50">
            <v>0.752</v>
          </cell>
          <cell r="J50">
            <v>0.752</v>
          </cell>
          <cell r="K50">
            <v>0.752</v>
          </cell>
          <cell r="L50">
            <v>0.752</v>
          </cell>
          <cell r="M50">
            <v>0.75</v>
          </cell>
          <cell r="N50">
            <v>0.75</v>
          </cell>
          <cell r="O50">
            <v>0.75</v>
          </cell>
          <cell r="P50">
            <v>0.75</v>
          </cell>
          <cell r="Q50">
            <v>0.75</v>
          </cell>
          <cell r="R50">
            <v>0.75</v>
          </cell>
          <cell r="S50">
            <v>0.75</v>
          </cell>
          <cell r="T50">
            <v>0.75</v>
          </cell>
          <cell r="U50">
            <v>0.75</v>
          </cell>
          <cell r="V50">
            <v>0.75</v>
          </cell>
          <cell r="W50">
            <v>0.75</v>
          </cell>
          <cell r="X50">
            <v>0.75</v>
          </cell>
          <cell r="Y50">
            <v>0.75</v>
          </cell>
          <cell r="Z50">
            <v>0.75</v>
          </cell>
          <cell r="AA50">
            <v>0.75</v>
          </cell>
          <cell r="AB50">
            <v>0.75</v>
          </cell>
          <cell r="AC50">
            <v>0.75</v>
          </cell>
          <cell r="AD50">
            <v>0.75</v>
          </cell>
          <cell r="AE50">
            <v>0.75</v>
          </cell>
          <cell r="AF50">
            <v>0.75</v>
          </cell>
          <cell r="AG50">
            <v>0.745</v>
          </cell>
          <cell r="AH50">
            <v>0.745</v>
          </cell>
          <cell r="AI50">
            <v>0.75</v>
          </cell>
          <cell r="AJ50">
            <v>0.75</v>
          </cell>
          <cell r="AK50">
            <v>0.75</v>
          </cell>
        </row>
        <row r="51">
          <cell r="A51" t="str">
            <v>TPMY_BZFLY</v>
          </cell>
          <cell r="B51" t="str">
            <v>ton / m3</v>
          </cell>
          <cell r="C51" t="str">
            <v>Flyvebenzin</v>
          </cell>
          <cell r="G51">
            <v>0.71099999999999997</v>
          </cell>
          <cell r="H51">
            <v>0.71099999999999997</v>
          </cell>
          <cell r="I51">
            <v>0.71099999999999997</v>
          </cell>
          <cell r="J51">
            <v>0.71099999999999997</v>
          </cell>
          <cell r="K51">
            <v>0.71099999999999997</v>
          </cell>
          <cell r="L51">
            <v>0.71099999999999997</v>
          </cell>
          <cell r="M51">
            <v>0.71</v>
          </cell>
          <cell r="N51">
            <v>0.71</v>
          </cell>
          <cell r="O51">
            <v>0.71</v>
          </cell>
          <cell r="P51">
            <v>0.71</v>
          </cell>
          <cell r="Q51">
            <v>0.71</v>
          </cell>
          <cell r="R51">
            <v>0.71</v>
          </cell>
          <cell r="S51">
            <v>0.71</v>
          </cell>
          <cell r="T51">
            <v>0.71</v>
          </cell>
          <cell r="U51">
            <v>0.71</v>
          </cell>
          <cell r="V51">
            <v>0.71</v>
          </cell>
          <cell r="W51">
            <v>0.71</v>
          </cell>
          <cell r="X51">
            <v>0.71</v>
          </cell>
          <cell r="Y51">
            <v>0.71</v>
          </cell>
          <cell r="Z51">
            <v>0.71</v>
          </cell>
          <cell r="AA51">
            <v>0.71</v>
          </cell>
          <cell r="AB51">
            <v>0.71</v>
          </cell>
          <cell r="AC51">
            <v>0.71</v>
          </cell>
          <cell r="AD51">
            <v>0.71</v>
          </cell>
          <cell r="AE51">
            <v>0.71</v>
          </cell>
          <cell r="AF51">
            <v>0.71</v>
          </cell>
          <cell r="AG51">
            <v>0.71</v>
          </cell>
          <cell r="AH51">
            <v>0.71</v>
          </cell>
          <cell r="AI51">
            <v>0.71</v>
          </cell>
          <cell r="AJ51">
            <v>0.71</v>
          </cell>
          <cell r="AK51">
            <v>0.71</v>
          </cell>
        </row>
        <row r="52">
          <cell r="A52" t="str">
            <v>TPMY_BZJP4</v>
          </cell>
          <cell r="B52" t="str">
            <v>ton / m3</v>
          </cell>
          <cell r="C52" t="str">
            <v>JP4</v>
          </cell>
          <cell r="G52">
            <v>0.753</v>
          </cell>
          <cell r="H52">
            <v>0.753</v>
          </cell>
          <cell r="I52">
            <v>0.753</v>
          </cell>
          <cell r="J52">
            <v>0.753</v>
          </cell>
          <cell r="K52">
            <v>0.753</v>
          </cell>
          <cell r="L52">
            <v>0.753</v>
          </cell>
          <cell r="M52">
            <v>0.76</v>
          </cell>
          <cell r="N52">
            <v>0.76</v>
          </cell>
          <cell r="O52">
            <v>0.76</v>
          </cell>
          <cell r="P52">
            <v>0.76</v>
          </cell>
          <cell r="Q52">
            <v>0.76</v>
          </cell>
          <cell r="R52">
            <v>0.76</v>
          </cell>
          <cell r="S52">
            <v>0.76</v>
          </cell>
          <cell r="T52">
            <v>0.76</v>
          </cell>
          <cell r="U52">
            <v>0.76</v>
          </cell>
          <cell r="V52">
            <v>0.76</v>
          </cell>
          <cell r="W52">
            <v>0.76</v>
          </cell>
          <cell r="X52">
            <v>0.76</v>
          </cell>
          <cell r="Y52">
            <v>0.76</v>
          </cell>
          <cell r="Z52">
            <v>0.76</v>
          </cell>
          <cell r="AA52">
            <v>0.76</v>
          </cell>
          <cell r="AB52">
            <v>0.76</v>
          </cell>
          <cell r="AC52">
            <v>0.76</v>
          </cell>
          <cell r="AD52">
            <v>0.76</v>
          </cell>
          <cell r="AE52">
            <v>0.76</v>
          </cell>
          <cell r="AF52">
            <v>0.76</v>
          </cell>
          <cell r="AG52">
            <v>0.76</v>
          </cell>
          <cell r="AH52">
            <v>0.76</v>
          </cell>
          <cell r="AI52">
            <v>0.76</v>
          </cell>
          <cell r="AJ52">
            <v>0.76</v>
          </cell>
          <cell r="AK52">
            <v>0.76</v>
          </cell>
        </row>
        <row r="53">
          <cell r="A53" t="str">
            <v>TPMY_PETR</v>
          </cell>
          <cell r="B53" t="str">
            <v>ton / m3</v>
          </cell>
          <cell r="C53" t="str">
            <v>Petroleum</v>
          </cell>
          <cell r="G53">
            <v>0.78</v>
          </cell>
          <cell r="H53">
            <v>0.78</v>
          </cell>
          <cell r="I53">
            <v>0.78</v>
          </cell>
          <cell r="J53">
            <v>0.78</v>
          </cell>
          <cell r="K53">
            <v>0.78</v>
          </cell>
          <cell r="L53">
            <v>0.78</v>
          </cell>
          <cell r="M53">
            <v>0.8</v>
          </cell>
          <cell r="N53">
            <v>0.8</v>
          </cell>
          <cell r="O53">
            <v>0.8</v>
          </cell>
          <cell r="P53">
            <v>0.8</v>
          </cell>
          <cell r="Q53">
            <v>0.8</v>
          </cell>
          <cell r="R53">
            <v>0.8</v>
          </cell>
          <cell r="S53">
            <v>0.8</v>
          </cell>
          <cell r="T53">
            <v>0.8</v>
          </cell>
          <cell r="U53">
            <v>0.8</v>
          </cell>
          <cell r="V53">
            <v>0.8</v>
          </cell>
          <cell r="W53">
            <v>0.8</v>
          </cell>
          <cell r="X53">
            <v>0.8</v>
          </cell>
          <cell r="Y53">
            <v>0.8</v>
          </cell>
          <cell r="Z53">
            <v>0.8</v>
          </cell>
          <cell r="AA53">
            <v>0.8</v>
          </cell>
          <cell r="AB53">
            <v>0.8</v>
          </cell>
          <cell r="AC53">
            <v>0.8</v>
          </cell>
          <cell r="AD53">
            <v>0.8</v>
          </cell>
          <cell r="AE53">
            <v>0.8</v>
          </cell>
          <cell r="AF53">
            <v>0.8</v>
          </cell>
          <cell r="AG53">
            <v>0.8</v>
          </cell>
          <cell r="AH53">
            <v>0.8</v>
          </cell>
          <cell r="AI53">
            <v>0.8</v>
          </cell>
          <cell r="AJ53">
            <v>0.8</v>
          </cell>
          <cell r="AK53">
            <v>0.8</v>
          </cell>
        </row>
        <row r="54">
          <cell r="A54" t="str">
            <v>TPMY_JP1</v>
          </cell>
          <cell r="B54" t="str">
            <v>ton / m3</v>
          </cell>
          <cell r="C54" t="str">
            <v>JP1</v>
          </cell>
          <cell r="G54">
            <v>0.79200000000000004</v>
          </cell>
          <cell r="H54">
            <v>0.79200000000000004</v>
          </cell>
          <cell r="I54">
            <v>0.79200000000000004</v>
          </cell>
          <cell r="J54">
            <v>0.79200000000000004</v>
          </cell>
          <cell r="K54">
            <v>0.79200000000000004</v>
          </cell>
          <cell r="L54">
            <v>0.79200000000000004</v>
          </cell>
          <cell r="M54">
            <v>0.8</v>
          </cell>
          <cell r="N54">
            <v>0.8</v>
          </cell>
          <cell r="O54">
            <v>0.8</v>
          </cell>
          <cell r="P54">
            <v>0.8</v>
          </cell>
          <cell r="Q54">
            <v>0.8</v>
          </cell>
          <cell r="R54">
            <v>0.8</v>
          </cell>
          <cell r="S54">
            <v>0.8</v>
          </cell>
          <cell r="T54">
            <v>0.8</v>
          </cell>
          <cell r="U54">
            <v>0.8</v>
          </cell>
          <cell r="V54">
            <v>0.8</v>
          </cell>
          <cell r="W54">
            <v>0.8</v>
          </cell>
          <cell r="X54">
            <v>0.8</v>
          </cell>
          <cell r="Y54">
            <v>0.8</v>
          </cell>
          <cell r="Z54">
            <v>0.8</v>
          </cell>
          <cell r="AA54">
            <v>0.8</v>
          </cell>
          <cell r="AB54">
            <v>0.8</v>
          </cell>
          <cell r="AC54">
            <v>0.8</v>
          </cell>
          <cell r="AD54">
            <v>0.8</v>
          </cell>
          <cell r="AE54">
            <v>0.8</v>
          </cell>
          <cell r="AF54">
            <v>0.8</v>
          </cell>
          <cell r="AG54">
            <v>0.8</v>
          </cell>
          <cell r="AH54">
            <v>0.8</v>
          </cell>
          <cell r="AI54">
            <v>0.8</v>
          </cell>
          <cell r="AJ54">
            <v>0.8</v>
          </cell>
          <cell r="AK54">
            <v>0.8</v>
          </cell>
        </row>
        <row r="55">
          <cell r="A55" t="str">
            <v>TPMY_GASD</v>
          </cell>
          <cell r="B55" t="str">
            <v>ton / m3</v>
          </cell>
          <cell r="C55" t="str">
            <v>Gas-/dieselolie</v>
          </cell>
          <cell r="G55">
            <v>0.83299999999999996</v>
          </cell>
          <cell r="H55">
            <v>0.83299999999999996</v>
          </cell>
          <cell r="I55">
            <v>0.83299999999999996</v>
          </cell>
          <cell r="J55">
            <v>0.83299999999999996</v>
          </cell>
          <cell r="K55">
            <v>0.83299999999999996</v>
          </cell>
          <cell r="L55">
            <v>0.83399999999999996</v>
          </cell>
          <cell r="M55">
            <v>0.84</v>
          </cell>
          <cell r="N55">
            <v>0.84</v>
          </cell>
          <cell r="O55">
            <v>0.84</v>
          </cell>
          <cell r="P55">
            <v>0.84</v>
          </cell>
          <cell r="Q55">
            <v>0.84</v>
          </cell>
          <cell r="R55">
            <v>0.84</v>
          </cell>
          <cell r="S55">
            <v>0.84</v>
          </cell>
          <cell r="T55">
            <v>0.84</v>
          </cell>
          <cell r="U55">
            <v>0.84</v>
          </cell>
          <cell r="V55">
            <v>0.84</v>
          </cell>
          <cell r="W55">
            <v>0.84</v>
          </cell>
          <cell r="X55">
            <v>0.84</v>
          </cell>
          <cell r="Y55">
            <v>0.84</v>
          </cell>
          <cell r="Z55">
            <v>0.84</v>
          </cell>
          <cell r="AA55">
            <v>0.84</v>
          </cell>
          <cell r="AB55">
            <v>0.84</v>
          </cell>
          <cell r="AC55">
            <v>0.84</v>
          </cell>
          <cell r="AD55">
            <v>0.84</v>
          </cell>
          <cell r="AE55">
            <v>0.84</v>
          </cell>
          <cell r="AF55">
            <v>0.84</v>
          </cell>
          <cell r="AG55">
            <v>0.84</v>
          </cell>
          <cell r="AH55">
            <v>0.84</v>
          </cell>
          <cell r="AI55">
            <v>0.84</v>
          </cell>
          <cell r="AJ55">
            <v>0.84</v>
          </cell>
          <cell r="AK55">
            <v>0.84</v>
          </cell>
        </row>
      </sheetData>
      <sheetData sheetId="5"/>
      <sheetData sheetId="6"/>
      <sheetData sheetId="7"/>
      <sheetData sheetId="8">
        <row r="5">
          <cell r="A5" t="str">
            <v>KONELNYBRTJY_NG</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275.33962939999998</v>
          </cell>
          <cell r="AD5">
            <v>326.69723708649525</v>
          </cell>
          <cell r="AE5">
            <v>261.23608647798437</v>
          </cell>
          <cell r="AF5">
            <v>296.87401678141265</v>
          </cell>
          <cell r="AG5">
            <v>302.89649016922783</v>
          </cell>
          <cell r="AH5">
            <v>288.06092141680801</v>
          </cell>
          <cell r="AI5">
            <v>178.27</v>
          </cell>
          <cell r="AJ5">
            <v>244.73</v>
          </cell>
          <cell r="AK5">
            <v>257.77999999999997</v>
          </cell>
          <cell r="AO5" t="str">
            <v>ENS: Energiproducenttællingen (1994-2001)</v>
          </cell>
        </row>
        <row r="15">
          <cell r="A15" t="str">
            <v xml:space="preserve">                                           </v>
          </cell>
          <cell r="C15" t="str">
            <v>cev</v>
          </cell>
          <cell r="D15" t="str">
            <v>elr</v>
          </cell>
          <cell r="E15" t="str">
            <v>rga</v>
          </cell>
          <cell r="G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117.81322716892416</v>
          </cell>
          <cell r="AB15">
            <v>195.83029999999999</v>
          </cell>
          <cell r="AC15">
            <v>0</v>
          </cell>
          <cell r="AD15">
            <v>0</v>
          </cell>
          <cell r="AE15">
            <v>0</v>
          </cell>
          <cell r="AF15">
            <v>0</v>
          </cell>
          <cell r="AG15">
            <v>0</v>
          </cell>
          <cell r="AH15">
            <v>0</v>
          </cell>
          <cell r="AI15">
            <v>0</v>
          </cell>
          <cell r="AJ15">
            <v>0</v>
          </cell>
          <cell r="AK15">
            <v>0</v>
          </cell>
          <cell r="AO15" t="str">
            <v>ENS: Energiproducenttællingen (1994-2001)</v>
          </cell>
        </row>
        <row r="33">
          <cell r="A33" t="str">
            <v>CVFV_RG</v>
          </cell>
          <cell r="C33" t="str">
            <v>cev</v>
          </cell>
          <cell r="D33" t="str">
            <v>fjr</v>
          </cell>
          <cell r="E33" t="str">
            <v>rga</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14.526772831075847</v>
          </cell>
          <cell r="AB33">
            <v>25.5336</v>
          </cell>
          <cell r="AC33">
            <v>0</v>
          </cell>
          <cell r="AD33">
            <v>0</v>
          </cell>
          <cell r="AE33">
            <v>0</v>
          </cell>
          <cell r="AF33">
            <v>0</v>
          </cell>
          <cell r="AG33">
            <v>0</v>
          </cell>
          <cell r="AH33">
            <v>0</v>
          </cell>
          <cell r="AI33">
            <v>0</v>
          </cell>
          <cell r="AJ33">
            <v>0</v>
          </cell>
          <cell r="AK33">
            <v>0</v>
          </cell>
          <cell r="AO33" t="str">
            <v>ENS: Energiproducenttællingen (1994-2001)</v>
          </cell>
        </row>
        <row r="77">
          <cell r="A77" t="str">
            <v>FJFV_RG</v>
          </cell>
          <cell r="C77" t="str">
            <v>fvv</v>
          </cell>
          <cell r="D77" t="str">
            <v>fjr</v>
          </cell>
          <cell r="E77" t="str">
            <v>rga</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369.37199940900479</v>
          </cell>
          <cell r="AD77">
            <v>156.74399974920962</v>
          </cell>
          <cell r="AE77">
            <v>35.204000000000001</v>
          </cell>
          <cell r="AF77">
            <v>40.076999999999998</v>
          </cell>
          <cell r="AG77">
            <v>0</v>
          </cell>
          <cell r="AH77">
            <v>0</v>
          </cell>
          <cell r="AI77">
            <v>0</v>
          </cell>
          <cell r="AJ77">
            <v>0</v>
          </cell>
          <cell r="AK77">
            <v>0</v>
          </cell>
          <cell r="AO77" t="str">
            <v>ENS: Energiproducenttællingen (1994-2001)</v>
          </cell>
        </row>
        <row r="107">
          <cell r="A107" t="str">
            <v>PVEL_RG</v>
          </cell>
          <cell r="C107" t="str">
            <v>pev</v>
          </cell>
          <cell r="D107" t="str">
            <v>elr</v>
          </cell>
          <cell r="E107" t="str">
            <v>rga</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68.422867199999999</v>
          </cell>
          <cell r="V107">
            <v>136.8457344</v>
          </cell>
          <cell r="W107">
            <v>205.26860160000001</v>
          </cell>
          <cell r="X107">
            <v>331.59700800000002</v>
          </cell>
          <cell r="Y107">
            <v>457.92541439999997</v>
          </cell>
          <cell r="Z107">
            <v>925.58920960000012</v>
          </cell>
          <cell r="AA107">
            <v>1393.2530047999999</v>
          </cell>
          <cell r="AB107">
            <v>1860.9168</v>
          </cell>
          <cell r="AC107">
            <v>1656.999996392</v>
          </cell>
          <cell r="AD107">
            <v>1733.1999963364804</v>
          </cell>
          <cell r="AE107">
            <v>2012.4999957295997</v>
          </cell>
          <cell r="AF107">
            <v>1718.3130000000001</v>
          </cell>
          <cell r="AG107">
            <v>1875.5</v>
          </cell>
          <cell r="AH107">
            <v>2006.5</v>
          </cell>
          <cell r="AI107">
            <v>1807.7329999999999</v>
          </cell>
          <cell r="AJ107">
            <v>1845.91</v>
          </cell>
          <cell r="AK107">
            <v>1861.05</v>
          </cell>
          <cell r="AO107" t="str">
            <v>ENS: Energiproducenttællingen (1994-2001)</v>
          </cell>
        </row>
        <row r="123">
          <cell r="A123" t="str">
            <v>PVFV_RG</v>
          </cell>
          <cell r="C123" t="str">
            <v>pev</v>
          </cell>
          <cell r="D123" t="str">
            <v>fjr</v>
          </cell>
          <cell r="E123" t="str">
            <v>rga</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102</v>
          </cell>
          <cell r="AD123">
            <v>114.5</v>
          </cell>
          <cell r="AE123">
            <v>126.5</v>
          </cell>
          <cell r="AF123">
            <v>105.5</v>
          </cell>
          <cell r="AG123">
            <v>123</v>
          </cell>
          <cell r="AH123">
            <v>128.5</v>
          </cell>
          <cell r="AI123">
            <v>121</v>
          </cell>
          <cell r="AJ123">
            <v>120.91</v>
          </cell>
          <cell r="AK123">
            <v>126.93</v>
          </cell>
          <cell r="AO123" t="str">
            <v>ENS: Energiproducenttællingen (1994-2001)</v>
          </cell>
        </row>
        <row r="156">
          <cell r="A156" t="str">
            <v>PVRENS_BID</v>
          </cell>
          <cell r="C156" t="str">
            <v>El-, gas- og fjv.forsyning</v>
          </cell>
          <cell r="D156" t="str">
            <v>pvr</v>
          </cell>
          <cell r="E156" t="str">
            <v>bid</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41.452743713255401</v>
          </cell>
          <cell r="AI156">
            <v>37.229999999999997</v>
          </cell>
          <cell r="AJ156">
            <v>21.77</v>
          </cell>
          <cell r="AK156">
            <v>21.96</v>
          </cell>
        </row>
        <row r="157">
          <cell r="A157" t="str">
            <v>PVRENS_BIA</v>
          </cell>
          <cell r="C157" t="str">
            <v>El-, gas- og fjv.forsyning</v>
          </cell>
          <cell r="D157" t="str">
            <v>pvr</v>
          </cell>
          <cell r="E157" t="str">
            <v>bia</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85700000000000021</v>
          </cell>
          <cell r="AD157">
            <v>4.7108346624848521</v>
          </cell>
          <cell r="AE157">
            <v>4.5033755779843805</v>
          </cell>
          <cell r="AF157">
            <v>4.4470740669144986</v>
          </cell>
          <cell r="AG157">
            <v>35.415664072360954</v>
          </cell>
          <cell r="AH157">
            <v>2.2349920144134399</v>
          </cell>
          <cell r="AI157">
            <v>4.1500000000000004</v>
          </cell>
          <cell r="AJ157">
            <v>5.64</v>
          </cell>
          <cell r="AK157">
            <v>8.69</v>
          </cell>
        </row>
        <row r="212">
          <cell r="A212" t="str">
            <v>KONELRAFFTJY_F</v>
          </cell>
          <cell r="C212" t="str">
            <v>Raffinaderier</v>
          </cell>
          <cell r="D212" t="str">
            <v>elr</v>
          </cell>
          <cell r="E212" t="str">
            <v>fut</v>
          </cell>
          <cell r="G212">
            <v>170.95500000000001</v>
          </cell>
          <cell r="H212">
            <v>0</v>
          </cell>
          <cell r="I212">
            <v>0</v>
          </cell>
          <cell r="J212">
            <v>335.99700000000001</v>
          </cell>
          <cell r="K212">
            <v>333.279</v>
          </cell>
          <cell r="L212">
            <v>330.56099999999998</v>
          </cell>
          <cell r="M212">
            <v>327.84300000000002</v>
          </cell>
          <cell r="N212">
            <v>293.03100000000001</v>
          </cell>
          <cell r="O212">
            <v>258.21899999999999</v>
          </cell>
          <cell r="P212">
            <v>255.85230000000001</v>
          </cell>
          <cell r="Q212">
            <v>253.48560000000001</v>
          </cell>
          <cell r="R212">
            <v>251.1189</v>
          </cell>
          <cell r="S212">
            <v>275.30414999999999</v>
          </cell>
          <cell r="T212">
            <v>299.48939999999999</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O212" t="str">
            <v>ENS: Energiproducenttællingen (1994-2001)</v>
          </cell>
        </row>
        <row r="239">
          <cell r="A239" t="str">
            <v>KONFVRAFFTJY_F</v>
          </cell>
          <cell r="C239" t="str">
            <v>Raffinaderier</v>
          </cell>
          <cell r="D239" t="str">
            <v>fjr</v>
          </cell>
          <cell r="E239" t="str">
            <v>fut</v>
          </cell>
          <cell r="G239">
            <v>-4.76</v>
          </cell>
          <cell r="H239">
            <v>0</v>
          </cell>
          <cell r="I239">
            <v>0</v>
          </cell>
          <cell r="J239">
            <v>14.06</v>
          </cell>
          <cell r="K239">
            <v>18.600000000000001</v>
          </cell>
          <cell r="L239">
            <v>23.14</v>
          </cell>
          <cell r="M239">
            <v>27.9</v>
          </cell>
          <cell r="N239">
            <v>27.9</v>
          </cell>
          <cell r="O239">
            <v>32.44</v>
          </cell>
          <cell r="P239">
            <v>37.5</v>
          </cell>
          <cell r="Q239">
            <v>42.5</v>
          </cell>
          <cell r="R239">
            <v>50</v>
          </cell>
          <cell r="S239">
            <v>50</v>
          </cell>
          <cell r="T239">
            <v>5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O239" t="str">
            <v>ENS: Energiproducenttællingen (1994-2001)</v>
          </cell>
        </row>
        <row r="266">
          <cell r="A266" t="str">
            <v>ELERAFTJY</v>
          </cell>
          <cell r="C266" t="str">
            <v>ny</v>
          </cell>
          <cell r="G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431.9316</v>
          </cell>
          <cell r="AK266">
            <v>454.9</v>
          </cell>
        </row>
        <row r="273">
          <cell r="A273" t="str">
            <v>ELEFGVKTJY</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5</v>
          </cell>
          <cell r="AJ273">
            <v>0.6</v>
          </cell>
          <cell r="AK273">
            <v>0.1</v>
          </cell>
        </row>
      </sheetData>
      <sheetData sheetId="9"/>
      <sheetData sheetId="10"/>
      <sheetData sheetId="11"/>
      <sheetData sheetId="1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ME"/>
      <sheetName val="RL1"/>
      <sheetName val="RL2"/>
      <sheetName val="RL3"/>
      <sheetName val="RL4"/>
      <sheetName val="COM_Fuels"/>
      <sheetName val="CH1"/>
      <sheetName val="CH2"/>
      <sheetName val="CH3"/>
      <sheetName val="CH4"/>
      <sheetName val="CC1"/>
      <sheetName val="CC2"/>
      <sheetName val="CC3"/>
      <sheetName val="CC4"/>
      <sheetName val="CHW"/>
      <sheetName val="CAA"/>
      <sheetName val="CLA"/>
      <sheetName val="ElastPar"/>
      <sheetName val="Conversion Factors"/>
      <sheetName val="Intro"/>
      <sheetName val="TechRep"/>
      <sheetName val="Other_HYDRO"/>
      <sheetName val="Other_NUCL"/>
      <sheetName val="Other_THERM"/>
      <sheetName val="Other_CHP"/>
      <sheetName val="Other_RENEW"/>
      <sheetName val="Other_HEAT"/>
      <sheetName val="ELC_FUELS"/>
      <sheetName val="ELC"/>
      <sheetName val="HEAT"/>
      <sheetName val="CHP"/>
      <sheetName val="ELC_EMI"/>
      <sheetName val="Constant Table"/>
      <sheetName val="ANS_ITEMS_DEL"/>
      <sheetName val="ANS_ITEMS"/>
      <sheetName val="ANS_TIDDATA"/>
      <sheetName val="ANS_TSDATA"/>
    </sheetNames>
    <sheetDataSet>
      <sheetData sheetId="0" refreshError="1"/>
      <sheetData sheetId="1" refreshError="1"/>
      <sheetData sheetId="2" refreshError="1">
        <row r="2">
          <cell r="A2" t="str">
            <v>^FI_ST: TCH, PRC</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1"/>
    </sheetNames>
    <sheetDataSet>
      <sheetData sheetId="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EA"/>
      <sheetName val="ROT"/>
      <sheetName val="RL1"/>
      <sheetName val="RL2"/>
      <sheetName val="RL3"/>
      <sheetName val="RL4"/>
      <sheetName val="COM_Fuels"/>
      <sheetName val="CH1"/>
      <sheetName val="CH2"/>
      <sheetName val="CH3"/>
      <sheetName val="CH4"/>
      <sheetName val="CC1"/>
      <sheetName val="CC2"/>
      <sheetName val="CC3"/>
      <sheetName val="CC4"/>
      <sheetName val="CHW"/>
      <sheetName val="CLA"/>
      <sheetName val="CCK"/>
      <sheetName val="CRF"/>
      <sheetName val="COE"/>
      <sheetName val="COT"/>
      <sheetName val="ElastPar"/>
      <sheetName val="Conversion Factors"/>
      <sheetName val="ANS_ITEMS"/>
      <sheetName val="ANS_TIDDATA"/>
      <sheetName val="ANS_TSDATA"/>
      <sheetName val="AGR_Emi"/>
      <sheetName val="RES_Emi"/>
      <sheetName val="COM_Emi"/>
    </sheetNames>
    <sheetDataSet>
      <sheetData sheetId="0"/>
      <sheetData sheetId="1"/>
      <sheetData sheetId="2" refreshError="1">
        <row r="2">
          <cell r="A2" t="str">
            <v>^FI_ST: TCH, PRC</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Menu"/>
      <sheetName val="Gross Energy Consumption (adj.)"/>
      <sheetName val="Total Consumption (adj.)"/>
      <sheetName val="Agriculture and Industry (adj.)"/>
      <sheetName val="Commercial and Public (adj) "/>
      <sheetName val="Households (adj.)"/>
      <sheetName val="Space Heating (adj.)"/>
      <sheetName val="Net Space Heating (adj.)"/>
      <sheetName val="Electricity Consumption (adj.)"/>
      <sheetName val="Emissions (adj.)"/>
      <sheetName val="Gross Energy Consumption (obs.)"/>
      <sheetName val="Energy Sector"/>
      <sheetName val="Final Energy Consumption (obs.)"/>
      <sheetName val="Transport (obs.)"/>
      <sheetName val="Agriculture and Industry (obs.)"/>
      <sheetName val="Commercial and Public (obs.) "/>
      <sheetName val="Households (obs.)"/>
      <sheetName val="Space Heating (obs.)"/>
      <sheetName val="Net Space Heating (obs.)"/>
      <sheetName val="Electricity Consumption (obs.)"/>
      <sheetName val="Emissions (obs.)"/>
      <sheetName val="Primary Energy Production"/>
      <sheetName val="Renewable Energy "/>
      <sheetName val="Electricity Production"/>
      <sheetName val="Fuels Used in El. Production"/>
      <sheetName val="Heat Production"/>
      <sheetName val="Fuels Used in Heat Production"/>
      <sheetName val="Gas Works"/>
      <sheetName val="Energy Balance"/>
      <sheetName val="Detailed Supply and Consumption"/>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
      <sheetName val="TRA_BAL"/>
      <sheetName val="EnergyEffRoadTransport_ksa"/>
      <sheetName val="Commodities"/>
      <sheetName val="Processes"/>
      <sheetName val="TRA_Fuel"/>
      <sheetName val="Cars"/>
      <sheetName val="CarData"/>
      <sheetName val="CarMoreData"/>
      <sheetName val="Moto-Mopeds"/>
      <sheetName val="BIKE"/>
      <sheetName val="WALK"/>
      <sheetName val="Bicycle - Walk"/>
      <sheetName val="BUS"/>
      <sheetName val="BUS_data"/>
      <sheetName val="TRAIN"/>
      <sheetName val="STRAIN,METRO_Data"/>
      <sheetName val="TRAIN_Data"/>
      <sheetName val="NAVI-AVI"/>
      <sheetName val="Freight_Road"/>
      <sheetName val="Freight_Rail"/>
      <sheetName val="Freight_NAVI-AVI"/>
      <sheetName val="PassangersFreightSea"/>
      <sheetName val="PassangersFreightAir"/>
      <sheetName val="Dem"/>
      <sheetName val="Data"/>
      <sheetName val="Emis"/>
      <sheetName val="TransData"/>
    </sheetNames>
    <sheetDataSet>
      <sheetData sheetId="0"/>
      <sheetData sheetId="1"/>
      <sheetData sheetId="2">
        <row r="56">
          <cell r="AP56">
            <v>54.044745519378509</v>
          </cell>
        </row>
        <row r="58">
          <cell r="AP58">
            <v>42.747880977536738</v>
          </cell>
        </row>
      </sheetData>
      <sheetData sheetId="3">
        <row r="17">
          <cell r="D17" t="str">
            <v>TPRMX</v>
          </cell>
        </row>
        <row r="18">
          <cell r="D18" t="str">
            <v>TPRMS</v>
          </cell>
        </row>
        <row r="19">
          <cell r="D19" t="str">
            <v>TPRSX</v>
          </cell>
        </row>
        <row r="20">
          <cell r="D20" t="str">
            <v>TPRSS</v>
          </cell>
        </row>
        <row r="21">
          <cell r="D21" t="str">
            <v>TPRSM</v>
          </cell>
        </row>
        <row r="22">
          <cell r="D22" t="str">
            <v>TPROS</v>
          </cell>
        </row>
        <row r="23">
          <cell r="D23" t="str">
            <v>TPROM</v>
          </cell>
        </row>
        <row r="24">
          <cell r="D24" t="str">
            <v>TPROL</v>
          </cell>
        </row>
        <row r="47">
          <cell r="D47" t="str">
            <v>TFRN</v>
          </cell>
        </row>
        <row r="48">
          <cell r="D48" t="str">
            <v>TFRI</v>
          </cell>
        </row>
        <row r="60">
          <cell r="D60" t="str">
            <v>TRAELC</v>
          </cell>
        </row>
        <row r="80">
          <cell r="D80" t="str">
            <v>TRADSBL1</v>
          </cell>
        </row>
      </sheetData>
      <sheetData sheetId="4">
        <row r="11">
          <cell r="D11" t="str">
            <v>TPRSELCX1E</v>
          </cell>
          <cell r="E11" t="str">
            <v>Transport Passengers Rail S-train - Electric - Existing</v>
          </cell>
        </row>
        <row r="12">
          <cell r="D12" t="str">
            <v>TPRMELCX1E</v>
          </cell>
          <cell r="E12" t="str">
            <v>Transport Passengers Rail Metro - Electric  - Existing</v>
          </cell>
        </row>
        <row r="13">
          <cell r="D13" t="str">
            <v>TPROELCX1E</v>
          </cell>
          <cell r="E13" t="str">
            <v>Transport Passengers Rail Other train - Electric - Existing</v>
          </cell>
        </row>
        <row r="14">
          <cell r="D14" t="str">
            <v>TPRODSBL1E</v>
          </cell>
          <cell r="E14" t="str">
            <v>Transport Passengers Rail Other train - Diesel - Existing</v>
          </cell>
        </row>
        <row r="25">
          <cell r="G25" t="str">
            <v>kvehicles</v>
          </cell>
        </row>
        <row r="30">
          <cell r="D30" t="str">
            <v>TFRLDSBL1E</v>
          </cell>
          <cell r="E30" t="str">
            <v>Transport Freight Train - Diesel Engine - Blending 1 - Existing</v>
          </cell>
        </row>
        <row r="31">
          <cell r="D31" t="str">
            <v>TFRLELCX1E</v>
          </cell>
          <cell r="E31" t="str">
            <v>Transport Freight Train - Electric - Existing</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54">
          <cell r="E54">
            <v>223.22513089005236</v>
          </cell>
          <cell r="F54">
            <v>150.77486910994764</v>
          </cell>
        </row>
      </sheetData>
      <sheetData sheetId="25"/>
      <sheetData sheetId="26"/>
      <sheetData sheetId="27"/>
    </sheetDataSet>
  </externalBook>
</externalLink>
</file>

<file path=xl/persons/person.xml><?xml version="1.0" encoding="utf-8"?>
<personList xmlns="http://schemas.microsoft.com/office/spreadsheetml/2018/threadedcomments" xmlns:x="http://schemas.openxmlformats.org/spreadsheetml/2006/main">
  <person displayName="Mikkel Bosack" id="{E32ACDBE-E005-4E30-A0B2-2197A027B1EB}" userId="S::mikkel.bosack@energymodellinglab.com::b594ae19-3675-44c5-8ed6-19b23ef79d9a" providerId="AD"/>
</personList>
</file>

<file path=xl/tables/table1.xml><?xml version="1.0" encoding="utf-8"?>
<table xmlns="http://schemas.openxmlformats.org/spreadsheetml/2006/main" id="1" name="Table4" displayName="Table4" ref="A2:AN520" totalsRowShown="0" headerRowDxfId="34">
  <autoFilter ref="A2:AN520">
    <filterColumn colId="3">
      <filters>
        <filter val="Tractor"/>
      </filters>
    </filterColumn>
    <filterColumn colId="4">
      <filters>
        <filter val="BEV"/>
      </filters>
    </filterColumn>
  </autoFilter>
  <sortState ref="A11:AN518">
    <sortCondition ref="E2:E520"/>
  </sortState>
  <tableColumns count="40">
    <tableColumn id="1" name="Year"/>
    <tableColumn id="2" name="Case"/>
    <tableColumn id="3" name="Class"/>
    <tableColumn id="4" name="Purpose"/>
    <tableColumn id="5" name="Powertrain"/>
    <tableColumn id="6" name="RegulatoryCode"/>
    <tableColumn id="7" name="TestMass" dataDxfId="33"/>
    <tableColumn id="8" name="CargoMass" dataDxfId="32"/>
    <tableColumn id="9" name="Battery kWh (Total)" dataDxfId="31"/>
    <tableColumn id="10" name="gpm_ARB" dataDxfId="30"/>
    <tableColumn id="11" name="gpm_EPA_55" dataDxfId="29"/>
    <tableColumn id="12" name="gpm_EPA_65" dataDxfId="28"/>
    <tableColumn id="13" name="gpm_CD_ARB" dataDxfId="27"/>
    <tableColumn id="14" name="gpm_CD_EPA_55" dataDxfId="26"/>
    <tableColumn id="15" name="gpm_CD_EPA_65" dataDxfId="25"/>
    <tableColumn id="16" name="Whpm_ARB" dataDxfId="24"/>
    <tableColumn id="17" name="Whpm_EPA_55" dataDxfId="23"/>
    <tableColumn id="18" name="Whpm_EPA_65" dataDxfId="22"/>
    <tableColumn id="19" name="Whpm_CD_ARB" dataDxfId="21"/>
    <tableColumn id="20" name="Whpm_CD_EPA_55" dataDxfId="20"/>
    <tableColumn id="21" name="Whpm_CD_EPA_65" dataDxfId="19"/>
    <tableColumn id="25" name="Engine (kW)" dataDxfId="18"/>
    <tableColumn id="26" name="Motor (kW)" dataDxfId="17"/>
    <tableColumn id="27" name="Battery (kW)" dataDxfId="16"/>
    <tableColumn id="28" name="Battery (kWh)" dataDxfId="15"/>
    <tableColumn id="29" name="Fuel cell (kW)" dataDxfId="14"/>
    <tableColumn id="30" name="ARB (gallons)" dataDxfId="13"/>
    <tableColumn id="31" name="EPA55 (gallons)" dataDxfId="12"/>
    <tableColumn id="32" name="EPA65 (gallons)" dataDxfId="11"/>
    <tableColumn id="33" name="gallon/1000mile-ton" dataDxfId="10"/>
    <tableColumn id="35" name="Engine" dataDxfId="9"/>
    <tableColumn id="36" name="Motor" dataDxfId="8"/>
    <tableColumn id="37" name="Battery" dataDxfId="7"/>
    <tableColumn id="38" name="Transmission" dataDxfId="6"/>
    <tableColumn id="39" name="Chassis" dataDxfId="5"/>
    <tableColumn id="40" name="Weight reduction" dataDxfId="4"/>
    <tableColumn id="41" name="Aero Improvments" dataDxfId="3"/>
    <tableColumn id="42" name="Fuel cell" dataDxfId="2"/>
    <tableColumn id="44" name="Tank" dataDxfId="1"/>
    <tableColumn id="46" name="Vehicle" dataDxfId="0"/>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S12" dT="2021-06-14T09:06:27.24" personId="{E32ACDBE-E005-4E30-A0B2-2197A027B1EB}" id="{1113329C-E4C8-485C-BE21-E4AADE1EBF41}">
    <text>Based on TIMES-DK, due to low passenger transport most goods will be included in the Freight transport</text>
  </threadedComment>
</ThreadedComments>
</file>

<file path=xl/worksheets/_rels/sheet10.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3.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2" Type="http://schemas.openxmlformats.org/officeDocument/2006/relationships/comments" Target="../comments7.xml"/><Relationship Id="rId1" Type="http://schemas.openxmlformats.org/officeDocument/2006/relationships/vmlDrawing" Target="../drawings/vmlDrawing7.vml"/></Relationships>
</file>

<file path=xl/worksheets/_rels/sheet16.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8.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9.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0.bin"/><Relationship Id="rId1" Type="http://schemas.openxmlformats.org/officeDocument/2006/relationships/hyperlink" Target="https://theicct.org/sites/default/files/publications/ICCT_Pocketbook_2018_Final_20181205.pdf" TargetMode="External"/><Relationship Id="rId5" Type="http://schemas.openxmlformats.org/officeDocument/2006/relationships/comments" Target="../comments9.xml"/><Relationship Id="rId4" Type="http://schemas.openxmlformats.org/officeDocument/2006/relationships/vmlDrawing" Target="../drawings/vmlDrawing9.vml"/></Relationships>
</file>

<file path=xl/worksheets/_rels/sheet20.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0.xml"/><Relationship Id="rId1" Type="http://schemas.openxmlformats.org/officeDocument/2006/relationships/vmlDrawing" Target="../drawings/vmlDrawing10.vml"/></Relationships>
</file>

<file path=xl/worksheets/_rels/sheet21.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3.xml.rels><?xml version="1.0" encoding="UTF-8" standalone="yes"?>
<Relationships xmlns="http://schemas.openxmlformats.org/package/2006/relationships"><Relationship Id="rId2" Type="http://schemas.openxmlformats.org/officeDocument/2006/relationships/comments" Target="../comments12.xml"/><Relationship Id="rId1" Type="http://schemas.openxmlformats.org/officeDocument/2006/relationships/vmlDrawing" Target="../drawings/vmlDrawing12.v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3.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7.xml.rels><?xml version="1.0" encoding="UTF-8" standalone="yes"?>
<Relationships xmlns="http://schemas.openxmlformats.org/package/2006/relationships"><Relationship Id="rId2" Type="http://schemas.openxmlformats.org/officeDocument/2006/relationships/comments" Target="../comments14.xml"/><Relationship Id="rId1" Type="http://schemas.openxmlformats.org/officeDocument/2006/relationships/vmlDrawing" Target="../drawings/vmlDrawing14.v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5.bin"/></Relationships>
</file>

<file path=xl/worksheets/_rels/sheet29.xml.rels><?xml version="1.0" encoding="UTF-8" standalone="yes"?>
<Relationships xmlns="http://schemas.openxmlformats.org/package/2006/relationships"><Relationship Id="rId2" Type="http://schemas.openxmlformats.org/officeDocument/2006/relationships/comments" Target="../comments16.xml"/><Relationship Id="rId1" Type="http://schemas.openxmlformats.org/officeDocument/2006/relationships/vmlDrawing" Target="../drawings/vmlDrawing16.vml"/></Relationships>
</file>

<file path=xl/worksheets/_rels/sheet30.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16.bin"/></Relationships>
</file>

<file path=xl/worksheets/_rels/sheet31.xml.rels><?xml version="1.0" encoding="UTF-8" standalone="yes"?>
<Relationships xmlns="http://schemas.openxmlformats.org/package/2006/relationships"><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2.xml.rels><?xml version="1.0" encoding="UTF-8" standalone="yes"?>
<Relationships xmlns="http://schemas.openxmlformats.org/package/2006/relationships"><Relationship Id="rId3" Type="http://schemas.openxmlformats.org/officeDocument/2006/relationships/comments" Target="../comments19.xml"/><Relationship Id="rId2" Type="http://schemas.openxmlformats.org/officeDocument/2006/relationships/vmlDrawing" Target="../drawings/vmlDrawing19.vml"/><Relationship Id="rId1" Type="http://schemas.openxmlformats.org/officeDocument/2006/relationships/printerSettings" Target="../printerSettings/printerSettings17.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34.xml.rels><?xml version="1.0" encoding="UTF-8" standalone="yes"?>
<Relationships xmlns="http://schemas.openxmlformats.org/package/2006/relationships"><Relationship Id="rId2" Type="http://schemas.openxmlformats.org/officeDocument/2006/relationships/comments" Target="../comments20.xml"/><Relationship Id="rId1" Type="http://schemas.openxmlformats.org/officeDocument/2006/relationships/vmlDrawing" Target="../drawings/vmlDrawing20.vml"/></Relationships>
</file>

<file path=xl/worksheets/_rels/sheet35.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printerSettings" Target="../printerSettings/printerSettings19.bin"/></Relationships>
</file>

<file path=xl/worksheets/_rels/sheet36.xml.rels><?xml version="1.0" encoding="UTF-8" standalone="yes"?>
<Relationships xmlns="http://schemas.openxmlformats.org/package/2006/relationships"><Relationship Id="rId2" Type="http://schemas.openxmlformats.org/officeDocument/2006/relationships/comments" Target="../comments22.xml"/><Relationship Id="rId1" Type="http://schemas.openxmlformats.org/officeDocument/2006/relationships/vmlDrawing" Target="../drawings/vmlDrawing22.vml"/></Relationships>
</file>

<file path=xl/worksheets/_rels/sheet37.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printerSettings" Target="../printerSettings/printerSettings20.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9.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printerSettings" Target="../printerSettings/printerSettings22.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5.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51.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9.bin"/></Relationships>
</file>

<file path=xl/worksheets/_rels/sheet5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4.xml.rels><?xml version="1.0" encoding="UTF-8" standalone="yes"?>
<Relationships xmlns="http://schemas.openxmlformats.org/package/2006/relationships"><Relationship Id="rId3" Type="http://schemas.openxmlformats.org/officeDocument/2006/relationships/comments" Target="../comments25.xml"/><Relationship Id="rId2" Type="http://schemas.openxmlformats.org/officeDocument/2006/relationships/vmlDrawing" Target="../drawings/vmlDrawing25.vml"/><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7.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F4"/>
  <sheetViews>
    <sheetView workbookViewId="0">
      <selection activeCell="E5" sqref="E5"/>
    </sheetView>
  </sheetViews>
  <sheetFormatPr defaultColWidth="8.77734375" defaultRowHeight="13.2"/>
  <cols>
    <col min="1" max="1" width="16.33203125" style="1" customWidth="1"/>
    <col min="2" max="2" width="15.44140625" style="1" customWidth="1"/>
    <col min="3" max="3" width="8.77734375" style="1"/>
    <col min="4" max="4" width="36.6640625" style="1" customWidth="1"/>
    <col min="5" max="16384" width="8.77734375" style="1"/>
  </cols>
  <sheetData>
    <row r="3" spans="1:6">
      <c r="A3" s="56" t="s">
        <v>316</v>
      </c>
      <c r="B3" s="56" t="s">
        <v>315</v>
      </c>
      <c r="C3" s="56" t="s">
        <v>314</v>
      </c>
      <c r="D3" s="56" t="s">
        <v>313</v>
      </c>
      <c r="E3" s="56" t="s">
        <v>312</v>
      </c>
    </row>
    <row r="4" spans="1:6">
      <c r="A4" s="91">
        <v>44312</v>
      </c>
      <c r="B4" s="90" t="s">
        <v>310</v>
      </c>
      <c r="C4" s="90" t="s">
        <v>318</v>
      </c>
      <c r="D4" s="90" t="s">
        <v>318</v>
      </c>
      <c r="E4" s="90" t="s">
        <v>319</v>
      </c>
      <c r="F4" s="90"/>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39997558519241921"/>
  </sheetPr>
  <dimension ref="B2:V51"/>
  <sheetViews>
    <sheetView showGridLines="0" topLeftCell="G7" workbookViewId="0">
      <selection activeCell="X32" sqref="X32"/>
    </sheetView>
  </sheetViews>
  <sheetFormatPr defaultColWidth="9.109375" defaultRowHeight="13.8"/>
  <cols>
    <col min="1" max="1" width="6.33203125" style="325" customWidth="1"/>
    <col min="2" max="2" width="30" style="325" customWidth="1"/>
    <col min="3" max="3" width="14.44140625" style="325" customWidth="1"/>
    <col min="4" max="4" width="13.109375" style="325" customWidth="1"/>
    <col min="5" max="5" width="10" style="325" customWidth="1"/>
    <col min="6" max="12" width="10.6640625" style="325" customWidth="1"/>
    <col min="13" max="13" width="14.33203125" style="325" customWidth="1"/>
    <col min="14" max="14" width="10.6640625" style="325" customWidth="1"/>
    <col min="15" max="15" width="19.33203125" style="325" bestFit="1" customWidth="1"/>
    <col min="16" max="20" width="10.6640625" style="325" customWidth="1"/>
    <col min="21" max="16384" width="9.109375" style="325"/>
  </cols>
  <sheetData>
    <row r="2" spans="2:17">
      <c r="B2" s="912" t="s">
        <v>513</v>
      </c>
      <c r="C2" s="912"/>
      <c r="D2" s="912"/>
      <c r="E2" s="912"/>
      <c r="F2" s="912"/>
      <c r="G2" s="912"/>
      <c r="H2" s="912"/>
      <c r="I2" s="912"/>
      <c r="J2" s="912"/>
      <c r="K2" s="912"/>
      <c r="L2" s="912"/>
      <c r="M2" s="339"/>
      <c r="N2" s="902" t="s">
        <v>1258</v>
      </c>
      <c r="O2" s="902"/>
      <c r="P2" s="339"/>
      <c r="Q2" s="339"/>
    </row>
    <row r="3" spans="2:17" ht="14.4" thickBot="1">
      <c r="N3" s="869">
        <f>(L6-E6)/(L4-E4)</f>
        <v>612139.57142857148</v>
      </c>
    </row>
    <row r="4" spans="2:17" ht="30" customHeight="1" thickBot="1">
      <c r="B4" s="338"/>
      <c r="C4" s="889">
        <v>2010</v>
      </c>
      <c r="D4" s="889">
        <v>2011</v>
      </c>
      <c r="E4" s="889">
        <v>2012</v>
      </c>
      <c r="F4" s="337">
        <v>2013</v>
      </c>
      <c r="G4" s="337">
        <v>2014</v>
      </c>
      <c r="H4" s="337">
        <v>2015</v>
      </c>
      <c r="I4" s="337">
        <v>2016</v>
      </c>
      <c r="J4" s="337">
        <v>2017</v>
      </c>
      <c r="K4" s="337">
        <v>2018</v>
      </c>
      <c r="L4" s="336">
        <v>2019</v>
      </c>
    </row>
    <row r="5" spans="2:17" ht="27.6">
      <c r="B5" s="335" t="s">
        <v>512</v>
      </c>
      <c r="C5" s="890"/>
      <c r="D5" s="890"/>
      <c r="E5" s="890"/>
      <c r="F5" s="334"/>
      <c r="G5" s="334"/>
      <c r="H5" s="334"/>
      <c r="I5" s="334"/>
      <c r="J5" s="334"/>
      <c r="K5" s="334"/>
      <c r="L5" s="333"/>
      <c r="N5" s="869" t="s">
        <v>1257</v>
      </c>
      <c r="O5" s="869"/>
      <c r="P5" s="869"/>
      <c r="Q5" s="869"/>
    </row>
    <row r="6" spans="2:17">
      <c r="B6" s="899" t="s">
        <v>511</v>
      </c>
      <c r="C6" s="866">
        <f>D6-$N$3</f>
        <v>42206720.857142851</v>
      </c>
      <c r="D6" s="866">
        <f>E6-$N$3</f>
        <v>42818860.428571425</v>
      </c>
      <c r="E6" s="866">
        <v>43431000</v>
      </c>
      <c r="F6" s="866">
        <v>43851000</v>
      </c>
      <c r="G6" s="866">
        <v>44403000</v>
      </c>
      <c r="H6" s="866">
        <v>45071000</v>
      </c>
      <c r="I6" s="866">
        <v>45803560</v>
      </c>
      <c r="J6" s="866">
        <v>46474594</v>
      </c>
      <c r="K6" s="866">
        <v>47095784</v>
      </c>
      <c r="L6" s="866">
        <v>47715977</v>
      </c>
      <c r="N6" s="869" t="s">
        <v>268</v>
      </c>
      <c r="O6" s="869" t="s">
        <v>267</v>
      </c>
      <c r="P6" s="869" t="s">
        <v>617</v>
      </c>
      <c r="Q6" s="869" t="s">
        <v>266</v>
      </c>
    </row>
    <row r="7" spans="2:17">
      <c r="B7" s="870" t="s">
        <v>507</v>
      </c>
      <c r="C7" s="866">
        <f>C6*$N$7</f>
        <v>29901650.757602368</v>
      </c>
      <c r="D7" s="866">
        <f>D6*$N$7</f>
        <v>30335325.378801182</v>
      </c>
      <c r="E7" s="866">
        <v>30769000</v>
      </c>
      <c r="F7" s="866">
        <v>30545000</v>
      </c>
      <c r="G7" s="866">
        <v>30442000</v>
      </c>
      <c r="H7" s="866">
        <v>30433047</v>
      </c>
      <c r="I7" s="866">
        <v>30602959</v>
      </c>
      <c r="J7" s="866">
        <v>31119978</v>
      </c>
      <c r="K7" s="866">
        <v>31778469</v>
      </c>
      <c r="L7" s="866">
        <v>32385780</v>
      </c>
      <c r="N7" s="869">
        <f>E7/E6</f>
        <v>0.70845709285993874</v>
      </c>
      <c r="O7" s="869">
        <f>E8/E6</f>
        <v>0.28963182979899149</v>
      </c>
      <c r="P7" s="869">
        <f>E9/E6</f>
        <v>1.749902143630126E-3</v>
      </c>
      <c r="Q7" s="869">
        <f>E10/E6</f>
        <v>1.6117519743961688E-4</v>
      </c>
    </row>
    <row r="8" spans="2:17">
      <c r="B8" s="870" t="s">
        <v>506</v>
      </c>
      <c r="C8" s="866">
        <f>C6*$O$7</f>
        <v>12224409.791669542</v>
      </c>
      <c r="D8" s="866">
        <f>D6*$O$7</f>
        <v>12401704.89583477</v>
      </c>
      <c r="E8" s="866">
        <v>12579000</v>
      </c>
      <c r="F8" s="866">
        <v>13215000</v>
      </c>
      <c r="G8" s="866">
        <v>13861000</v>
      </c>
      <c r="H8" s="866">
        <v>14532000</v>
      </c>
      <c r="I8" s="866">
        <v>15089392</v>
      </c>
      <c r="J8" s="866">
        <v>15225296</v>
      </c>
      <c r="K8" s="866">
        <v>15153364</v>
      </c>
      <c r="L8" s="866">
        <v>15111382</v>
      </c>
    </row>
    <row r="9" spans="2:17">
      <c r="B9" s="871" t="s">
        <v>505</v>
      </c>
      <c r="C9" s="900">
        <f>C6*$P$7</f>
        <v>73857.631303512622</v>
      </c>
      <c r="D9" s="900">
        <f>D6*$P$7</f>
        <v>74928.815651756318</v>
      </c>
      <c r="E9" s="866">
        <v>76000</v>
      </c>
      <c r="F9" s="866">
        <v>79000</v>
      </c>
      <c r="G9" s="866">
        <v>81000</v>
      </c>
      <c r="H9" s="866">
        <v>80000</v>
      </c>
      <c r="I9" s="866">
        <v>77187</v>
      </c>
      <c r="J9" s="866">
        <v>75459</v>
      </c>
      <c r="K9" s="866">
        <v>80776</v>
      </c>
      <c r="L9" s="866">
        <v>82198</v>
      </c>
    </row>
    <row r="10" spans="2:17">
      <c r="B10" s="870" t="s">
        <v>1225</v>
      </c>
      <c r="C10" s="901">
        <f>C6*$Q$7</f>
        <v>6802.6765674287944</v>
      </c>
      <c r="D10" s="901">
        <f>D6*$Q$7</f>
        <v>6901.3382837143972</v>
      </c>
      <c r="E10" s="866">
        <v>7000</v>
      </c>
      <c r="F10" s="866">
        <v>12000</v>
      </c>
      <c r="G10" s="866">
        <v>19000</v>
      </c>
      <c r="H10" s="866">
        <v>26000</v>
      </c>
      <c r="I10" s="866">
        <v>34022</v>
      </c>
      <c r="J10" s="866">
        <v>53861</v>
      </c>
      <c r="K10" s="866">
        <v>83175</v>
      </c>
      <c r="L10" s="866">
        <v>136617</v>
      </c>
      <c r="N10" s="869" t="s">
        <v>1250</v>
      </c>
      <c r="O10" s="869"/>
    </row>
    <row r="11" spans="2:17" s="869" customFormat="1">
      <c r="B11" s="870" t="s">
        <v>510</v>
      </c>
      <c r="C11" s="895">
        <f t="shared" ref="C11:D11" si="0">IF(D11-$N11&gt;0,D11-$N11,0)</f>
        <v>74508.999999999985</v>
      </c>
      <c r="D11" s="895">
        <f t="shared" si="0"/>
        <v>75270.666666666657</v>
      </c>
      <c r="E11" s="895">
        <f>IF(F11-$N11&gt;0,F11-$N11,0)</f>
        <v>76032.333333333328</v>
      </c>
      <c r="F11" s="866">
        <v>76794</v>
      </c>
      <c r="G11" s="866">
        <v>77501</v>
      </c>
      <c r="H11" s="866">
        <v>78345</v>
      </c>
      <c r="I11" s="866">
        <v>78949</v>
      </c>
      <c r="J11" s="866">
        <v>79438</v>
      </c>
      <c r="K11" s="866">
        <v>80519</v>
      </c>
      <c r="L11" s="866">
        <v>81364</v>
      </c>
      <c r="N11" s="869">
        <f>(L11-F11)/($L$4-$F$4)</f>
        <v>761.66666666666663</v>
      </c>
    </row>
    <row r="12" spans="2:17" s="869" customFormat="1">
      <c r="B12" s="870" t="s">
        <v>507</v>
      </c>
      <c r="C12" s="895">
        <f t="shared" ref="C12:E12" si="1">IF(D12-$N12&gt;0,D12-$N12,0)</f>
        <v>89.5</v>
      </c>
      <c r="D12" s="895">
        <f t="shared" si="1"/>
        <v>91</v>
      </c>
      <c r="E12" s="895">
        <f t="shared" si="1"/>
        <v>92.5</v>
      </c>
      <c r="F12" s="866">
        <v>94</v>
      </c>
      <c r="G12" s="866">
        <v>98</v>
      </c>
      <c r="H12" s="866">
        <v>92</v>
      </c>
      <c r="I12" s="866">
        <v>100</v>
      </c>
      <c r="J12" s="866">
        <v>94</v>
      </c>
      <c r="K12" s="866">
        <v>102</v>
      </c>
      <c r="L12" s="866">
        <v>103</v>
      </c>
      <c r="N12" s="869">
        <f t="shared" ref="N12:N15" si="2">(L12-F12)/($L$4-$F$4)</f>
        <v>1.5</v>
      </c>
    </row>
    <row r="13" spans="2:17" s="869" customFormat="1">
      <c r="B13" s="870" t="s">
        <v>506</v>
      </c>
      <c r="C13" s="895">
        <f t="shared" ref="C13:E13" si="3">IF(D13-$N13&gt;0,D13-$N13,0)</f>
        <v>72483.499999999985</v>
      </c>
      <c r="D13" s="895">
        <f t="shared" si="3"/>
        <v>73180.666666666657</v>
      </c>
      <c r="E13" s="895">
        <f t="shared" si="3"/>
        <v>73877.833333333328</v>
      </c>
      <c r="F13" s="866">
        <v>74575</v>
      </c>
      <c r="G13" s="866">
        <v>75335</v>
      </c>
      <c r="H13" s="866">
        <v>76334</v>
      </c>
      <c r="I13" s="866">
        <v>77041</v>
      </c>
      <c r="J13" s="866">
        <v>77594</v>
      </c>
      <c r="K13" s="866">
        <v>78472</v>
      </c>
      <c r="L13" s="866">
        <v>78758</v>
      </c>
      <c r="N13" s="869">
        <f t="shared" si="2"/>
        <v>697.16666666666663</v>
      </c>
    </row>
    <row r="14" spans="2:17" s="869" customFormat="1">
      <c r="B14" s="870" t="s">
        <v>1225</v>
      </c>
      <c r="C14" s="895">
        <f t="shared" ref="C14:E14" si="4">IF(D14-$N14&gt;0,D14-$N14,0)</f>
        <v>0</v>
      </c>
      <c r="D14" s="895">
        <f t="shared" si="4"/>
        <v>3.6666666666666714</v>
      </c>
      <c r="E14" s="895">
        <f t="shared" si="4"/>
        <v>51.333333333333336</v>
      </c>
      <c r="F14" s="866">
        <v>99</v>
      </c>
      <c r="G14" s="866">
        <v>116</v>
      </c>
      <c r="H14" s="866">
        <v>137</v>
      </c>
      <c r="I14" s="866">
        <v>168</v>
      </c>
      <c r="J14" s="866">
        <v>183</v>
      </c>
      <c r="K14" s="866">
        <v>228</v>
      </c>
      <c r="L14" s="866">
        <v>385</v>
      </c>
      <c r="N14" s="869">
        <f t="shared" si="2"/>
        <v>47.666666666666664</v>
      </c>
    </row>
    <row r="15" spans="2:17" s="869" customFormat="1">
      <c r="B15" s="871" t="s">
        <v>505</v>
      </c>
      <c r="C15" s="895">
        <f t="shared" ref="C15:E15" si="5">IF(D15-$N15&gt;0,D15-$N15,0)</f>
        <v>1980.0000000000002</v>
      </c>
      <c r="D15" s="895">
        <f t="shared" si="5"/>
        <v>1995.3333333333335</v>
      </c>
      <c r="E15" s="895">
        <f t="shared" si="5"/>
        <v>2010.6666666666667</v>
      </c>
      <c r="F15" s="860">
        <f>F11-SUM(F12:F14)</f>
        <v>2026</v>
      </c>
      <c r="G15" s="860">
        <f t="shared" ref="G15:L15" si="6">G11-SUM(G12:G14)</f>
        <v>1952</v>
      </c>
      <c r="H15" s="860">
        <f t="shared" si="6"/>
        <v>1782</v>
      </c>
      <c r="I15" s="860">
        <f t="shared" si="6"/>
        <v>1640</v>
      </c>
      <c r="J15" s="860">
        <f t="shared" si="6"/>
        <v>1567</v>
      </c>
      <c r="K15" s="860">
        <f t="shared" si="6"/>
        <v>1717</v>
      </c>
      <c r="L15" s="860">
        <f t="shared" si="6"/>
        <v>2118</v>
      </c>
      <c r="N15" s="869">
        <f t="shared" si="2"/>
        <v>15.333333333333334</v>
      </c>
    </row>
    <row r="16" spans="2:17">
      <c r="B16" s="200" t="s">
        <v>504</v>
      </c>
      <c r="C16" s="891"/>
      <c r="D16" s="891"/>
      <c r="E16" s="891"/>
      <c r="F16" s="235" t="s">
        <v>350</v>
      </c>
      <c r="G16" s="235" t="s">
        <v>350</v>
      </c>
      <c r="H16" s="235" t="s">
        <v>350</v>
      </c>
      <c r="I16" s="235" t="s">
        <v>350</v>
      </c>
      <c r="J16" s="235" t="s">
        <v>350</v>
      </c>
      <c r="K16" s="235" t="s">
        <v>350</v>
      </c>
      <c r="L16" s="293" t="s">
        <v>350</v>
      </c>
      <c r="N16" s="325" t="s">
        <v>1252</v>
      </c>
    </row>
    <row r="17" spans="2:22">
      <c r="B17" s="200" t="s">
        <v>509</v>
      </c>
      <c r="C17" s="897">
        <f t="shared" ref="C17:D17" si="7">D17-$N$17</f>
        <v>2309083.0000000005</v>
      </c>
      <c r="D17" s="897">
        <f t="shared" si="7"/>
        <v>2416388.666666667</v>
      </c>
      <c r="E17" s="897">
        <f>F17-$N$17</f>
        <v>2523694.3333333335</v>
      </c>
      <c r="F17" s="881">
        <v>2631000</v>
      </c>
      <c r="G17" s="881">
        <v>2701301</v>
      </c>
      <c r="H17" s="881">
        <v>2800736</v>
      </c>
      <c r="I17" s="881">
        <v>2911843</v>
      </c>
      <c r="J17" s="881">
        <v>3030248</v>
      </c>
      <c r="K17" s="881">
        <v>3147967</v>
      </c>
      <c r="L17" s="881">
        <v>3274834</v>
      </c>
      <c r="N17" s="325">
        <f>(L17-F17)/(L4-F4)</f>
        <v>107305.66666666667</v>
      </c>
    </row>
    <row r="18" spans="2:22">
      <c r="B18" s="200" t="s">
        <v>507</v>
      </c>
      <c r="C18" s="886">
        <f t="shared" ref="C18:E18" si="8">C17*$N$21</f>
        <v>808179.05000000016</v>
      </c>
      <c r="D18" s="886">
        <f t="shared" si="8"/>
        <v>845736.03333333344</v>
      </c>
      <c r="E18" s="886">
        <f t="shared" si="8"/>
        <v>883293.01666666672</v>
      </c>
      <c r="F18" s="886">
        <f t="shared" ref="F18:L18" si="9">F17*$N$21</f>
        <v>920849.99999999988</v>
      </c>
      <c r="G18" s="886">
        <f t="shared" si="9"/>
        <v>945455.35</v>
      </c>
      <c r="H18" s="886">
        <f t="shared" si="9"/>
        <v>980257.6</v>
      </c>
      <c r="I18" s="886">
        <f t="shared" si="9"/>
        <v>1019145.0499999999</v>
      </c>
      <c r="J18" s="886">
        <f t="shared" si="9"/>
        <v>1060586.8</v>
      </c>
      <c r="K18" s="886">
        <f t="shared" si="9"/>
        <v>1101788.45</v>
      </c>
      <c r="L18" s="886">
        <f t="shared" si="9"/>
        <v>1146191.8999999999</v>
      </c>
    </row>
    <row r="19" spans="2:22">
      <c r="B19" s="200" t="s">
        <v>506</v>
      </c>
      <c r="C19" s="886">
        <f t="shared" ref="C19:E19" si="10">C17-C18</f>
        <v>1500903.9500000002</v>
      </c>
      <c r="D19" s="886">
        <f t="shared" si="10"/>
        <v>1570652.6333333335</v>
      </c>
      <c r="E19" s="886">
        <f t="shared" si="10"/>
        <v>1640401.3166666669</v>
      </c>
      <c r="F19" s="886">
        <f>F17-F18</f>
        <v>1710150</v>
      </c>
      <c r="G19" s="886">
        <f t="shared" ref="G19:L19" si="11">G17-G18</f>
        <v>1755845.65</v>
      </c>
      <c r="H19" s="886">
        <f t="shared" si="11"/>
        <v>1820478.4</v>
      </c>
      <c r="I19" s="886">
        <f t="shared" si="11"/>
        <v>1892697.9500000002</v>
      </c>
      <c r="J19" s="886">
        <f t="shared" si="11"/>
        <v>1969661.2</v>
      </c>
      <c r="K19" s="886">
        <f t="shared" si="11"/>
        <v>2046178.55</v>
      </c>
      <c r="L19" s="886">
        <f t="shared" si="11"/>
        <v>2128642.1</v>
      </c>
    </row>
    <row r="20" spans="2:22">
      <c r="B20" s="331" t="s">
        <v>505</v>
      </c>
      <c r="C20" s="892"/>
      <c r="D20" s="892"/>
      <c r="E20" s="892"/>
      <c r="F20" s="235">
        <v>0</v>
      </c>
      <c r="G20" s="235">
        <v>0</v>
      </c>
      <c r="H20" s="235">
        <v>0</v>
      </c>
      <c r="I20" s="235">
        <v>0</v>
      </c>
      <c r="J20" s="235">
        <v>0</v>
      </c>
      <c r="K20" s="235">
        <v>0</v>
      </c>
      <c r="L20" s="223">
        <v>0</v>
      </c>
      <c r="N20" s="325" t="s">
        <v>1251</v>
      </c>
    </row>
    <row r="21" spans="2:22">
      <c r="B21" s="200" t="s">
        <v>504</v>
      </c>
      <c r="C21" s="891"/>
      <c r="D21" s="891"/>
      <c r="E21" s="891"/>
      <c r="F21" s="235" t="s">
        <v>350</v>
      </c>
      <c r="G21" s="235" t="s">
        <v>350</v>
      </c>
      <c r="H21" s="235" t="s">
        <v>350</v>
      </c>
      <c r="I21" s="235" t="s">
        <v>350</v>
      </c>
      <c r="J21" s="235" t="s">
        <v>350</v>
      </c>
      <c r="K21" s="235" t="s">
        <v>350</v>
      </c>
      <c r="L21" s="293" t="s">
        <v>350</v>
      </c>
      <c r="N21" s="325">
        <f>0.35</f>
        <v>0.35</v>
      </c>
    </row>
    <row r="22" spans="2:22">
      <c r="B22" s="200" t="s">
        <v>508</v>
      </c>
      <c r="C22" s="898">
        <f>C17*$N$24</f>
        <v>150090.39500000005</v>
      </c>
      <c r="D22" s="898">
        <f t="shared" ref="D22:L22" si="12">D17*$N$24</f>
        <v>157065.26333333337</v>
      </c>
      <c r="E22" s="898">
        <f t="shared" si="12"/>
        <v>164040.13166666668</v>
      </c>
      <c r="F22" s="898">
        <f t="shared" si="12"/>
        <v>171015</v>
      </c>
      <c r="G22" s="898">
        <f t="shared" si="12"/>
        <v>175584.565</v>
      </c>
      <c r="H22" s="898">
        <f t="shared" si="12"/>
        <v>182047.84</v>
      </c>
      <c r="I22" s="898">
        <f t="shared" si="12"/>
        <v>189269.79500000001</v>
      </c>
      <c r="J22" s="898">
        <f t="shared" si="12"/>
        <v>196966.12</v>
      </c>
      <c r="K22" s="898">
        <f t="shared" si="12"/>
        <v>204617.85500000001</v>
      </c>
      <c r="L22" s="898">
        <f t="shared" si="12"/>
        <v>212864.21000000002</v>
      </c>
    </row>
    <row r="23" spans="2:22">
      <c r="B23" s="200" t="s">
        <v>507</v>
      </c>
      <c r="C23" s="898">
        <f>C22*$N$21</f>
        <v>52531.638250000011</v>
      </c>
      <c r="D23" s="898">
        <f t="shared" ref="D23:L23" si="13">D22*$N$21</f>
        <v>54972.842166666676</v>
      </c>
      <c r="E23" s="898">
        <f t="shared" si="13"/>
        <v>57414.046083333335</v>
      </c>
      <c r="F23" s="898">
        <f t="shared" si="13"/>
        <v>59855.249999999993</v>
      </c>
      <c r="G23" s="898">
        <f t="shared" si="13"/>
        <v>61454.597749999994</v>
      </c>
      <c r="H23" s="898">
        <f t="shared" si="13"/>
        <v>63716.743999999992</v>
      </c>
      <c r="I23" s="898">
        <f t="shared" si="13"/>
        <v>66244.428249999997</v>
      </c>
      <c r="J23" s="898">
        <f t="shared" si="13"/>
        <v>68938.141999999993</v>
      </c>
      <c r="K23" s="898">
        <f t="shared" si="13"/>
        <v>71616.249249999993</v>
      </c>
      <c r="L23" s="898">
        <f t="shared" si="13"/>
        <v>74502.473500000007</v>
      </c>
      <c r="N23" s="325" t="s">
        <v>1253</v>
      </c>
    </row>
    <row r="24" spans="2:22">
      <c r="B24" s="200" t="s">
        <v>506</v>
      </c>
      <c r="C24" s="898">
        <f>C22-C23</f>
        <v>97558.75675000003</v>
      </c>
      <c r="D24" s="898">
        <f t="shared" ref="D24:L24" si="14">D22-D23</f>
        <v>102092.4211666667</v>
      </c>
      <c r="E24" s="898">
        <f t="shared" si="14"/>
        <v>106626.08558333335</v>
      </c>
      <c r="F24" s="898">
        <f t="shared" si="14"/>
        <v>111159.75</v>
      </c>
      <c r="G24" s="898">
        <f t="shared" si="14"/>
        <v>114129.96725000002</v>
      </c>
      <c r="H24" s="898">
        <f t="shared" si="14"/>
        <v>118331.09600000001</v>
      </c>
      <c r="I24" s="898">
        <f t="shared" si="14"/>
        <v>123025.36675000002</v>
      </c>
      <c r="J24" s="898">
        <f t="shared" si="14"/>
        <v>128027.978</v>
      </c>
      <c r="K24" s="898">
        <f t="shared" si="14"/>
        <v>133001.60575000002</v>
      </c>
      <c r="L24" s="898">
        <f t="shared" si="14"/>
        <v>138361.7365</v>
      </c>
      <c r="N24" s="325">
        <v>6.5000000000000002E-2</v>
      </c>
    </row>
    <row r="25" spans="2:22">
      <c r="B25" s="331" t="s">
        <v>505</v>
      </c>
      <c r="C25" s="892"/>
      <c r="D25" s="892"/>
      <c r="E25" s="892"/>
      <c r="F25" s="235" t="s">
        <v>350</v>
      </c>
      <c r="G25" s="235" t="s">
        <v>350</v>
      </c>
      <c r="H25" s="235" t="s">
        <v>350</v>
      </c>
      <c r="I25" s="235" t="s">
        <v>350</v>
      </c>
      <c r="J25" s="235" t="s">
        <v>350</v>
      </c>
      <c r="K25" s="235" t="s">
        <v>350</v>
      </c>
      <c r="L25" s="223">
        <v>0</v>
      </c>
    </row>
    <row r="26" spans="2:22">
      <c r="B26" s="200" t="s">
        <v>504</v>
      </c>
      <c r="C26" s="891"/>
      <c r="D26" s="891"/>
      <c r="E26" s="891"/>
      <c r="F26" s="235" t="s">
        <v>350</v>
      </c>
      <c r="G26" s="235" t="s">
        <v>350</v>
      </c>
      <c r="H26" s="235" t="s">
        <v>350</v>
      </c>
      <c r="I26" s="235" t="s">
        <v>350</v>
      </c>
      <c r="J26" s="235" t="s">
        <v>350</v>
      </c>
      <c r="K26" s="235" t="s">
        <v>350</v>
      </c>
      <c r="L26" s="293" t="s">
        <v>350</v>
      </c>
      <c r="N26" s="913" t="s">
        <v>1227</v>
      </c>
      <c r="O26" s="913" t="s">
        <v>1227</v>
      </c>
      <c r="P26" s="882" t="s">
        <v>1228</v>
      </c>
      <c r="Q26" s="882" t="s">
        <v>1229</v>
      </c>
      <c r="R26" s="882" t="s">
        <v>1230</v>
      </c>
      <c r="S26" s="882" t="s">
        <v>1231</v>
      </c>
      <c r="T26" s="882" t="s">
        <v>1232</v>
      </c>
      <c r="U26" s="882" t="s">
        <v>1233</v>
      </c>
      <c r="V26" s="882" t="s">
        <v>1234</v>
      </c>
    </row>
    <row r="27" spans="2:22" ht="27.6">
      <c r="B27" s="330" t="s">
        <v>503</v>
      </c>
      <c r="C27" s="893"/>
      <c r="D27" s="893"/>
      <c r="E27" s="893"/>
      <c r="F27" s="224"/>
      <c r="G27" s="224"/>
      <c r="H27" s="224"/>
      <c r="I27" s="224"/>
      <c r="J27" s="224"/>
      <c r="K27" s="224"/>
      <c r="L27" s="223"/>
      <c r="N27" s="883" t="s">
        <v>1235</v>
      </c>
      <c r="O27" s="883" t="s">
        <v>1236</v>
      </c>
      <c r="P27" s="884" t="s">
        <v>1174</v>
      </c>
      <c r="Q27" s="884" t="s">
        <v>1174</v>
      </c>
      <c r="R27" s="884" t="s">
        <v>1174</v>
      </c>
      <c r="S27" s="884" t="s">
        <v>1174</v>
      </c>
      <c r="T27" s="884" t="s">
        <v>1174</v>
      </c>
      <c r="U27" s="884" t="s">
        <v>1174</v>
      </c>
      <c r="V27" s="884" t="s">
        <v>1174</v>
      </c>
    </row>
    <row r="28" spans="2:22">
      <c r="B28" s="200" t="s">
        <v>502</v>
      </c>
      <c r="C28" s="365"/>
      <c r="D28" s="365"/>
      <c r="E28" s="365"/>
      <c r="F28" s="881">
        <v>2631000</v>
      </c>
      <c r="G28" s="881">
        <v>2701301</v>
      </c>
      <c r="H28" s="881">
        <v>2800736</v>
      </c>
      <c r="I28" s="881">
        <v>2911843</v>
      </c>
      <c r="J28" s="881">
        <v>3030248</v>
      </c>
      <c r="K28" s="881">
        <v>3147967</v>
      </c>
      <c r="L28" s="881">
        <v>3274834</v>
      </c>
      <c r="M28" s="325" t="s">
        <v>1262</v>
      </c>
      <c r="N28" s="885" t="s">
        <v>1237</v>
      </c>
      <c r="O28" s="885" t="s">
        <v>1238</v>
      </c>
      <c r="P28" s="844">
        <v>2629209</v>
      </c>
      <c r="Q28" s="844">
        <v>2701343</v>
      </c>
      <c r="R28" s="844">
        <v>2800780</v>
      </c>
      <c r="S28" s="844">
        <v>2911907</v>
      </c>
      <c r="T28" s="844">
        <v>3031239</v>
      </c>
      <c r="U28" s="844">
        <v>3149263</v>
      </c>
      <c r="V28" s="844">
        <v>3276093</v>
      </c>
    </row>
    <row r="29" spans="2:22">
      <c r="B29" s="200" t="s">
        <v>501</v>
      </c>
      <c r="C29" s="891"/>
      <c r="D29" s="891"/>
      <c r="E29" s="891"/>
      <c r="F29" s="886">
        <f>1/8*P33</f>
        <v>293219</v>
      </c>
      <c r="G29" s="886">
        <f t="shared" ref="G29:L29" si="15">1/8*Q33</f>
        <v>302062.875</v>
      </c>
      <c r="H29" s="886">
        <f t="shared" si="15"/>
        <v>313634.75</v>
      </c>
      <c r="I29" s="886">
        <f t="shared" si="15"/>
        <v>328351.625</v>
      </c>
      <c r="J29" s="886">
        <f t="shared" si="15"/>
        <v>341233.25</v>
      </c>
      <c r="K29" s="886">
        <f t="shared" si="15"/>
        <v>355241.5</v>
      </c>
      <c r="L29" s="886">
        <f t="shared" si="15"/>
        <v>370668</v>
      </c>
      <c r="N29" s="885" t="s">
        <v>1237</v>
      </c>
      <c r="O29" s="885" t="s">
        <v>1239</v>
      </c>
      <c r="P29" s="846">
        <v>110388</v>
      </c>
      <c r="Q29" s="846">
        <v>110694</v>
      </c>
      <c r="R29" s="846">
        <v>110567</v>
      </c>
      <c r="S29" s="846">
        <v>110799</v>
      </c>
      <c r="T29" s="846">
        <v>110518</v>
      </c>
      <c r="U29" s="846">
        <v>110002</v>
      </c>
      <c r="V29" s="846">
        <v>108813</v>
      </c>
    </row>
    <row r="30" spans="2:22">
      <c r="B30" s="200" t="s">
        <v>500</v>
      </c>
      <c r="C30" s="891"/>
      <c r="D30" s="891"/>
      <c r="E30" s="891"/>
      <c r="F30" s="886">
        <f>1/8*P33</f>
        <v>293219</v>
      </c>
      <c r="G30" s="886">
        <f t="shared" ref="G30:L30" si="16">1/8*Q33</f>
        <v>302062.875</v>
      </c>
      <c r="H30" s="886">
        <f t="shared" si="16"/>
        <v>313634.75</v>
      </c>
      <c r="I30" s="886">
        <f t="shared" si="16"/>
        <v>328351.625</v>
      </c>
      <c r="J30" s="886">
        <f t="shared" si="16"/>
        <v>341233.25</v>
      </c>
      <c r="K30" s="886">
        <f t="shared" si="16"/>
        <v>355241.5</v>
      </c>
      <c r="L30" s="886">
        <f t="shared" si="16"/>
        <v>370668</v>
      </c>
      <c r="N30" s="885" t="s">
        <v>1237</v>
      </c>
      <c r="O30" s="885" t="s">
        <v>1240</v>
      </c>
      <c r="P30" s="844">
        <v>66219</v>
      </c>
      <c r="Q30" s="844">
        <v>65521</v>
      </c>
      <c r="R30" s="844">
        <v>66608</v>
      </c>
      <c r="S30" s="844">
        <v>68499</v>
      </c>
      <c r="T30" s="844">
        <v>70334</v>
      </c>
      <c r="U30" s="844">
        <v>72516</v>
      </c>
      <c r="V30" s="844">
        <v>199836</v>
      </c>
    </row>
    <row r="31" spans="2:22">
      <c r="B31" s="200" t="s">
        <v>499</v>
      </c>
      <c r="C31" s="891"/>
      <c r="D31" s="891"/>
      <c r="E31" s="891"/>
      <c r="F31" s="886">
        <f>3/4*P33</f>
        <v>1759314</v>
      </c>
      <c r="G31" s="886">
        <f t="shared" ref="G31:L31" si="17">3/4*Q33</f>
        <v>1812377.25</v>
      </c>
      <c r="H31" s="886">
        <f t="shared" si="17"/>
        <v>1881808.5</v>
      </c>
      <c r="I31" s="886">
        <f t="shared" si="17"/>
        <v>1970109.75</v>
      </c>
      <c r="J31" s="886">
        <f t="shared" si="17"/>
        <v>2047399.5</v>
      </c>
      <c r="K31" s="886">
        <f t="shared" si="17"/>
        <v>2131449</v>
      </c>
      <c r="L31" s="886">
        <f t="shared" si="17"/>
        <v>2224008</v>
      </c>
      <c r="N31" s="885" t="s">
        <v>1237</v>
      </c>
      <c r="O31" s="885" t="s">
        <v>1241</v>
      </c>
      <c r="P31" s="846">
        <v>104272</v>
      </c>
      <c r="Q31" s="846">
        <v>105903</v>
      </c>
      <c r="R31" s="846">
        <v>107645</v>
      </c>
      <c r="S31" s="846">
        <v>110621</v>
      </c>
      <c r="T31" s="846">
        <v>114873</v>
      </c>
      <c r="U31" s="846">
        <v>122700</v>
      </c>
      <c r="V31" s="846">
        <v>0</v>
      </c>
    </row>
    <row r="32" spans="2:22">
      <c r="B32" s="200" t="s">
        <v>498</v>
      </c>
      <c r="C32" s="891"/>
      <c r="D32" s="891"/>
      <c r="E32" s="891"/>
      <c r="F32" s="886">
        <f>2/3*P29</f>
        <v>73592</v>
      </c>
      <c r="G32" s="886">
        <f t="shared" ref="G32:L32" si="18">2/3*Q29</f>
        <v>73796</v>
      </c>
      <c r="H32" s="886">
        <f t="shared" si="18"/>
        <v>73711.333333333328</v>
      </c>
      <c r="I32" s="886">
        <f t="shared" si="18"/>
        <v>73866</v>
      </c>
      <c r="J32" s="886">
        <f t="shared" si="18"/>
        <v>73678.666666666657</v>
      </c>
      <c r="K32" s="886">
        <f t="shared" si="18"/>
        <v>73334.666666666657</v>
      </c>
      <c r="L32" s="886">
        <f t="shared" si="18"/>
        <v>72542</v>
      </c>
      <c r="N32" s="885" t="s">
        <v>1237</v>
      </c>
      <c r="O32" s="885" t="s">
        <v>1243</v>
      </c>
      <c r="P32" s="844" t="s">
        <v>1242</v>
      </c>
      <c r="Q32" s="844" t="s">
        <v>1242</v>
      </c>
      <c r="R32" s="844" t="s">
        <v>1242</v>
      </c>
      <c r="S32" s="844" t="s">
        <v>1242</v>
      </c>
      <c r="T32" s="844" t="s">
        <v>1242</v>
      </c>
      <c r="U32" s="844" t="s">
        <v>1242</v>
      </c>
      <c r="V32" s="844">
        <v>0</v>
      </c>
    </row>
    <row r="33" spans="2:22">
      <c r="B33" s="200" t="s">
        <v>497</v>
      </c>
      <c r="C33" s="891"/>
      <c r="D33" s="891"/>
      <c r="E33" s="891"/>
      <c r="F33" s="886">
        <f>1/3*P29</f>
        <v>36796</v>
      </c>
      <c r="G33" s="886">
        <f t="shared" ref="G33:L33" si="19">1/3*Q29</f>
        <v>36898</v>
      </c>
      <c r="H33" s="886">
        <f t="shared" si="19"/>
        <v>36855.666666666664</v>
      </c>
      <c r="I33" s="886">
        <f t="shared" si="19"/>
        <v>36933</v>
      </c>
      <c r="J33" s="886">
        <f t="shared" si="19"/>
        <v>36839.333333333328</v>
      </c>
      <c r="K33" s="886">
        <f t="shared" si="19"/>
        <v>36667.333333333328</v>
      </c>
      <c r="L33" s="886">
        <f t="shared" si="19"/>
        <v>36271</v>
      </c>
      <c r="N33" s="885" t="s">
        <v>1237</v>
      </c>
      <c r="O33" s="885" t="s">
        <v>1244</v>
      </c>
      <c r="P33" s="846">
        <v>2345752</v>
      </c>
      <c r="Q33" s="846">
        <v>2416503</v>
      </c>
      <c r="R33" s="846">
        <v>2509078</v>
      </c>
      <c r="S33" s="846">
        <v>2626813</v>
      </c>
      <c r="T33" s="846">
        <v>2729866</v>
      </c>
      <c r="U33" s="846">
        <v>2841932</v>
      </c>
      <c r="V33" s="846">
        <v>2965344</v>
      </c>
    </row>
    <row r="34" spans="2:22">
      <c r="B34" s="200" t="s">
        <v>496</v>
      </c>
      <c r="C34" s="891"/>
      <c r="D34" s="891"/>
      <c r="E34" s="891"/>
      <c r="F34" s="886">
        <f>1/3*P30</f>
        <v>22073</v>
      </c>
      <c r="G34" s="886">
        <f t="shared" ref="G34:L34" si="20">1/3*Q30</f>
        <v>21840.333333333332</v>
      </c>
      <c r="H34" s="886">
        <f t="shared" si="20"/>
        <v>22202.666666666664</v>
      </c>
      <c r="I34" s="886">
        <f t="shared" si="20"/>
        <v>22833</v>
      </c>
      <c r="J34" s="886">
        <f t="shared" si="20"/>
        <v>23444.666666666664</v>
      </c>
      <c r="K34" s="886">
        <f t="shared" si="20"/>
        <v>24172</v>
      </c>
      <c r="L34" s="886">
        <f t="shared" si="20"/>
        <v>66612</v>
      </c>
    </row>
    <row r="35" spans="2:22">
      <c r="B35" s="200" t="s">
        <v>493</v>
      </c>
      <c r="C35" s="891"/>
      <c r="D35" s="891"/>
      <c r="E35" s="891"/>
      <c r="F35" s="886">
        <f>2/3*P30+1/10*P31</f>
        <v>54573.2</v>
      </c>
      <c r="G35" s="886">
        <f t="shared" ref="G35:K35" si="21">2/3*Q30+1/10*Q31</f>
        <v>54270.966666666667</v>
      </c>
      <c r="H35" s="886">
        <f t="shared" si="21"/>
        <v>55169.833333333328</v>
      </c>
      <c r="I35" s="886">
        <f t="shared" si="21"/>
        <v>56728.1</v>
      </c>
      <c r="J35" s="886">
        <f t="shared" si="21"/>
        <v>58376.633333333331</v>
      </c>
      <c r="K35" s="886">
        <f t="shared" si="21"/>
        <v>60614</v>
      </c>
      <c r="L35" s="886">
        <f>K35</f>
        <v>60614</v>
      </c>
    </row>
    <row r="36" spans="2:22">
      <c r="B36" s="200" t="s">
        <v>495</v>
      </c>
      <c r="C36" s="891"/>
      <c r="D36" s="891"/>
      <c r="E36" s="891"/>
      <c r="F36" s="886">
        <f>9/10*P31</f>
        <v>93844.800000000003</v>
      </c>
      <c r="G36" s="886">
        <f t="shared" ref="G36:K36" si="22">9/10*Q31</f>
        <v>95312.7</v>
      </c>
      <c r="H36" s="886">
        <f t="shared" si="22"/>
        <v>96880.5</v>
      </c>
      <c r="I36" s="886">
        <f t="shared" si="22"/>
        <v>99558.900000000009</v>
      </c>
      <c r="J36" s="886">
        <f t="shared" si="22"/>
        <v>103385.7</v>
      </c>
      <c r="K36" s="886">
        <f t="shared" si="22"/>
        <v>110430</v>
      </c>
      <c r="L36" s="886">
        <f>K36</f>
        <v>110430</v>
      </c>
    </row>
    <row r="37" spans="2:22">
      <c r="B37" s="200" t="s">
        <v>494</v>
      </c>
      <c r="C37" s="891"/>
      <c r="D37" s="891"/>
      <c r="E37" s="891"/>
      <c r="F37" s="224">
        <v>8968</v>
      </c>
      <c r="G37" s="224">
        <v>10072</v>
      </c>
      <c r="H37" s="224">
        <v>10116</v>
      </c>
      <c r="I37" s="224">
        <v>10123</v>
      </c>
      <c r="J37" s="329">
        <v>10454</v>
      </c>
      <c r="K37" s="224">
        <v>11270</v>
      </c>
      <c r="L37" s="223">
        <v>12527</v>
      </c>
    </row>
    <row r="38" spans="2:22">
      <c r="B38" s="200" t="s">
        <v>493</v>
      </c>
      <c r="C38" s="891"/>
      <c r="D38" s="891"/>
      <c r="E38" s="891"/>
      <c r="F38" s="224">
        <v>157</v>
      </c>
      <c r="G38" s="224">
        <v>135</v>
      </c>
      <c r="H38" s="224">
        <v>128</v>
      </c>
      <c r="I38" s="224">
        <v>126</v>
      </c>
      <c r="J38" s="329">
        <v>127</v>
      </c>
      <c r="K38" s="224">
        <v>120</v>
      </c>
      <c r="L38" s="223">
        <v>198</v>
      </c>
    </row>
    <row r="39" spans="2:22" ht="14.4" thickBot="1">
      <c r="B39" s="190" t="s">
        <v>492</v>
      </c>
      <c r="C39" s="894"/>
      <c r="D39" s="894"/>
      <c r="E39" s="894"/>
      <c r="F39" s="327">
        <v>8811</v>
      </c>
      <c r="G39" s="327">
        <v>9937</v>
      </c>
      <c r="H39" s="327">
        <v>9988</v>
      </c>
      <c r="I39" s="327">
        <v>9997</v>
      </c>
      <c r="J39" s="328">
        <v>10327</v>
      </c>
      <c r="K39" s="327">
        <v>11150</v>
      </c>
      <c r="L39" s="326">
        <v>12329</v>
      </c>
    </row>
    <row r="41" spans="2:22">
      <c r="F41" s="360"/>
    </row>
    <row r="42" spans="2:22">
      <c r="B42" s="325" t="s">
        <v>809</v>
      </c>
      <c r="F42" s="360">
        <f>SUM(F29:F31)+F32/4*1</f>
        <v>2364150</v>
      </c>
      <c r="G42" s="360">
        <f t="shared" ref="G42:L42" si="23">SUM(G29:G31)+G32/4*1</f>
        <v>2434952</v>
      </c>
      <c r="H42" s="360">
        <f t="shared" si="23"/>
        <v>2527505.8333333335</v>
      </c>
      <c r="I42" s="360">
        <f t="shared" si="23"/>
        <v>2645279.5</v>
      </c>
      <c r="J42" s="360">
        <f t="shared" si="23"/>
        <v>2748285.6666666665</v>
      </c>
      <c r="K42" s="360">
        <f t="shared" si="23"/>
        <v>2860265.6666666665</v>
      </c>
      <c r="L42" s="469">
        <f t="shared" si="23"/>
        <v>2983479.5</v>
      </c>
    </row>
    <row r="43" spans="2:22">
      <c r="B43" s="200" t="s">
        <v>507</v>
      </c>
      <c r="C43" s="365"/>
      <c r="D43" s="365"/>
      <c r="E43" s="365"/>
      <c r="F43" s="360">
        <f>F18-F48</f>
        <v>828981.64999999991</v>
      </c>
      <c r="G43" s="360">
        <f t="shared" ref="G43:K43" si="24">G18-G48</f>
        <v>853171.19999999995</v>
      </c>
      <c r="H43" s="360">
        <f t="shared" si="24"/>
        <v>887020.34166666667</v>
      </c>
      <c r="I43" s="360">
        <f t="shared" si="24"/>
        <v>924136.67499999993</v>
      </c>
      <c r="J43" s="360">
        <f t="shared" si="24"/>
        <v>963529.93333333335</v>
      </c>
      <c r="K43" s="360">
        <f t="shared" si="24"/>
        <v>1001378.9333333333</v>
      </c>
      <c r="L43" s="469">
        <f>L18-L48</f>
        <v>1031275.1749999999</v>
      </c>
    </row>
    <row r="44" spans="2:22">
      <c r="B44" s="200" t="s">
        <v>506</v>
      </c>
      <c r="C44" s="365"/>
      <c r="D44" s="365"/>
      <c r="E44" s="365"/>
      <c r="F44" s="360">
        <f>F42-F43</f>
        <v>1535168.35</v>
      </c>
      <c r="G44" s="360">
        <f t="shared" ref="G44:L44" si="25">G42-G43</f>
        <v>1581780.8</v>
      </c>
      <c r="H44" s="360">
        <f t="shared" si="25"/>
        <v>1640485.4916666667</v>
      </c>
      <c r="I44" s="360">
        <f t="shared" si="25"/>
        <v>1721142.8250000002</v>
      </c>
      <c r="J44" s="360">
        <f t="shared" si="25"/>
        <v>1784755.7333333332</v>
      </c>
      <c r="K44" s="360">
        <f t="shared" si="25"/>
        <v>1858886.7333333332</v>
      </c>
      <c r="L44" s="469">
        <f t="shared" si="25"/>
        <v>1952204.3250000002</v>
      </c>
    </row>
    <row r="45" spans="2:22">
      <c r="B45" s="331" t="s">
        <v>505</v>
      </c>
      <c r="C45" s="366"/>
      <c r="D45" s="366"/>
      <c r="E45" s="366"/>
      <c r="F45" s="360"/>
      <c r="G45" s="360"/>
      <c r="H45" s="360"/>
      <c r="I45" s="360"/>
      <c r="J45" s="360"/>
      <c r="K45" s="360"/>
      <c r="L45" s="469"/>
    </row>
    <row r="46" spans="2:22">
      <c r="B46" s="200" t="s">
        <v>504</v>
      </c>
      <c r="C46" s="365"/>
      <c r="D46" s="365"/>
      <c r="E46" s="365"/>
      <c r="F46" s="360"/>
      <c r="G46" s="360"/>
      <c r="H46" s="360"/>
      <c r="I46" s="360"/>
      <c r="J46" s="360"/>
      <c r="K46" s="360"/>
      <c r="L46" s="469"/>
    </row>
    <row r="47" spans="2:22">
      <c r="B47" s="325" t="s">
        <v>824</v>
      </c>
      <c r="F47" s="360">
        <f>SUM(F33:F36)+F32/4*3</f>
        <v>262481</v>
      </c>
      <c r="G47" s="360">
        <f t="shared" ref="G47:L47" si="26">SUM(G33:G36)+G32/4*3</f>
        <v>263669</v>
      </c>
      <c r="H47" s="360">
        <f t="shared" si="26"/>
        <v>266392.16666666663</v>
      </c>
      <c r="I47" s="360">
        <f t="shared" si="26"/>
        <v>271452.5</v>
      </c>
      <c r="J47" s="360">
        <f t="shared" si="26"/>
        <v>277305.33333333331</v>
      </c>
      <c r="K47" s="360">
        <f t="shared" si="26"/>
        <v>286884.33333333331</v>
      </c>
      <c r="L47" s="469">
        <f t="shared" si="26"/>
        <v>328333.5</v>
      </c>
    </row>
    <row r="48" spans="2:22">
      <c r="B48" s="200" t="s">
        <v>507</v>
      </c>
      <c r="C48" s="365"/>
      <c r="D48" s="365"/>
      <c r="E48" s="365"/>
      <c r="F48" s="468">
        <f>F47*$N$21</f>
        <v>91868.349999999991</v>
      </c>
      <c r="G48" s="468">
        <f t="shared" ref="G48:L48" si="27">G47*$N$21</f>
        <v>92284.15</v>
      </c>
      <c r="H48" s="468">
        <f t="shared" si="27"/>
        <v>93237.258333333317</v>
      </c>
      <c r="I48" s="468">
        <f t="shared" si="27"/>
        <v>95008.375</v>
      </c>
      <c r="J48" s="468">
        <f t="shared" si="27"/>
        <v>97056.866666666654</v>
      </c>
      <c r="K48" s="468">
        <f t="shared" si="27"/>
        <v>100409.51666666665</v>
      </c>
      <c r="L48" s="468">
        <f t="shared" si="27"/>
        <v>114916.72499999999</v>
      </c>
    </row>
    <row r="49" spans="2:12">
      <c r="B49" s="200" t="s">
        <v>506</v>
      </c>
      <c r="C49" s="365"/>
      <c r="D49" s="365"/>
      <c r="E49" s="365"/>
      <c r="F49" s="360">
        <f>F47-F48-F50</f>
        <v>170612.65000000002</v>
      </c>
      <c r="G49" s="360">
        <f t="shared" ref="G49:L49" si="28">G47-G48-G50</f>
        <v>171384.85</v>
      </c>
      <c r="H49" s="360">
        <f t="shared" si="28"/>
        <v>173154.90833333333</v>
      </c>
      <c r="I49" s="360">
        <f t="shared" si="28"/>
        <v>176444.125</v>
      </c>
      <c r="J49" s="360">
        <f t="shared" si="28"/>
        <v>180248.46666666667</v>
      </c>
      <c r="K49" s="360">
        <f t="shared" si="28"/>
        <v>186474.81666666665</v>
      </c>
      <c r="L49" s="469">
        <f t="shared" si="28"/>
        <v>213416.77500000002</v>
      </c>
    </row>
    <row r="50" spans="2:12">
      <c r="B50" s="331" t="s">
        <v>505</v>
      </c>
      <c r="C50" s="366"/>
      <c r="D50" s="366"/>
      <c r="E50" s="366"/>
      <c r="F50" s="325">
        <f>F20</f>
        <v>0</v>
      </c>
      <c r="G50" s="325">
        <f t="shared" ref="G50:L50" si="29">G20</f>
        <v>0</v>
      </c>
      <c r="H50" s="325">
        <f t="shared" si="29"/>
        <v>0</v>
      </c>
      <c r="I50" s="325">
        <f t="shared" si="29"/>
        <v>0</v>
      </c>
      <c r="J50" s="325">
        <f t="shared" si="29"/>
        <v>0</v>
      </c>
      <c r="K50" s="325">
        <f t="shared" si="29"/>
        <v>0</v>
      </c>
      <c r="L50" s="470">
        <f t="shared" si="29"/>
        <v>0</v>
      </c>
    </row>
    <row r="51" spans="2:12">
      <c r="B51" s="200" t="s">
        <v>504</v>
      </c>
      <c r="C51" s="365"/>
      <c r="D51" s="365"/>
      <c r="E51" s="365"/>
    </row>
  </sheetData>
  <mergeCells count="2">
    <mergeCell ref="B2:L2"/>
    <mergeCell ref="N26:O26"/>
  </mergeCells>
  <pageMargins left="0.7" right="0.7" top="0.75" bottom="0.75" header="0.3" footer="0.3"/>
  <pageSetup paperSize="9" orientation="portrait" horizontalDpi="1200" verticalDpi="1200" r:id="rId1"/>
  <legacy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B2:AF28"/>
  <sheetViews>
    <sheetView showGridLines="0" topLeftCell="I1" workbookViewId="0">
      <selection activeCell="N21" sqref="N21"/>
    </sheetView>
  </sheetViews>
  <sheetFormatPr defaultColWidth="9.109375" defaultRowHeight="13.8"/>
  <cols>
    <col min="1" max="1" width="5.6640625" style="134" customWidth="1"/>
    <col min="2" max="2" width="15" style="134" customWidth="1"/>
    <col min="3" max="3" width="12.44140625" style="134" customWidth="1"/>
    <col min="4" max="25" width="11.6640625" style="134" customWidth="1"/>
    <col min="26" max="26" width="11" style="134" customWidth="1"/>
    <col min="27" max="256" width="9.109375" style="134"/>
    <col min="257" max="257" width="5.6640625" style="134" customWidth="1"/>
    <col min="258" max="258" width="15" style="134" customWidth="1"/>
    <col min="259" max="259" width="12.44140625" style="134" customWidth="1"/>
    <col min="260" max="281" width="11.6640625" style="134" customWidth="1"/>
    <col min="282" max="282" width="11" style="134" customWidth="1"/>
    <col min="283" max="512" width="9.109375" style="134"/>
    <col min="513" max="513" width="5.6640625" style="134" customWidth="1"/>
    <col min="514" max="514" width="15" style="134" customWidth="1"/>
    <col min="515" max="515" width="12.44140625" style="134" customWidth="1"/>
    <col min="516" max="537" width="11.6640625" style="134" customWidth="1"/>
    <col min="538" max="538" width="11" style="134" customWidth="1"/>
    <col min="539" max="768" width="9.109375" style="134"/>
    <col min="769" max="769" width="5.6640625" style="134" customWidth="1"/>
    <col min="770" max="770" width="15" style="134" customWidth="1"/>
    <col min="771" max="771" width="12.44140625" style="134" customWidth="1"/>
    <col min="772" max="793" width="11.6640625" style="134" customWidth="1"/>
    <col min="794" max="794" width="11" style="134" customWidth="1"/>
    <col min="795" max="1024" width="9.109375" style="134"/>
    <col min="1025" max="1025" width="5.6640625" style="134" customWidth="1"/>
    <col min="1026" max="1026" width="15" style="134" customWidth="1"/>
    <col min="1027" max="1027" width="12.44140625" style="134" customWidth="1"/>
    <col min="1028" max="1049" width="11.6640625" style="134" customWidth="1"/>
    <col min="1050" max="1050" width="11" style="134" customWidth="1"/>
    <col min="1051" max="1280" width="9.109375" style="134"/>
    <col min="1281" max="1281" width="5.6640625" style="134" customWidth="1"/>
    <col min="1282" max="1282" width="15" style="134" customWidth="1"/>
    <col min="1283" max="1283" width="12.44140625" style="134" customWidth="1"/>
    <col min="1284" max="1305" width="11.6640625" style="134" customWidth="1"/>
    <col min="1306" max="1306" width="11" style="134" customWidth="1"/>
    <col min="1307" max="1536" width="9.109375" style="134"/>
    <col min="1537" max="1537" width="5.6640625" style="134" customWidth="1"/>
    <col min="1538" max="1538" width="15" style="134" customWidth="1"/>
    <col min="1539" max="1539" width="12.44140625" style="134" customWidth="1"/>
    <col min="1540" max="1561" width="11.6640625" style="134" customWidth="1"/>
    <col min="1562" max="1562" width="11" style="134" customWidth="1"/>
    <col min="1563" max="1792" width="9.109375" style="134"/>
    <col min="1793" max="1793" width="5.6640625" style="134" customWidth="1"/>
    <col min="1794" max="1794" width="15" style="134" customWidth="1"/>
    <col min="1795" max="1795" width="12.44140625" style="134" customWidth="1"/>
    <col min="1796" max="1817" width="11.6640625" style="134" customWidth="1"/>
    <col min="1818" max="1818" width="11" style="134" customWidth="1"/>
    <col min="1819" max="2048" width="9.109375" style="134"/>
    <col min="2049" max="2049" width="5.6640625" style="134" customWidth="1"/>
    <col min="2050" max="2050" width="15" style="134" customWidth="1"/>
    <col min="2051" max="2051" width="12.44140625" style="134" customWidth="1"/>
    <col min="2052" max="2073" width="11.6640625" style="134" customWidth="1"/>
    <col min="2074" max="2074" width="11" style="134" customWidth="1"/>
    <col min="2075" max="2304" width="9.109375" style="134"/>
    <col min="2305" max="2305" width="5.6640625" style="134" customWidth="1"/>
    <col min="2306" max="2306" width="15" style="134" customWidth="1"/>
    <col min="2307" max="2307" width="12.44140625" style="134" customWidth="1"/>
    <col min="2308" max="2329" width="11.6640625" style="134" customWidth="1"/>
    <col min="2330" max="2330" width="11" style="134" customWidth="1"/>
    <col min="2331" max="2560" width="9.109375" style="134"/>
    <col min="2561" max="2561" width="5.6640625" style="134" customWidth="1"/>
    <col min="2562" max="2562" width="15" style="134" customWidth="1"/>
    <col min="2563" max="2563" width="12.44140625" style="134" customWidth="1"/>
    <col min="2564" max="2585" width="11.6640625" style="134" customWidth="1"/>
    <col min="2586" max="2586" width="11" style="134" customWidth="1"/>
    <col min="2587" max="2816" width="9.109375" style="134"/>
    <col min="2817" max="2817" width="5.6640625" style="134" customWidth="1"/>
    <col min="2818" max="2818" width="15" style="134" customWidth="1"/>
    <col min="2819" max="2819" width="12.44140625" style="134" customWidth="1"/>
    <col min="2820" max="2841" width="11.6640625" style="134" customWidth="1"/>
    <col min="2842" max="2842" width="11" style="134" customWidth="1"/>
    <col min="2843" max="3072" width="9.109375" style="134"/>
    <col min="3073" max="3073" width="5.6640625" style="134" customWidth="1"/>
    <col min="3074" max="3074" width="15" style="134" customWidth="1"/>
    <col min="3075" max="3075" width="12.44140625" style="134" customWidth="1"/>
    <col min="3076" max="3097" width="11.6640625" style="134" customWidth="1"/>
    <col min="3098" max="3098" width="11" style="134" customWidth="1"/>
    <col min="3099" max="3328" width="9.109375" style="134"/>
    <col min="3329" max="3329" width="5.6640625" style="134" customWidth="1"/>
    <col min="3330" max="3330" width="15" style="134" customWidth="1"/>
    <col min="3331" max="3331" width="12.44140625" style="134" customWidth="1"/>
    <col min="3332" max="3353" width="11.6640625" style="134" customWidth="1"/>
    <col min="3354" max="3354" width="11" style="134" customWidth="1"/>
    <col min="3355" max="3584" width="9.109375" style="134"/>
    <col min="3585" max="3585" width="5.6640625" style="134" customWidth="1"/>
    <col min="3586" max="3586" width="15" style="134" customWidth="1"/>
    <col min="3587" max="3587" width="12.44140625" style="134" customWidth="1"/>
    <col min="3588" max="3609" width="11.6640625" style="134" customWidth="1"/>
    <col min="3610" max="3610" width="11" style="134" customWidth="1"/>
    <col min="3611" max="3840" width="9.109375" style="134"/>
    <col min="3841" max="3841" width="5.6640625" style="134" customWidth="1"/>
    <col min="3842" max="3842" width="15" style="134" customWidth="1"/>
    <col min="3843" max="3843" width="12.44140625" style="134" customWidth="1"/>
    <col min="3844" max="3865" width="11.6640625" style="134" customWidth="1"/>
    <col min="3866" max="3866" width="11" style="134" customWidth="1"/>
    <col min="3867" max="4096" width="9.109375" style="134"/>
    <col min="4097" max="4097" width="5.6640625" style="134" customWidth="1"/>
    <col min="4098" max="4098" width="15" style="134" customWidth="1"/>
    <col min="4099" max="4099" width="12.44140625" style="134" customWidth="1"/>
    <col min="4100" max="4121" width="11.6640625" style="134" customWidth="1"/>
    <col min="4122" max="4122" width="11" style="134" customWidth="1"/>
    <col min="4123" max="4352" width="9.109375" style="134"/>
    <col min="4353" max="4353" width="5.6640625" style="134" customWidth="1"/>
    <col min="4354" max="4354" width="15" style="134" customWidth="1"/>
    <col min="4355" max="4355" width="12.44140625" style="134" customWidth="1"/>
    <col min="4356" max="4377" width="11.6640625" style="134" customWidth="1"/>
    <col min="4378" max="4378" width="11" style="134" customWidth="1"/>
    <col min="4379" max="4608" width="9.109375" style="134"/>
    <col min="4609" max="4609" width="5.6640625" style="134" customWidth="1"/>
    <col min="4610" max="4610" width="15" style="134" customWidth="1"/>
    <col min="4611" max="4611" width="12.44140625" style="134" customWidth="1"/>
    <col min="4612" max="4633" width="11.6640625" style="134" customWidth="1"/>
    <col min="4634" max="4634" width="11" style="134" customWidth="1"/>
    <col min="4635" max="4864" width="9.109375" style="134"/>
    <col min="4865" max="4865" width="5.6640625" style="134" customWidth="1"/>
    <col min="4866" max="4866" width="15" style="134" customWidth="1"/>
    <col min="4867" max="4867" width="12.44140625" style="134" customWidth="1"/>
    <col min="4868" max="4889" width="11.6640625" style="134" customWidth="1"/>
    <col min="4890" max="4890" width="11" style="134" customWidth="1"/>
    <col min="4891" max="5120" width="9.109375" style="134"/>
    <col min="5121" max="5121" width="5.6640625" style="134" customWidth="1"/>
    <col min="5122" max="5122" width="15" style="134" customWidth="1"/>
    <col min="5123" max="5123" width="12.44140625" style="134" customWidth="1"/>
    <col min="5124" max="5145" width="11.6640625" style="134" customWidth="1"/>
    <col min="5146" max="5146" width="11" style="134" customWidth="1"/>
    <col min="5147" max="5376" width="9.109375" style="134"/>
    <col min="5377" max="5377" width="5.6640625" style="134" customWidth="1"/>
    <col min="5378" max="5378" width="15" style="134" customWidth="1"/>
    <col min="5379" max="5379" width="12.44140625" style="134" customWidth="1"/>
    <col min="5380" max="5401" width="11.6640625" style="134" customWidth="1"/>
    <col min="5402" max="5402" width="11" style="134" customWidth="1"/>
    <col min="5403" max="5632" width="9.109375" style="134"/>
    <col min="5633" max="5633" width="5.6640625" style="134" customWidth="1"/>
    <col min="5634" max="5634" width="15" style="134" customWidth="1"/>
    <col min="5635" max="5635" width="12.44140625" style="134" customWidth="1"/>
    <col min="5636" max="5657" width="11.6640625" style="134" customWidth="1"/>
    <col min="5658" max="5658" width="11" style="134" customWidth="1"/>
    <col min="5659" max="5888" width="9.109375" style="134"/>
    <col min="5889" max="5889" width="5.6640625" style="134" customWidth="1"/>
    <col min="5890" max="5890" width="15" style="134" customWidth="1"/>
    <col min="5891" max="5891" width="12.44140625" style="134" customWidth="1"/>
    <col min="5892" max="5913" width="11.6640625" style="134" customWidth="1"/>
    <col min="5914" max="5914" width="11" style="134" customWidth="1"/>
    <col min="5915" max="6144" width="9.109375" style="134"/>
    <col min="6145" max="6145" width="5.6640625" style="134" customWidth="1"/>
    <col min="6146" max="6146" width="15" style="134" customWidth="1"/>
    <col min="6147" max="6147" width="12.44140625" style="134" customWidth="1"/>
    <col min="6148" max="6169" width="11.6640625" style="134" customWidth="1"/>
    <col min="6170" max="6170" width="11" style="134" customWidth="1"/>
    <col min="6171" max="6400" width="9.109375" style="134"/>
    <col min="6401" max="6401" width="5.6640625" style="134" customWidth="1"/>
    <col min="6402" max="6402" width="15" style="134" customWidth="1"/>
    <col min="6403" max="6403" width="12.44140625" style="134" customWidth="1"/>
    <col min="6404" max="6425" width="11.6640625" style="134" customWidth="1"/>
    <col min="6426" max="6426" width="11" style="134" customWidth="1"/>
    <col min="6427" max="6656" width="9.109375" style="134"/>
    <col min="6657" max="6657" width="5.6640625" style="134" customWidth="1"/>
    <col min="6658" max="6658" width="15" style="134" customWidth="1"/>
    <col min="6659" max="6659" width="12.44140625" style="134" customWidth="1"/>
    <col min="6660" max="6681" width="11.6640625" style="134" customWidth="1"/>
    <col min="6682" max="6682" width="11" style="134" customWidth="1"/>
    <col min="6683" max="6912" width="9.109375" style="134"/>
    <col min="6913" max="6913" width="5.6640625" style="134" customWidth="1"/>
    <col min="6914" max="6914" width="15" style="134" customWidth="1"/>
    <col min="6915" max="6915" width="12.44140625" style="134" customWidth="1"/>
    <col min="6916" max="6937" width="11.6640625" style="134" customWidth="1"/>
    <col min="6938" max="6938" width="11" style="134" customWidth="1"/>
    <col min="6939" max="7168" width="9.109375" style="134"/>
    <col min="7169" max="7169" width="5.6640625" style="134" customWidth="1"/>
    <col min="7170" max="7170" width="15" style="134" customWidth="1"/>
    <col min="7171" max="7171" width="12.44140625" style="134" customWidth="1"/>
    <col min="7172" max="7193" width="11.6640625" style="134" customWidth="1"/>
    <col min="7194" max="7194" width="11" style="134" customWidth="1"/>
    <col min="7195" max="7424" width="9.109375" style="134"/>
    <col min="7425" max="7425" width="5.6640625" style="134" customWidth="1"/>
    <col min="7426" max="7426" width="15" style="134" customWidth="1"/>
    <col min="7427" max="7427" width="12.44140625" style="134" customWidth="1"/>
    <col min="7428" max="7449" width="11.6640625" style="134" customWidth="1"/>
    <col min="7450" max="7450" width="11" style="134" customWidth="1"/>
    <col min="7451" max="7680" width="9.109375" style="134"/>
    <col min="7681" max="7681" width="5.6640625" style="134" customWidth="1"/>
    <col min="7682" max="7682" width="15" style="134" customWidth="1"/>
    <col min="7683" max="7683" width="12.44140625" style="134" customWidth="1"/>
    <col min="7684" max="7705" width="11.6640625" style="134" customWidth="1"/>
    <col min="7706" max="7706" width="11" style="134" customWidth="1"/>
    <col min="7707" max="7936" width="9.109375" style="134"/>
    <col min="7937" max="7937" width="5.6640625" style="134" customWidth="1"/>
    <col min="7938" max="7938" width="15" style="134" customWidth="1"/>
    <col min="7939" max="7939" width="12.44140625" style="134" customWidth="1"/>
    <col min="7940" max="7961" width="11.6640625" style="134" customWidth="1"/>
    <col min="7962" max="7962" width="11" style="134" customWidth="1"/>
    <col min="7963" max="8192" width="9.109375" style="134"/>
    <col min="8193" max="8193" width="5.6640625" style="134" customWidth="1"/>
    <col min="8194" max="8194" width="15" style="134" customWidth="1"/>
    <col min="8195" max="8195" width="12.44140625" style="134" customWidth="1"/>
    <col min="8196" max="8217" width="11.6640625" style="134" customWidth="1"/>
    <col min="8218" max="8218" width="11" style="134" customWidth="1"/>
    <col min="8219" max="8448" width="9.109375" style="134"/>
    <col min="8449" max="8449" width="5.6640625" style="134" customWidth="1"/>
    <col min="8450" max="8450" width="15" style="134" customWidth="1"/>
    <col min="8451" max="8451" width="12.44140625" style="134" customWidth="1"/>
    <col min="8452" max="8473" width="11.6640625" style="134" customWidth="1"/>
    <col min="8474" max="8474" width="11" style="134" customWidth="1"/>
    <col min="8475" max="8704" width="9.109375" style="134"/>
    <col min="8705" max="8705" width="5.6640625" style="134" customWidth="1"/>
    <col min="8706" max="8706" width="15" style="134" customWidth="1"/>
    <col min="8707" max="8707" width="12.44140625" style="134" customWidth="1"/>
    <col min="8708" max="8729" width="11.6640625" style="134" customWidth="1"/>
    <col min="8730" max="8730" width="11" style="134" customWidth="1"/>
    <col min="8731" max="8960" width="9.109375" style="134"/>
    <col min="8961" max="8961" width="5.6640625" style="134" customWidth="1"/>
    <col min="8962" max="8962" width="15" style="134" customWidth="1"/>
    <col min="8963" max="8963" width="12.44140625" style="134" customWidth="1"/>
    <col min="8964" max="8985" width="11.6640625" style="134" customWidth="1"/>
    <col min="8986" max="8986" width="11" style="134" customWidth="1"/>
    <col min="8987" max="9216" width="9.109375" style="134"/>
    <col min="9217" max="9217" width="5.6640625" style="134" customWidth="1"/>
    <col min="9218" max="9218" width="15" style="134" customWidth="1"/>
    <col min="9219" max="9219" width="12.44140625" style="134" customWidth="1"/>
    <col min="9220" max="9241" width="11.6640625" style="134" customWidth="1"/>
    <col min="9242" max="9242" width="11" style="134" customWidth="1"/>
    <col min="9243" max="9472" width="9.109375" style="134"/>
    <col min="9473" max="9473" width="5.6640625" style="134" customWidth="1"/>
    <col min="9474" max="9474" width="15" style="134" customWidth="1"/>
    <col min="9475" max="9475" width="12.44140625" style="134" customWidth="1"/>
    <col min="9476" max="9497" width="11.6640625" style="134" customWidth="1"/>
    <col min="9498" max="9498" width="11" style="134" customWidth="1"/>
    <col min="9499" max="9728" width="9.109375" style="134"/>
    <col min="9729" max="9729" width="5.6640625" style="134" customWidth="1"/>
    <col min="9730" max="9730" width="15" style="134" customWidth="1"/>
    <col min="9731" max="9731" width="12.44140625" style="134" customWidth="1"/>
    <col min="9732" max="9753" width="11.6640625" style="134" customWidth="1"/>
    <col min="9754" max="9754" width="11" style="134" customWidth="1"/>
    <col min="9755" max="9984" width="9.109375" style="134"/>
    <col min="9985" max="9985" width="5.6640625" style="134" customWidth="1"/>
    <col min="9986" max="9986" width="15" style="134" customWidth="1"/>
    <col min="9987" max="9987" width="12.44140625" style="134" customWidth="1"/>
    <col min="9988" max="10009" width="11.6640625" style="134" customWidth="1"/>
    <col min="10010" max="10010" width="11" style="134" customWidth="1"/>
    <col min="10011" max="10240" width="9.109375" style="134"/>
    <col min="10241" max="10241" width="5.6640625" style="134" customWidth="1"/>
    <col min="10242" max="10242" width="15" style="134" customWidth="1"/>
    <col min="10243" max="10243" width="12.44140625" style="134" customWidth="1"/>
    <col min="10244" max="10265" width="11.6640625" style="134" customWidth="1"/>
    <col min="10266" max="10266" width="11" style="134" customWidth="1"/>
    <col min="10267" max="10496" width="9.109375" style="134"/>
    <col min="10497" max="10497" width="5.6640625" style="134" customWidth="1"/>
    <col min="10498" max="10498" width="15" style="134" customWidth="1"/>
    <col min="10499" max="10499" width="12.44140625" style="134" customWidth="1"/>
    <col min="10500" max="10521" width="11.6640625" style="134" customWidth="1"/>
    <col min="10522" max="10522" width="11" style="134" customWidth="1"/>
    <col min="10523" max="10752" width="9.109375" style="134"/>
    <col min="10753" max="10753" width="5.6640625" style="134" customWidth="1"/>
    <col min="10754" max="10754" width="15" style="134" customWidth="1"/>
    <col min="10755" max="10755" width="12.44140625" style="134" customWidth="1"/>
    <col min="10756" max="10777" width="11.6640625" style="134" customWidth="1"/>
    <col min="10778" max="10778" width="11" style="134" customWidth="1"/>
    <col min="10779" max="11008" width="9.109375" style="134"/>
    <col min="11009" max="11009" width="5.6640625" style="134" customWidth="1"/>
    <col min="11010" max="11010" width="15" style="134" customWidth="1"/>
    <col min="11011" max="11011" width="12.44140625" style="134" customWidth="1"/>
    <col min="11012" max="11033" width="11.6640625" style="134" customWidth="1"/>
    <col min="11034" max="11034" width="11" style="134" customWidth="1"/>
    <col min="11035" max="11264" width="9.109375" style="134"/>
    <col min="11265" max="11265" width="5.6640625" style="134" customWidth="1"/>
    <col min="11266" max="11266" width="15" style="134" customWidth="1"/>
    <col min="11267" max="11267" width="12.44140625" style="134" customWidth="1"/>
    <col min="11268" max="11289" width="11.6640625" style="134" customWidth="1"/>
    <col min="11290" max="11290" width="11" style="134" customWidth="1"/>
    <col min="11291" max="11520" width="9.109375" style="134"/>
    <col min="11521" max="11521" width="5.6640625" style="134" customWidth="1"/>
    <col min="11522" max="11522" width="15" style="134" customWidth="1"/>
    <col min="11523" max="11523" width="12.44140625" style="134" customWidth="1"/>
    <col min="11524" max="11545" width="11.6640625" style="134" customWidth="1"/>
    <col min="11546" max="11546" width="11" style="134" customWidth="1"/>
    <col min="11547" max="11776" width="9.109375" style="134"/>
    <col min="11777" max="11777" width="5.6640625" style="134" customWidth="1"/>
    <col min="11778" max="11778" width="15" style="134" customWidth="1"/>
    <col min="11779" max="11779" width="12.44140625" style="134" customWidth="1"/>
    <col min="11780" max="11801" width="11.6640625" style="134" customWidth="1"/>
    <col min="11802" max="11802" width="11" style="134" customWidth="1"/>
    <col min="11803" max="12032" width="9.109375" style="134"/>
    <col min="12033" max="12033" width="5.6640625" style="134" customWidth="1"/>
    <col min="12034" max="12034" width="15" style="134" customWidth="1"/>
    <col min="12035" max="12035" width="12.44140625" style="134" customWidth="1"/>
    <col min="12036" max="12057" width="11.6640625" style="134" customWidth="1"/>
    <col min="12058" max="12058" width="11" style="134" customWidth="1"/>
    <col min="12059" max="12288" width="9.109375" style="134"/>
    <col min="12289" max="12289" width="5.6640625" style="134" customWidth="1"/>
    <col min="12290" max="12290" width="15" style="134" customWidth="1"/>
    <col min="12291" max="12291" width="12.44140625" style="134" customWidth="1"/>
    <col min="12292" max="12313" width="11.6640625" style="134" customWidth="1"/>
    <col min="12314" max="12314" width="11" style="134" customWidth="1"/>
    <col min="12315" max="12544" width="9.109375" style="134"/>
    <col min="12545" max="12545" width="5.6640625" style="134" customWidth="1"/>
    <col min="12546" max="12546" width="15" style="134" customWidth="1"/>
    <col min="12547" max="12547" width="12.44140625" style="134" customWidth="1"/>
    <col min="12548" max="12569" width="11.6640625" style="134" customWidth="1"/>
    <col min="12570" max="12570" width="11" style="134" customWidth="1"/>
    <col min="12571" max="12800" width="9.109375" style="134"/>
    <col min="12801" max="12801" width="5.6640625" style="134" customWidth="1"/>
    <col min="12802" max="12802" width="15" style="134" customWidth="1"/>
    <col min="12803" max="12803" width="12.44140625" style="134" customWidth="1"/>
    <col min="12804" max="12825" width="11.6640625" style="134" customWidth="1"/>
    <col min="12826" max="12826" width="11" style="134" customWidth="1"/>
    <col min="12827" max="13056" width="9.109375" style="134"/>
    <col min="13057" max="13057" width="5.6640625" style="134" customWidth="1"/>
    <col min="13058" max="13058" width="15" style="134" customWidth="1"/>
    <col min="13059" max="13059" width="12.44140625" style="134" customWidth="1"/>
    <col min="13060" max="13081" width="11.6640625" style="134" customWidth="1"/>
    <col min="13082" max="13082" width="11" style="134" customWidth="1"/>
    <col min="13083" max="13312" width="9.109375" style="134"/>
    <col min="13313" max="13313" width="5.6640625" style="134" customWidth="1"/>
    <col min="13314" max="13314" width="15" style="134" customWidth="1"/>
    <col min="13315" max="13315" width="12.44140625" style="134" customWidth="1"/>
    <col min="13316" max="13337" width="11.6640625" style="134" customWidth="1"/>
    <col min="13338" max="13338" width="11" style="134" customWidth="1"/>
    <col min="13339" max="13568" width="9.109375" style="134"/>
    <col min="13569" max="13569" width="5.6640625" style="134" customWidth="1"/>
    <col min="13570" max="13570" width="15" style="134" customWidth="1"/>
    <col min="13571" max="13571" width="12.44140625" style="134" customWidth="1"/>
    <col min="13572" max="13593" width="11.6640625" style="134" customWidth="1"/>
    <col min="13594" max="13594" width="11" style="134" customWidth="1"/>
    <col min="13595" max="13824" width="9.109375" style="134"/>
    <col min="13825" max="13825" width="5.6640625" style="134" customWidth="1"/>
    <col min="13826" max="13826" width="15" style="134" customWidth="1"/>
    <col min="13827" max="13827" width="12.44140625" style="134" customWidth="1"/>
    <col min="13828" max="13849" width="11.6640625" style="134" customWidth="1"/>
    <col min="13850" max="13850" width="11" style="134" customWidth="1"/>
    <col min="13851" max="14080" width="9.109375" style="134"/>
    <col min="14081" max="14081" width="5.6640625" style="134" customWidth="1"/>
    <col min="14082" max="14082" width="15" style="134" customWidth="1"/>
    <col min="14083" max="14083" width="12.44140625" style="134" customWidth="1"/>
    <col min="14084" max="14105" width="11.6640625" style="134" customWidth="1"/>
    <col min="14106" max="14106" width="11" style="134" customWidth="1"/>
    <col min="14107" max="14336" width="9.109375" style="134"/>
    <col min="14337" max="14337" width="5.6640625" style="134" customWidth="1"/>
    <col min="14338" max="14338" width="15" style="134" customWidth="1"/>
    <col min="14339" max="14339" width="12.44140625" style="134" customWidth="1"/>
    <col min="14340" max="14361" width="11.6640625" style="134" customWidth="1"/>
    <col min="14362" max="14362" width="11" style="134" customWidth="1"/>
    <col min="14363" max="14592" width="9.109375" style="134"/>
    <col min="14593" max="14593" width="5.6640625" style="134" customWidth="1"/>
    <col min="14594" max="14594" width="15" style="134" customWidth="1"/>
    <col min="14595" max="14595" width="12.44140625" style="134" customWidth="1"/>
    <col min="14596" max="14617" width="11.6640625" style="134" customWidth="1"/>
    <col min="14618" max="14618" width="11" style="134" customWidth="1"/>
    <col min="14619" max="14848" width="9.109375" style="134"/>
    <col min="14849" max="14849" width="5.6640625" style="134" customWidth="1"/>
    <col min="14850" max="14850" width="15" style="134" customWidth="1"/>
    <col min="14851" max="14851" width="12.44140625" style="134" customWidth="1"/>
    <col min="14852" max="14873" width="11.6640625" style="134" customWidth="1"/>
    <col min="14874" max="14874" width="11" style="134" customWidth="1"/>
    <col min="14875" max="15104" width="9.109375" style="134"/>
    <col min="15105" max="15105" width="5.6640625" style="134" customWidth="1"/>
    <col min="15106" max="15106" width="15" style="134" customWidth="1"/>
    <col min="15107" max="15107" width="12.44140625" style="134" customWidth="1"/>
    <col min="15108" max="15129" width="11.6640625" style="134" customWidth="1"/>
    <col min="15130" max="15130" width="11" style="134" customWidth="1"/>
    <col min="15131" max="15360" width="9.109375" style="134"/>
    <col min="15361" max="15361" width="5.6640625" style="134" customWidth="1"/>
    <col min="15362" max="15362" width="15" style="134" customWidth="1"/>
    <col min="15363" max="15363" width="12.44140625" style="134" customWidth="1"/>
    <col min="15364" max="15385" width="11.6640625" style="134" customWidth="1"/>
    <col min="15386" max="15386" width="11" style="134" customWidth="1"/>
    <col min="15387" max="15616" width="9.109375" style="134"/>
    <col min="15617" max="15617" width="5.6640625" style="134" customWidth="1"/>
    <col min="15618" max="15618" width="15" style="134" customWidth="1"/>
    <col min="15619" max="15619" width="12.44140625" style="134" customWidth="1"/>
    <col min="15620" max="15641" width="11.6640625" style="134" customWidth="1"/>
    <col min="15642" max="15642" width="11" style="134" customWidth="1"/>
    <col min="15643" max="15872" width="9.109375" style="134"/>
    <col min="15873" max="15873" width="5.6640625" style="134" customWidth="1"/>
    <col min="15874" max="15874" width="15" style="134" customWidth="1"/>
    <col min="15875" max="15875" width="12.44140625" style="134" customWidth="1"/>
    <col min="15876" max="15897" width="11.6640625" style="134" customWidth="1"/>
    <col min="15898" max="15898" width="11" style="134" customWidth="1"/>
    <col min="15899" max="16128" width="9.109375" style="134"/>
    <col min="16129" max="16129" width="5.6640625" style="134" customWidth="1"/>
    <col min="16130" max="16130" width="15" style="134" customWidth="1"/>
    <col min="16131" max="16131" width="12.44140625" style="134" customWidth="1"/>
    <col min="16132" max="16153" width="11.6640625" style="134" customWidth="1"/>
    <col min="16154" max="16154" width="11" style="134" customWidth="1"/>
    <col min="16155" max="16384" width="9.109375" style="134"/>
  </cols>
  <sheetData>
    <row r="2" spans="2:32" ht="12.75" customHeight="1">
      <c r="B2" s="914" t="s">
        <v>379</v>
      </c>
      <c r="C2" s="914"/>
      <c r="D2" s="914"/>
      <c r="E2" s="914"/>
      <c r="F2" s="914"/>
      <c r="G2" s="914"/>
      <c r="H2" s="914"/>
      <c r="I2" s="914"/>
      <c r="J2" s="914"/>
      <c r="K2" s="914"/>
      <c r="L2" s="914"/>
      <c r="M2" s="914"/>
      <c r="N2" s="914"/>
      <c r="O2" s="914"/>
      <c r="P2" s="914"/>
      <c r="Q2" s="914"/>
      <c r="R2" s="914"/>
      <c r="S2" s="914"/>
      <c r="T2" s="914"/>
      <c r="U2" s="914"/>
      <c r="V2" s="914"/>
      <c r="W2" s="914"/>
      <c r="X2" s="914"/>
      <c r="Y2" s="914"/>
      <c r="Z2" s="914"/>
      <c r="AA2" s="914"/>
      <c r="AB2" s="914"/>
      <c r="AC2" s="914"/>
      <c r="AD2" s="914"/>
      <c r="AF2" s="134">
        <f>SUM(AF12:AF13)/SUM(W12:W13)</f>
        <v>1.0011321434034437</v>
      </c>
    </row>
    <row r="3" spans="2:32" ht="14.4" thickBot="1">
      <c r="N3" s="158"/>
      <c r="O3" s="158"/>
    </row>
    <row r="4" spans="2:32" s="153" customFormat="1" ht="28.5" customHeight="1" thickBot="1">
      <c r="B4" s="157"/>
      <c r="C4" s="155">
        <v>1990</v>
      </c>
      <c r="D4" s="155">
        <v>1991</v>
      </c>
      <c r="E4" s="155">
        <v>1992</v>
      </c>
      <c r="F4" s="155">
        <v>1993</v>
      </c>
      <c r="G4" s="155">
        <v>1994</v>
      </c>
      <c r="H4" s="155">
        <v>1995</v>
      </c>
      <c r="I4" s="155">
        <v>1996</v>
      </c>
      <c r="J4" s="155">
        <v>1997</v>
      </c>
      <c r="K4" s="155">
        <v>1998</v>
      </c>
      <c r="L4" s="155">
        <v>1999</v>
      </c>
      <c r="M4" s="155">
        <v>2000</v>
      </c>
      <c r="N4" s="155">
        <v>2001</v>
      </c>
      <c r="O4" s="155">
        <v>2002</v>
      </c>
      <c r="P4" s="155">
        <v>2003</v>
      </c>
      <c r="Q4" s="155">
        <v>2004</v>
      </c>
      <c r="R4" s="155">
        <v>2005</v>
      </c>
      <c r="S4" s="155">
        <v>2006</v>
      </c>
      <c r="T4" s="155">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77</v>
      </c>
      <c r="C5" s="159">
        <v>15965</v>
      </c>
      <c r="D5" s="159">
        <v>15740</v>
      </c>
      <c r="E5" s="159">
        <v>13325</v>
      </c>
      <c r="F5" s="159">
        <v>11718</v>
      </c>
      <c r="G5" s="159">
        <v>9989</v>
      </c>
      <c r="H5" s="159">
        <v>8613</v>
      </c>
      <c r="I5" s="159">
        <v>8711</v>
      </c>
      <c r="J5" s="159">
        <v>9783</v>
      </c>
      <c r="K5" s="159">
        <v>11350</v>
      </c>
      <c r="L5" s="159">
        <v>11096</v>
      </c>
      <c r="M5" s="160">
        <v>11367</v>
      </c>
      <c r="N5" s="159">
        <v>11741</v>
      </c>
      <c r="O5" s="160">
        <v>11968</v>
      </c>
      <c r="P5" s="160">
        <v>12588</v>
      </c>
      <c r="Q5" s="160">
        <v>13814</v>
      </c>
      <c r="R5" s="160">
        <v>14747</v>
      </c>
      <c r="S5" s="160">
        <v>15956</v>
      </c>
      <c r="T5" s="161">
        <v>17657</v>
      </c>
      <c r="U5" s="161">
        <v>18981</v>
      </c>
      <c r="V5" s="161">
        <v>19744</v>
      </c>
      <c r="W5" s="161">
        <v>20997</v>
      </c>
      <c r="X5" s="161">
        <v>22881</v>
      </c>
      <c r="Y5" s="161">
        <v>25083</v>
      </c>
      <c r="Z5" s="161">
        <v>27307</v>
      </c>
      <c r="AA5" s="161">
        <v>28905</v>
      </c>
      <c r="AB5" s="161">
        <v>30111</v>
      </c>
      <c r="AC5" s="161">
        <v>30835</v>
      </c>
      <c r="AD5" s="161">
        <v>33487</v>
      </c>
      <c r="AE5" s="161">
        <v>33497</v>
      </c>
      <c r="AF5" s="162">
        <v>33866</v>
      </c>
    </row>
    <row r="6" spans="2:32">
      <c r="B6" s="145" t="s">
        <v>369</v>
      </c>
      <c r="C6" s="163">
        <v>1827</v>
      </c>
      <c r="D6" s="163">
        <v>1973</v>
      </c>
      <c r="E6" s="163">
        <v>1626</v>
      </c>
      <c r="F6" s="163">
        <v>1330</v>
      </c>
      <c r="G6" s="163">
        <v>1080</v>
      </c>
      <c r="H6" s="163">
        <v>791</v>
      </c>
      <c r="I6" s="163">
        <v>558</v>
      </c>
      <c r="J6" s="163">
        <v>489</v>
      </c>
      <c r="K6" s="163">
        <v>533</v>
      </c>
      <c r="L6" s="163">
        <v>422</v>
      </c>
      <c r="M6" s="163">
        <v>493.17700000000002</v>
      </c>
      <c r="N6" s="163">
        <v>537</v>
      </c>
      <c r="O6" s="164">
        <v>584</v>
      </c>
      <c r="P6" s="164">
        <v>654</v>
      </c>
      <c r="Q6" s="164">
        <v>789</v>
      </c>
      <c r="R6" s="163">
        <v>878</v>
      </c>
      <c r="S6" s="164">
        <v>964</v>
      </c>
      <c r="T6" s="165">
        <v>1108</v>
      </c>
      <c r="U6" s="165">
        <v>1049</v>
      </c>
      <c r="V6" s="165">
        <v>1024</v>
      </c>
      <c r="W6" s="165">
        <v>917</v>
      </c>
      <c r="X6" s="165">
        <v>660</v>
      </c>
      <c r="Y6" s="165">
        <v>591</v>
      </c>
      <c r="Z6" s="165">
        <v>609</v>
      </c>
      <c r="AA6" s="165">
        <v>612</v>
      </c>
      <c r="AB6" s="165">
        <v>495</v>
      </c>
      <c r="AC6" s="165">
        <v>448</v>
      </c>
      <c r="AD6" s="165">
        <v>467</v>
      </c>
      <c r="AE6" s="165">
        <v>466</v>
      </c>
      <c r="AF6" s="166">
        <v>544</v>
      </c>
    </row>
    <row r="7" spans="2:32">
      <c r="B7" s="145" t="s">
        <v>375</v>
      </c>
      <c r="C7" s="163">
        <v>68</v>
      </c>
      <c r="D7" s="163">
        <v>55</v>
      </c>
      <c r="E7" s="163">
        <v>33</v>
      </c>
      <c r="F7" s="163">
        <v>44</v>
      </c>
      <c r="G7" s="163">
        <v>26</v>
      </c>
      <c r="H7" s="163">
        <v>23.9</v>
      </c>
      <c r="I7" s="163">
        <v>12.2</v>
      </c>
      <c r="J7" s="163">
        <v>15.4</v>
      </c>
      <c r="K7" s="163">
        <v>8.3000000000000007</v>
      </c>
      <c r="L7" s="163">
        <v>6</v>
      </c>
      <c r="M7" s="163">
        <v>6</v>
      </c>
      <c r="N7" s="163">
        <v>5</v>
      </c>
      <c r="O7" s="164">
        <v>6</v>
      </c>
      <c r="P7" s="164">
        <v>6</v>
      </c>
      <c r="Q7" s="164">
        <v>7</v>
      </c>
      <c r="R7" s="163">
        <v>7</v>
      </c>
      <c r="S7" s="164">
        <v>6</v>
      </c>
      <c r="T7" s="148">
        <v>5</v>
      </c>
      <c r="U7" s="165">
        <v>5</v>
      </c>
      <c r="V7" s="165">
        <v>4</v>
      </c>
      <c r="W7" s="165">
        <v>4</v>
      </c>
      <c r="X7" s="165">
        <v>7</v>
      </c>
      <c r="Y7" s="165">
        <v>6</v>
      </c>
      <c r="Z7" s="165">
        <v>5</v>
      </c>
      <c r="AA7" s="165">
        <v>5</v>
      </c>
      <c r="AB7" s="165">
        <v>3</v>
      </c>
      <c r="AC7" s="165">
        <v>9</v>
      </c>
      <c r="AD7" s="165">
        <v>8</v>
      </c>
      <c r="AE7" s="165">
        <v>7</v>
      </c>
      <c r="AF7" s="166">
        <v>10</v>
      </c>
    </row>
    <row r="8" spans="2:32">
      <c r="B8" s="145" t="s">
        <v>374</v>
      </c>
      <c r="C8" s="163">
        <v>4869</v>
      </c>
      <c r="D8" s="163">
        <v>4549</v>
      </c>
      <c r="E8" s="163">
        <v>3292</v>
      </c>
      <c r="F8" s="163">
        <v>2456</v>
      </c>
      <c r="G8" s="163">
        <v>2026</v>
      </c>
      <c r="H8" s="163">
        <v>1732.9</v>
      </c>
      <c r="I8" s="163">
        <v>1794.3</v>
      </c>
      <c r="J8" s="163">
        <v>1442</v>
      </c>
      <c r="K8" s="163">
        <v>1173.9000000000001</v>
      </c>
      <c r="L8" s="163">
        <v>835</v>
      </c>
      <c r="M8" s="163">
        <v>798</v>
      </c>
      <c r="N8" s="163">
        <v>826.83</v>
      </c>
      <c r="O8" s="164">
        <v>884</v>
      </c>
      <c r="P8" s="164">
        <v>1113</v>
      </c>
      <c r="Q8" s="164">
        <v>1450</v>
      </c>
      <c r="R8" s="163">
        <v>1588</v>
      </c>
      <c r="S8" s="164">
        <v>1686</v>
      </c>
      <c r="T8" s="165">
        <v>1999</v>
      </c>
      <c r="U8" s="165">
        <v>2002</v>
      </c>
      <c r="V8" s="165">
        <v>1488</v>
      </c>
      <c r="W8" s="165">
        <v>1613</v>
      </c>
      <c r="X8" s="165">
        <v>2106</v>
      </c>
      <c r="Y8" s="165">
        <v>2476</v>
      </c>
      <c r="Z8" s="165">
        <v>2579</v>
      </c>
      <c r="AA8" s="165">
        <v>2918</v>
      </c>
      <c r="AB8" s="165">
        <v>3338</v>
      </c>
      <c r="AC8" s="165">
        <v>3549</v>
      </c>
      <c r="AD8" s="165">
        <v>5601</v>
      </c>
      <c r="AE8" s="165">
        <v>5199</v>
      </c>
      <c r="AF8" s="166">
        <v>4750</v>
      </c>
    </row>
    <row r="9" spans="2:32">
      <c r="B9" s="145" t="s">
        <v>380</v>
      </c>
      <c r="C9" s="163">
        <v>135</v>
      </c>
      <c r="D9" s="163">
        <v>66</v>
      </c>
      <c r="E9" s="163">
        <v>42</v>
      </c>
      <c r="F9" s="163">
        <v>30</v>
      </c>
      <c r="G9" s="163">
        <v>29</v>
      </c>
      <c r="H9" s="163">
        <v>15.3</v>
      </c>
      <c r="I9" s="163">
        <v>14.3</v>
      </c>
      <c r="J9" s="163">
        <v>16.100000000000001</v>
      </c>
      <c r="K9" s="163">
        <v>18.100000000000001</v>
      </c>
      <c r="L9" s="163">
        <v>13</v>
      </c>
      <c r="M9" s="163">
        <v>10</v>
      </c>
      <c r="N9" s="163">
        <v>9</v>
      </c>
      <c r="O9" s="164">
        <v>5</v>
      </c>
      <c r="P9" s="164">
        <v>2</v>
      </c>
      <c r="Q9" s="146" t="s">
        <v>350</v>
      </c>
      <c r="R9" s="146" t="s">
        <v>350</v>
      </c>
      <c r="S9" s="146" t="s">
        <v>350</v>
      </c>
      <c r="T9" s="146" t="s">
        <v>350</v>
      </c>
      <c r="U9" s="146" t="s">
        <v>350</v>
      </c>
      <c r="V9" s="146" t="s">
        <v>350</v>
      </c>
      <c r="W9" s="146" t="s">
        <v>350</v>
      </c>
      <c r="X9" s="146" t="s">
        <v>350</v>
      </c>
      <c r="Y9" s="146" t="s">
        <v>350</v>
      </c>
      <c r="Z9" s="146" t="s">
        <v>350</v>
      </c>
      <c r="AA9" s="146" t="s">
        <v>350</v>
      </c>
      <c r="AB9" s="146" t="s">
        <v>350</v>
      </c>
      <c r="AC9" s="146" t="s">
        <v>350</v>
      </c>
      <c r="AD9" s="146" t="s">
        <v>350</v>
      </c>
      <c r="AE9" s="146" t="s">
        <v>350</v>
      </c>
      <c r="AF9" s="167" t="s">
        <v>350</v>
      </c>
    </row>
    <row r="10" spans="2:32">
      <c r="B10" s="168" t="s">
        <v>381</v>
      </c>
      <c r="C10" s="163">
        <v>339</v>
      </c>
      <c r="D10" s="163">
        <v>192</v>
      </c>
      <c r="E10" s="163">
        <v>149</v>
      </c>
      <c r="F10" s="163">
        <v>120</v>
      </c>
      <c r="G10" s="163">
        <v>93</v>
      </c>
      <c r="H10" s="163">
        <v>60.3</v>
      </c>
      <c r="I10" s="163">
        <v>49.3</v>
      </c>
      <c r="J10" s="163">
        <v>37.9</v>
      </c>
      <c r="K10" s="163">
        <v>27.8</v>
      </c>
      <c r="L10" s="163">
        <v>30</v>
      </c>
      <c r="M10" s="163">
        <v>32</v>
      </c>
      <c r="N10" s="163">
        <v>32</v>
      </c>
      <c r="O10" s="164">
        <v>24</v>
      </c>
      <c r="P10" s="164">
        <v>5</v>
      </c>
      <c r="Q10" s="164">
        <v>2</v>
      </c>
      <c r="R10" s="163">
        <v>1</v>
      </c>
      <c r="S10" s="146">
        <v>0.2</v>
      </c>
      <c r="T10" s="146" t="s">
        <v>350</v>
      </c>
      <c r="U10" s="146" t="s">
        <v>350</v>
      </c>
      <c r="V10" s="146" t="s">
        <v>350</v>
      </c>
      <c r="W10" s="146" t="s">
        <v>350</v>
      </c>
      <c r="X10" s="146" t="s">
        <v>350</v>
      </c>
      <c r="Y10" s="146" t="s">
        <v>350</v>
      </c>
      <c r="Z10" s="146" t="s">
        <v>350</v>
      </c>
      <c r="AA10" s="146" t="s">
        <v>350</v>
      </c>
      <c r="AB10" s="146" t="s">
        <v>350</v>
      </c>
      <c r="AC10" s="146" t="s">
        <v>350</v>
      </c>
      <c r="AD10" s="146" t="s">
        <v>350</v>
      </c>
      <c r="AE10" s="146" t="s">
        <v>350</v>
      </c>
      <c r="AF10" s="167" t="s">
        <v>350</v>
      </c>
    </row>
    <row r="11" spans="2:32">
      <c r="B11" s="168" t="s">
        <v>382</v>
      </c>
      <c r="C11" s="163">
        <v>1247</v>
      </c>
      <c r="D11" s="163">
        <v>1197</v>
      </c>
      <c r="E11" s="163">
        <v>1192</v>
      </c>
      <c r="F11" s="163">
        <v>1289</v>
      </c>
      <c r="G11" s="163">
        <v>1341</v>
      </c>
      <c r="H11" s="163">
        <v>1326</v>
      </c>
      <c r="I11" s="163">
        <v>1278</v>
      </c>
      <c r="J11" s="163">
        <v>1188</v>
      </c>
      <c r="K11" s="163">
        <v>1072</v>
      </c>
      <c r="L11" s="163">
        <v>888</v>
      </c>
      <c r="M11" s="163">
        <v>874</v>
      </c>
      <c r="N11" s="163">
        <v>889</v>
      </c>
      <c r="O11" s="164">
        <v>862</v>
      </c>
      <c r="P11" s="164">
        <v>947</v>
      </c>
      <c r="Q11" s="164">
        <v>1287</v>
      </c>
      <c r="R11" s="163">
        <v>1381</v>
      </c>
      <c r="S11" s="164">
        <v>1514</v>
      </c>
      <c r="T11" s="165">
        <v>1652</v>
      </c>
      <c r="U11" s="165">
        <v>1884</v>
      </c>
      <c r="V11" s="165">
        <v>1937</v>
      </c>
      <c r="W11" s="165">
        <v>1830</v>
      </c>
      <c r="X11" s="165">
        <v>1844</v>
      </c>
      <c r="Y11" s="165">
        <v>1976</v>
      </c>
      <c r="Z11" s="165">
        <v>2234</v>
      </c>
      <c r="AA11" s="165">
        <v>2378</v>
      </c>
      <c r="AB11" s="165">
        <v>2450</v>
      </c>
      <c r="AC11" s="165">
        <v>2400</v>
      </c>
      <c r="AD11" s="165">
        <v>2525</v>
      </c>
      <c r="AE11" s="165">
        <v>2549</v>
      </c>
      <c r="AF11" s="166">
        <v>2612</v>
      </c>
    </row>
    <row r="12" spans="2:32">
      <c r="B12" s="868" t="s">
        <v>367</v>
      </c>
      <c r="C12" s="163">
        <v>7480</v>
      </c>
      <c r="D12" s="163">
        <v>7708</v>
      </c>
      <c r="E12" s="163">
        <v>6991</v>
      </c>
      <c r="F12" s="163">
        <v>6449</v>
      </c>
      <c r="G12" s="163">
        <v>5394</v>
      </c>
      <c r="H12" s="163">
        <v>4663.8999999999996</v>
      </c>
      <c r="I12" s="163">
        <v>5004.8</v>
      </c>
      <c r="J12" s="163">
        <v>6595</v>
      </c>
      <c r="K12" s="163">
        <v>8517</v>
      </c>
      <c r="L12" s="163">
        <v>8902</v>
      </c>
      <c r="M12" s="163">
        <v>9153</v>
      </c>
      <c r="N12" s="163">
        <v>9442</v>
      </c>
      <c r="O12" s="164">
        <v>9603</v>
      </c>
      <c r="P12" s="164">
        <v>9861</v>
      </c>
      <c r="Q12" s="164">
        <v>10279</v>
      </c>
      <c r="R12" s="163">
        <v>10892</v>
      </c>
      <c r="S12" s="164">
        <v>11786</v>
      </c>
      <c r="T12" s="165">
        <v>12893</v>
      </c>
      <c r="U12" s="165">
        <v>14041</v>
      </c>
      <c r="V12" s="165">
        <v>15291</v>
      </c>
      <c r="W12" s="866">
        <f>X12</f>
        <v>900530</v>
      </c>
      <c r="X12" s="866">
        <v>900530</v>
      </c>
      <c r="Y12" s="866">
        <v>902445</v>
      </c>
      <c r="Z12" s="866">
        <v>909083</v>
      </c>
      <c r="AA12" s="866">
        <v>922345</v>
      </c>
      <c r="AB12" s="866">
        <v>932864</v>
      </c>
      <c r="AC12" s="866">
        <v>952332</v>
      </c>
      <c r="AD12" s="866">
        <v>922738</v>
      </c>
      <c r="AE12" s="866">
        <v>921900</v>
      </c>
      <c r="AF12" s="866">
        <v>899577</v>
      </c>
    </row>
    <row r="13" spans="2:32">
      <c r="B13" s="868" t="s">
        <v>383</v>
      </c>
      <c r="C13" s="163">
        <v>6698</v>
      </c>
      <c r="D13" s="163">
        <v>6964</v>
      </c>
      <c r="E13" s="163">
        <v>6592</v>
      </c>
      <c r="F13" s="163">
        <v>6138</v>
      </c>
      <c r="G13" s="163">
        <v>5010</v>
      </c>
      <c r="H13" s="163">
        <v>4544.5</v>
      </c>
      <c r="I13" s="163">
        <v>4893</v>
      </c>
      <c r="J13" s="163">
        <v>6381</v>
      </c>
      <c r="K13" s="163">
        <v>8215</v>
      </c>
      <c r="L13" s="163">
        <v>8514</v>
      </c>
      <c r="M13" s="163">
        <v>8750</v>
      </c>
      <c r="N13" s="163">
        <v>9046</v>
      </c>
      <c r="O13" s="164">
        <v>9197</v>
      </c>
      <c r="P13" s="164">
        <v>9415</v>
      </c>
      <c r="Q13" s="164">
        <v>9801</v>
      </c>
      <c r="R13" s="163">
        <v>10370</v>
      </c>
      <c r="S13" s="164">
        <v>11210</v>
      </c>
      <c r="T13" s="165">
        <v>12241</v>
      </c>
      <c r="U13" s="165">
        <v>13319</v>
      </c>
      <c r="V13" s="165">
        <v>14491</v>
      </c>
      <c r="W13" s="866">
        <v>60479</v>
      </c>
      <c r="X13" s="866">
        <v>60479</v>
      </c>
      <c r="Y13" s="866">
        <v>60479</v>
      </c>
      <c r="Z13" s="866">
        <v>60479</v>
      </c>
      <c r="AA13" s="866">
        <v>62227</v>
      </c>
      <c r="AB13" s="866">
        <v>65075</v>
      </c>
      <c r="AC13" s="866">
        <v>64073</v>
      </c>
      <c r="AD13" s="866">
        <v>62481</v>
      </c>
      <c r="AE13" s="866">
        <v>62520</v>
      </c>
      <c r="AF13" s="866">
        <v>62520</v>
      </c>
    </row>
    <row r="14" spans="2:32" ht="14.4" thickBot="1">
      <c r="B14" s="138" t="s">
        <v>384</v>
      </c>
      <c r="C14" s="169">
        <v>782</v>
      </c>
      <c r="D14" s="169">
        <v>744</v>
      </c>
      <c r="E14" s="169">
        <v>399</v>
      </c>
      <c r="F14" s="169">
        <v>311</v>
      </c>
      <c r="G14" s="169">
        <v>384</v>
      </c>
      <c r="H14" s="169">
        <v>119.4</v>
      </c>
      <c r="I14" s="169">
        <v>111.8</v>
      </c>
      <c r="J14" s="169">
        <v>214</v>
      </c>
      <c r="K14" s="169">
        <v>302</v>
      </c>
      <c r="L14" s="169">
        <v>388</v>
      </c>
      <c r="M14" s="169">
        <v>402.7</v>
      </c>
      <c r="N14" s="169">
        <v>396</v>
      </c>
      <c r="O14" s="170">
        <v>406</v>
      </c>
      <c r="P14" s="170">
        <v>446</v>
      </c>
      <c r="Q14" s="170">
        <v>478</v>
      </c>
      <c r="R14" s="169">
        <v>522</v>
      </c>
      <c r="S14" s="170">
        <v>576</v>
      </c>
      <c r="T14" s="171">
        <v>652</v>
      </c>
      <c r="U14" s="172">
        <v>722</v>
      </c>
      <c r="V14" s="172">
        <v>800</v>
      </c>
      <c r="W14" s="172">
        <v>881</v>
      </c>
      <c r="X14" s="172">
        <v>984</v>
      </c>
      <c r="Y14" s="172">
        <v>1095</v>
      </c>
      <c r="Z14" s="172">
        <v>1217</v>
      </c>
      <c r="AA14" s="172">
        <v>1296</v>
      </c>
      <c r="AB14" s="172">
        <v>1370</v>
      </c>
      <c r="AC14" s="172">
        <v>1413</v>
      </c>
      <c r="AD14" s="172">
        <v>1455</v>
      </c>
      <c r="AE14" s="172">
        <v>1494</v>
      </c>
      <c r="AF14" s="173">
        <v>1550</v>
      </c>
    </row>
    <row r="15" spans="2:32">
      <c r="C15" s="363"/>
      <c r="D15" s="363"/>
      <c r="E15" s="363"/>
      <c r="F15" s="363"/>
      <c r="G15" s="363"/>
      <c r="H15" s="363"/>
      <c r="I15" s="363"/>
      <c r="J15" s="363"/>
      <c r="K15" s="363"/>
      <c r="L15" s="363"/>
      <c r="M15" s="363"/>
      <c r="N15" s="363"/>
      <c r="O15" s="363"/>
      <c r="P15" s="363"/>
      <c r="Q15" s="363"/>
      <c r="R15" s="363"/>
      <c r="S15" s="363"/>
      <c r="T15" s="363"/>
      <c r="U15" s="363"/>
      <c r="V15" s="363"/>
      <c r="W15" s="363"/>
      <c r="X15" s="363"/>
      <c r="Y15" s="363"/>
      <c r="Z15" s="363"/>
      <c r="AA15" s="363"/>
      <c r="AB15" s="363"/>
      <c r="AC15" s="363"/>
      <c r="AD15" s="363"/>
      <c r="AE15" s="363"/>
      <c r="AF15" s="363"/>
    </row>
    <row r="16" spans="2:32" ht="12.75" customHeight="1">
      <c r="B16" s="914" t="s">
        <v>385</v>
      </c>
      <c r="C16" s="914"/>
      <c r="D16" s="914"/>
      <c r="E16" s="914"/>
      <c r="F16" s="914"/>
      <c r="G16" s="914"/>
      <c r="H16" s="914"/>
      <c r="I16" s="914"/>
      <c r="J16" s="914"/>
      <c r="K16" s="914"/>
      <c r="L16" s="914"/>
      <c r="M16" s="914"/>
      <c r="N16" s="914"/>
      <c r="O16" s="914"/>
      <c r="P16" s="914"/>
      <c r="Q16" s="914"/>
      <c r="R16" s="914"/>
      <c r="S16" s="914"/>
      <c r="T16" s="914"/>
      <c r="U16" s="914"/>
      <c r="V16" s="914"/>
      <c r="W16" s="914"/>
      <c r="X16" s="914"/>
      <c r="Y16" s="914"/>
      <c r="Z16" s="914"/>
      <c r="AA16" s="914"/>
      <c r="AB16" s="914"/>
      <c r="AC16" s="914"/>
    </row>
    <row r="17" spans="2:31" ht="14.4" thickBot="1">
      <c r="N17" s="158"/>
      <c r="O17" s="158"/>
    </row>
    <row r="18" spans="2:31" s="153" customFormat="1" ht="28.5" customHeight="1" thickBot="1">
      <c r="B18" s="157"/>
      <c r="C18" s="155">
        <v>1991</v>
      </c>
      <c r="D18" s="155">
        <v>1992</v>
      </c>
      <c r="E18" s="155">
        <v>1993</v>
      </c>
      <c r="F18" s="155">
        <v>1994</v>
      </c>
      <c r="G18" s="155">
        <v>1995</v>
      </c>
      <c r="H18" s="155">
        <v>1996</v>
      </c>
      <c r="I18" s="155">
        <v>1997</v>
      </c>
      <c r="J18" s="155">
        <v>1998</v>
      </c>
      <c r="K18" s="155">
        <v>1999</v>
      </c>
      <c r="L18" s="155">
        <v>2000</v>
      </c>
      <c r="M18" s="155">
        <v>2001</v>
      </c>
      <c r="N18" s="155">
        <v>2002</v>
      </c>
      <c r="O18" s="155">
        <v>2003</v>
      </c>
      <c r="P18" s="155">
        <v>2004</v>
      </c>
      <c r="Q18" s="155">
        <v>2005</v>
      </c>
      <c r="R18" s="155">
        <v>2006</v>
      </c>
      <c r="S18" s="155">
        <v>2007</v>
      </c>
      <c r="T18" s="155">
        <v>2008</v>
      </c>
      <c r="U18" s="155">
        <v>2009</v>
      </c>
      <c r="V18" s="155">
        <v>2010</v>
      </c>
      <c r="W18" s="155">
        <v>2011</v>
      </c>
      <c r="X18" s="155">
        <v>2012</v>
      </c>
      <c r="Y18" s="155">
        <v>2013</v>
      </c>
      <c r="Z18" s="155">
        <v>2014</v>
      </c>
      <c r="AA18" s="155">
        <v>2015</v>
      </c>
      <c r="AB18" s="155">
        <v>2016</v>
      </c>
      <c r="AC18" s="155">
        <v>2017</v>
      </c>
      <c r="AD18" s="155">
        <v>2018</v>
      </c>
      <c r="AE18" s="154">
        <v>2019</v>
      </c>
    </row>
    <row r="19" spans="2:31">
      <c r="B19" s="152" t="s">
        <v>377</v>
      </c>
      <c r="C19" s="174">
        <v>98.596930786094589</v>
      </c>
      <c r="D19" s="174">
        <v>84.651546915697864</v>
      </c>
      <c r="E19" s="174">
        <v>87.939962476547834</v>
      </c>
      <c r="F19" s="174">
        <v>85.253456221198149</v>
      </c>
      <c r="G19" s="174">
        <v>86.21621621621621</v>
      </c>
      <c r="H19" s="174">
        <v>101.13781493091838</v>
      </c>
      <c r="I19" s="174">
        <v>112.3</v>
      </c>
      <c r="J19" s="174">
        <v>116</v>
      </c>
      <c r="K19" s="174">
        <v>97.8</v>
      </c>
      <c r="L19" s="151">
        <v>102.4</v>
      </c>
      <c r="M19" s="150">
        <v>103.3</v>
      </c>
      <c r="N19" s="151">
        <v>101.9</v>
      </c>
      <c r="O19" s="151">
        <v>105.2</v>
      </c>
      <c r="P19" s="151">
        <v>109.7</v>
      </c>
      <c r="Q19" s="151">
        <v>106.8</v>
      </c>
      <c r="R19" s="151">
        <v>108.2</v>
      </c>
      <c r="S19" s="150">
        <v>110.7</v>
      </c>
      <c r="T19" s="150">
        <v>107.5</v>
      </c>
      <c r="U19" s="150">
        <v>104</v>
      </c>
      <c r="V19" s="150">
        <v>106.3</v>
      </c>
      <c r="W19" s="150">
        <v>109</v>
      </c>
      <c r="X19" s="150">
        <v>109.6</v>
      </c>
      <c r="Y19" s="150">
        <v>108.9</v>
      </c>
      <c r="Z19" s="150">
        <v>105.9</v>
      </c>
      <c r="AA19" s="150">
        <v>104.17228853139595</v>
      </c>
      <c r="AB19" s="150">
        <v>102.40443691674139</v>
      </c>
      <c r="AC19" s="150">
        <v>108.6</v>
      </c>
      <c r="AD19" s="174">
        <v>100</v>
      </c>
      <c r="AE19" s="175">
        <v>101.1</v>
      </c>
    </row>
    <row r="20" spans="2:31">
      <c r="B20" s="145" t="s">
        <v>369</v>
      </c>
      <c r="C20" s="176">
        <v>107.9912424740011</v>
      </c>
      <c r="D20" s="176">
        <v>82.41256969082616</v>
      </c>
      <c r="E20" s="176">
        <v>81.795817958179583</v>
      </c>
      <c r="F20" s="176">
        <v>81.203007518796994</v>
      </c>
      <c r="G20" s="176">
        <v>73.240740740740733</v>
      </c>
      <c r="H20" s="176">
        <v>70.543615676359039</v>
      </c>
      <c r="I20" s="176">
        <v>87.634408602150543</v>
      </c>
      <c r="J20" s="176">
        <v>108.99795501022496</v>
      </c>
      <c r="K20" s="176">
        <v>79.2</v>
      </c>
      <c r="L20" s="141">
        <v>116.9</v>
      </c>
      <c r="M20" s="141">
        <v>108.9</v>
      </c>
      <c r="N20" s="146">
        <v>108.8</v>
      </c>
      <c r="O20" s="146">
        <v>112</v>
      </c>
      <c r="P20" s="146">
        <v>120.6</v>
      </c>
      <c r="Q20" s="141">
        <v>111.3</v>
      </c>
      <c r="R20" s="146">
        <v>109.8</v>
      </c>
      <c r="S20" s="141">
        <v>114.9</v>
      </c>
      <c r="T20" s="141">
        <v>94.7</v>
      </c>
      <c r="U20" s="141">
        <v>97.6</v>
      </c>
      <c r="V20" s="141">
        <v>89.6</v>
      </c>
      <c r="W20" s="141">
        <v>72</v>
      </c>
      <c r="X20" s="141">
        <v>89.5</v>
      </c>
      <c r="Y20" s="141">
        <v>103</v>
      </c>
      <c r="Z20" s="141">
        <v>100.49261083743843</v>
      </c>
      <c r="AA20" s="141">
        <v>80.882352941176478</v>
      </c>
      <c r="AB20" s="141">
        <v>90.505050505050505</v>
      </c>
      <c r="AC20" s="141">
        <v>104.2</v>
      </c>
      <c r="AD20" s="176">
        <v>99.8</v>
      </c>
      <c r="AE20" s="177">
        <v>116.7</v>
      </c>
    </row>
    <row r="21" spans="2:31">
      <c r="B21" s="145" t="s">
        <v>375</v>
      </c>
      <c r="C21" s="176">
        <v>80.882352941176478</v>
      </c>
      <c r="D21" s="176">
        <v>60</v>
      </c>
      <c r="E21" s="176">
        <v>133.33333333333331</v>
      </c>
      <c r="F21" s="176">
        <v>59.090909090909093</v>
      </c>
      <c r="G21" s="176">
        <v>91.92307692307692</v>
      </c>
      <c r="H21" s="176">
        <v>51</v>
      </c>
      <c r="I21" s="176">
        <v>126.2</v>
      </c>
      <c r="J21" s="176">
        <v>53.9</v>
      </c>
      <c r="K21" s="176">
        <v>72.3</v>
      </c>
      <c r="L21" s="141">
        <v>100</v>
      </c>
      <c r="M21" s="141">
        <v>83.3</v>
      </c>
      <c r="N21" s="146">
        <v>120</v>
      </c>
      <c r="O21" s="146">
        <v>100</v>
      </c>
      <c r="P21" s="146">
        <v>116.7</v>
      </c>
      <c r="Q21" s="141">
        <v>100</v>
      </c>
      <c r="R21" s="146">
        <v>85.7</v>
      </c>
      <c r="S21" s="141">
        <v>83.3</v>
      </c>
      <c r="T21" s="141">
        <v>100</v>
      </c>
      <c r="U21" s="141">
        <v>80</v>
      </c>
      <c r="V21" s="141">
        <v>100</v>
      </c>
      <c r="W21" s="141">
        <v>175</v>
      </c>
      <c r="X21" s="141">
        <v>85.7</v>
      </c>
      <c r="Y21" s="141">
        <v>83.3</v>
      </c>
      <c r="Z21" s="141">
        <v>100</v>
      </c>
      <c r="AA21" s="141">
        <v>60</v>
      </c>
      <c r="AB21" s="141" t="s">
        <v>386</v>
      </c>
      <c r="AC21" s="141">
        <v>88.9</v>
      </c>
      <c r="AD21" s="176">
        <v>87.5</v>
      </c>
      <c r="AE21" s="177">
        <v>142.9</v>
      </c>
    </row>
    <row r="22" spans="2:31">
      <c r="B22" s="145" t="s">
        <v>374</v>
      </c>
      <c r="C22" s="176">
        <v>93.427808584925032</v>
      </c>
      <c r="D22" s="176">
        <v>72.367553308419431</v>
      </c>
      <c r="E22" s="176">
        <v>74.605103280680439</v>
      </c>
      <c r="F22" s="176">
        <v>82.491856677524439</v>
      </c>
      <c r="G22" s="176">
        <v>85.533070088845022</v>
      </c>
      <c r="H22" s="176">
        <v>103.54319349068035</v>
      </c>
      <c r="I22" s="176">
        <v>80.365602184695987</v>
      </c>
      <c r="J22" s="176">
        <v>81.407766990291265</v>
      </c>
      <c r="K22" s="176">
        <v>71.099999999999994</v>
      </c>
      <c r="L22" s="141">
        <v>95.6</v>
      </c>
      <c r="M22" s="141">
        <v>103.6</v>
      </c>
      <c r="N22" s="146">
        <v>106.9</v>
      </c>
      <c r="O22" s="146">
        <v>125.9</v>
      </c>
      <c r="P22" s="146">
        <v>130.30000000000001</v>
      </c>
      <c r="Q22" s="141">
        <v>109.5</v>
      </c>
      <c r="R22" s="146">
        <v>106.2</v>
      </c>
      <c r="S22" s="141">
        <v>118.6</v>
      </c>
      <c r="T22" s="141">
        <v>100.2</v>
      </c>
      <c r="U22" s="141">
        <v>74.3</v>
      </c>
      <c r="V22" s="141">
        <v>108.4</v>
      </c>
      <c r="W22" s="141">
        <v>130.6</v>
      </c>
      <c r="X22" s="141">
        <v>117.6</v>
      </c>
      <c r="Y22" s="141">
        <v>104.2</v>
      </c>
      <c r="Z22" s="141">
        <v>113.1</v>
      </c>
      <c r="AA22" s="141">
        <v>114.39342015078822</v>
      </c>
      <c r="AB22" s="141">
        <v>106.32115038945476</v>
      </c>
      <c r="AC22" s="141">
        <v>157.80000000000001</v>
      </c>
      <c r="AD22" s="176">
        <v>92.8</v>
      </c>
      <c r="AE22" s="177">
        <v>91.4</v>
      </c>
    </row>
    <row r="23" spans="2:31">
      <c r="B23" s="145" t="s">
        <v>380</v>
      </c>
      <c r="C23" s="176">
        <v>48.888888888888886</v>
      </c>
      <c r="D23" s="176">
        <v>63.636363636363633</v>
      </c>
      <c r="E23" s="176">
        <v>71.428571428571431</v>
      </c>
      <c r="F23" s="176">
        <v>96.666666666666671</v>
      </c>
      <c r="G23" s="176">
        <v>52.8</v>
      </c>
      <c r="H23" s="176">
        <v>93.5</v>
      </c>
      <c r="I23" s="176">
        <v>112.6</v>
      </c>
      <c r="J23" s="176">
        <v>112.4</v>
      </c>
      <c r="K23" s="176">
        <v>71.8</v>
      </c>
      <c r="L23" s="141">
        <v>76.900000000000006</v>
      </c>
      <c r="M23" s="141">
        <v>90</v>
      </c>
      <c r="N23" s="146">
        <v>55.6</v>
      </c>
      <c r="O23" s="146">
        <v>40</v>
      </c>
      <c r="P23" s="146" t="s">
        <v>350</v>
      </c>
      <c r="Q23" s="146" t="s">
        <v>350</v>
      </c>
      <c r="R23" s="146" t="s">
        <v>350</v>
      </c>
      <c r="S23" s="146" t="s">
        <v>350</v>
      </c>
      <c r="T23" s="146" t="s">
        <v>350</v>
      </c>
      <c r="U23" s="146" t="s">
        <v>350</v>
      </c>
      <c r="V23" s="146" t="s">
        <v>350</v>
      </c>
      <c r="W23" s="146" t="s">
        <v>350</v>
      </c>
      <c r="X23" s="146" t="s">
        <v>350</v>
      </c>
      <c r="Y23" s="146" t="s">
        <v>350</v>
      </c>
      <c r="Z23" s="146" t="s">
        <v>350</v>
      </c>
      <c r="AA23" s="146" t="s">
        <v>350</v>
      </c>
      <c r="AB23" s="146" t="s">
        <v>350</v>
      </c>
      <c r="AC23" s="146" t="s">
        <v>350</v>
      </c>
      <c r="AD23" s="146" t="s">
        <v>350</v>
      </c>
      <c r="AE23" s="167" t="s">
        <v>350</v>
      </c>
    </row>
    <row r="24" spans="2:31">
      <c r="B24" s="168" t="s">
        <v>381</v>
      </c>
      <c r="C24" s="176">
        <v>56.637168141592923</v>
      </c>
      <c r="D24" s="176">
        <v>77.604166666666657</v>
      </c>
      <c r="E24" s="176">
        <v>80.536912751677846</v>
      </c>
      <c r="F24" s="176">
        <v>77.5</v>
      </c>
      <c r="G24" s="176">
        <v>64.8</v>
      </c>
      <c r="H24" s="176">
        <v>81.8</v>
      </c>
      <c r="I24" s="176">
        <v>76.900000000000006</v>
      </c>
      <c r="J24" s="176">
        <v>73.400000000000006</v>
      </c>
      <c r="K24" s="176">
        <v>107.9</v>
      </c>
      <c r="L24" s="141">
        <v>106.7</v>
      </c>
      <c r="M24" s="141">
        <v>100</v>
      </c>
      <c r="N24" s="146">
        <v>75</v>
      </c>
      <c r="O24" s="146">
        <v>20.8</v>
      </c>
      <c r="P24" s="146">
        <v>40</v>
      </c>
      <c r="Q24" s="141">
        <v>50</v>
      </c>
      <c r="R24" s="146">
        <v>20</v>
      </c>
      <c r="S24" s="146" t="s">
        <v>350</v>
      </c>
      <c r="T24" s="146" t="s">
        <v>350</v>
      </c>
      <c r="U24" s="146" t="s">
        <v>350</v>
      </c>
      <c r="V24" s="146" t="s">
        <v>350</v>
      </c>
      <c r="W24" s="146" t="s">
        <v>350</v>
      </c>
      <c r="X24" s="146" t="s">
        <v>350</v>
      </c>
      <c r="Y24" s="146" t="s">
        <v>350</v>
      </c>
      <c r="Z24" s="146" t="s">
        <v>350</v>
      </c>
      <c r="AA24" s="146" t="s">
        <v>350</v>
      </c>
      <c r="AB24" s="146" t="s">
        <v>350</v>
      </c>
      <c r="AC24" s="146" t="s">
        <v>350</v>
      </c>
      <c r="AD24" s="146" t="s">
        <v>350</v>
      </c>
      <c r="AE24" s="167" t="s">
        <v>350</v>
      </c>
    </row>
    <row r="25" spans="2:31">
      <c r="B25" s="168" t="s">
        <v>382</v>
      </c>
      <c r="C25" s="176">
        <v>95.990376904570979</v>
      </c>
      <c r="D25" s="176">
        <v>99.582289055973263</v>
      </c>
      <c r="E25" s="176">
        <v>108.13758389261746</v>
      </c>
      <c r="F25" s="176">
        <v>104.03413498836306</v>
      </c>
      <c r="G25" s="176">
        <v>98.881431767337816</v>
      </c>
      <c r="H25" s="176">
        <v>96.380090497737555</v>
      </c>
      <c r="I25" s="176">
        <v>92.957746478873233</v>
      </c>
      <c r="J25" s="176">
        <v>90.235690235690242</v>
      </c>
      <c r="K25" s="176">
        <v>82.8</v>
      </c>
      <c r="L25" s="141">
        <v>98.4</v>
      </c>
      <c r="M25" s="141">
        <v>101.7</v>
      </c>
      <c r="N25" s="146">
        <v>97</v>
      </c>
      <c r="O25" s="146">
        <v>109.9</v>
      </c>
      <c r="P25" s="146">
        <v>135.9</v>
      </c>
      <c r="Q25" s="141">
        <v>107.3</v>
      </c>
      <c r="R25" s="146">
        <v>109.6</v>
      </c>
      <c r="S25" s="141">
        <v>109.1</v>
      </c>
      <c r="T25" s="141">
        <v>114</v>
      </c>
      <c r="U25" s="141">
        <v>102.8</v>
      </c>
      <c r="V25" s="141">
        <v>94.5</v>
      </c>
      <c r="W25" s="141">
        <v>100.8</v>
      </c>
      <c r="X25" s="141">
        <v>107.2</v>
      </c>
      <c r="Y25" s="141">
        <v>113.1</v>
      </c>
      <c r="Z25" s="141">
        <v>106.44583706356312</v>
      </c>
      <c r="AA25" s="141">
        <v>103.02775441547519</v>
      </c>
      <c r="AB25" s="141">
        <v>97.959183673469383</v>
      </c>
      <c r="AC25" s="141">
        <v>105.2</v>
      </c>
      <c r="AD25" s="176">
        <v>101</v>
      </c>
      <c r="AE25" s="177">
        <v>102.5</v>
      </c>
    </row>
    <row r="26" spans="2:31">
      <c r="B26" s="145" t="s">
        <v>367</v>
      </c>
      <c r="C26" s="176">
        <v>103.04812834224599</v>
      </c>
      <c r="D26" s="176">
        <v>90.697976128697462</v>
      </c>
      <c r="E26" s="176">
        <v>92.247174939207554</v>
      </c>
      <c r="F26" s="176">
        <v>83.64087455419444</v>
      </c>
      <c r="G26" s="176">
        <v>86.46459028550241</v>
      </c>
      <c r="H26" s="176">
        <v>107.30933339051009</v>
      </c>
      <c r="I26" s="176">
        <v>131.75951086956522</v>
      </c>
      <c r="J26" s="176">
        <v>129.14790045948774</v>
      </c>
      <c r="K26" s="176">
        <v>104.5</v>
      </c>
      <c r="L26" s="141">
        <v>102.8</v>
      </c>
      <c r="M26" s="141">
        <v>103.2</v>
      </c>
      <c r="N26" s="146">
        <v>101.7</v>
      </c>
      <c r="O26" s="146">
        <v>102.7</v>
      </c>
      <c r="P26" s="146">
        <v>104.2</v>
      </c>
      <c r="Q26" s="141">
        <v>106</v>
      </c>
      <c r="R26" s="146">
        <v>108.2</v>
      </c>
      <c r="S26" s="141">
        <v>109.4</v>
      </c>
      <c r="T26" s="141">
        <v>108.9</v>
      </c>
      <c r="U26" s="141">
        <v>108.9</v>
      </c>
      <c r="V26" s="141">
        <v>108.8</v>
      </c>
      <c r="W26" s="141">
        <v>109.8</v>
      </c>
      <c r="X26" s="141">
        <v>109.7</v>
      </c>
      <c r="Y26" s="141">
        <v>109.2</v>
      </c>
      <c r="Z26" s="141">
        <v>105.08226691042049</v>
      </c>
      <c r="AA26" s="141">
        <v>103.62299930410576</v>
      </c>
      <c r="AB26" s="141">
        <v>102.53515215110178</v>
      </c>
      <c r="AC26" s="141">
        <v>101.9</v>
      </c>
      <c r="AD26" s="176">
        <v>101.6</v>
      </c>
      <c r="AE26" s="177">
        <v>102.7</v>
      </c>
    </row>
    <row r="27" spans="2:31">
      <c r="B27" s="145" t="s">
        <v>383</v>
      </c>
      <c r="C27" s="176">
        <v>103.97133472678411</v>
      </c>
      <c r="D27" s="176">
        <v>94.658242389431351</v>
      </c>
      <c r="E27" s="176">
        <v>93.112864077669897</v>
      </c>
      <c r="F27" s="176">
        <v>81.622678396871947</v>
      </c>
      <c r="G27" s="176">
        <v>90.708582834331338</v>
      </c>
      <c r="H27" s="176">
        <v>107.66861040818571</v>
      </c>
      <c r="I27" s="176">
        <v>130.40261598201513</v>
      </c>
      <c r="J27" s="176">
        <v>128.74181111494215</v>
      </c>
      <c r="K27" s="176">
        <v>103.6</v>
      </c>
      <c r="L27" s="141">
        <v>102.8</v>
      </c>
      <c r="M27" s="141">
        <v>103.4</v>
      </c>
      <c r="N27" s="146">
        <v>101.7</v>
      </c>
      <c r="O27" s="146">
        <v>102.4</v>
      </c>
      <c r="P27" s="146">
        <v>104.1</v>
      </c>
      <c r="Q27" s="141">
        <v>105.8</v>
      </c>
      <c r="R27" s="146">
        <v>108.1</v>
      </c>
      <c r="S27" s="141">
        <v>109.2</v>
      </c>
      <c r="T27" s="141">
        <v>108.8</v>
      </c>
      <c r="U27" s="141">
        <v>108.8</v>
      </c>
      <c r="V27" s="141">
        <v>108.7</v>
      </c>
      <c r="W27" s="141">
        <v>109.7</v>
      </c>
      <c r="X27" s="141">
        <v>109.6</v>
      </c>
      <c r="Y27" s="141">
        <v>109.1</v>
      </c>
      <c r="Z27" s="141">
        <v>104.99927406475342</v>
      </c>
      <c r="AA27" s="141">
        <v>103.4983407079646</v>
      </c>
      <c r="AB27" s="141">
        <v>102.49832999331998</v>
      </c>
      <c r="AC27" s="141">
        <v>101.8</v>
      </c>
      <c r="AD27" s="176">
        <v>101.5</v>
      </c>
      <c r="AE27" s="177">
        <v>102.6</v>
      </c>
    </row>
    <row r="28" spans="2:31" ht="14.4" thickBot="1">
      <c r="B28" s="138" t="s">
        <v>384</v>
      </c>
      <c r="C28" s="178">
        <v>95.14066496163683</v>
      </c>
      <c r="D28" s="178">
        <v>53.629032258064512</v>
      </c>
      <c r="E28" s="178">
        <v>77.944862155388478</v>
      </c>
      <c r="F28" s="178">
        <v>123.47266881028941</v>
      </c>
      <c r="G28" s="178">
        <v>31.09375</v>
      </c>
      <c r="H28" s="178">
        <v>93.6</v>
      </c>
      <c r="I28" s="178">
        <v>191.4</v>
      </c>
      <c r="J28" s="178">
        <v>141.1</v>
      </c>
      <c r="K28" s="178">
        <v>128.5</v>
      </c>
      <c r="L28" s="136">
        <v>103.8</v>
      </c>
      <c r="M28" s="136">
        <v>98.3</v>
      </c>
      <c r="N28" s="137">
        <v>102.5</v>
      </c>
      <c r="O28" s="137">
        <v>109.9</v>
      </c>
      <c r="P28" s="137">
        <v>107.2</v>
      </c>
      <c r="Q28" s="136">
        <v>109.2</v>
      </c>
      <c r="R28" s="137">
        <v>110.3</v>
      </c>
      <c r="S28" s="136">
        <v>113.2</v>
      </c>
      <c r="T28" s="136">
        <v>110.7</v>
      </c>
      <c r="U28" s="136">
        <v>110.8</v>
      </c>
      <c r="V28" s="136">
        <v>110.1</v>
      </c>
      <c r="W28" s="136">
        <v>111.7</v>
      </c>
      <c r="X28" s="136">
        <v>111.3</v>
      </c>
      <c r="Y28" s="136">
        <v>111.1</v>
      </c>
      <c r="Z28" s="136">
        <v>106.49137222678718</v>
      </c>
      <c r="AA28" s="136">
        <v>105.70987654320987</v>
      </c>
      <c r="AB28" s="136">
        <v>103.13868613138686</v>
      </c>
      <c r="AC28" s="136">
        <v>103</v>
      </c>
      <c r="AD28" s="178">
        <v>102.7</v>
      </c>
      <c r="AE28" s="179">
        <v>103.7</v>
      </c>
    </row>
  </sheetData>
  <mergeCells count="2">
    <mergeCell ref="B2:AD2"/>
    <mergeCell ref="B16:AC16"/>
  </mergeCells>
  <pageMargins left="0.75" right="0.75" top="1" bottom="1" header="0.5" footer="0.5"/>
  <pageSetup paperSize="9" orientation="portrait" horizontalDpi="300" verticalDpi="300"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A2:AC29"/>
  <sheetViews>
    <sheetView showGridLines="0" zoomScaleNormal="100" workbookViewId="0">
      <pane xSplit="2" ySplit="4" topLeftCell="P5" activePane="bottomRight" state="frozen"/>
      <selection pane="topRight" activeCell="C1" sqref="C1"/>
      <selection pane="bottomLeft" activeCell="A5" sqref="A5"/>
      <selection pane="bottomRight" activeCell="K18" sqref="K18"/>
    </sheetView>
  </sheetViews>
  <sheetFormatPr defaultColWidth="9.109375" defaultRowHeight="13.8"/>
  <cols>
    <col min="1" max="1" width="18.44140625" style="180" customWidth="1"/>
    <col min="2" max="2" width="38.109375" style="218" customWidth="1"/>
    <col min="3" max="7" width="11.77734375" style="218" customWidth="1"/>
    <col min="8" max="19" width="11.6640625" style="180" customWidth="1"/>
    <col min="20" max="20" width="10.44140625" style="180" customWidth="1"/>
    <col min="21" max="21" width="10.33203125" style="180" customWidth="1"/>
    <col min="22" max="27" width="11.44140625" style="180" customWidth="1"/>
    <col min="28" max="16384" width="9.109375" style="180"/>
  </cols>
  <sheetData>
    <row r="2" spans="1:29">
      <c r="B2" s="915" t="s">
        <v>405</v>
      </c>
      <c r="C2" s="915"/>
      <c r="D2" s="915"/>
      <c r="E2" s="915"/>
      <c r="F2" s="915"/>
      <c r="G2" s="915"/>
      <c r="H2" s="915"/>
      <c r="I2" s="915"/>
      <c r="J2" s="915"/>
      <c r="K2" s="915"/>
      <c r="L2" s="915"/>
      <c r="M2" s="915"/>
      <c r="N2" s="915"/>
      <c r="O2" s="915"/>
      <c r="P2" s="915"/>
      <c r="Q2" s="915"/>
      <c r="R2" s="915"/>
      <c r="S2" s="915"/>
      <c r="T2" s="915"/>
      <c r="U2" s="915"/>
      <c r="V2" s="915"/>
      <c r="W2" s="915"/>
      <c r="X2" s="915"/>
      <c r="Y2" s="915"/>
    </row>
    <row r="3" spans="1:29" ht="14.4" thickBot="1"/>
    <row r="4" spans="1:29" ht="30" customHeight="1" thickBot="1">
      <c r="B4" s="246"/>
      <c r="C4" s="245">
        <v>1995</v>
      </c>
      <c r="D4" s="245">
        <v>1996</v>
      </c>
      <c r="E4" s="245">
        <v>1997</v>
      </c>
      <c r="F4" s="245">
        <v>1998</v>
      </c>
      <c r="G4" s="245">
        <v>1999</v>
      </c>
      <c r="H4" s="245">
        <v>2000</v>
      </c>
      <c r="I4" s="245">
        <v>2001</v>
      </c>
      <c r="J4" s="245">
        <v>2002</v>
      </c>
      <c r="K4" s="245">
        <v>2003</v>
      </c>
      <c r="L4" s="245">
        <v>2004</v>
      </c>
      <c r="M4" s="245">
        <v>2005</v>
      </c>
      <c r="N4" s="245">
        <v>2006</v>
      </c>
      <c r="O4" s="245">
        <v>2007</v>
      </c>
      <c r="P4" s="245">
        <v>2008</v>
      </c>
      <c r="Q4" s="245">
        <v>2009</v>
      </c>
      <c r="R4" s="245">
        <v>2010</v>
      </c>
      <c r="S4" s="245">
        <v>2011</v>
      </c>
      <c r="T4" s="245">
        <v>2012</v>
      </c>
      <c r="U4" s="245">
        <v>2013</v>
      </c>
      <c r="V4" s="245">
        <v>2014</v>
      </c>
      <c r="W4" s="245">
        <v>2015</v>
      </c>
      <c r="X4" s="245">
        <v>2016</v>
      </c>
      <c r="Y4" s="245">
        <v>2017</v>
      </c>
      <c r="Z4" s="245">
        <v>2018</v>
      </c>
      <c r="AA4" s="244">
        <v>2019</v>
      </c>
    </row>
    <row r="5" spans="1:29">
      <c r="B5" s="243" t="s">
        <v>404</v>
      </c>
      <c r="C5" s="241">
        <v>14002</v>
      </c>
      <c r="D5" s="241">
        <v>13634</v>
      </c>
      <c r="E5" s="242">
        <v>15001</v>
      </c>
      <c r="F5" s="242">
        <v>18790</v>
      </c>
      <c r="G5" s="242">
        <v>32163</v>
      </c>
      <c r="H5" s="242">
        <v>40434</v>
      </c>
      <c r="I5" s="242">
        <v>50462</v>
      </c>
      <c r="J5" s="242">
        <v>53738</v>
      </c>
      <c r="K5" s="242">
        <v>59070</v>
      </c>
      <c r="L5" s="242">
        <v>65214</v>
      </c>
      <c r="M5" s="242">
        <v>69518</v>
      </c>
      <c r="N5" s="241">
        <v>74384</v>
      </c>
      <c r="O5" s="241">
        <v>81623</v>
      </c>
      <c r="P5" s="241">
        <v>87989</v>
      </c>
      <c r="Q5" s="241">
        <v>94236</v>
      </c>
      <c r="R5" s="241">
        <v>99891</v>
      </c>
      <c r="S5" s="241">
        <v>109780</v>
      </c>
      <c r="T5" s="241">
        <v>118123</v>
      </c>
      <c r="U5" s="241">
        <v>125222</v>
      </c>
      <c r="V5" s="241">
        <v>128603</v>
      </c>
      <c r="W5" s="241">
        <v>137605</v>
      </c>
      <c r="X5" s="241">
        <v>141459</v>
      </c>
      <c r="Y5" s="241">
        <v>144854</v>
      </c>
      <c r="Z5" s="241">
        <v>149344</v>
      </c>
      <c r="AA5" s="240">
        <v>155318</v>
      </c>
      <c r="AC5" s="490"/>
    </row>
    <row r="6" spans="1:29">
      <c r="B6" s="228" t="s">
        <v>397</v>
      </c>
      <c r="C6" s="224" t="s">
        <v>389</v>
      </c>
      <c r="D6" s="224" t="s">
        <v>389</v>
      </c>
      <c r="E6" s="224">
        <v>5187</v>
      </c>
      <c r="F6" s="224">
        <v>10438</v>
      </c>
      <c r="G6" s="224">
        <v>24208</v>
      </c>
      <c r="H6" s="224">
        <v>31500</v>
      </c>
      <c r="I6" s="224">
        <v>40036</v>
      </c>
      <c r="J6" s="224">
        <v>42759</v>
      </c>
      <c r="K6" s="224">
        <v>47224</v>
      </c>
      <c r="L6" s="224">
        <v>45234</v>
      </c>
      <c r="M6" s="224">
        <v>48174</v>
      </c>
      <c r="N6" s="225">
        <v>51642</v>
      </c>
      <c r="O6" s="225">
        <v>54999</v>
      </c>
      <c r="P6" s="225">
        <v>58574</v>
      </c>
      <c r="Q6" s="225">
        <v>63319</v>
      </c>
      <c r="R6" s="225">
        <v>67181</v>
      </c>
      <c r="S6" s="225">
        <v>71749</v>
      </c>
      <c r="T6" s="225">
        <v>77202</v>
      </c>
      <c r="U6" s="224">
        <v>82993</v>
      </c>
      <c r="V6" s="224">
        <v>85150</v>
      </c>
      <c r="W6" s="224">
        <v>91026</v>
      </c>
      <c r="X6" s="224">
        <v>93484</v>
      </c>
      <c r="Y6" s="224">
        <v>95634</v>
      </c>
      <c r="Z6" s="225">
        <v>98503</v>
      </c>
      <c r="AA6" s="239">
        <v>102344</v>
      </c>
    </row>
    <row r="7" spans="1:29" s="876" customFormat="1">
      <c r="B7" s="877" t="s">
        <v>403</v>
      </c>
      <c r="C7" s="878">
        <v>527</v>
      </c>
      <c r="D7" s="878">
        <v>480</v>
      </c>
      <c r="E7" s="879">
        <v>902</v>
      </c>
      <c r="F7" s="879">
        <v>1392</v>
      </c>
      <c r="G7" s="879">
        <v>2968</v>
      </c>
      <c r="H7" s="879">
        <v>3513</v>
      </c>
      <c r="I7" s="879">
        <v>4843</v>
      </c>
      <c r="J7" s="879">
        <v>5534</v>
      </c>
      <c r="K7" s="879">
        <v>6241</v>
      </c>
      <c r="L7" s="879">
        <v>6965</v>
      </c>
      <c r="M7" s="879">
        <v>7536</v>
      </c>
      <c r="N7" s="878">
        <v>8222</v>
      </c>
      <c r="O7" s="878">
        <v>9134</v>
      </c>
      <c r="P7" s="878">
        <v>9947</v>
      </c>
      <c r="Q7" s="878">
        <v>10634</v>
      </c>
      <c r="R7" s="875">
        <v>304128</v>
      </c>
      <c r="S7" s="875">
        <v>315026</v>
      </c>
      <c r="T7" s="875">
        <v>297575</v>
      </c>
      <c r="U7" s="875">
        <v>295638</v>
      </c>
      <c r="V7" s="875">
        <v>300771</v>
      </c>
      <c r="W7" s="875">
        <v>305070</v>
      </c>
      <c r="X7" s="875">
        <v>305928</v>
      </c>
      <c r="Y7" s="875">
        <v>303209</v>
      </c>
      <c r="Z7" s="875">
        <v>306360</v>
      </c>
      <c r="AA7" s="875">
        <v>300801</v>
      </c>
      <c r="AC7" s="880"/>
    </row>
    <row r="8" spans="1:29">
      <c r="B8" s="228" t="s">
        <v>397</v>
      </c>
      <c r="C8" s="224" t="s">
        <v>389</v>
      </c>
      <c r="D8" s="224" t="s">
        <v>389</v>
      </c>
      <c r="E8" s="224">
        <v>571</v>
      </c>
      <c r="F8" s="224">
        <v>1200</v>
      </c>
      <c r="G8" s="224">
        <v>2783</v>
      </c>
      <c r="H8" s="224">
        <v>3307</v>
      </c>
      <c r="I8" s="224">
        <v>4603</v>
      </c>
      <c r="J8" s="224">
        <v>5281</v>
      </c>
      <c r="K8" s="224">
        <v>5973</v>
      </c>
      <c r="L8" s="224">
        <v>5235</v>
      </c>
      <c r="M8" s="224">
        <v>5622</v>
      </c>
      <c r="N8" s="225">
        <v>5722</v>
      </c>
      <c r="O8" s="225">
        <v>5825</v>
      </c>
      <c r="P8" s="225">
        <v>6221</v>
      </c>
      <c r="Q8" s="225">
        <v>6688</v>
      </c>
      <c r="R8" s="225">
        <v>7109</v>
      </c>
      <c r="S8" s="225">
        <v>7564</v>
      </c>
      <c r="T8" s="225">
        <v>8041</v>
      </c>
      <c r="U8" s="224">
        <v>8539</v>
      </c>
      <c r="V8" s="224">
        <v>8770</v>
      </c>
      <c r="W8" s="224">
        <v>9375</v>
      </c>
      <c r="X8" s="224">
        <v>9628</v>
      </c>
      <c r="Y8" s="224">
        <v>9840</v>
      </c>
      <c r="Z8" s="225">
        <v>10145</v>
      </c>
      <c r="AA8" s="239">
        <v>10541</v>
      </c>
    </row>
    <row r="9" spans="1:29" ht="27.6">
      <c r="A9" s="180" t="s">
        <v>548</v>
      </c>
      <c r="B9" s="231" t="s">
        <v>402</v>
      </c>
      <c r="C9" s="237">
        <v>486009</v>
      </c>
      <c r="D9" s="237">
        <v>522937</v>
      </c>
      <c r="E9" s="238">
        <v>600416</v>
      </c>
      <c r="F9" s="238">
        <v>688767</v>
      </c>
      <c r="G9" s="238">
        <v>722508</v>
      </c>
      <c r="H9" s="238">
        <v>743301</v>
      </c>
      <c r="I9" s="238">
        <v>764590</v>
      </c>
      <c r="J9" s="238">
        <v>768158</v>
      </c>
      <c r="K9" s="238">
        <v>785566</v>
      </c>
      <c r="L9" s="238">
        <v>809726</v>
      </c>
      <c r="M9" s="238">
        <v>845910</v>
      </c>
      <c r="N9" s="237">
        <v>894973</v>
      </c>
      <c r="O9" s="237">
        <v>964501</v>
      </c>
      <c r="P9" s="237">
        <v>1033945</v>
      </c>
      <c r="Q9" s="237">
        <v>1114593</v>
      </c>
      <c r="R9" s="237">
        <v>1200330</v>
      </c>
      <c r="S9" s="237">
        <v>1304441</v>
      </c>
      <c r="T9" s="237">
        <v>1417413</v>
      </c>
      <c r="U9" s="237">
        <v>1535247</v>
      </c>
      <c r="V9" s="237">
        <v>1608532</v>
      </c>
      <c r="W9" s="237">
        <v>1666155</v>
      </c>
      <c r="X9" s="237">
        <v>1708191</v>
      </c>
      <c r="Y9" s="237">
        <v>1739726</v>
      </c>
      <c r="Z9" s="237">
        <v>1766564</v>
      </c>
      <c r="AA9" s="236">
        <v>1813258</v>
      </c>
    </row>
    <row r="10" spans="1:29">
      <c r="B10" s="228" t="s">
        <v>401</v>
      </c>
      <c r="C10" s="224" t="s">
        <v>389</v>
      </c>
      <c r="D10" s="224" t="s">
        <v>389</v>
      </c>
      <c r="E10" s="224">
        <v>9286</v>
      </c>
      <c r="F10" s="224">
        <v>11429</v>
      </c>
      <c r="G10" s="224">
        <v>18833</v>
      </c>
      <c r="H10" s="224">
        <v>19371</v>
      </c>
      <c r="I10" s="224">
        <v>19976</v>
      </c>
      <c r="J10" s="224">
        <v>19881</v>
      </c>
      <c r="K10" s="224">
        <v>20709</v>
      </c>
      <c r="L10" s="224">
        <v>23126</v>
      </c>
      <c r="M10" s="224">
        <v>25569</v>
      </c>
      <c r="N10" s="225">
        <v>27511</v>
      </c>
      <c r="O10" s="225">
        <v>29436</v>
      </c>
      <c r="P10" s="225">
        <v>31761</v>
      </c>
      <c r="Q10" s="225">
        <v>33826</v>
      </c>
      <c r="R10" s="225">
        <v>36159</v>
      </c>
      <c r="S10" s="225">
        <v>39052</v>
      </c>
      <c r="T10" s="225">
        <v>42176</v>
      </c>
      <c r="U10" s="225">
        <v>45380</v>
      </c>
      <c r="V10" s="225">
        <v>48556</v>
      </c>
      <c r="W10" s="225">
        <v>49034</v>
      </c>
      <c r="X10" s="224">
        <v>49671</v>
      </c>
      <c r="Y10" s="224">
        <v>50365</v>
      </c>
      <c r="Z10" s="225">
        <v>51142</v>
      </c>
      <c r="AA10" s="239">
        <v>52472</v>
      </c>
    </row>
    <row r="11" spans="1:29">
      <c r="B11" s="228" t="s">
        <v>400</v>
      </c>
      <c r="C11" s="224" t="s">
        <v>389</v>
      </c>
      <c r="D11" s="224" t="s">
        <v>389</v>
      </c>
      <c r="E11" s="224">
        <v>401919</v>
      </c>
      <c r="F11" s="224">
        <v>487072</v>
      </c>
      <c r="G11" s="224">
        <v>521026</v>
      </c>
      <c r="H11" s="224">
        <v>535955</v>
      </c>
      <c r="I11" s="224">
        <v>550764</v>
      </c>
      <c r="J11" s="224">
        <v>554758</v>
      </c>
      <c r="K11" s="224">
        <v>563486</v>
      </c>
      <c r="L11" s="224">
        <v>578960</v>
      </c>
      <c r="M11" s="224">
        <v>603150</v>
      </c>
      <c r="N11" s="225">
        <v>643538</v>
      </c>
      <c r="O11" s="225">
        <v>698377</v>
      </c>
      <c r="P11" s="225">
        <v>747981</v>
      </c>
      <c r="Q11" s="225">
        <v>810549</v>
      </c>
      <c r="R11" s="225">
        <v>875308</v>
      </c>
      <c r="S11" s="225">
        <v>955439</v>
      </c>
      <c r="T11" s="225">
        <v>1043281</v>
      </c>
      <c r="U11" s="225">
        <v>1134342</v>
      </c>
      <c r="V11" s="225">
        <v>1181342</v>
      </c>
      <c r="W11" s="225">
        <v>1228892</v>
      </c>
      <c r="X11" s="225">
        <v>1262915</v>
      </c>
      <c r="Y11" s="225">
        <v>1287635</v>
      </c>
      <c r="Z11" s="225">
        <v>1307498</v>
      </c>
      <c r="AA11" s="239">
        <v>1342256</v>
      </c>
    </row>
    <row r="12" spans="1:29">
      <c r="B12" s="228" t="s">
        <v>399</v>
      </c>
      <c r="C12" s="224" t="s">
        <v>389</v>
      </c>
      <c r="D12" s="224" t="s">
        <v>389</v>
      </c>
      <c r="E12" s="224">
        <v>189211</v>
      </c>
      <c r="F12" s="224">
        <v>190266</v>
      </c>
      <c r="G12" s="224">
        <v>182649</v>
      </c>
      <c r="H12" s="224">
        <v>187975</v>
      </c>
      <c r="I12" s="224">
        <v>193850</v>
      </c>
      <c r="J12" s="224">
        <v>193519</v>
      </c>
      <c r="K12" s="224">
        <v>201371</v>
      </c>
      <c r="L12" s="224">
        <v>207640</v>
      </c>
      <c r="M12" s="224">
        <v>217191</v>
      </c>
      <c r="N12" s="225">
        <v>223924</v>
      </c>
      <c r="O12" s="225">
        <v>236688</v>
      </c>
      <c r="P12" s="225">
        <v>254203</v>
      </c>
      <c r="Q12" s="225">
        <v>270218</v>
      </c>
      <c r="R12" s="225">
        <v>288863</v>
      </c>
      <c r="S12" s="225">
        <v>309950</v>
      </c>
      <c r="T12" s="225">
        <v>331956</v>
      </c>
      <c r="U12" s="225">
        <v>355525</v>
      </c>
      <c r="V12" s="225">
        <v>378634</v>
      </c>
      <c r="W12" s="225">
        <v>388229</v>
      </c>
      <c r="X12" s="225">
        <v>395605</v>
      </c>
      <c r="Y12" s="225">
        <v>401726</v>
      </c>
      <c r="Z12" s="225">
        <v>407924</v>
      </c>
      <c r="AA12" s="239">
        <v>418530</v>
      </c>
    </row>
    <row r="13" spans="1:29">
      <c r="A13" s="180" t="s">
        <v>547</v>
      </c>
      <c r="B13" s="231" t="s">
        <v>398</v>
      </c>
      <c r="C13" s="237">
        <v>4664</v>
      </c>
      <c r="D13" s="237">
        <v>5005</v>
      </c>
      <c r="E13" s="238">
        <v>6595</v>
      </c>
      <c r="F13" s="238">
        <v>8517</v>
      </c>
      <c r="G13" s="238">
        <v>8902</v>
      </c>
      <c r="H13" s="238">
        <v>9153</v>
      </c>
      <c r="I13" s="238">
        <v>9442</v>
      </c>
      <c r="J13" s="238">
        <v>9603</v>
      </c>
      <c r="K13" s="238">
        <v>9861</v>
      </c>
      <c r="L13" s="238">
        <v>10279</v>
      </c>
      <c r="M13" s="238">
        <v>10893</v>
      </c>
      <c r="N13" s="237">
        <v>11785</v>
      </c>
      <c r="O13" s="237">
        <v>12893</v>
      </c>
      <c r="P13" s="237">
        <v>14041</v>
      </c>
      <c r="Q13" s="237">
        <v>15291</v>
      </c>
      <c r="R13" s="237">
        <v>16633</v>
      </c>
      <c r="S13" s="237">
        <v>18264</v>
      </c>
      <c r="T13" s="237">
        <v>20034</v>
      </c>
      <c r="U13" s="237">
        <v>21880</v>
      </c>
      <c r="V13" s="237">
        <v>22992</v>
      </c>
      <c r="W13" s="237">
        <v>23825</v>
      </c>
      <c r="X13" s="237">
        <v>24429</v>
      </c>
      <c r="Y13" s="237">
        <v>24886</v>
      </c>
      <c r="Z13" s="237">
        <v>25276</v>
      </c>
      <c r="AA13" s="236">
        <v>25950</v>
      </c>
    </row>
    <row r="14" spans="1:29">
      <c r="B14" s="228" t="s">
        <v>397</v>
      </c>
      <c r="C14" s="224" t="s">
        <v>389</v>
      </c>
      <c r="D14" s="224" t="s">
        <v>389</v>
      </c>
      <c r="E14" s="224">
        <v>2785</v>
      </c>
      <c r="F14" s="224">
        <v>6301</v>
      </c>
      <c r="G14" s="224">
        <v>6675</v>
      </c>
      <c r="H14" s="224">
        <v>6833</v>
      </c>
      <c r="I14" s="224">
        <v>7025</v>
      </c>
      <c r="J14" s="224">
        <v>7158</v>
      </c>
      <c r="K14" s="224">
        <v>7358</v>
      </c>
      <c r="L14" s="224">
        <v>7319</v>
      </c>
      <c r="M14" s="224">
        <v>7736</v>
      </c>
      <c r="N14" s="225">
        <v>8348</v>
      </c>
      <c r="O14" s="225">
        <v>9010</v>
      </c>
      <c r="P14" s="225">
        <v>9491</v>
      </c>
      <c r="Q14" s="225">
        <v>10081</v>
      </c>
      <c r="R14" s="225">
        <v>10619</v>
      </c>
      <c r="S14" s="225">
        <v>11686</v>
      </c>
      <c r="T14" s="225">
        <v>12860</v>
      </c>
      <c r="U14" s="224">
        <v>14140</v>
      </c>
      <c r="V14" s="224">
        <v>14844</v>
      </c>
      <c r="W14" s="224">
        <v>15368</v>
      </c>
      <c r="X14" s="224">
        <v>15742</v>
      </c>
      <c r="Y14" s="224">
        <v>16020</v>
      </c>
      <c r="Z14" s="224">
        <v>16256</v>
      </c>
      <c r="AA14" s="223">
        <v>16673</v>
      </c>
    </row>
    <row r="15" spans="1:29">
      <c r="B15" s="227" t="s">
        <v>396</v>
      </c>
      <c r="C15" s="197">
        <v>37.6</v>
      </c>
      <c r="D15" s="197">
        <v>35.200000000000003</v>
      </c>
      <c r="E15" s="197">
        <v>60.129324711685889</v>
      </c>
      <c r="F15" s="197">
        <v>74.081958488557746</v>
      </c>
      <c r="G15" s="197">
        <v>92.279949009731681</v>
      </c>
      <c r="H15" s="197">
        <v>86.882326754711386</v>
      </c>
      <c r="I15" s="193">
        <v>95.973207562125964</v>
      </c>
      <c r="J15" s="193">
        <v>102.98113067103354</v>
      </c>
      <c r="K15" s="193">
        <v>105.7</v>
      </c>
      <c r="L15" s="193">
        <v>106.8</v>
      </c>
      <c r="M15" s="193">
        <v>108.4</v>
      </c>
      <c r="N15" s="199">
        <v>110.5</v>
      </c>
      <c r="O15" s="235">
        <v>111.9</v>
      </c>
      <c r="P15" s="197">
        <v>113</v>
      </c>
      <c r="Q15" s="197">
        <v>112.8</v>
      </c>
      <c r="R15" s="197">
        <v>113.4</v>
      </c>
      <c r="S15" s="197">
        <v>112.6</v>
      </c>
      <c r="T15" s="197">
        <v>112.7</v>
      </c>
      <c r="U15" s="197">
        <v>112.8</v>
      </c>
      <c r="V15" s="197">
        <v>112.9</v>
      </c>
      <c r="W15" s="197">
        <v>112.9</v>
      </c>
      <c r="X15" s="197">
        <v>112.9</v>
      </c>
      <c r="Y15" s="197">
        <v>112.8</v>
      </c>
      <c r="Z15" s="192">
        <v>112.9</v>
      </c>
      <c r="AA15" s="234">
        <v>112.9</v>
      </c>
    </row>
    <row r="16" spans="1:29" ht="27.6">
      <c r="B16" s="227" t="s">
        <v>395</v>
      </c>
      <c r="C16" s="197">
        <v>9.6</v>
      </c>
      <c r="D16" s="197">
        <v>9.6</v>
      </c>
      <c r="E16" s="197">
        <v>10.984051057933167</v>
      </c>
      <c r="F16" s="197">
        <v>12.365575005771182</v>
      </c>
      <c r="G16" s="197">
        <v>12.320970840461282</v>
      </c>
      <c r="H16" s="197">
        <v>12.313988545690103</v>
      </c>
      <c r="I16" s="193">
        <v>12.34910213316941</v>
      </c>
      <c r="J16" s="193">
        <v>12.50133436089971</v>
      </c>
      <c r="K16" s="193">
        <v>12.6</v>
      </c>
      <c r="L16" s="193">
        <v>12.7</v>
      </c>
      <c r="M16" s="193">
        <v>12.9</v>
      </c>
      <c r="N16" s="199">
        <v>13.2</v>
      </c>
      <c r="O16" s="235">
        <v>13.4</v>
      </c>
      <c r="P16" s="235">
        <v>13.6</v>
      </c>
      <c r="Q16" s="235">
        <v>13.7</v>
      </c>
      <c r="R16" s="235">
        <v>13.9</v>
      </c>
      <c r="S16" s="197">
        <v>14</v>
      </c>
      <c r="T16" s="235">
        <v>14.1</v>
      </c>
      <c r="U16" s="235">
        <v>14.3</v>
      </c>
      <c r="V16" s="235">
        <v>14.3</v>
      </c>
      <c r="W16" s="235">
        <v>14.3</v>
      </c>
      <c r="X16" s="235">
        <v>14.3</v>
      </c>
      <c r="Y16" s="235">
        <v>14.3</v>
      </c>
      <c r="Z16" s="192">
        <v>14.3</v>
      </c>
      <c r="AA16" s="234">
        <v>14.3</v>
      </c>
    </row>
    <row r="17" spans="2:27" ht="27.6">
      <c r="B17" s="231" t="s">
        <v>394</v>
      </c>
      <c r="C17" s="233">
        <v>32244.2</v>
      </c>
      <c r="D17" s="233">
        <v>32111.8</v>
      </c>
      <c r="E17" s="229">
        <v>75455.199999999997</v>
      </c>
      <c r="F17" s="229">
        <v>103815.8</v>
      </c>
      <c r="G17" s="229">
        <v>127284.7</v>
      </c>
      <c r="H17" s="229">
        <v>140661.29999999999</v>
      </c>
      <c r="I17" s="229">
        <v>155623.4</v>
      </c>
      <c r="J17" s="229">
        <v>162294.6</v>
      </c>
      <c r="K17" s="229">
        <v>171357.4</v>
      </c>
      <c r="L17" s="229">
        <v>191782.39999999999</v>
      </c>
      <c r="M17" s="229">
        <v>220008</v>
      </c>
      <c r="N17" s="230">
        <v>251645</v>
      </c>
      <c r="O17" s="230">
        <v>331921</v>
      </c>
      <c r="P17" s="230">
        <v>426785</v>
      </c>
      <c r="Q17" s="230">
        <v>569092</v>
      </c>
      <c r="R17" s="230">
        <v>669927</v>
      </c>
      <c r="S17" s="230">
        <v>784626</v>
      </c>
      <c r="T17" s="230">
        <v>831682</v>
      </c>
      <c r="U17" s="229">
        <v>916044</v>
      </c>
      <c r="V17" s="229">
        <v>1020030</v>
      </c>
      <c r="W17" s="229">
        <v>1128662</v>
      </c>
      <c r="X17" s="229">
        <v>1214938</v>
      </c>
      <c r="Y17" s="229">
        <v>1273879</v>
      </c>
      <c r="Z17" s="229">
        <v>1396899</v>
      </c>
      <c r="AA17" s="232">
        <v>1844202</v>
      </c>
    </row>
    <row r="18" spans="2:27">
      <c r="B18" s="228" t="s">
        <v>393</v>
      </c>
      <c r="C18" s="193">
        <v>13181.8</v>
      </c>
      <c r="D18" s="193">
        <v>10281.6</v>
      </c>
      <c r="E18" s="193">
        <v>14225.8</v>
      </c>
      <c r="F18" s="193">
        <v>20988.6</v>
      </c>
      <c r="G18" s="193">
        <v>38855.699999999997</v>
      </c>
      <c r="H18" s="193">
        <v>48829.2</v>
      </c>
      <c r="I18" s="229">
        <v>61036.4</v>
      </c>
      <c r="J18" s="193">
        <v>65003.8</v>
      </c>
      <c r="K18" s="193">
        <v>68644.800000000003</v>
      </c>
      <c r="L18" s="193">
        <v>80409</v>
      </c>
      <c r="M18" s="193">
        <v>101284</v>
      </c>
      <c r="N18" s="199">
        <v>121642</v>
      </c>
      <c r="O18" s="199">
        <v>164217</v>
      </c>
      <c r="P18" s="199">
        <v>215646</v>
      </c>
      <c r="Q18" s="193">
        <v>286377</v>
      </c>
      <c r="R18" s="193">
        <v>329906</v>
      </c>
      <c r="S18" s="193">
        <v>381702</v>
      </c>
      <c r="T18" s="193">
        <v>412238</v>
      </c>
      <c r="U18" s="193">
        <v>457172</v>
      </c>
      <c r="V18" s="193">
        <v>509747</v>
      </c>
      <c r="W18" s="193">
        <v>565309</v>
      </c>
      <c r="X18" s="193">
        <v>602185</v>
      </c>
      <c r="Y18" s="193">
        <v>620251</v>
      </c>
      <c r="Z18" s="193">
        <v>635137</v>
      </c>
      <c r="AA18" s="203">
        <v>994042</v>
      </c>
    </row>
    <row r="19" spans="2:27">
      <c r="B19" s="228" t="s">
        <v>392</v>
      </c>
      <c r="C19" s="146">
        <v>19062.400000000001</v>
      </c>
      <c r="D19" s="146">
        <v>21830.2</v>
      </c>
      <c r="E19" s="193">
        <v>61229.4</v>
      </c>
      <c r="F19" s="193">
        <v>82827.199999999997</v>
      </c>
      <c r="G19" s="193">
        <v>88429</v>
      </c>
      <c r="H19" s="193">
        <v>91832.1</v>
      </c>
      <c r="I19" s="193">
        <v>94587</v>
      </c>
      <c r="J19" s="193">
        <v>97290.8</v>
      </c>
      <c r="K19" s="193">
        <v>102712.6</v>
      </c>
      <c r="L19" s="193">
        <v>111373.4</v>
      </c>
      <c r="M19" s="193">
        <v>118724</v>
      </c>
      <c r="N19" s="199">
        <v>130003</v>
      </c>
      <c r="O19" s="199">
        <v>167704</v>
      </c>
      <c r="P19" s="199">
        <v>211139</v>
      </c>
      <c r="Q19" s="199">
        <v>282715</v>
      </c>
      <c r="R19" s="199">
        <v>340021</v>
      </c>
      <c r="S19" s="199">
        <v>402924</v>
      </c>
      <c r="T19" s="199">
        <v>419444</v>
      </c>
      <c r="U19" s="199">
        <v>458872</v>
      </c>
      <c r="V19" s="199">
        <v>510283</v>
      </c>
      <c r="W19" s="199">
        <v>563353</v>
      </c>
      <c r="X19" s="199">
        <v>612753</v>
      </c>
      <c r="Y19" s="199">
        <v>653628</v>
      </c>
      <c r="Z19" s="193">
        <v>761762</v>
      </c>
      <c r="AA19" s="203">
        <v>850160</v>
      </c>
    </row>
    <row r="20" spans="2:27" ht="27.6">
      <c r="B20" s="231" t="s">
        <v>394</v>
      </c>
      <c r="C20" s="229">
        <v>40823</v>
      </c>
      <c r="D20" s="229">
        <v>37303.124400000001</v>
      </c>
      <c r="E20" s="229">
        <v>43539.199999999997</v>
      </c>
      <c r="F20" s="229">
        <v>43645.8</v>
      </c>
      <c r="G20" s="229">
        <v>50815</v>
      </c>
      <c r="H20" s="229">
        <v>56676.4</v>
      </c>
      <c r="I20" s="229">
        <v>63293.599999999999</v>
      </c>
      <c r="J20" s="229">
        <v>65784.399999999994</v>
      </c>
      <c r="K20" s="229">
        <v>69196.800000000003</v>
      </c>
      <c r="L20" s="229">
        <v>77419</v>
      </c>
      <c r="M20" s="229">
        <v>83153</v>
      </c>
      <c r="N20" s="230">
        <v>89990</v>
      </c>
      <c r="O20" s="230">
        <v>110713</v>
      </c>
      <c r="P20" s="230">
        <v>135343</v>
      </c>
      <c r="Q20" s="230">
        <v>170839</v>
      </c>
      <c r="R20" s="230">
        <v>206208</v>
      </c>
      <c r="S20" s="230">
        <v>252081</v>
      </c>
      <c r="T20" s="230">
        <v>299079</v>
      </c>
      <c r="U20" s="229">
        <v>350949</v>
      </c>
      <c r="V20" s="229">
        <v>415678</v>
      </c>
      <c r="W20" s="229">
        <v>485611</v>
      </c>
      <c r="X20" s="229">
        <v>557946</v>
      </c>
      <c r="Y20" s="229">
        <v>634494</v>
      </c>
      <c r="Z20" s="229">
        <v>714170</v>
      </c>
      <c r="AA20" s="203">
        <v>674780</v>
      </c>
    </row>
    <row r="21" spans="2:27">
      <c r="B21" s="228" t="s">
        <v>393</v>
      </c>
      <c r="C21" s="193">
        <v>10508</v>
      </c>
      <c r="D21" s="193">
        <v>6307.3444</v>
      </c>
      <c r="E21" s="193">
        <v>8549.2000000000007</v>
      </c>
      <c r="F21" s="193">
        <v>12078.4</v>
      </c>
      <c r="G21" s="193">
        <v>17652.2</v>
      </c>
      <c r="H21" s="193">
        <v>22349.200000000001</v>
      </c>
      <c r="I21" s="193">
        <v>27936.6</v>
      </c>
      <c r="J21" s="193">
        <v>29771.8</v>
      </c>
      <c r="K21" s="193">
        <v>30464</v>
      </c>
      <c r="L21" s="193">
        <v>31589</v>
      </c>
      <c r="M21" s="193">
        <v>32916</v>
      </c>
      <c r="N21" s="199">
        <v>35483</v>
      </c>
      <c r="O21" s="199">
        <v>42579</v>
      </c>
      <c r="P21" s="199">
        <v>52288</v>
      </c>
      <c r="Q21" s="199">
        <v>71007</v>
      </c>
      <c r="R21" s="199">
        <v>87907</v>
      </c>
      <c r="S21" s="199">
        <v>109883</v>
      </c>
      <c r="T21" s="199">
        <v>130432</v>
      </c>
      <c r="U21" s="199">
        <v>153127</v>
      </c>
      <c r="V21" s="199">
        <v>181456</v>
      </c>
      <c r="W21" s="199">
        <v>213211</v>
      </c>
      <c r="X21" s="199">
        <v>247538</v>
      </c>
      <c r="Y21" s="199">
        <v>285906</v>
      </c>
      <c r="Z21" s="199">
        <v>327934</v>
      </c>
      <c r="AA21" s="203">
        <v>279456</v>
      </c>
    </row>
    <row r="22" spans="2:27">
      <c r="B22" s="228" t="s">
        <v>392</v>
      </c>
      <c r="C22" s="193">
        <v>30315</v>
      </c>
      <c r="D22" s="193">
        <v>30995.8</v>
      </c>
      <c r="E22" s="193">
        <v>34990</v>
      </c>
      <c r="F22" s="193">
        <v>31567.4</v>
      </c>
      <c r="G22" s="193">
        <v>33162.800000000003</v>
      </c>
      <c r="H22" s="193">
        <v>34327.199999999997</v>
      </c>
      <c r="I22" s="193">
        <v>35357</v>
      </c>
      <c r="J22" s="193">
        <v>36012.6</v>
      </c>
      <c r="K22" s="193">
        <v>38732.800000000003</v>
      </c>
      <c r="L22" s="193">
        <v>45830</v>
      </c>
      <c r="M22" s="193">
        <v>50237</v>
      </c>
      <c r="N22" s="199">
        <v>54507</v>
      </c>
      <c r="O22" s="199">
        <v>68134</v>
      </c>
      <c r="P22" s="199">
        <v>83055</v>
      </c>
      <c r="Q22" s="193">
        <v>99832</v>
      </c>
      <c r="R22" s="193">
        <v>118301</v>
      </c>
      <c r="S22" s="193">
        <v>142198</v>
      </c>
      <c r="T22" s="193">
        <v>168647</v>
      </c>
      <c r="U22" s="193">
        <v>197822</v>
      </c>
      <c r="V22" s="193">
        <v>234222</v>
      </c>
      <c r="W22" s="193">
        <v>272400</v>
      </c>
      <c r="X22" s="193">
        <v>310408</v>
      </c>
      <c r="Y22" s="193">
        <v>348588</v>
      </c>
      <c r="Z22" s="199">
        <v>386236</v>
      </c>
      <c r="AA22" s="203">
        <v>395324</v>
      </c>
    </row>
    <row r="23" spans="2:27">
      <c r="B23" s="227" t="s">
        <v>391</v>
      </c>
      <c r="C23" s="224" t="s">
        <v>389</v>
      </c>
      <c r="D23" s="224" t="s">
        <v>389</v>
      </c>
      <c r="E23" s="224">
        <v>25142</v>
      </c>
      <c r="F23" s="224">
        <v>23380</v>
      </c>
      <c r="G23" s="224">
        <v>24397</v>
      </c>
      <c r="H23" s="224">
        <v>22533</v>
      </c>
      <c r="I23" s="224">
        <v>21158</v>
      </c>
      <c r="J23" s="224">
        <v>19059</v>
      </c>
      <c r="K23" s="224">
        <v>13365</v>
      </c>
      <c r="L23" s="224">
        <v>12187</v>
      </c>
      <c r="M23" s="224">
        <v>11478</v>
      </c>
      <c r="N23" s="225">
        <v>11058</v>
      </c>
      <c r="O23" s="225">
        <v>9866</v>
      </c>
      <c r="P23" s="225">
        <v>10645</v>
      </c>
      <c r="Q23" s="225">
        <v>11465</v>
      </c>
      <c r="R23" s="225">
        <v>13932</v>
      </c>
      <c r="S23" s="225">
        <v>16497</v>
      </c>
      <c r="T23" s="225">
        <v>17789</v>
      </c>
      <c r="U23" s="225">
        <v>18467</v>
      </c>
      <c r="V23" s="225">
        <v>15188</v>
      </c>
      <c r="W23" s="225">
        <v>21908</v>
      </c>
      <c r="X23" s="226">
        <v>21680</v>
      </c>
      <c r="Y23" s="225">
        <v>22401</v>
      </c>
      <c r="Z23" s="224">
        <v>22747</v>
      </c>
      <c r="AA23" s="223">
        <v>26836</v>
      </c>
    </row>
    <row r="24" spans="2:27" ht="14.4" thickBot="1">
      <c r="B24" s="222" t="s">
        <v>390</v>
      </c>
      <c r="C24" s="221" t="s">
        <v>389</v>
      </c>
      <c r="D24" s="221" t="s">
        <v>389</v>
      </c>
      <c r="E24" s="188">
        <v>31</v>
      </c>
      <c r="F24" s="188">
        <v>37</v>
      </c>
      <c r="G24" s="188">
        <v>38</v>
      </c>
      <c r="H24" s="188">
        <v>41.18</v>
      </c>
      <c r="I24" s="188">
        <v>37.119999999999997</v>
      </c>
      <c r="J24" s="188">
        <v>41.34</v>
      </c>
      <c r="K24" s="188">
        <v>24.36</v>
      </c>
      <c r="L24" s="188">
        <v>44.2</v>
      </c>
      <c r="M24" s="182">
        <v>67.5</v>
      </c>
      <c r="N24" s="189">
        <v>95.5</v>
      </c>
      <c r="O24" s="182">
        <v>242.3</v>
      </c>
      <c r="P24" s="182">
        <v>243.3</v>
      </c>
      <c r="Q24" s="188">
        <v>366</v>
      </c>
      <c r="R24" s="188">
        <v>382.7</v>
      </c>
      <c r="S24" s="187">
        <v>450.1</v>
      </c>
      <c r="T24" s="187">
        <v>482</v>
      </c>
      <c r="U24" s="187">
        <v>512.4</v>
      </c>
      <c r="V24" s="187">
        <v>459.6</v>
      </c>
      <c r="W24" s="187">
        <v>528.29999999999995</v>
      </c>
      <c r="X24" s="220">
        <v>589.70000000000005</v>
      </c>
      <c r="Y24" s="189">
        <v>647.29999999999995</v>
      </c>
      <c r="Z24" s="182">
        <v>677.6</v>
      </c>
      <c r="AA24" s="219">
        <v>711.5</v>
      </c>
    </row>
    <row r="27" spans="2:27">
      <c r="E27" s="504"/>
      <c r="F27" s="504"/>
      <c r="G27" s="504"/>
      <c r="H27" s="504"/>
      <c r="I27" s="504"/>
      <c r="J27" s="504"/>
      <c r="K27" s="504"/>
      <c r="L27" s="504"/>
      <c r="M27" s="504"/>
      <c r="N27" s="504"/>
      <c r="O27" s="504"/>
      <c r="P27" s="504"/>
      <c r="Q27" s="504"/>
      <c r="R27" s="504"/>
      <c r="S27" s="504"/>
      <c r="T27" s="504"/>
      <c r="U27" s="504"/>
      <c r="V27" s="504"/>
      <c r="W27" s="504"/>
      <c r="X27" s="504"/>
      <c r="Y27" s="504"/>
      <c r="Z27" s="504"/>
      <c r="AA27" s="504"/>
    </row>
    <row r="28" spans="2:27">
      <c r="E28" s="504"/>
      <c r="F28" s="504"/>
      <c r="G28" s="504"/>
      <c r="H28" s="504"/>
      <c r="I28" s="504"/>
      <c r="J28" s="504"/>
      <c r="K28" s="504"/>
      <c r="L28" s="504"/>
      <c r="M28" s="504"/>
      <c r="N28" s="504"/>
      <c r="O28" s="504"/>
      <c r="P28" s="504"/>
      <c r="Q28" s="504"/>
      <c r="R28" s="504"/>
      <c r="S28" s="504"/>
      <c r="T28" s="504"/>
      <c r="U28" s="504"/>
      <c r="V28" s="504"/>
      <c r="W28" s="504"/>
      <c r="X28" s="504"/>
      <c r="Y28" s="504"/>
      <c r="Z28" s="504"/>
      <c r="AA28" s="504"/>
    </row>
    <row r="29" spans="2:27">
      <c r="H29" s="218"/>
      <c r="I29" s="218"/>
      <c r="J29" s="218"/>
      <c r="K29" s="218"/>
      <c r="L29" s="218"/>
      <c r="M29" s="218"/>
      <c r="N29" s="218"/>
      <c r="O29" s="218"/>
      <c r="P29" s="218"/>
      <c r="Q29" s="218"/>
      <c r="R29" s="218"/>
      <c r="S29" s="218"/>
      <c r="T29" s="218"/>
      <c r="U29" s="218"/>
      <c r="V29" s="218"/>
      <c r="W29" s="218"/>
      <c r="X29" s="218"/>
      <c r="Y29" s="218"/>
      <c r="Z29" s="218"/>
      <c r="AA29" s="218"/>
    </row>
  </sheetData>
  <mergeCells count="1">
    <mergeCell ref="B2:Y2"/>
  </mergeCells>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2:AW133"/>
  <sheetViews>
    <sheetView topLeftCell="Z1" zoomScale="85" zoomScaleNormal="85" workbookViewId="0">
      <selection activeCell="AK5" sqref="AK5"/>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9.6640625" style="1" bestFit="1" customWidth="1"/>
    <col min="10" max="10" width="9.6640625" style="1" customWidth="1"/>
    <col min="11" max="11" width="11" style="1" customWidth="1"/>
    <col min="12" max="14" width="17.44140625" style="1" customWidth="1"/>
    <col min="15" max="15" width="11.77734375" style="1" bestFit="1" customWidth="1"/>
    <col min="16" max="16" width="11.33203125" style="1" bestFit="1" customWidth="1"/>
    <col min="17" max="17" width="11.33203125" style="1" customWidth="1"/>
    <col min="18" max="20" width="10.44140625" style="1" customWidth="1"/>
    <col min="21" max="21" width="18.44140625" style="1" customWidth="1"/>
    <col min="22" max="22" width="15.109375" style="1" bestFit="1" customWidth="1"/>
    <col min="23" max="23" width="13" style="1" customWidth="1"/>
    <col min="24" max="30" width="10.77734375" style="1" bestFit="1" customWidth="1"/>
    <col min="31" max="31" width="16.44140625" style="1" customWidth="1"/>
    <col min="32" max="32" width="9.44140625" style="1" customWidth="1"/>
    <col min="33" max="36" width="9.109375" style="1" customWidth="1"/>
    <col min="37" max="37" width="13.33203125" style="1" customWidth="1"/>
    <col min="38" max="38" width="9.109375" style="1" customWidth="1"/>
    <col min="50" max="16384" width="8.77734375" style="1"/>
  </cols>
  <sheetData>
    <row r="2" spans="1:39" ht="12.75" customHeight="1">
      <c r="C2" s="26"/>
      <c r="E2" s="26"/>
      <c r="L2" s="26"/>
      <c r="M2" s="26"/>
      <c r="N2" s="26"/>
      <c r="O2" s="26"/>
      <c r="P2" s="26"/>
      <c r="Q2" s="26"/>
      <c r="U2" s="69"/>
      <c r="V2" s="1">
        <v>1.01</v>
      </c>
      <c r="W2" s="48" t="s">
        <v>1192</v>
      </c>
    </row>
    <row r="3" spans="1:39" ht="12.75" customHeight="1">
      <c r="AH3" s="51"/>
      <c r="AI3" s="51"/>
      <c r="AJ3" s="51"/>
      <c r="AM3" s="814"/>
    </row>
    <row r="4" spans="1:39" ht="12.75" customHeight="1">
      <c r="C4" s="52"/>
      <c r="H4" s="52"/>
      <c r="J4" s="68" t="s">
        <v>265</v>
      </c>
      <c r="K4" s="68"/>
      <c r="L4" s="28"/>
      <c r="M4" s="28"/>
      <c r="N4" s="28"/>
      <c r="O4" s="28"/>
      <c r="P4" s="28"/>
      <c r="Q4" s="28"/>
      <c r="Y4" s="68"/>
    </row>
    <row r="5" spans="1:39" ht="27.6">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6" t="s">
        <v>1171</v>
      </c>
      <c r="T5" s="66" t="s">
        <v>1172</v>
      </c>
      <c r="U5" s="67" t="s">
        <v>283</v>
      </c>
      <c r="V5" s="67" t="s">
        <v>282</v>
      </c>
      <c r="W5" s="66" t="str">
        <f>'Data Trucks'!M3&amp;"~"&amp;'Data Trucks'!M4</f>
        <v>STOCK~2010</v>
      </c>
      <c r="X5" s="66" t="str">
        <f>'Data Trucks'!N3&amp;"~"&amp;'Data Trucks'!N4</f>
        <v>STOCK~2015</v>
      </c>
      <c r="Y5" s="66" t="str">
        <f>'Data Trucks'!O3&amp;"~"&amp;'Data Trucks'!O4</f>
        <v>STOCK~2019</v>
      </c>
      <c r="Z5" s="66" t="str">
        <f>'Data Trucks'!P3&amp;"~"&amp;'Data Trucks'!P4</f>
        <v>STOCK~2020</v>
      </c>
      <c r="AA5" s="66" t="str">
        <f>'Data Trucks'!Q3&amp;"~"&amp;'Data Trucks'!Q4</f>
        <v>STOCK~2025</v>
      </c>
      <c r="AB5" s="66" t="str">
        <f>'Data Trucks'!R3&amp;"~"&amp;'Data Trucks'!R4</f>
        <v>STOCK~2030</v>
      </c>
      <c r="AC5" s="66" t="str">
        <f>'Data Trucks'!S3&amp;"~"&amp;'Data Trucks'!S4</f>
        <v>STOCK~2035</v>
      </c>
      <c r="AD5" s="66" t="str">
        <f>'Data Trucks'!T3&amp;"~"&amp;'Data Trucks'!T4</f>
        <v>STOCK~2038</v>
      </c>
      <c r="AE5" s="66" t="str">
        <f>'Data Trucks'!U3&amp;"~"&amp;'Data Trucks'!U4</f>
        <v>STOCK~2045</v>
      </c>
      <c r="AF5" s="66" t="s">
        <v>281</v>
      </c>
      <c r="AH5" s="65" t="s">
        <v>625</v>
      </c>
      <c r="AI5" s="65" t="s">
        <v>1168</v>
      </c>
      <c r="AJ5" s="65" t="s">
        <v>1166</v>
      </c>
      <c r="AK5" s="51">
        <f>SUM(AK7:AK126)</f>
        <v>409.92712149041546</v>
      </c>
    </row>
    <row r="6" spans="1:39" ht="21"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570</v>
      </c>
      <c r="AH6" s="62" t="s">
        <v>138</v>
      </c>
      <c r="AI6" s="62" t="s">
        <v>138</v>
      </c>
      <c r="AJ6" s="62" t="s">
        <v>138</v>
      </c>
      <c r="AK6" s="58" t="s">
        <v>12</v>
      </c>
    </row>
    <row r="7" spans="1:39">
      <c r="A7" s="1">
        <v>1</v>
      </c>
      <c r="C7" s="1" t="str">
        <f>HLOOKUP("Name",Intro!$H$7:$H$17,1+A7)</f>
        <v>DE1</v>
      </c>
      <c r="D7" s="26" t="str">
        <f>IF(K7="","",LEFT(I7,4)&amp;LEFT(F7,1)&amp;LEFT(G7,1)&amp;MID(H7,4,2)&amp;"E")</f>
        <v>TFTRLSDSE</v>
      </c>
      <c r="E7" s="1" t="str">
        <f>IF(K7="","","Transport Freight Trucks - "&amp;H7&amp;" "&amp;F7&amp;" "&amp;G7&amp;" - Existing")</f>
        <v>Transport Freight Trucks - TRADSBL1 Light Short - Existing</v>
      </c>
      <c r="F7" s="26" t="str">
        <f>'Data Trucks'!$C$5</f>
        <v>Light</v>
      </c>
      <c r="G7" s="26" t="s">
        <v>825</v>
      </c>
      <c r="H7" s="1" t="str">
        <f>Commodities!D58</f>
        <v>TRADSBL1</v>
      </c>
      <c r="I7" s="26" t="str">
        <f>Commodities!$D$21</f>
        <v>TFTRU</v>
      </c>
      <c r="J7" s="26" t="s">
        <v>569</v>
      </c>
      <c r="K7" s="61">
        <v>1E-3</v>
      </c>
      <c r="L7" s="60">
        <f>IF($H7="","",'Data Trucks'!$AW$211)</f>
        <v>4.6000000000000005</v>
      </c>
      <c r="M7" s="60">
        <f>IF($H7="","",'Data Trucks'!$AW$211)</f>
        <v>4.6000000000000005</v>
      </c>
      <c r="N7" s="60">
        <f>IF($H7="","",'Data Trucks'!$AW$211)</f>
        <v>4.6000000000000005</v>
      </c>
      <c r="O7" s="58">
        <f>SUMIFS('Data Trucks'!$L$5:$L$204,'Data Trucks'!$B$5:$B$204,$C7,'Data Trucks'!$C$5:$C$204,$F7,'Data Trucks'!$D$5:$D$204,$G7,'Data Trucks'!$G$5:$G$204,VLOOKUP($H7,'Data Trucks'!$B$210:$C$216,2,FALSE))*INDEX(Intro!$I$25:$K$32,MATCH(VLOOKUP($H7,'Data Trucks'!$B$210:$C$216,2,FALSE),Intro!$H$25:$H$32,0),MATCH(RIGHT(O$5,4),Intro!$I$24:$K$24,0))</f>
        <v>123.96738439843523</v>
      </c>
      <c r="P7" s="58">
        <f>SUMIFS('Data Trucks'!$L$5:$L$204,'Data Trucks'!$B$5:$B$204,$C7,'Data Trucks'!$C$5:$C$204,$F7,'Data Trucks'!$D$5:$D$204,$G7,'Data Trucks'!$G$5:$G$204,VLOOKUP($H7,'Data Trucks'!$B$210:$C$216,2,FALSE))*INDEX(Intro!$I$25:$K$32,MATCH(VLOOKUP($H7,'Data Trucks'!$B$210:$C$216,2,FALSE),Intro!$H$25:$H$32,0),MATCH(RIGHT(P$5,4),Intro!$I$24:$K$24,0))</f>
        <v>123.96738439843523</v>
      </c>
      <c r="Q7" s="58">
        <f>SUMIFS('Data Trucks'!$L$5:$L$204,'Data Trucks'!$B$5:$B$204,$C7,'Data Trucks'!$C$5:$C$204,$F7,'Data Trucks'!$D$5:$D$204,$G7,'Data Trucks'!$G$5:$G$204,VLOOKUP($H7,'Data Trucks'!$B$210:$C$216,2,FALSE))*INDEX(Intro!$I$25:$K$32,MATCH(VLOOKUP($H7,'Data Trucks'!$B$210:$C$216,2,FALSE),Intro!$H$25:$H$32,0),MATCH(RIGHT(Q$5,4),Intro!$I$24:$K$24,0))</f>
        <v>123.96738439843523</v>
      </c>
      <c r="R7" s="51">
        <f>IF($D7="","",'Data Trucks'!$BB$211)</f>
        <v>171250.79969286238</v>
      </c>
      <c r="S7" s="51">
        <f>IF($D7="","",'Data Trucks'!$BC$211)</f>
        <v>143920.30002220531</v>
      </c>
      <c r="T7" s="51">
        <f>IF($D7="","",'Data Trucks'!$BD$211)</f>
        <v>126300.17610246703</v>
      </c>
      <c r="U7" s="57">
        <f>'Data Trucks'!$AT$218</f>
        <v>0.8</v>
      </c>
      <c r="V7" s="51">
        <v>5</v>
      </c>
      <c r="W7" s="54">
        <f>IF($D7="","",ROUNDUP(SUMIFS('Data Trucks'!M$5:M$184,'Data Trucks'!$B$5:$B$184,$C7,'Data Trucks'!$C$5:$C$184,$F7,'Data Trucks'!$D$5:$D$184,$G7,'Data Trucks'!$G$5:$G$184,VLOOKUP($H7,'Data Trucks'!$B$210:$C$216,2,FALSE))/1000,3)*$V$2)</f>
        <v>81.90898</v>
      </c>
      <c r="X7" s="54">
        <f>IF($D7="","",ROUNDUP(SUMIFS('Data Trucks'!N$5:N$184,'Data Trucks'!$B$5:$B$184,$C7,'Data Trucks'!$C$5:$C$184,$F7,'Data Trucks'!$D$5:$D$184,$G7,'Data Trucks'!$G$5:$G$184,VLOOKUP($H7,'Data Trucks'!$B$210:$C$216,2,FALSE))/1000,3)*$V$2)</f>
        <v>96.811530000000005</v>
      </c>
      <c r="Y7" s="54">
        <f>IF($D7="","",ROUNDUP(SUMIFS('Data Trucks'!O$5:O$184,'Data Trucks'!$B$5:$B$184,$C7,'Data Trucks'!$C$5:$C$184,$F7,'Data Trucks'!$D$5:$D$184,$G7,'Data Trucks'!$G$5:$G$184,VLOOKUP($H7,'Data Trucks'!$B$210:$C$216,2,FALSE))/1000,3)*$V$2)</f>
        <v>108.45986000000001</v>
      </c>
      <c r="Z7" s="54">
        <f>IF($D7="","",ROUNDUP(SUMIFS('Data Trucks'!P$5:P$184,'Data Trucks'!$B$5:$B$184,$C7,'Data Trucks'!$C$5:$C$184,$F7,'Data Trucks'!$D$5:$D$184,$G7,'Data Trucks'!$G$5:$G$184,VLOOKUP($H7,'Data Trucks'!$B$210:$C$216,2,FALSE))/1000,3)*$V$2)</f>
        <v>104.84507000000001</v>
      </c>
      <c r="AA7" s="54">
        <f>IF($D7="","",ROUNDUP(SUMIFS('Data Trucks'!Q$5:Q$184,'Data Trucks'!$B$5:$B$184,$C7,'Data Trucks'!$C$5:$C$184,$F7,'Data Trucks'!$D$5:$D$184,$G7,'Data Trucks'!$G$5:$G$184,VLOOKUP($H7,'Data Trucks'!$B$210:$C$216,2,FALSE))/1000,3)*$V$2)</f>
        <v>86.768090000000001</v>
      </c>
      <c r="AB7" s="54">
        <f>IF($D7="","",ROUNDUP(SUMIFS('Data Trucks'!R$5:R$184,'Data Trucks'!$B$5:$B$184,$C7,'Data Trucks'!$C$5:$C$184,$F7,'Data Trucks'!$D$5:$D$184,$G7,'Data Trucks'!$G$5:$G$184,VLOOKUP($H7,'Data Trucks'!$B$210:$C$216,2,FALSE))/1000,3)*$V$2)</f>
        <v>68.692120000000003</v>
      </c>
      <c r="AC7" s="54">
        <f>IF($D7="","",ROUNDUP(SUMIFS('Data Trucks'!S$5:S$184,'Data Trucks'!$B$5:$B$184,$C7,'Data Trucks'!$C$5:$C$184,$F7,'Data Trucks'!$D$5:$D$184,$G7,'Data Trucks'!$G$5:$G$184,VLOOKUP($H7,'Data Trucks'!$B$210:$C$216,2,FALSE))/1000,3)*$V$2)</f>
        <v>50.615139999999997</v>
      </c>
      <c r="AD7" s="54">
        <f>IF($D7="","",ROUNDUP(SUMIFS('Data Trucks'!T$5:T$184,'Data Trucks'!$B$5:$B$184,$C7,'Data Trucks'!$C$5:$C$184,$F7,'Data Trucks'!$D$5:$D$184,$G7,'Data Trucks'!$G$5:$G$184,VLOOKUP($H7,'Data Trucks'!$B$210:$C$216,2,FALSE))/1000,3)*$V$2)</f>
        <v>39.768749999999997</v>
      </c>
      <c r="AE7" s="54">
        <f>IF($D7="","",ROUNDUP(SUMIFS('Data Trucks'!U$5:U$184,'Data Trucks'!$B$5:$B$184,$C7,'Data Trucks'!$C$5:$C$184,$F7,'Data Trucks'!$D$5:$D$184,$G7,'Data Trucks'!$G$5:$G$184,VLOOKUP($H7,'Data Trucks'!$B$210:$C$216,2,FALSE))/1000,3)*$V$2)</f>
        <v>14.46219</v>
      </c>
      <c r="AF7" s="369">
        <f>Sources!$C$37/7.45</f>
        <v>0.41879194630872485</v>
      </c>
      <c r="AH7" s="51">
        <f>W7*R7*K7*L7*U7</f>
        <v>51619.280243458161</v>
      </c>
      <c r="AI7" s="51">
        <f>X7*S7*K7*M7*U7</f>
        <v>51273.971551008137</v>
      </c>
      <c r="AJ7" s="51">
        <f>Y7*T7*K7*N7*U7</f>
        <v>50410.477858420039</v>
      </c>
      <c r="AK7" s="26">
        <f>(AH7/L7)/O7</f>
        <v>90.520443873808006</v>
      </c>
      <c r="AM7" s="51"/>
    </row>
    <row r="8" spans="1:39">
      <c r="A8" s="1">
        <v>1</v>
      </c>
      <c r="C8" s="1" t="str">
        <f>HLOOKUP("Name",Intro!$H$7:$H$17,1+A8)</f>
        <v>DE1</v>
      </c>
      <c r="D8" s="26" t="str">
        <f t="shared" ref="D8:D50" si="0">IF(K8="","",LEFT(I8,4)&amp;LEFT(F8,1)&amp;LEFT(G8,1)&amp;MID(H8,4,2)&amp;"E")</f>
        <v/>
      </c>
      <c r="E8" s="1" t="str">
        <f t="shared" ref="E8:E71" si="1">IF(K8="","","Transport Freight Trucks - "&amp;H8&amp;" "&amp;F8&amp;" "&amp;G8&amp;" - Existing")</f>
        <v/>
      </c>
      <c r="F8" s="26" t="str">
        <f>'Data Trucks'!$C$5</f>
        <v>Light</v>
      </c>
      <c r="G8" s="26" t="s">
        <v>825</v>
      </c>
      <c r="I8" s="26" t="str">
        <f>Commodities!$D$22</f>
        <v>TFTRR</v>
      </c>
      <c r="J8" s="26" t="s">
        <v>569</v>
      </c>
      <c r="K8" s="367"/>
      <c r="L8" s="368" t="str">
        <f>IF($H8="","",'Data Trucks'!$AW$211)</f>
        <v/>
      </c>
      <c r="M8" s="368" t="str">
        <f>IF($H8="","",'Data Trucks'!$AW$211)</f>
        <v/>
      </c>
      <c r="N8" s="368" t="str">
        <f>IF($H8="","",'Data Trucks'!$AW$211)</f>
        <v/>
      </c>
      <c r="O8" s="58">
        <f>O7</f>
        <v>123.96738439843523</v>
      </c>
      <c r="P8" s="58">
        <f>P7</f>
        <v>123.96738439843523</v>
      </c>
      <c r="Q8" s="58">
        <f>Q7</f>
        <v>123.96738439843523</v>
      </c>
      <c r="R8" s="51" t="str">
        <f>IF($D8="","",'Data Trucks'!$BB$211)</f>
        <v/>
      </c>
      <c r="S8" s="51" t="str">
        <f>IF($D8="","",'Data Trucks'!$BC$211)</f>
        <v/>
      </c>
      <c r="T8" s="51" t="str">
        <f>IF($D8="","",'Data Trucks'!$BD$211)</f>
        <v/>
      </c>
      <c r="U8" s="57">
        <f>'Data Trucks'!$AT$219</f>
        <v>0.2</v>
      </c>
      <c r="V8" s="51">
        <v>5</v>
      </c>
      <c r="W8" s="54" t="str">
        <f>IF($D8="","",ROUNDUP(SUMIFS('Data Trucks'!M$5:M$184,'Data Trucks'!$B$5:$B$184,$C8,'Data Trucks'!$C$5:$C$184,$F8,'Data Trucks'!$D$5:$D$184,$G8,'Data Trucks'!$G$5:$G$184,VLOOKUP($H8,'Data Trucks'!$B$210:$C$216,2,FALSE))/1000,3)*$V$2)</f>
        <v/>
      </c>
      <c r="X8" s="54" t="str">
        <f>IF($D8="","",ROUNDUP(SUMIFS('Data Trucks'!N$5:N$184,'Data Trucks'!$B$5:$B$184,$C8,'Data Trucks'!$C$5:$C$184,$F8,'Data Trucks'!$D$5:$D$184,$G8,'Data Trucks'!$G$5:$G$184,VLOOKUP($H8,'Data Trucks'!$B$210:$C$216,2,FALSE))/1000,3)*$V$2)</f>
        <v/>
      </c>
      <c r="Y8" s="54" t="str">
        <f>IF($D8="","",ROUNDUP(SUMIFS('Data Trucks'!O$5:O$184,'Data Trucks'!$B$5:$B$184,$C8,'Data Trucks'!$C$5:$C$184,$F8,'Data Trucks'!$D$5:$D$184,$G8,'Data Trucks'!$G$5:$G$184,VLOOKUP($H8,'Data Trucks'!$B$210:$C$216,2,FALSE))/1000,3)*$V$2)</f>
        <v/>
      </c>
      <c r="Z8" s="54" t="str">
        <f>IF($D8="","",ROUNDUP(SUMIFS('Data Trucks'!P$5:P$184,'Data Trucks'!$B$5:$B$184,$C8,'Data Trucks'!$C$5:$C$184,$F8,'Data Trucks'!$D$5:$D$184,$G8,'Data Trucks'!$G$5:$G$184,VLOOKUP($H8,'Data Trucks'!$B$210:$C$216,2,FALSE))/1000,3)*$V$2)</f>
        <v/>
      </c>
      <c r="AA8" s="54" t="str">
        <f>IF($D8="","",ROUNDUP(SUMIFS('Data Trucks'!Q$5:Q$184,'Data Trucks'!$B$5:$B$184,$C8,'Data Trucks'!$C$5:$C$184,$F8,'Data Trucks'!$D$5:$D$184,$G8,'Data Trucks'!$G$5:$G$184,VLOOKUP($H8,'Data Trucks'!$B$210:$C$216,2,FALSE))/1000,3)*$V$2)</f>
        <v/>
      </c>
      <c r="AB8" s="54" t="str">
        <f>IF($D8="","",ROUNDUP(SUMIFS('Data Trucks'!R$5:R$184,'Data Trucks'!$B$5:$B$184,$C8,'Data Trucks'!$C$5:$C$184,$F8,'Data Trucks'!$D$5:$D$184,$G8,'Data Trucks'!$G$5:$G$184,VLOOKUP($H8,'Data Trucks'!$B$210:$C$216,2,FALSE))/1000,3)*$V$2)</f>
        <v/>
      </c>
      <c r="AC8" s="54" t="str">
        <f>IF($D8="","",ROUNDUP(SUMIFS('Data Trucks'!S$5:S$184,'Data Trucks'!$B$5:$B$184,$C8,'Data Trucks'!$C$5:$C$184,$F8,'Data Trucks'!$D$5:$D$184,$G8,'Data Trucks'!$G$5:$G$184,VLOOKUP($H8,'Data Trucks'!$B$210:$C$216,2,FALSE))/1000,3)*$V$2)</f>
        <v/>
      </c>
      <c r="AD8" s="54" t="str">
        <f>IF($D8="","",ROUNDUP(SUMIFS('Data Trucks'!T$5:T$184,'Data Trucks'!$B$5:$B$184,$C8,'Data Trucks'!$C$5:$C$184,$F8,'Data Trucks'!$D$5:$D$184,$G8,'Data Trucks'!$G$5:$G$184,VLOOKUP($H8,'Data Trucks'!$B$210:$C$216,2,FALSE))/1000,3)*$V$2)</f>
        <v/>
      </c>
      <c r="AE8" s="54" t="str">
        <f>IF($D8="","",ROUNDUP(SUMIFS('Data Trucks'!U$5:U$184,'Data Trucks'!$B$5:$B$184,$C8,'Data Trucks'!$C$5:$C$184,$F8,'Data Trucks'!$D$5:$D$184,$G8,'Data Trucks'!$G$5:$G$184,VLOOKUP($H8,'Data Trucks'!$B$210:$C$216,2,FALSE))/1000,3)*$V$2)</f>
        <v/>
      </c>
      <c r="AF8" s="48"/>
      <c r="AH8" s="51">
        <f>W7*R7*K7*L7*U8</f>
        <v>12904.82006086454</v>
      </c>
      <c r="AI8" s="51">
        <f>X7*S7*K7*M7*U8</f>
        <v>12818.492887752034</v>
      </c>
      <c r="AJ8" s="51">
        <f>Y7*T7*K7*N7*U8</f>
        <v>12602.61946460501</v>
      </c>
      <c r="AK8" s="26">
        <f>(AH8/L7)/O8</f>
        <v>22.630110968452001</v>
      </c>
      <c r="AL8" s="26"/>
    </row>
    <row r="9" spans="1:39">
      <c r="A9" s="1">
        <v>1</v>
      </c>
      <c r="C9" s="1" t="str">
        <f>HLOOKUP("Name",Intro!$H$7:$H$17,1+A9)</f>
        <v>DE1</v>
      </c>
      <c r="D9" s="26" t="str">
        <f t="shared" si="0"/>
        <v>TFTRLSGSE</v>
      </c>
      <c r="E9" s="1" t="str">
        <f t="shared" si="1"/>
        <v>Transport Freight Trucks - TRAGSBL1 Light Short - Existing</v>
      </c>
      <c r="F9" s="26" t="str">
        <f>'Data Trucks'!$C$5</f>
        <v>Light</v>
      </c>
      <c r="G9" s="26" t="s">
        <v>825</v>
      </c>
      <c r="H9" s="1" t="str">
        <f>Commodities!D63</f>
        <v>TRAGSBL1</v>
      </c>
      <c r="I9" s="26" t="str">
        <f>Commodities!$D$21</f>
        <v>TFTRU</v>
      </c>
      <c r="J9" s="26" t="s">
        <v>569</v>
      </c>
      <c r="K9" s="367">
        <v>1E-3</v>
      </c>
      <c r="L9" s="368">
        <f>IF($H9="","",'Data Trucks'!$AW$211)</f>
        <v>4.6000000000000005</v>
      </c>
      <c r="M9" s="368">
        <f>IF($H9="","",'Data Trucks'!$AW$211)</f>
        <v>4.6000000000000005</v>
      </c>
      <c r="N9" s="368">
        <f>IF($H9="","",'Data Trucks'!$AW$211)</f>
        <v>4.6000000000000005</v>
      </c>
      <c r="O9" s="58">
        <f>SUMIFS('Data Trucks'!$L$5:$L$204,'Data Trucks'!$B$5:$B$204,$C9,'Data Trucks'!$C$5:$C$204,$F9,'Data Trucks'!$D$5:$D$204,$G9,'Data Trucks'!$G$5:$G$204,VLOOKUP($H9,'Data Trucks'!$B$210:$C$216,2,FALSE))*INDEX(Intro!$I$25:$K$32,MATCH(VLOOKUP($H9,'Data Trucks'!$B$210:$C$216,2,FALSE),Intro!$H$25:$H$32,0),MATCH(RIGHT(O$5,4),Intro!$I$24:$K$24,0))</f>
        <v>111.82229648008507</v>
      </c>
      <c r="P9" s="58">
        <f>SUMIFS('Data Trucks'!$L$5:$L$204,'Data Trucks'!$B$5:$B$204,$C9,'Data Trucks'!$C$5:$C$204,$F9,'Data Trucks'!$D$5:$D$204,$G9,'Data Trucks'!$G$5:$G$204,VLOOKUP($H9,'Data Trucks'!$B$210:$C$216,2,FALSE))*INDEX(Intro!$I$25:$K$32,MATCH(VLOOKUP($H9,'Data Trucks'!$B$210:$C$216,2,FALSE),Intro!$H$25:$H$32,0),MATCH(RIGHT(P$5,4),Intro!$I$24:$K$24,0))</f>
        <v>111.82229648008507</v>
      </c>
      <c r="Q9" s="58">
        <f>SUMIFS('Data Trucks'!$L$5:$L$204,'Data Trucks'!$B$5:$B$204,$C9,'Data Trucks'!$C$5:$C$204,$F9,'Data Trucks'!$D$5:$D$204,$G9,'Data Trucks'!$G$5:$G$204,VLOOKUP($H9,'Data Trucks'!$B$210:$C$216,2,FALSE))*INDEX(Intro!$I$25:$K$32,MATCH(VLOOKUP($H9,'Data Trucks'!$B$210:$C$216,2,FALSE),Intro!$H$25:$H$32,0),MATCH(RIGHT(Q$5,4),Intro!$I$24:$K$24,0))</f>
        <v>111.82229648008507</v>
      </c>
      <c r="R9" s="51">
        <f>IF($D9="","",'Data Trucks'!$BB$211)</f>
        <v>171250.79969286238</v>
      </c>
      <c r="S9" s="51">
        <f>IF($D9="","",'Data Trucks'!$BC$211)</f>
        <v>143920.30002220531</v>
      </c>
      <c r="T9" s="51">
        <f>IF($D9="","",'Data Trucks'!$BD$211)</f>
        <v>126300.17610246703</v>
      </c>
      <c r="U9" s="57">
        <f>'Data Trucks'!$AT$218</f>
        <v>0.8</v>
      </c>
      <c r="V9" s="51">
        <v>5</v>
      </c>
      <c r="W9" s="54">
        <f>IF($D9="","",ROUNDUP(SUMIFS('Data Trucks'!M$5:M$184,'Data Trucks'!$B$5:$B$184,$C9,'Data Trucks'!$C$5:$C$184,$F9,'Data Trucks'!$D$5:$D$184,$G9,'Data Trucks'!$G$5:$G$184,VLOOKUP($H9,'Data Trucks'!$B$210:$C$216,2,FALSE))/1000,3)*$V$2)</f>
        <v>44.104680000000002</v>
      </c>
      <c r="X9" s="54">
        <f>IF($D9="","",ROUNDUP(SUMIFS('Data Trucks'!N$5:N$184,'Data Trucks'!$B$5:$B$184,$C9,'Data Trucks'!$C$5:$C$184,$F9,'Data Trucks'!$D$5:$D$184,$G9,'Data Trucks'!$G$5:$G$184,VLOOKUP($H9,'Data Trucks'!$B$210:$C$216,2,FALSE))/1000,3)*$V$2)</f>
        <v>52.129130000000004</v>
      </c>
      <c r="Y9" s="54">
        <f>IF($D9="","",ROUNDUP(SUMIFS('Data Trucks'!O$5:O$184,'Data Trucks'!$B$5:$B$184,$C9,'Data Trucks'!$C$5:$C$184,$F9,'Data Trucks'!$D$5:$D$184,$G9,'Data Trucks'!$G$5:$G$184,VLOOKUP($H9,'Data Trucks'!$B$210:$C$216,2,FALSE))/1000,3)*$V$2)</f>
        <v>58.402239999999999</v>
      </c>
      <c r="Z9" s="54">
        <f>IF($D9="","",ROUNDUP(SUMIFS('Data Trucks'!P$5:P$184,'Data Trucks'!$B$5:$B$184,$C9,'Data Trucks'!$C$5:$C$184,$F9,'Data Trucks'!$D$5:$D$184,$G9,'Data Trucks'!$G$5:$G$184,VLOOKUP($H9,'Data Trucks'!$B$210:$C$216,2,FALSE))/1000,3)*$V$2)</f>
        <v>56.45496</v>
      </c>
      <c r="AA9" s="54">
        <f>IF($D9="","",ROUNDUP(SUMIFS('Data Trucks'!Q$5:Q$184,'Data Trucks'!$B$5:$B$184,$C9,'Data Trucks'!$C$5:$C$184,$F9,'Data Trucks'!$D$5:$D$184,$G9,'Data Trucks'!$G$5:$G$184,VLOOKUP($H9,'Data Trucks'!$B$210:$C$216,2,FALSE))/1000,3)*$V$2)</f>
        <v>46.721589999999999</v>
      </c>
      <c r="AB9" s="54">
        <f>IF($D9="","",ROUNDUP(SUMIFS('Data Trucks'!R$5:R$184,'Data Trucks'!$B$5:$B$184,$C9,'Data Trucks'!$C$5:$C$184,$F9,'Data Trucks'!$D$5:$D$184,$G9,'Data Trucks'!$G$5:$G$184,VLOOKUP($H9,'Data Trucks'!$B$210:$C$216,2,FALSE))/1000,3)*$V$2)</f>
        <v>36.988219999999998</v>
      </c>
      <c r="AC9" s="54">
        <f>IF($D9="","",ROUNDUP(SUMIFS('Data Trucks'!S$5:S$184,'Data Trucks'!$B$5:$B$184,$C9,'Data Trucks'!$C$5:$C$184,$F9,'Data Trucks'!$D$5:$D$184,$G9,'Data Trucks'!$G$5:$G$184,VLOOKUP($H9,'Data Trucks'!$B$210:$C$216,2,FALSE))/1000,3)*$V$2)</f>
        <v>27.254850000000005</v>
      </c>
      <c r="AD9" s="54">
        <f>IF($D9="","",ROUNDUP(SUMIFS('Data Trucks'!T$5:T$184,'Data Trucks'!$B$5:$B$184,$C9,'Data Trucks'!$C$5:$C$184,$F9,'Data Trucks'!$D$5:$D$184,$G9,'Data Trucks'!$G$5:$G$184,VLOOKUP($H9,'Data Trucks'!$B$210:$C$216,2,FALSE))/1000,3)*$V$2)</f>
        <v>21.414020000000001</v>
      </c>
      <c r="AE9" s="54">
        <f>IF($D9="","",ROUNDUP(SUMIFS('Data Trucks'!U$5:U$184,'Data Trucks'!$B$5:$B$184,$C9,'Data Trucks'!$C$5:$C$184,$F9,'Data Trucks'!$D$5:$D$184,$G9,'Data Trucks'!$G$5:$G$184,VLOOKUP($H9,'Data Trucks'!$B$210:$C$216,2,FALSE))/1000,3)*$V$2)</f>
        <v>7.7870999999999997</v>
      </c>
      <c r="AF9" s="369">
        <f>Sources!$C$37/7.45</f>
        <v>0.41879194630872485</v>
      </c>
      <c r="AH9" s="51">
        <f t="shared" ref="AH9" si="2">W9*R9*K9*L9*U9</f>
        <v>27794.899130327889</v>
      </c>
      <c r="AI9" s="51">
        <f t="shared" ref="AI9" si="3">X9*S9*K9*M9*U9</f>
        <v>27608.979308547292</v>
      </c>
      <c r="AJ9" s="51">
        <f t="shared" ref="AJ9" si="4">Y9*T9*K9*N9*U9</f>
        <v>27144.464564145048</v>
      </c>
      <c r="AK9" s="26">
        <f>(AH9/L9)/O9</f>
        <v>54.03546131995553</v>
      </c>
      <c r="AL9" s="26"/>
    </row>
    <row r="10" spans="1:39">
      <c r="A10" s="1">
        <v>1</v>
      </c>
      <c r="C10" s="1" t="str">
        <f>HLOOKUP("Name",Intro!$H$7:$H$17,1+A10)</f>
        <v>DE1</v>
      </c>
      <c r="D10" s="26" t="str">
        <f t="shared" si="0"/>
        <v/>
      </c>
      <c r="E10" s="1" t="str">
        <f t="shared" si="1"/>
        <v/>
      </c>
      <c r="F10" s="26" t="str">
        <f>'Data Trucks'!$C$5</f>
        <v>Light</v>
      </c>
      <c r="G10" s="26" t="s">
        <v>825</v>
      </c>
      <c r="I10" s="26" t="str">
        <f>Commodities!$D$22</f>
        <v>TFTRR</v>
      </c>
      <c r="J10" s="26" t="s">
        <v>569</v>
      </c>
      <c r="K10" s="367"/>
      <c r="L10" s="368" t="str">
        <f>IF($H10="","",'Data Trucks'!$AW$211)</f>
        <v/>
      </c>
      <c r="M10" s="368" t="str">
        <f>IF($H10="","",'Data Trucks'!$AW$211)</f>
        <v/>
      </c>
      <c r="N10" s="368" t="str">
        <f>IF($H10="","",'Data Trucks'!$AW$211)</f>
        <v/>
      </c>
      <c r="O10" s="58">
        <f t="shared" ref="O10:Q10" si="5">O9</f>
        <v>111.82229648008507</v>
      </c>
      <c r="P10" s="58">
        <f t="shared" si="5"/>
        <v>111.82229648008507</v>
      </c>
      <c r="Q10" s="58">
        <f t="shared" si="5"/>
        <v>111.82229648008507</v>
      </c>
      <c r="R10" s="51" t="str">
        <f>IF($D10="","",'Data Trucks'!$BB$211)</f>
        <v/>
      </c>
      <c r="S10" s="51" t="str">
        <f>IF($D10="","",'Data Trucks'!$BC$211)</f>
        <v/>
      </c>
      <c r="T10" s="51" t="str">
        <f>IF($D10="","",'Data Trucks'!$BD$211)</f>
        <v/>
      </c>
      <c r="U10" s="57">
        <f>'Data Trucks'!$AT$219</f>
        <v>0.2</v>
      </c>
      <c r="V10" s="51">
        <v>5</v>
      </c>
      <c r="W10" s="54" t="str">
        <f>IF($D10="","",ROUNDUP(SUMIFS('Data Trucks'!M$5:M$184,'Data Trucks'!$B$5:$B$184,$C10,'Data Trucks'!$C$5:$C$184,$F10,'Data Trucks'!$D$5:$D$184,$G10,'Data Trucks'!$G$5:$G$184,VLOOKUP($H10,'Data Trucks'!$B$210:$C$216,2,FALSE))/1000,3)*$V$2)</f>
        <v/>
      </c>
      <c r="X10" s="54" t="str">
        <f>IF($D10="","",ROUNDUP(SUMIFS('Data Trucks'!N$5:N$184,'Data Trucks'!$B$5:$B$184,$C10,'Data Trucks'!$C$5:$C$184,$F10,'Data Trucks'!$D$5:$D$184,$G10,'Data Trucks'!$G$5:$G$184,VLOOKUP($H10,'Data Trucks'!$B$210:$C$216,2,FALSE))/1000,3)*$V$2)</f>
        <v/>
      </c>
      <c r="Y10" s="54" t="str">
        <f>IF($D10="","",ROUNDUP(SUMIFS('Data Trucks'!O$5:O$184,'Data Trucks'!$B$5:$B$184,$C10,'Data Trucks'!$C$5:$C$184,$F10,'Data Trucks'!$D$5:$D$184,$G10,'Data Trucks'!$G$5:$G$184,VLOOKUP($H10,'Data Trucks'!$B$210:$C$216,2,FALSE))/1000,3)*$V$2)</f>
        <v/>
      </c>
      <c r="Z10" s="54" t="str">
        <f>IF($D10="","",ROUNDUP(SUMIFS('Data Trucks'!P$5:P$184,'Data Trucks'!$B$5:$B$184,$C10,'Data Trucks'!$C$5:$C$184,$F10,'Data Trucks'!$D$5:$D$184,$G10,'Data Trucks'!$G$5:$G$184,VLOOKUP($H10,'Data Trucks'!$B$210:$C$216,2,FALSE))/1000,3)*$V$2)</f>
        <v/>
      </c>
      <c r="AA10" s="54" t="str">
        <f>IF($D10="","",ROUNDUP(SUMIFS('Data Trucks'!Q$5:Q$184,'Data Trucks'!$B$5:$B$184,$C10,'Data Trucks'!$C$5:$C$184,$F10,'Data Trucks'!$D$5:$D$184,$G10,'Data Trucks'!$G$5:$G$184,VLOOKUP($H10,'Data Trucks'!$B$210:$C$216,2,FALSE))/1000,3)*$V$2)</f>
        <v/>
      </c>
      <c r="AB10" s="54" t="str">
        <f>IF($D10="","",ROUNDUP(SUMIFS('Data Trucks'!R$5:R$184,'Data Trucks'!$B$5:$B$184,$C10,'Data Trucks'!$C$5:$C$184,$F10,'Data Trucks'!$D$5:$D$184,$G10,'Data Trucks'!$G$5:$G$184,VLOOKUP($H10,'Data Trucks'!$B$210:$C$216,2,FALSE))/1000,3)*$V$2)</f>
        <v/>
      </c>
      <c r="AC10" s="54" t="str">
        <f>IF($D10="","",ROUNDUP(SUMIFS('Data Trucks'!S$5:S$184,'Data Trucks'!$B$5:$B$184,$C10,'Data Trucks'!$C$5:$C$184,$F10,'Data Trucks'!$D$5:$D$184,$G10,'Data Trucks'!$G$5:$G$184,VLOOKUP($H10,'Data Trucks'!$B$210:$C$216,2,FALSE))/1000,3)*$V$2)</f>
        <v/>
      </c>
      <c r="AD10" s="54" t="str">
        <f>IF($D10="","",ROUNDUP(SUMIFS('Data Trucks'!T$5:T$184,'Data Trucks'!$B$5:$B$184,$C10,'Data Trucks'!$C$5:$C$184,$F10,'Data Trucks'!$D$5:$D$184,$G10,'Data Trucks'!$G$5:$G$184,VLOOKUP($H10,'Data Trucks'!$B$210:$C$216,2,FALSE))/1000,3)*$V$2)</f>
        <v/>
      </c>
      <c r="AE10" s="54" t="str">
        <f>IF($D10="","",ROUNDUP(SUMIFS('Data Trucks'!U$5:U$184,'Data Trucks'!$B$5:$B$184,$C10,'Data Trucks'!$C$5:$C$184,$F10,'Data Trucks'!$D$5:$D$184,$G10,'Data Trucks'!$G$5:$G$184,VLOOKUP($H10,'Data Trucks'!$B$210:$C$216,2,FALSE))/1000,3)*$V$2)</f>
        <v/>
      </c>
      <c r="AF10" s="48"/>
      <c r="AH10" s="51">
        <f t="shared" ref="AH10" si="6">W9*R9*K9*L9*U10</f>
        <v>6948.7247825819722</v>
      </c>
      <c r="AI10" s="51">
        <f t="shared" ref="AI10" si="7">X9*S9*K9*M9*U10</f>
        <v>6902.244827136823</v>
      </c>
      <c r="AJ10" s="51">
        <f t="shared" ref="AJ10" si="8">Y9*T9*K9*N9*U10</f>
        <v>6786.116141036262</v>
      </c>
      <c r="AK10" s="26">
        <f t="shared" ref="AK10" si="9">(AH10/L9)/O10</f>
        <v>13.508865329988883</v>
      </c>
      <c r="AL10" s="26"/>
    </row>
    <row r="11" spans="1:39">
      <c r="A11" s="1">
        <v>1</v>
      </c>
      <c r="C11" s="1" t="str">
        <f>HLOOKUP("Name",Intro!$H$7:$H$17,1+A11)</f>
        <v>DE1</v>
      </c>
      <c r="D11" s="26" t="str">
        <f t="shared" si="0"/>
        <v>TFTRLSLPE</v>
      </c>
      <c r="E11" s="1" t="str">
        <f t="shared" si="1"/>
        <v>Transport Freight Trucks - TRALPG Light Short - Existing</v>
      </c>
      <c r="F11" s="26" t="str">
        <f>'Data Trucks'!$C$5</f>
        <v>Light</v>
      </c>
      <c r="G11" s="26" t="s">
        <v>825</v>
      </c>
      <c r="H11" s="1" t="str">
        <f>Commodities!D35</f>
        <v>TRALPG</v>
      </c>
      <c r="I11" s="26" t="str">
        <f>Commodities!$D$21</f>
        <v>TFTRU</v>
      </c>
      <c r="J11" s="26" t="s">
        <v>569</v>
      </c>
      <c r="K11" s="367">
        <v>1E-3</v>
      </c>
      <c r="L11" s="368">
        <f>IF($H11="","",'Data Trucks'!$AW$211)</f>
        <v>4.6000000000000005</v>
      </c>
      <c r="M11" s="368">
        <f>IF($H11="","",'Data Trucks'!$AW$211)</f>
        <v>4.6000000000000005</v>
      </c>
      <c r="N11" s="368">
        <f>IF($H11="","",'Data Trucks'!$AW$211)</f>
        <v>4.6000000000000005</v>
      </c>
      <c r="O11" s="58">
        <f>SUMIFS('Data Trucks'!$L$5:$L$204,'Data Trucks'!$B$5:$B$204,$C11,'Data Trucks'!$C$5:$C$204,$F11,'Data Trucks'!$D$5:$D$204,$G11,'Data Trucks'!$G$5:$G$204,VLOOKUP($H11,'Data Trucks'!$B$210:$C$216,2,FALSE))*INDEX(Intro!$I$25:$K$32,MATCH(VLOOKUP($H11,'Data Trucks'!$B$210:$C$216,2,FALSE),Intro!$H$25:$H$32,0),MATCH(RIGHT(O$5,4),Intro!$I$24:$K$24,0))</f>
        <v>111.82229648008507</v>
      </c>
      <c r="P11" s="58">
        <f>SUMIFS('Data Trucks'!$L$5:$L$204,'Data Trucks'!$B$5:$B$204,$C11,'Data Trucks'!$C$5:$C$204,$F11,'Data Trucks'!$D$5:$D$204,$G11,'Data Trucks'!$G$5:$G$204,VLOOKUP($H11,'Data Trucks'!$B$210:$C$216,2,FALSE))*INDEX(Intro!$I$25:$K$32,MATCH(VLOOKUP($H11,'Data Trucks'!$B$210:$C$216,2,FALSE),Intro!$H$25:$H$32,0),MATCH(RIGHT(P$5,4),Intro!$I$24:$K$24,0))</f>
        <v>111.82229648008507</v>
      </c>
      <c r="Q11" s="58">
        <f>SUMIFS('Data Trucks'!$L$5:$L$204,'Data Trucks'!$B$5:$B$204,$C11,'Data Trucks'!$C$5:$C$204,$F11,'Data Trucks'!$D$5:$D$204,$G11,'Data Trucks'!$G$5:$G$204,VLOOKUP($H11,'Data Trucks'!$B$210:$C$216,2,FALSE))*INDEX(Intro!$I$25:$K$32,MATCH(VLOOKUP($H11,'Data Trucks'!$B$210:$C$216,2,FALSE),Intro!$H$25:$H$32,0),MATCH(RIGHT(Q$5,4),Intro!$I$24:$K$24,0))</f>
        <v>111.82229648008507</v>
      </c>
      <c r="R11" s="51">
        <f>IF($D11="","",'Data Trucks'!$BB$211)</f>
        <v>171250.79969286238</v>
      </c>
      <c r="S11" s="51">
        <f>IF($D11="","",'Data Trucks'!$BC$211)</f>
        <v>143920.30002220531</v>
      </c>
      <c r="T11" s="51">
        <f>IF($D11="","",'Data Trucks'!$BD$211)</f>
        <v>126300.17610246703</v>
      </c>
      <c r="U11" s="57">
        <f>'Data Trucks'!$AT$218</f>
        <v>0.8</v>
      </c>
      <c r="V11" s="51">
        <v>5</v>
      </c>
      <c r="W11" s="54">
        <f>IF($D11="","",ROUNDUP(SUMIFS('Data Trucks'!M$5:M$184,'Data Trucks'!$B$5:$B$184,$C11,'Data Trucks'!$C$5:$C$184,$F11,'Data Trucks'!$D$5:$D$184,$G11,'Data Trucks'!$G$5:$G$184,VLOOKUP($H11,'Data Trucks'!$B$210:$C$216,2,FALSE))/1000,3)*$V$2)</f>
        <v>0</v>
      </c>
      <c r="X11" s="54">
        <f>IF($D11="","",ROUNDUP(SUMIFS('Data Trucks'!N$5:N$184,'Data Trucks'!$B$5:$B$184,$C11,'Data Trucks'!$C$5:$C$184,$F11,'Data Trucks'!$D$5:$D$184,$G11,'Data Trucks'!$G$5:$G$184,VLOOKUP($H11,'Data Trucks'!$B$210:$C$216,2,FALSE))/1000,3)*$V$2)</f>
        <v>0</v>
      </c>
      <c r="Y11" s="54">
        <f>IF($D11="","",ROUNDUP(SUMIFS('Data Trucks'!O$5:O$184,'Data Trucks'!$B$5:$B$184,$C11,'Data Trucks'!$C$5:$C$184,$F11,'Data Trucks'!$D$5:$D$184,$G11,'Data Trucks'!$G$5:$G$184,VLOOKUP($H11,'Data Trucks'!$B$210:$C$216,2,FALSE))/1000,3)*$V$2)</f>
        <v>0</v>
      </c>
      <c r="Z11" s="54">
        <f>IF($D11="","",ROUNDUP(SUMIFS('Data Trucks'!P$5:P$184,'Data Trucks'!$B$5:$B$184,$C11,'Data Trucks'!$C$5:$C$184,$F11,'Data Trucks'!$D$5:$D$184,$G11,'Data Trucks'!$G$5:$G$184,VLOOKUP($H11,'Data Trucks'!$B$210:$C$216,2,FALSE))/1000,3)*$V$2)</f>
        <v>0</v>
      </c>
      <c r="AA11" s="54">
        <f>IF($D11="","",ROUNDUP(SUMIFS('Data Trucks'!Q$5:Q$184,'Data Trucks'!$B$5:$B$184,$C11,'Data Trucks'!$C$5:$C$184,$F11,'Data Trucks'!$D$5:$D$184,$G11,'Data Trucks'!$G$5:$G$184,VLOOKUP($H11,'Data Trucks'!$B$210:$C$216,2,FALSE))/1000,3)*$V$2)</f>
        <v>0</v>
      </c>
      <c r="AB11" s="54">
        <f>IF($D11="","",ROUNDUP(SUMIFS('Data Trucks'!R$5:R$184,'Data Trucks'!$B$5:$B$184,$C11,'Data Trucks'!$C$5:$C$184,$F11,'Data Trucks'!$D$5:$D$184,$G11,'Data Trucks'!$G$5:$G$184,VLOOKUP($H11,'Data Trucks'!$B$210:$C$216,2,FALSE))/1000,3)*$V$2)</f>
        <v>0</v>
      </c>
      <c r="AC11" s="54">
        <f>IF($D11="","",ROUNDUP(SUMIFS('Data Trucks'!S$5:S$184,'Data Trucks'!$B$5:$B$184,$C11,'Data Trucks'!$C$5:$C$184,$F11,'Data Trucks'!$D$5:$D$184,$G11,'Data Trucks'!$G$5:$G$184,VLOOKUP($H11,'Data Trucks'!$B$210:$C$216,2,FALSE))/1000,3)*$V$2)</f>
        <v>0</v>
      </c>
      <c r="AD11" s="54">
        <f>IF($D11="","",ROUNDUP(SUMIFS('Data Trucks'!T$5:T$184,'Data Trucks'!$B$5:$B$184,$C11,'Data Trucks'!$C$5:$C$184,$F11,'Data Trucks'!$D$5:$D$184,$G11,'Data Trucks'!$G$5:$G$184,VLOOKUP($H11,'Data Trucks'!$B$210:$C$216,2,FALSE))/1000,3)*$V$2)</f>
        <v>0</v>
      </c>
      <c r="AE11" s="54">
        <f>IF($D11="","",ROUNDUP(SUMIFS('Data Trucks'!U$5:U$184,'Data Trucks'!$B$5:$B$184,$C11,'Data Trucks'!$C$5:$C$184,$F11,'Data Trucks'!$D$5:$D$184,$G11,'Data Trucks'!$G$5:$G$184,VLOOKUP($H11,'Data Trucks'!$B$210:$C$216,2,FALSE))/1000,3)*$V$2)</f>
        <v>0</v>
      </c>
      <c r="AF11" s="369">
        <f>Sources!$C$37/7.45</f>
        <v>0.41879194630872485</v>
      </c>
      <c r="AH11" s="51">
        <f t="shared" ref="AH11" si="10">W11*R11*K11*L11*U11</f>
        <v>0</v>
      </c>
      <c r="AI11" s="51">
        <f t="shared" ref="AI11" si="11">X11*S11*K11*M11*U11</f>
        <v>0</v>
      </c>
      <c r="AJ11" s="51">
        <f t="shared" ref="AJ11" si="12">Y11*T11*K11*N11*U11</f>
        <v>0</v>
      </c>
      <c r="AK11" s="26">
        <f t="shared" ref="AK11" si="13">(AH11/L11)/O11</f>
        <v>0</v>
      </c>
      <c r="AL11" s="26"/>
    </row>
    <row r="12" spans="1:39">
      <c r="A12" s="1">
        <v>1</v>
      </c>
      <c r="C12" s="1" t="str">
        <f>HLOOKUP("Name",Intro!$H$7:$H$17,1+A12)</f>
        <v>DE1</v>
      </c>
      <c r="D12" s="26" t="str">
        <f t="shared" si="0"/>
        <v/>
      </c>
      <c r="E12" s="1" t="str">
        <f t="shared" si="1"/>
        <v/>
      </c>
      <c r="F12" s="26" t="str">
        <f>'Data Trucks'!$C$5</f>
        <v>Light</v>
      </c>
      <c r="G12" s="26" t="s">
        <v>825</v>
      </c>
      <c r="I12" s="26" t="str">
        <f>Commodities!$D$22</f>
        <v>TFTRR</v>
      </c>
      <c r="J12" s="26" t="s">
        <v>569</v>
      </c>
      <c r="K12" s="367"/>
      <c r="L12" s="368" t="str">
        <f>IF($H12="","",'Data Trucks'!$AW$211)</f>
        <v/>
      </c>
      <c r="M12" s="368" t="str">
        <f>IF($H12="","",'Data Trucks'!$AW$211)</f>
        <v/>
      </c>
      <c r="N12" s="368" t="str">
        <f>IF($H12="","",'Data Trucks'!$AW$211)</f>
        <v/>
      </c>
      <c r="O12" s="58">
        <f t="shared" ref="O12:Q12" si="14">O11</f>
        <v>111.82229648008507</v>
      </c>
      <c r="P12" s="58">
        <f t="shared" si="14"/>
        <v>111.82229648008507</v>
      </c>
      <c r="Q12" s="58">
        <f t="shared" si="14"/>
        <v>111.82229648008507</v>
      </c>
      <c r="R12" s="51" t="str">
        <f>IF($D12="","",'Data Trucks'!$BB$211)</f>
        <v/>
      </c>
      <c r="S12" s="51" t="str">
        <f>IF($D12="","",'Data Trucks'!$BC$211)</f>
        <v/>
      </c>
      <c r="T12" s="51" t="str">
        <f>IF($D12="","",'Data Trucks'!$BD$211)</f>
        <v/>
      </c>
      <c r="U12" s="57">
        <f>'Data Trucks'!$AT$219</f>
        <v>0.2</v>
      </c>
      <c r="V12" s="51">
        <v>5</v>
      </c>
      <c r="W12" s="54" t="str">
        <f>IF($D12="","",ROUNDUP(SUMIFS('Data Trucks'!M$5:M$184,'Data Trucks'!$B$5:$B$184,$C12,'Data Trucks'!$C$5:$C$184,$F12,'Data Trucks'!$D$5:$D$184,$G12,'Data Trucks'!$G$5:$G$184,VLOOKUP($H12,'Data Trucks'!$B$210:$C$216,2,FALSE))/1000,3)*$V$2)</f>
        <v/>
      </c>
      <c r="X12" s="54" t="str">
        <f>IF($D12="","",ROUNDUP(SUMIFS('Data Trucks'!N$5:N$184,'Data Trucks'!$B$5:$B$184,$C12,'Data Trucks'!$C$5:$C$184,$F12,'Data Trucks'!$D$5:$D$184,$G12,'Data Trucks'!$G$5:$G$184,VLOOKUP($H12,'Data Trucks'!$B$210:$C$216,2,FALSE))/1000,3)*$V$2)</f>
        <v/>
      </c>
      <c r="Y12" s="54" t="str">
        <f>IF($D12="","",ROUNDUP(SUMIFS('Data Trucks'!O$5:O$184,'Data Trucks'!$B$5:$B$184,$C12,'Data Trucks'!$C$5:$C$184,$F12,'Data Trucks'!$D$5:$D$184,$G12,'Data Trucks'!$G$5:$G$184,VLOOKUP($H12,'Data Trucks'!$B$210:$C$216,2,FALSE))/1000,3)*$V$2)</f>
        <v/>
      </c>
      <c r="Z12" s="54" t="str">
        <f>IF($D12="","",ROUNDUP(SUMIFS('Data Trucks'!P$5:P$184,'Data Trucks'!$B$5:$B$184,$C12,'Data Trucks'!$C$5:$C$184,$F12,'Data Trucks'!$D$5:$D$184,$G12,'Data Trucks'!$G$5:$G$184,VLOOKUP($H12,'Data Trucks'!$B$210:$C$216,2,FALSE))/1000,3)*$V$2)</f>
        <v/>
      </c>
      <c r="AA12" s="54" t="str">
        <f>IF($D12="","",ROUNDUP(SUMIFS('Data Trucks'!Q$5:Q$184,'Data Trucks'!$B$5:$B$184,$C12,'Data Trucks'!$C$5:$C$184,$F12,'Data Trucks'!$D$5:$D$184,$G12,'Data Trucks'!$G$5:$G$184,VLOOKUP($H12,'Data Trucks'!$B$210:$C$216,2,FALSE))/1000,3)*$V$2)</f>
        <v/>
      </c>
      <c r="AB12" s="54" t="str">
        <f>IF($D12="","",ROUNDUP(SUMIFS('Data Trucks'!R$5:R$184,'Data Trucks'!$B$5:$B$184,$C12,'Data Trucks'!$C$5:$C$184,$F12,'Data Trucks'!$D$5:$D$184,$G12,'Data Trucks'!$G$5:$G$184,VLOOKUP($H12,'Data Trucks'!$B$210:$C$216,2,FALSE))/1000,3)*$V$2)</f>
        <v/>
      </c>
      <c r="AC12" s="54" t="str">
        <f>IF($D12="","",ROUNDUP(SUMIFS('Data Trucks'!S$5:S$184,'Data Trucks'!$B$5:$B$184,$C12,'Data Trucks'!$C$5:$C$184,$F12,'Data Trucks'!$D$5:$D$184,$G12,'Data Trucks'!$G$5:$G$184,VLOOKUP($H12,'Data Trucks'!$B$210:$C$216,2,FALSE))/1000,3)*$V$2)</f>
        <v/>
      </c>
      <c r="AD12" s="54" t="str">
        <f>IF($D12="","",ROUNDUP(SUMIFS('Data Trucks'!T$5:T$184,'Data Trucks'!$B$5:$B$184,$C12,'Data Trucks'!$C$5:$C$184,$F12,'Data Trucks'!$D$5:$D$184,$G12,'Data Trucks'!$G$5:$G$184,VLOOKUP($H12,'Data Trucks'!$B$210:$C$216,2,FALSE))/1000,3)*$V$2)</f>
        <v/>
      </c>
      <c r="AE12" s="54" t="str">
        <f>IF($D12="","",ROUNDUP(SUMIFS('Data Trucks'!U$5:U$184,'Data Trucks'!$B$5:$B$184,$C12,'Data Trucks'!$C$5:$C$184,$F12,'Data Trucks'!$D$5:$D$184,$G12,'Data Trucks'!$G$5:$G$184,VLOOKUP($H12,'Data Trucks'!$B$210:$C$216,2,FALSE))/1000,3)*$V$2)</f>
        <v/>
      </c>
      <c r="AF12" s="48"/>
      <c r="AH12" s="51">
        <f t="shared" ref="AH12" si="15">W11*R11*K11*L11*U12</f>
        <v>0</v>
      </c>
      <c r="AI12" s="51">
        <f t="shared" ref="AI12" si="16">X11*S11*K11*M11*U12</f>
        <v>0</v>
      </c>
      <c r="AJ12" s="51">
        <f t="shared" ref="AJ12" si="17">Y11*T11*K11*N11*U12</f>
        <v>0</v>
      </c>
      <c r="AK12" s="26">
        <f t="shared" ref="AK12" si="18">(AH12/L11)/O12</f>
        <v>0</v>
      </c>
      <c r="AL12" s="26"/>
    </row>
    <row r="13" spans="1:39">
      <c r="A13" s="1">
        <v>1</v>
      </c>
      <c r="C13" s="1" t="str">
        <f>HLOOKUP("Name",Intro!$H$7:$H$17,1+A13)</f>
        <v>DE1</v>
      </c>
      <c r="D13" s="26" t="str">
        <f t="shared" si="0"/>
        <v>TFTRLSNGE</v>
      </c>
      <c r="E13" s="1" t="str">
        <f t="shared" si="1"/>
        <v>Transport Freight Trucks - TRANGBL1 Light Short - Existing</v>
      </c>
      <c r="F13" s="26" t="str">
        <f>'Data Trucks'!$C$5</f>
        <v>Light</v>
      </c>
      <c r="G13" s="26" t="s">
        <v>825</v>
      </c>
      <c r="H13" s="1" t="str">
        <f>Commodities!D78</f>
        <v>TRANGBL1</v>
      </c>
      <c r="I13" s="26" t="str">
        <f>Commodities!$D$21</f>
        <v>TFTRU</v>
      </c>
      <c r="J13" s="26" t="s">
        <v>569</v>
      </c>
      <c r="K13" s="367">
        <v>1E-3</v>
      </c>
      <c r="L13" s="368">
        <f>IF($H13="","",'Data Trucks'!$AW$211)</f>
        <v>4.6000000000000005</v>
      </c>
      <c r="M13" s="368">
        <f>IF($H13="","",'Data Trucks'!$AW$211)</f>
        <v>4.6000000000000005</v>
      </c>
      <c r="N13" s="368">
        <f>IF($H13="","",'Data Trucks'!$AW$211)</f>
        <v>4.6000000000000005</v>
      </c>
      <c r="O13" s="58">
        <f>SUMIFS('Data Trucks'!$L$5:$L$204,'Data Trucks'!$B$5:$B$204,$C13,'Data Trucks'!$C$5:$C$204,$F13,'Data Trucks'!$D$5:$D$204,$G13,'Data Trucks'!$G$5:$G$204,VLOOKUP($H13,'Data Trucks'!$B$210:$C$216,2,FALSE))*INDEX(Intro!$I$25:$K$32,MATCH(VLOOKUP($H13,'Data Trucks'!$B$210:$C$216,2,FALSE),Intro!$H$25:$H$32,0),MATCH(RIGHT(O$5,4),Intro!$I$24:$K$24,0))</f>
        <v>111.82229648008507</v>
      </c>
      <c r="P13" s="58">
        <f>SUMIFS('Data Trucks'!$L$5:$L$204,'Data Trucks'!$B$5:$B$204,$C13,'Data Trucks'!$C$5:$C$204,$F13,'Data Trucks'!$D$5:$D$204,$G13,'Data Trucks'!$G$5:$G$204,VLOOKUP($H13,'Data Trucks'!$B$210:$C$216,2,FALSE))*INDEX(Intro!$I$25:$K$32,MATCH(VLOOKUP($H13,'Data Trucks'!$B$210:$C$216,2,FALSE),Intro!$H$25:$H$32,0),MATCH(RIGHT(P$5,4),Intro!$I$24:$K$24,0))</f>
        <v>111.82229648008507</v>
      </c>
      <c r="Q13" s="58">
        <f>SUMIFS('Data Trucks'!$L$5:$L$204,'Data Trucks'!$B$5:$B$204,$C13,'Data Trucks'!$C$5:$C$204,$F13,'Data Trucks'!$D$5:$D$204,$G13,'Data Trucks'!$G$5:$G$204,VLOOKUP($H13,'Data Trucks'!$B$210:$C$216,2,FALSE))*INDEX(Intro!$I$25:$K$32,MATCH(VLOOKUP($H13,'Data Trucks'!$B$210:$C$216,2,FALSE),Intro!$H$25:$H$32,0),MATCH(RIGHT(Q$5,4),Intro!$I$24:$K$24,0))</f>
        <v>111.82229648008507</v>
      </c>
      <c r="R13" s="51">
        <f>IF($D13="","",'Data Trucks'!$BB$211)</f>
        <v>171250.79969286238</v>
      </c>
      <c r="S13" s="51">
        <f>IF($D13="","",'Data Trucks'!$BC$211)</f>
        <v>143920.30002220531</v>
      </c>
      <c r="T13" s="51">
        <f>IF($D13="","",'Data Trucks'!$BD$211)</f>
        <v>126300.17610246703</v>
      </c>
      <c r="U13" s="57">
        <f>'Data Trucks'!$AT$218</f>
        <v>0.8</v>
      </c>
      <c r="V13" s="51">
        <v>5</v>
      </c>
      <c r="W13" s="54">
        <f>IF($D13="","",ROUNDUP(SUMIFS('Data Trucks'!M$5:M$184,'Data Trucks'!$B$5:$B$184,$C13,'Data Trucks'!$C$5:$C$184,$F13,'Data Trucks'!$D$5:$D$184,$G13,'Data Trucks'!$G$5:$G$184,VLOOKUP($H13,'Data Trucks'!$B$210:$C$216,2,FALSE))/1000,3)*$V$2)</f>
        <v>0</v>
      </c>
      <c r="X13" s="54">
        <f>IF($D13="","",ROUNDUP(SUMIFS('Data Trucks'!N$5:N$184,'Data Trucks'!$B$5:$B$184,$C13,'Data Trucks'!$C$5:$C$184,$F13,'Data Trucks'!$D$5:$D$184,$G13,'Data Trucks'!$G$5:$G$184,VLOOKUP($H13,'Data Trucks'!$B$210:$C$216,2,FALSE))/1000,3)*$V$2)</f>
        <v>0</v>
      </c>
      <c r="Y13" s="54">
        <f>IF($D13="","",ROUNDUP(SUMIFS('Data Trucks'!O$5:O$184,'Data Trucks'!$B$5:$B$184,$C13,'Data Trucks'!$C$5:$C$184,$F13,'Data Trucks'!$D$5:$D$184,$G13,'Data Trucks'!$G$5:$G$184,VLOOKUP($H13,'Data Trucks'!$B$210:$C$216,2,FALSE))/1000,3)*$V$2)</f>
        <v>0</v>
      </c>
      <c r="Z13" s="54">
        <f>IF($D13="","",ROUNDUP(SUMIFS('Data Trucks'!P$5:P$184,'Data Trucks'!$B$5:$B$184,$C13,'Data Trucks'!$C$5:$C$184,$F13,'Data Trucks'!$D$5:$D$184,$G13,'Data Trucks'!$G$5:$G$184,VLOOKUP($H13,'Data Trucks'!$B$210:$C$216,2,FALSE))/1000,3)*$V$2)</f>
        <v>0</v>
      </c>
      <c r="AA13" s="54">
        <f>IF($D13="","",ROUNDUP(SUMIFS('Data Trucks'!Q$5:Q$184,'Data Trucks'!$B$5:$B$184,$C13,'Data Trucks'!$C$5:$C$184,$F13,'Data Trucks'!$D$5:$D$184,$G13,'Data Trucks'!$G$5:$G$184,VLOOKUP($H13,'Data Trucks'!$B$210:$C$216,2,FALSE))/1000,3)*$V$2)</f>
        <v>0</v>
      </c>
      <c r="AB13" s="54">
        <f>IF($D13="","",ROUNDUP(SUMIFS('Data Trucks'!R$5:R$184,'Data Trucks'!$B$5:$B$184,$C13,'Data Trucks'!$C$5:$C$184,$F13,'Data Trucks'!$D$5:$D$184,$G13,'Data Trucks'!$G$5:$G$184,VLOOKUP($H13,'Data Trucks'!$B$210:$C$216,2,FALSE))/1000,3)*$V$2)</f>
        <v>0</v>
      </c>
      <c r="AC13" s="54">
        <f>IF($D13="","",ROUNDUP(SUMIFS('Data Trucks'!S$5:S$184,'Data Trucks'!$B$5:$B$184,$C13,'Data Trucks'!$C$5:$C$184,$F13,'Data Trucks'!$D$5:$D$184,$G13,'Data Trucks'!$G$5:$G$184,VLOOKUP($H13,'Data Trucks'!$B$210:$C$216,2,FALSE))/1000,3)*$V$2)</f>
        <v>0</v>
      </c>
      <c r="AD13" s="54">
        <f>IF($D13="","",ROUNDUP(SUMIFS('Data Trucks'!T$5:T$184,'Data Trucks'!$B$5:$B$184,$C13,'Data Trucks'!$C$5:$C$184,$F13,'Data Trucks'!$D$5:$D$184,$G13,'Data Trucks'!$G$5:$G$184,VLOOKUP($H13,'Data Trucks'!$B$210:$C$216,2,FALSE))/1000,3)*$V$2)</f>
        <v>0</v>
      </c>
      <c r="AE13" s="54">
        <f>IF($D13="","",ROUNDUP(SUMIFS('Data Trucks'!U$5:U$184,'Data Trucks'!$B$5:$B$184,$C13,'Data Trucks'!$C$5:$C$184,$F13,'Data Trucks'!$D$5:$D$184,$G13,'Data Trucks'!$G$5:$G$184,VLOOKUP($H13,'Data Trucks'!$B$210:$C$216,2,FALSE))/1000,3)*$V$2)</f>
        <v>0</v>
      </c>
      <c r="AF13" s="369">
        <f>Sources!$C$37/7.45</f>
        <v>0.41879194630872485</v>
      </c>
      <c r="AH13" s="51">
        <f t="shared" ref="AH13" si="19">W13*R13*K13*L13*U13</f>
        <v>0</v>
      </c>
      <c r="AI13" s="51">
        <f t="shared" ref="AI13" si="20">X13*S13*K13*M13*U13</f>
        <v>0</v>
      </c>
      <c r="AJ13" s="51">
        <f t="shared" ref="AJ13" si="21">Y13*T13*K13*N13*U13</f>
        <v>0</v>
      </c>
      <c r="AK13" s="26">
        <f t="shared" ref="AK13" si="22">(AH13/L13)/O13</f>
        <v>0</v>
      </c>
      <c r="AL13" s="26"/>
    </row>
    <row r="14" spans="1:39">
      <c r="A14" s="1">
        <v>1</v>
      </c>
      <c r="C14" s="1" t="str">
        <f>HLOOKUP("Name",Intro!$H$7:$H$17,1+A14)</f>
        <v>DE1</v>
      </c>
      <c r="D14" s="26" t="str">
        <f t="shared" si="0"/>
        <v/>
      </c>
      <c r="E14" s="1" t="str">
        <f t="shared" si="1"/>
        <v/>
      </c>
      <c r="F14" s="26" t="str">
        <f>'Data Trucks'!$C$5</f>
        <v>Light</v>
      </c>
      <c r="G14" s="26" t="s">
        <v>825</v>
      </c>
      <c r="I14" s="26" t="str">
        <f>Commodities!$D$22</f>
        <v>TFTRR</v>
      </c>
      <c r="J14" s="26" t="s">
        <v>569</v>
      </c>
      <c r="K14" s="367"/>
      <c r="L14" s="368" t="str">
        <f>IF($H14="","",'Data Trucks'!$AW$211)</f>
        <v/>
      </c>
      <c r="M14" s="368" t="str">
        <f>IF($H14="","",'Data Trucks'!$AW$211)</f>
        <v/>
      </c>
      <c r="N14" s="368" t="str">
        <f>IF($H14="","",'Data Trucks'!$AW$211)</f>
        <v/>
      </c>
      <c r="O14" s="58">
        <f t="shared" ref="O14:Q14" si="23">O13</f>
        <v>111.82229648008507</v>
      </c>
      <c r="P14" s="58">
        <f t="shared" si="23"/>
        <v>111.82229648008507</v>
      </c>
      <c r="Q14" s="58">
        <f t="shared" si="23"/>
        <v>111.82229648008507</v>
      </c>
      <c r="R14" s="51" t="str">
        <f>IF($D14="","",'Data Trucks'!$BB$211)</f>
        <v/>
      </c>
      <c r="S14" s="51" t="str">
        <f>IF($D14="","",'Data Trucks'!$BC$211)</f>
        <v/>
      </c>
      <c r="T14" s="51" t="str">
        <f>IF($D14="","",'Data Trucks'!$BD$211)</f>
        <v/>
      </c>
      <c r="U14" s="57">
        <f>'Data Trucks'!$AT$219</f>
        <v>0.2</v>
      </c>
      <c r="V14" s="51">
        <v>5</v>
      </c>
      <c r="W14" s="54" t="str">
        <f>IF($D14="","",ROUNDUP(SUMIFS('Data Trucks'!M$5:M$184,'Data Trucks'!$B$5:$B$184,$C14,'Data Trucks'!$C$5:$C$184,$F14,'Data Trucks'!$D$5:$D$184,$G14,'Data Trucks'!$G$5:$G$184,VLOOKUP($H14,'Data Trucks'!$B$210:$C$216,2,FALSE))/1000,3)*$V$2)</f>
        <v/>
      </c>
      <c r="X14" s="54" t="str">
        <f>IF($D14="","",ROUNDUP(SUMIFS('Data Trucks'!N$5:N$184,'Data Trucks'!$B$5:$B$184,$C14,'Data Trucks'!$C$5:$C$184,$F14,'Data Trucks'!$D$5:$D$184,$G14,'Data Trucks'!$G$5:$G$184,VLOOKUP($H14,'Data Trucks'!$B$210:$C$216,2,FALSE))/1000,3)*$V$2)</f>
        <v/>
      </c>
      <c r="Y14" s="54" t="str">
        <f>IF($D14="","",ROUNDUP(SUMIFS('Data Trucks'!O$5:O$184,'Data Trucks'!$B$5:$B$184,$C14,'Data Trucks'!$C$5:$C$184,$F14,'Data Trucks'!$D$5:$D$184,$G14,'Data Trucks'!$G$5:$G$184,VLOOKUP($H14,'Data Trucks'!$B$210:$C$216,2,FALSE))/1000,3)*$V$2)</f>
        <v/>
      </c>
      <c r="Z14" s="54" t="str">
        <f>IF($D14="","",ROUNDUP(SUMIFS('Data Trucks'!P$5:P$184,'Data Trucks'!$B$5:$B$184,$C14,'Data Trucks'!$C$5:$C$184,$F14,'Data Trucks'!$D$5:$D$184,$G14,'Data Trucks'!$G$5:$G$184,VLOOKUP($H14,'Data Trucks'!$B$210:$C$216,2,FALSE))/1000,3)*$V$2)</f>
        <v/>
      </c>
      <c r="AA14" s="54" t="str">
        <f>IF($D14="","",ROUNDUP(SUMIFS('Data Trucks'!Q$5:Q$184,'Data Trucks'!$B$5:$B$184,$C14,'Data Trucks'!$C$5:$C$184,$F14,'Data Trucks'!$D$5:$D$184,$G14,'Data Trucks'!$G$5:$G$184,VLOOKUP($H14,'Data Trucks'!$B$210:$C$216,2,FALSE))/1000,3)*$V$2)</f>
        <v/>
      </c>
      <c r="AB14" s="54" t="str">
        <f>IF($D14="","",ROUNDUP(SUMIFS('Data Trucks'!R$5:R$184,'Data Trucks'!$B$5:$B$184,$C14,'Data Trucks'!$C$5:$C$184,$F14,'Data Trucks'!$D$5:$D$184,$G14,'Data Trucks'!$G$5:$G$184,VLOOKUP($H14,'Data Trucks'!$B$210:$C$216,2,FALSE))/1000,3)*$V$2)</f>
        <v/>
      </c>
      <c r="AC14" s="54" t="str">
        <f>IF($D14="","",ROUNDUP(SUMIFS('Data Trucks'!S$5:S$184,'Data Trucks'!$B$5:$B$184,$C14,'Data Trucks'!$C$5:$C$184,$F14,'Data Trucks'!$D$5:$D$184,$G14,'Data Trucks'!$G$5:$G$184,VLOOKUP($H14,'Data Trucks'!$B$210:$C$216,2,FALSE))/1000,3)*$V$2)</f>
        <v/>
      </c>
      <c r="AD14" s="54" t="str">
        <f>IF($D14="","",ROUNDUP(SUMIFS('Data Trucks'!T$5:T$184,'Data Trucks'!$B$5:$B$184,$C14,'Data Trucks'!$C$5:$C$184,$F14,'Data Trucks'!$D$5:$D$184,$G14,'Data Trucks'!$G$5:$G$184,VLOOKUP($H14,'Data Trucks'!$B$210:$C$216,2,FALSE))/1000,3)*$V$2)</f>
        <v/>
      </c>
      <c r="AE14" s="54" t="str">
        <f>IF($D14="","",ROUNDUP(SUMIFS('Data Trucks'!U$5:U$184,'Data Trucks'!$B$5:$B$184,$C14,'Data Trucks'!$C$5:$C$184,$F14,'Data Trucks'!$D$5:$D$184,$G14,'Data Trucks'!$G$5:$G$184,VLOOKUP($H14,'Data Trucks'!$B$210:$C$216,2,FALSE))/1000,3)*$V$2)</f>
        <v/>
      </c>
      <c r="AF14" s="48"/>
      <c r="AH14" s="51">
        <f t="shared" ref="AH14" si="24">W13*R13*K13*L13*U14</f>
        <v>0</v>
      </c>
      <c r="AI14" s="51">
        <f t="shared" ref="AI14" si="25">X13*S13*K13*M13*U14</f>
        <v>0</v>
      </c>
      <c r="AJ14" s="51">
        <f t="shared" ref="AJ14" si="26">Y13*T13*K13*N13*U14</f>
        <v>0</v>
      </c>
      <c r="AK14" s="26">
        <f t="shared" ref="AK14" si="27">(AH14/L13)/O14</f>
        <v>0</v>
      </c>
      <c r="AL14" s="26"/>
    </row>
    <row r="15" spans="1:39">
      <c r="A15" s="1">
        <v>1</v>
      </c>
      <c r="C15" s="1" t="str">
        <f>HLOOKUP("Name",Intro!$H$7:$H$17,1+A15)</f>
        <v>DE1</v>
      </c>
      <c r="D15" s="26" t="str">
        <f t="shared" si="0"/>
        <v>TFTRLSELE</v>
      </c>
      <c r="E15" s="1" t="str">
        <f t="shared" si="1"/>
        <v>Transport Freight Trucks - TRAELC Light Short - Existing</v>
      </c>
      <c r="F15" s="26" t="str">
        <f>'Data Trucks'!$C$5</f>
        <v>Light</v>
      </c>
      <c r="G15" s="26" t="s">
        <v>825</v>
      </c>
      <c r="H15" s="1" t="str">
        <f>Commodities!D39</f>
        <v>TRAELC</v>
      </c>
      <c r="I15" s="26" t="str">
        <f>Commodities!$D$21</f>
        <v>TFTRU</v>
      </c>
      <c r="J15" s="26" t="s">
        <v>569</v>
      </c>
      <c r="K15" s="367">
        <v>1E-3</v>
      </c>
      <c r="L15" s="368">
        <f>IF($H15="","",'Data Trucks'!$AW$211)</f>
        <v>4.6000000000000005</v>
      </c>
      <c r="M15" s="368">
        <f>IF($H15="","",'Data Trucks'!$AW$211)</f>
        <v>4.6000000000000005</v>
      </c>
      <c r="N15" s="368">
        <f>IF($H15="","",'Data Trucks'!$AW$211)</f>
        <v>4.6000000000000005</v>
      </c>
      <c r="O15" s="58">
        <f>SUMIFS('Data Trucks'!$L$5:$L$204,'Data Trucks'!$B$5:$B$204,$C15,'Data Trucks'!$C$5:$C$204,$F15,'Data Trucks'!$D$5:$D$204,$G15,'Data Trucks'!$G$5:$G$204,VLOOKUP($H15,'Data Trucks'!$B$210:$C$216,2,FALSE))*INDEX(Intro!$I$25:$K$32,MATCH(VLOOKUP($H15,'Data Trucks'!$B$210:$C$216,2,FALSE),Intro!$H$25:$H$32,0),MATCH(RIGHT(O$5,4),Intro!$I$24:$K$24,0))</f>
        <v>355.45194780304428</v>
      </c>
      <c r="P15" s="58">
        <f>SUMIFS('Data Trucks'!$L$5:$L$204,'Data Trucks'!$B$5:$B$204,$C15,'Data Trucks'!$C$5:$C$204,$F15,'Data Trucks'!$D$5:$D$204,$G15,'Data Trucks'!$G$5:$G$204,VLOOKUP($H15,'Data Trucks'!$B$210:$C$216,2,FALSE))*INDEX(Intro!$I$25:$K$32,MATCH(VLOOKUP($H15,'Data Trucks'!$B$210:$C$216,2,FALSE),Intro!$H$25:$H$32,0),MATCH(RIGHT(P$5,4),Intro!$I$24:$K$24,0))</f>
        <v>355.45194780304428</v>
      </c>
      <c r="Q15" s="58">
        <f>SUMIFS('Data Trucks'!$L$5:$L$204,'Data Trucks'!$B$5:$B$204,$C15,'Data Trucks'!$C$5:$C$204,$F15,'Data Trucks'!$D$5:$D$204,$G15,'Data Trucks'!$G$5:$G$204,VLOOKUP($H15,'Data Trucks'!$B$210:$C$216,2,FALSE))*INDEX(Intro!$I$25:$K$32,MATCH(VLOOKUP($H15,'Data Trucks'!$B$210:$C$216,2,FALSE),Intro!$H$25:$H$32,0),MATCH(RIGHT(Q$5,4),Intro!$I$24:$K$24,0))</f>
        <v>355.45194780304428</v>
      </c>
      <c r="R15" s="51">
        <f>IF($D15="","",'Data Trucks'!$BB$211)</f>
        <v>171250.79969286238</v>
      </c>
      <c r="S15" s="51">
        <f>IF($D15="","",'Data Trucks'!$BC$211)</f>
        <v>143920.30002220531</v>
      </c>
      <c r="T15" s="51">
        <f>IF($D15="","",'Data Trucks'!$BD$211)</f>
        <v>126300.17610246703</v>
      </c>
      <c r="U15" s="57">
        <f>'Data Trucks'!$AT$218</f>
        <v>0.8</v>
      </c>
      <c r="V15" s="51">
        <v>5</v>
      </c>
      <c r="W15" s="54">
        <f>IF($D15="","",ROUNDUP(SUMIFS('Data Trucks'!M$5:M$184,'Data Trucks'!$B$5:$B$184,$C15,'Data Trucks'!$C$5:$C$184,$F15,'Data Trucks'!$D$5:$D$184,$G15,'Data Trucks'!$G$5:$G$184,VLOOKUP($H15,'Data Trucks'!$B$210:$C$216,2,FALSE))/1000,3)*$V$2)</f>
        <v>0</v>
      </c>
      <c r="X15" s="54">
        <f>IF($D15="","",ROUNDUP(SUMIFS('Data Trucks'!N$5:N$184,'Data Trucks'!$B$5:$B$184,$C15,'Data Trucks'!$C$5:$C$184,$F15,'Data Trucks'!$D$5:$D$184,$G15,'Data Trucks'!$G$5:$G$184,VLOOKUP($H15,'Data Trucks'!$B$210:$C$216,2,FALSE))/1000,3)*$V$2)</f>
        <v>0</v>
      </c>
      <c r="Y15" s="54">
        <f>IF($D15="","",ROUNDUP(SUMIFS('Data Trucks'!O$5:O$184,'Data Trucks'!$B$5:$B$184,$C15,'Data Trucks'!$C$5:$C$184,$F15,'Data Trucks'!$D$5:$D$184,$G15,'Data Trucks'!$G$5:$G$184,VLOOKUP($H15,'Data Trucks'!$B$210:$C$216,2,FALSE))/1000,3)*$V$2)</f>
        <v>0</v>
      </c>
      <c r="Z15" s="54">
        <f>IF($D15="","",ROUNDUP(SUMIFS('Data Trucks'!P$5:P$184,'Data Trucks'!$B$5:$B$184,$C15,'Data Trucks'!$C$5:$C$184,$F15,'Data Trucks'!$D$5:$D$184,$G15,'Data Trucks'!$G$5:$G$184,VLOOKUP($H15,'Data Trucks'!$B$210:$C$216,2,FALSE))/1000,3)*$V$2)</f>
        <v>0</v>
      </c>
      <c r="AA15" s="54">
        <f>IF($D15="","",ROUNDUP(SUMIFS('Data Trucks'!Q$5:Q$184,'Data Trucks'!$B$5:$B$184,$C15,'Data Trucks'!$C$5:$C$184,$F15,'Data Trucks'!$D$5:$D$184,$G15,'Data Trucks'!$G$5:$G$184,VLOOKUP($H15,'Data Trucks'!$B$210:$C$216,2,FALSE))/1000,3)*$V$2)</f>
        <v>0</v>
      </c>
      <c r="AB15" s="54">
        <f>IF($D15="","",ROUNDUP(SUMIFS('Data Trucks'!R$5:R$184,'Data Trucks'!$B$5:$B$184,$C15,'Data Trucks'!$C$5:$C$184,$F15,'Data Trucks'!$D$5:$D$184,$G15,'Data Trucks'!$G$5:$G$184,VLOOKUP($H15,'Data Trucks'!$B$210:$C$216,2,FALSE))/1000,3)*$V$2)</f>
        <v>0</v>
      </c>
      <c r="AC15" s="54">
        <f>IF($D15="","",ROUNDUP(SUMIFS('Data Trucks'!S$5:S$184,'Data Trucks'!$B$5:$B$184,$C15,'Data Trucks'!$C$5:$C$184,$F15,'Data Trucks'!$D$5:$D$184,$G15,'Data Trucks'!$G$5:$G$184,VLOOKUP($H15,'Data Trucks'!$B$210:$C$216,2,FALSE))/1000,3)*$V$2)</f>
        <v>0</v>
      </c>
      <c r="AD15" s="54">
        <f>IF($D15="","",ROUNDUP(SUMIFS('Data Trucks'!T$5:T$184,'Data Trucks'!$B$5:$B$184,$C15,'Data Trucks'!$C$5:$C$184,$F15,'Data Trucks'!$D$5:$D$184,$G15,'Data Trucks'!$G$5:$G$184,VLOOKUP($H15,'Data Trucks'!$B$210:$C$216,2,FALSE))/1000,3)*$V$2)</f>
        <v>0</v>
      </c>
      <c r="AE15" s="54">
        <f>IF($D15="","",ROUNDUP(SUMIFS('Data Trucks'!U$5:U$184,'Data Trucks'!$B$5:$B$184,$C15,'Data Trucks'!$C$5:$C$184,$F15,'Data Trucks'!$D$5:$D$184,$G15,'Data Trucks'!$G$5:$G$184,VLOOKUP($H15,'Data Trucks'!$B$210:$C$216,2,FALSE))/1000,3)*$V$2)</f>
        <v>0</v>
      </c>
      <c r="AF15" s="369">
        <f>Sources!$C$37/7.45</f>
        <v>0.41879194630872485</v>
      </c>
      <c r="AH15" s="51">
        <f t="shared" ref="AH15" si="28">W15*R15*K15*L15*U15</f>
        <v>0</v>
      </c>
      <c r="AI15" s="51">
        <f t="shared" ref="AI15" si="29">X15*S15*K15*M15*U15</f>
        <v>0</v>
      </c>
      <c r="AJ15" s="51">
        <f t="shared" ref="AJ15" si="30">Y15*T15*K15*N15*U15</f>
        <v>0</v>
      </c>
      <c r="AK15" s="26">
        <f t="shared" ref="AK15" si="31">(AH15/L15)/O15</f>
        <v>0</v>
      </c>
      <c r="AL15" s="26"/>
    </row>
    <row r="16" spans="1:39" ht="15" thickBot="1">
      <c r="A16" s="1">
        <v>1</v>
      </c>
      <c r="C16" s="1" t="str">
        <f>HLOOKUP("Name",Intro!$H$7:$H$17,1+A16)</f>
        <v>DE1</v>
      </c>
      <c r="D16" s="26" t="str">
        <f t="shared" si="0"/>
        <v/>
      </c>
      <c r="E16" s="1" t="str">
        <f t="shared" si="1"/>
        <v/>
      </c>
      <c r="F16" s="26" t="str">
        <f>'Data Trucks'!$C$5</f>
        <v>Light</v>
      </c>
      <c r="G16" s="26" t="s">
        <v>825</v>
      </c>
      <c r="I16" s="26" t="str">
        <f>Commodities!$D$22</f>
        <v>TFTRR</v>
      </c>
      <c r="J16" s="26" t="s">
        <v>569</v>
      </c>
      <c r="K16" s="367"/>
      <c r="L16" s="368" t="str">
        <f>IF($H16="","",'Data Trucks'!$AW$211)</f>
        <v/>
      </c>
      <c r="M16" s="368" t="str">
        <f>IF($H16="","",'Data Trucks'!$AW$211)</f>
        <v/>
      </c>
      <c r="N16" s="368" t="str">
        <f>IF($H16="","",'Data Trucks'!$AW$211)</f>
        <v/>
      </c>
      <c r="O16" s="58">
        <f t="shared" ref="O16:Q16" si="32">O15</f>
        <v>355.45194780304428</v>
      </c>
      <c r="P16" s="58">
        <f t="shared" si="32"/>
        <v>355.45194780304428</v>
      </c>
      <c r="Q16" s="58">
        <f t="shared" si="32"/>
        <v>355.45194780304428</v>
      </c>
      <c r="R16" s="51" t="str">
        <f>IF($D16="","",'Data Trucks'!$BB$211)</f>
        <v/>
      </c>
      <c r="S16" s="51" t="str">
        <f>IF($D16="","",'Data Trucks'!$BC$211)</f>
        <v/>
      </c>
      <c r="T16" s="51" t="str">
        <f>IF($D16="","",'Data Trucks'!$BD$211)</f>
        <v/>
      </c>
      <c r="U16" s="57">
        <f>'Data Trucks'!$AT$219</f>
        <v>0.2</v>
      </c>
      <c r="V16" s="51">
        <v>5</v>
      </c>
      <c r="W16" s="54" t="str">
        <f>IF($D16="","",ROUNDUP(SUMIFS('Data Trucks'!M$5:M$184,'Data Trucks'!$B$5:$B$184,$C16,'Data Trucks'!$C$5:$C$184,$F16,'Data Trucks'!$D$5:$D$184,$G16,'Data Trucks'!$G$5:$G$184,VLOOKUP($H16,'Data Trucks'!$B$210:$C$216,2,FALSE))/1000,3)*$V$2)</f>
        <v/>
      </c>
      <c r="X16" s="54" t="str">
        <f>IF($D16="","",ROUNDUP(SUMIFS('Data Trucks'!N$5:N$184,'Data Trucks'!$B$5:$B$184,$C16,'Data Trucks'!$C$5:$C$184,$F16,'Data Trucks'!$D$5:$D$184,$G16,'Data Trucks'!$G$5:$G$184,VLOOKUP($H16,'Data Trucks'!$B$210:$C$216,2,FALSE))/1000,3)*$V$2)</f>
        <v/>
      </c>
      <c r="Y16" s="54" t="str">
        <f>IF($D16="","",ROUNDUP(SUMIFS('Data Trucks'!O$5:O$184,'Data Trucks'!$B$5:$B$184,$C16,'Data Trucks'!$C$5:$C$184,$F16,'Data Trucks'!$D$5:$D$184,$G16,'Data Trucks'!$G$5:$G$184,VLOOKUP($H16,'Data Trucks'!$B$210:$C$216,2,FALSE))/1000,3)*$V$2)</f>
        <v/>
      </c>
      <c r="Z16" s="54" t="str">
        <f>IF($D16="","",ROUNDUP(SUMIFS('Data Trucks'!P$5:P$184,'Data Trucks'!$B$5:$B$184,$C16,'Data Trucks'!$C$5:$C$184,$F16,'Data Trucks'!$D$5:$D$184,$G16,'Data Trucks'!$G$5:$G$184,VLOOKUP($H16,'Data Trucks'!$B$210:$C$216,2,FALSE))/1000,3)*$V$2)</f>
        <v/>
      </c>
      <c r="AA16" s="54" t="str">
        <f>IF($D16="","",ROUNDUP(SUMIFS('Data Trucks'!Q$5:Q$184,'Data Trucks'!$B$5:$B$184,$C16,'Data Trucks'!$C$5:$C$184,$F16,'Data Trucks'!$D$5:$D$184,$G16,'Data Trucks'!$G$5:$G$184,VLOOKUP($H16,'Data Trucks'!$B$210:$C$216,2,FALSE))/1000,3)*$V$2)</f>
        <v/>
      </c>
      <c r="AB16" s="54" t="str">
        <f>IF($D16="","",ROUNDUP(SUMIFS('Data Trucks'!R$5:R$184,'Data Trucks'!$B$5:$B$184,$C16,'Data Trucks'!$C$5:$C$184,$F16,'Data Trucks'!$D$5:$D$184,$G16,'Data Trucks'!$G$5:$G$184,VLOOKUP($H16,'Data Trucks'!$B$210:$C$216,2,FALSE))/1000,3)*$V$2)</f>
        <v/>
      </c>
      <c r="AC16" s="54" t="str">
        <f>IF($D16="","",ROUNDUP(SUMIFS('Data Trucks'!S$5:S$184,'Data Trucks'!$B$5:$B$184,$C16,'Data Trucks'!$C$5:$C$184,$F16,'Data Trucks'!$D$5:$D$184,$G16,'Data Trucks'!$G$5:$G$184,VLOOKUP($H16,'Data Trucks'!$B$210:$C$216,2,FALSE))/1000,3)*$V$2)</f>
        <v/>
      </c>
      <c r="AD16" s="54" t="str">
        <f>IF($D16="","",ROUNDUP(SUMIFS('Data Trucks'!T$5:T$184,'Data Trucks'!$B$5:$B$184,$C16,'Data Trucks'!$C$5:$C$184,$F16,'Data Trucks'!$D$5:$D$184,$G16,'Data Trucks'!$G$5:$G$184,VLOOKUP($H16,'Data Trucks'!$B$210:$C$216,2,FALSE))/1000,3)*$V$2)</f>
        <v/>
      </c>
      <c r="AE16" s="54" t="str">
        <f>IF($D16="","",ROUNDUP(SUMIFS('Data Trucks'!U$5:U$184,'Data Trucks'!$B$5:$B$184,$C16,'Data Trucks'!$C$5:$C$184,$F16,'Data Trucks'!$D$5:$D$184,$G16,'Data Trucks'!$G$5:$G$184,VLOOKUP($H16,'Data Trucks'!$B$210:$C$216,2,FALSE))/1000,3)*$V$2)</f>
        <v/>
      </c>
      <c r="AF16" s="48"/>
      <c r="AH16" s="51">
        <f t="shared" ref="AH16" si="33">W15*R15*K15*L15*U16</f>
        <v>0</v>
      </c>
      <c r="AI16" s="51">
        <f t="shared" ref="AI16" si="34">X15*S15*K15*M15*U16</f>
        <v>0</v>
      </c>
      <c r="AJ16" s="51">
        <f t="shared" ref="AJ16" si="35">Y15*T15*K15*N15*U16</f>
        <v>0</v>
      </c>
      <c r="AK16" s="26">
        <f t="shared" ref="AK16" si="36">(AH16/L15)/O16</f>
        <v>0</v>
      </c>
      <c r="AL16" s="26"/>
    </row>
    <row r="17" spans="1:38">
      <c r="A17" s="1">
        <v>1</v>
      </c>
      <c r="C17" s="1" t="str">
        <f>HLOOKUP("Name",Intro!$H$7:$H$17,1+A17)</f>
        <v>DE1</v>
      </c>
      <c r="D17" s="26" t="str">
        <f t="shared" si="0"/>
        <v>TFTRHSDSE</v>
      </c>
      <c r="E17" s="1" t="str">
        <f t="shared" si="1"/>
        <v>Transport Freight Trucks - TRADSBL1 Heavy Short - Existing</v>
      </c>
      <c r="F17" s="26" t="str">
        <f>'Data Trucks'!$C$55</f>
        <v>Heavy</v>
      </c>
      <c r="G17" s="26" t="s">
        <v>825</v>
      </c>
      <c r="H17" s="1" t="str">
        <f>H7</f>
        <v>TRADSBL1</v>
      </c>
      <c r="I17" s="26" t="str">
        <f>Commodities!$D$21</f>
        <v>TFTRU</v>
      </c>
      <c r="J17" s="26" t="s">
        <v>569</v>
      </c>
      <c r="K17" s="61">
        <v>1E-3</v>
      </c>
      <c r="L17" s="60">
        <f>IF($H17="","",'Data Trucks'!$AW$212)</f>
        <v>10.923</v>
      </c>
      <c r="M17" s="60">
        <f>IF($H17="","",'Data Trucks'!$AW$212)</f>
        <v>10.923</v>
      </c>
      <c r="N17" s="60">
        <f>IF($H17="","",'Data Trucks'!$AW$212)</f>
        <v>10.923</v>
      </c>
      <c r="O17" s="58">
        <f>SUMIFS('Data Trucks'!$L$5:$L$204,'Data Trucks'!$B$5:$B$204,$C17,'Data Trucks'!$C$5:$C$204,$F17,'Data Trucks'!$D$5:$D$204,$G17,'Data Trucks'!$G$5:$G$204,VLOOKUP($H17,'Data Trucks'!$B$210:$C$216,2,FALSE))*INDEX(Intro!$I$25:$K$32,MATCH(VLOOKUP($H17,'Data Trucks'!$B$210:$C$216,2,FALSE),Intro!$H$25:$H$32,0),MATCH(RIGHT(O$5,4),Intro!$I$24:$K$24,0))</f>
        <v>90.859541220755276</v>
      </c>
      <c r="P17" s="58">
        <f>SUMIFS('Data Trucks'!$L$5:$L$204,'Data Trucks'!$B$5:$B$204,$C17,'Data Trucks'!$C$5:$C$204,$F17,'Data Trucks'!$D$5:$D$204,$G17,'Data Trucks'!$G$5:$G$204,VLOOKUP($H17,'Data Trucks'!$B$210:$C$216,2,FALSE))*INDEX(Intro!$I$25:$K$32,MATCH(VLOOKUP($H17,'Data Trucks'!$B$210:$C$216,2,FALSE),Intro!$H$25:$H$32,0),MATCH(RIGHT(P$5,4),Intro!$I$24:$K$24,0))</f>
        <v>90.859541220755276</v>
      </c>
      <c r="Q17" s="58">
        <f>SUMIFS('Data Trucks'!$L$5:$L$204,'Data Trucks'!$B$5:$B$204,$C17,'Data Trucks'!$C$5:$C$204,$F17,'Data Trucks'!$D$5:$D$204,$G17,'Data Trucks'!$G$5:$G$204,VLOOKUP($H17,'Data Trucks'!$B$210:$C$216,2,FALSE))*INDEX(Intro!$I$25:$K$32,MATCH(VLOOKUP($H17,'Data Trucks'!$B$210:$C$216,2,FALSE),Intro!$H$25:$H$32,0),MATCH(RIGHT(Q$5,4),Intro!$I$24:$K$24,0))</f>
        <v>90.859541220755276</v>
      </c>
      <c r="R17" s="51">
        <f>IF($D17="","",'Data Trucks'!$BB$211)</f>
        <v>171250.79969286238</v>
      </c>
      <c r="S17" s="51">
        <f>IF($D17="","",'Data Trucks'!$BC$211)</f>
        <v>143920.30002220531</v>
      </c>
      <c r="T17" s="51">
        <f>IF($D17="","",'Data Trucks'!$BD$211)</f>
        <v>126300.17610246703</v>
      </c>
      <c r="U17" s="57">
        <f>'Data Trucks'!$AK$215</f>
        <v>0.1</v>
      </c>
      <c r="V17" s="51">
        <v>5</v>
      </c>
      <c r="W17" s="54">
        <f>IF($D17="","",ROUNDUP(SUMIFS('Data Trucks'!M$5:M$184,'Data Trucks'!$B$5:$B$184,$C17,'Data Trucks'!$C$5:$C$184,$F17,'Data Trucks'!$D$5:$D$184,$G17,'Data Trucks'!$G$5:$G$184,VLOOKUP($H17,'Data Trucks'!$B$210:$C$216,2,FALSE))/1000,3)*$V$2)</f>
        <v>51.261539999999997</v>
      </c>
      <c r="X17" s="54">
        <f>IF($D17="","",ROUNDUP(SUMIFS('Data Trucks'!N$5:N$184,'Data Trucks'!$B$5:$B$184,$C17,'Data Trucks'!$C$5:$C$184,$F17,'Data Trucks'!$D$5:$D$184,$G17,'Data Trucks'!$G$5:$G$184,VLOOKUP($H17,'Data Trucks'!$B$210:$C$216,2,FALSE))/1000,3)*$V$2)</f>
        <v>60.587879999999998</v>
      </c>
      <c r="Y17" s="54">
        <f>IF($D17="","",ROUNDUP(SUMIFS('Data Trucks'!O$5:O$184,'Data Trucks'!$B$5:$B$184,$C17,'Data Trucks'!$C$5:$C$184,$F17,'Data Trucks'!$D$5:$D$184,$G17,'Data Trucks'!$G$5:$G$184,VLOOKUP($H17,'Data Trucks'!$B$210:$C$216,2,FALSE))/1000,3)*$V$2)</f>
        <v>67.878060000000005</v>
      </c>
      <c r="Z17" s="54">
        <f>IF($D17="","",ROUNDUP(SUMIFS('Data Trucks'!P$5:P$184,'Data Trucks'!$B$5:$B$184,$C17,'Data Trucks'!$C$5:$C$184,$F17,'Data Trucks'!$D$5:$D$184,$G17,'Data Trucks'!$G$5:$G$184,VLOOKUP($H17,'Data Trucks'!$B$210:$C$216,2,FALSE))/1000,3)*$V$2)</f>
        <v>65.614649999999997</v>
      </c>
      <c r="AA17" s="54">
        <f>IF($D17="","",ROUNDUP(SUMIFS('Data Trucks'!Q$5:Q$184,'Data Trucks'!$B$5:$B$184,$C17,'Data Trucks'!$C$5:$C$184,$F17,'Data Trucks'!$D$5:$D$184,$G17,'Data Trucks'!$G$5:$G$184,VLOOKUP($H17,'Data Trucks'!$B$210:$C$216,2,FALSE))/1000,3)*$V$2)</f>
        <v>54.30265</v>
      </c>
      <c r="AB17" s="54">
        <f>IF($D17="","",ROUNDUP(SUMIFS('Data Trucks'!R$5:R$184,'Data Trucks'!$B$5:$B$184,$C17,'Data Trucks'!$C$5:$C$184,$F17,'Data Trucks'!$D$5:$D$184,$G17,'Data Trucks'!$G$5:$G$184,VLOOKUP($H17,'Data Trucks'!$B$210:$C$216,2,FALSE))/1000,3)*$V$2)</f>
        <v>42.989640000000001</v>
      </c>
      <c r="AC17" s="54">
        <f>IF($D17="","",ROUNDUP(SUMIFS('Data Trucks'!S$5:S$184,'Data Trucks'!$B$5:$B$184,$C17,'Data Trucks'!$C$5:$C$184,$F17,'Data Trucks'!$D$5:$D$184,$G17,'Data Trucks'!$G$5:$G$184,VLOOKUP($H17,'Data Trucks'!$B$210:$C$216,2,FALSE))/1000,3)*$V$2)</f>
        <v>31.676629999999999</v>
      </c>
      <c r="AD17" s="54">
        <f>IF($D17="","",ROUNDUP(SUMIFS('Data Trucks'!T$5:T$184,'Data Trucks'!$B$5:$B$184,$C17,'Data Trucks'!$C$5:$C$184,$F17,'Data Trucks'!$D$5:$D$184,$G17,'Data Trucks'!$G$5:$G$184,VLOOKUP($H17,'Data Trucks'!$B$210:$C$216,2,FALSE))/1000,3)*$V$2)</f>
        <v>24.88842</v>
      </c>
      <c r="AE17" s="54">
        <f>IF($D17="","",ROUNDUP(SUMIFS('Data Trucks'!U$5:U$184,'Data Trucks'!$B$5:$B$184,$C17,'Data Trucks'!$C$5:$C$184,$F17,'Data Trucks'!$D$5:$D$184,$G17,'Data Trucks'!$G$5:$G$184,VLOOKUP($H17,'Data Trucks'!$B$210:$C$216,2,FALSE))/1000,3)*$V$2)</f>
        <v>9.0506100000000007</v>
      </c>
      <c r="AF17" s="369">
        <f>Sources!$C$37/7.45</f>
        <v>0.41879194630872485</v>
      </c>
      <c r="AH17" s="51">
        <f t="shared" ref="AH17" si="37">W17*R17*K17*L17*U17</f>
        <v>9588.8426265040616</v>
      </c>
      <c r="AI17" s="51">
        <f t="shared" ref="AI17" si="38">X17*S17*K17*M17*U17</f>
        <v>9524.6657948620286</v>
      </c>
      <c r="AJ17" s="51">
        <f t="shared" ref="AJ17" si="39">Y17*T17*K17*N17*U17</f>
        <v>9364.2998404707068</v>
      </c>
      <c r="AK17" s="26">
        <f t="shared" ref="AK17" si="40">(AH17/L17)/O17</f>
        <v>9.6617037688523322</v>
      </c>
      <c r="AL17" s="26"/>
    </row>
    <row r="18" spans="1:38">
      <c r="A18" s="1">
        <v>1</v>
      </c>
      <c r="C18" s="1" t="str">
        <f>HLOOKUP("Name",Intro!$H$7:$H$17,1+A18)</f>
        <v>DE1</v>
      </c>
      <c r="D18" s="26" t="str">
        <f t="shared" si="0"/>
        <v/>
      </c>
      <c r="E18" s="1" t="str">
        <f t="shared" si="1"/>
        <v/>
      </c>
      <c r="F18" s="26" t="str">
        <f>'Data Trucks'!$C$55</f>
        <v>Heavy</v>
      </c>
      <c r="G18" s="26" t="s">
        <v>825</v>
      </c>
      <c r="I18" s="26" t="str">
        <f>Commodities!$D$22</f>
        <v>TFTRR</v>
      </c>
      <c r="J18" s="26" t="s">
        <v>569</v>
      </c>
      <c r="K18" s="367"/>
      <c r="L18" s="368" t="str">
        <f>IF($H18="","",'Data Trucks'!$AW$212)</f>
        <v/>
      </c>
      <c r="M18" s="368" t="str">
        <f>IF($H18="","",'Data Trucks'!$AW$212)</f>
        <v/>
      </c>
      <c r="N18" s="368" t="str">
        <f>IF($H18="","",'Data Trucks'!$AW$212)</f>
        <v/>
      </c>
      <c r="O18" s="58">
        <f t="shared" ref="O18:Q18" si="41">O17</f>
        <v>90.859541220755276</v>
      </c>
      <c r="P18" s="58">
        <f t="shared" si="41"/>
        <v>90.859541220755276</v>
      </c>
      <c r="Q18" s="58">
        <f t="shared" si="41"/>
        <v>90.859541220755276</v>
      </c>
      <c r="R18" s="51" t="str">
        <f>IF($D18="","",'Data Trucks'!$BB$211)</f>
        <v/>
      </c>
      <c r="S18" s="51" t="str">
        <f>IF($D18="","",'Data Trucks'!$BC$211)</f>
        <v/>
      </c>
      <c r="T18" s="51" t="str">
        <f>IF($D18="","",'Data Trucks'!$BD$211)</f>
        <v/>
      </c>
      <c r="U18" s="57">
        <f>'Data Trucks'!$AK$216</f>
        <v>0.9</v>
      </c>
      <c r="V18" s="51">
        <v>5</v>
      </c>
      <c r="W18" s="54" t="str">
        <f>IF($D18="","",ROUNDUP(SUMIFS('Data Trucks'!M$5:M$184,'Data Trucks'!$B$5:$B$184,$C18,'Data Trucks'!$C$5:$C$184,$F18,'Data Trucks'!$D$5:$D$184,$G18,'Data Trucks'!$G$5:$G$184,VLOOKUP($H18,'Data Trucks'!$B$210:$C$216,2,FALSE))/1000,3)*$V$2)</f>
        <v/>
      </c>
      <c r="X18" s="54" t="str">
        <f>IF($D18="","",ROUNDUP(SUMIFS('Data Trucks'!N$5:N$184,'Data Trucks'!$B$5:$B$184,$C18,'Data Trucks'!$C$5:$C$184,$F18,'Data Trucks'!$D$5:$D$184,$G18,'Data Trucks'!$G$5:$G$184,VLOOKUP($H18,'Data Trucks'!$B$210:$C$216,2,FALSE))/1000,3)*$V$2)</f>
        <v/>
      </c>
      <c r="Y18" s="54" t="str">
        <f>IF($D18="","",ROUNDUP(SUMIFS('Data Trucks'!O$5:O$184,'Data Trucks'!$B$5:$B$184,$C18,'Data Trucks'!$C$5:$C$184,$F18,'Data Trucks'!$D$5:$D$184,$G18,'Data Trucks'!$G$5:$G$184,VLOOKUP($H18,'Data Trucks'!$B$210:$C$216,2,FALSE))/1000,3)*$V$2)</f>
        <v/>
      </c>
      <c r="Z18" s="54" t="str">
        <f>IF($D18="","",ROUNDUP(SUMIFS('Data Trucks'!P$5:P$184,'Data Trucks'!$B$5:$B$184,$C18,'Data Trucks'!$C$5:$C$184,$F18,'Data Trucks'!$D$5:$D$184,$G18,'Data Trucks'!$G$5:$G$184,VLOOKUP($H18,'Data Trucks'!$B$210:$C$216,2,FALSE))/1000,3)*$V$2)</f>
        <v/>
      </c>
      <c r="AA18" s="54" t="str">
        <f>IF($D18="","",ROUNDUP(SUMIFS('Data Trucks'!Q$5:Q$184,'Data Trucks'!$B$5:$B$184,$C18,'Data Trucks'!$C$5:$C$184,$F18,'Data Trucks'!$D$5:$D$184,$G18,'Data Trucks'!$G$5:$G$184,VLOOKUP($H18,'Data Trucks'!$B$210:$C$216,2,FALSE))/1000,3)*$V$2)</f>
        <v/>
      </c>
      <c r="AB18" s="54" t="str">
        <f>IF($D18="","",ROUNDUP(SUMIFS('Data Trucks'!R$5:R$184,'Data Trucks'!$B$5:$B$184,$C18,'Data Trucks'!$C$5:$C$184,$F18,'Data Trucks'!$D$5:$D$184,$G18,'Data Trucks'!$G$5:$G$184,VLOOKUP($H18,'Data Trucks'!$B$210:$C$216,2,FALSE))/1000,3)*$V$2)</f>
        <v/>
      </c>
      <c r="AC18" s="54" t="str">
        <f>IF($D18="","",ROUNDUP(SUMIFS('Data Trucks'!S$5:S$184,'Data Trucks'!$B$5:$B$184,$C18,'Data Trucks'!$C$5:$C$184,$F18,'Data Trucks'!$D$5:$D$184,$G18,'Data Trucks'!$G$5:$G$184,VLOOKUP($H18,'Data Trucks'!$B$210:$C$216,2,FALSE))/1000,3)*$V$2)</f>
        <v/>
      </c>
      <c r="AD18" s="54" t="str">
        <f>IF($D18="","",ROUNDUP(SUMIFS('Data Trucks'!T$5:T$184,'Data Trucks'!$B$5:$B$184,$C18,'Data Trucks'!$C$5:$C$184,$F18,'Data Trucks'!$D$5:$D$184,$G18,'Data Trucks'!$G$5:$G$184,VLOOKUP($H18,'Data Trucks'!$B$210:$C$216,2,FALSE))/1000,3)*$V$2)</f>
        <v/>
      </c>
      <c r="AE18" s="54" t="str">
        <f>IF($D18="","",ROUNDUP(SUMIFS('Data Trucks'!U$5:U$184,'Data Trucks'!$B$5:$B$184,$C18,'Data Trucks'!$C$5:$C$184,$F18,'Data Trucks'!$D$5:$D$184,$G18,'Data Trucks'!$G$5:$G$184,VLOOKUP($H18,'Data Trucks'!$B$210:$C$216,2,FALSE))/1000,3)*$V$2)</f>
        <v/>
      </c>
      <c r="AF18" s="48"/>
      <c r="AH18" s="51">
        <f t="shared" ref="AH18" si="42">W17*R17*K17*L17*U18</f>
        <v>86299.583638536555</v>
      </c>
      <c r="AI18" s="51">
        <f t="shared" ref="AI18" si="43">X17*S17*K17*M17*U18</f>
        <v>85721.992153758256</v>
      </c>
      <c r="AJ18" s="51">
        <f t="shared" ref="AJ18" si="44">Y17*T17*K17*N17*U18</f>
        <v>84278.698564236358</v>
      </c>
      <c r="AK18" s="26">
        <f t="shared" ref="AK18" si="45">(AH18/L17)/O18</f>
        <v>86.955333919671006</v>
      </c>
      <c r="AL18" s="26"/>
    </row>
    <row r="19" spans="1:38">
      <c r="A19" s="1">
        <v>1</v>
      </c>
      <c r="C19" s="1" t="str">
        <f>HLOOKUP("Name",Intro!$H$7:$H$17,1+A19)</f>
        <v>DE1</v>
      </c>
      <c r="D19" s="26" t="str">
        <f t="shared" si="0"/>
        <v>TFTRHSGSE</v>
      </c>
      <c r="E19" s="1" t="str">
        <f t="shared" si="1"/>
        <v>Transport Freight Trucks - TRAGSBL1 Heavy Short - Existing</v>
      </c>
      <c r="F19" s="26" t="str">
        <f>'Data Trucks'!$C$55</f>
        <v>Heavy</v>
      </c>
      <c r="G19" s="26" t="s">
        <v>825</v>
      </c>
      <c r="H19" s="1" t="str">
        <f>H9</f>
        <v>TRAGSBL1</v>
      </c>
      <c r="I19" s="26" t="str">
        <f>Commodities!$D$21</f>
        <v>TFTRU</v>
      </c>
      <c r="J19" s="26" t="s">
        <v>569</v>
      </c>
      <c r="K19" s="367">
        <v>1E-3</v>
      </c>
      <c r="L19" s="368">
        <f>IF($H19="","",'Data Trucks'!$AW$212)</f>
        <v>10.923</v>
      </c>
      <c r="M19" s="368">
        <f>IF($H19="","",'Data Trucks'!$AW$212)</f>
        <v>10.923</v>
      </c>
      <c r="N19" s="368">
        <f>IF($H19="","",'Data Trucks'!$AW$212)</f>
        <v>10.923</v>
      </c>
      <c r="O19" s="58">
        <f>SUMIFS('Data Trucks'!$L$5:$L$204,'Data Trucks'!$B$5:$B$204,$C19,'Data Trucks'!$C$5:$C$204,$F19,'Data Trucks'!$D$5:$D$204,$G19,'Data Trucks'!$G$5:$G$204,VLOOKUP($H19,'Data Trucks'!$B$210:$C$216,2,FALSE))*INDEX(Intro!$I$25:$K$32,MATCH(VLOOKUP($H19,'Data Trucks'!$B$210:$C$216,2,FALSE),Intro!$H$25:$H$32,0),MATCH(RIGHT(O$5,4),Intro!$I$24:$K$24,0))</f>
        <v>81.958029571526978</v>
      </c>
      <c r="P19" s="58">
        <f>SUMIFS('Data Trucks'!$L$5:$L$204,'Data Trucks'!$B$5:$B$204,$C19,'Data Trucks'!$C$5:$C$204,$F19,'Data Trucks'!$D$5:$D$204,$G19,'Data Trucks'!$G$5:$G$204,VLOOKUP($H19,'Data Trucks'!$B$210:$C$216,2,FALSE))*INDEX(Intro!$I$25:$K$32,MATCH(VLOOKUP($H19,'Data Trucks'!$B$210:$C$216,2,FALSE),Intro!$H$25:$H$32,0),MATCH(RIGHT(P$5,4),Intro!$I$24:$K$24,0))</f>
        <v>81.958029571526978</v>
      </c>
      <c r="Q19" s="58">
        <f>SUMIFS('Data Trucks'!$L$5:$L$204,'Data Trucks'!$B$5:$B$204,$C19,'Data Trucks'!$C$5:$C$204,$F19,'Data Trucks'!$D$5:$D$204,$G19,'Data Trucks'!$G$5:$G$204,VLOOKUP($H19,'Data Trucks'!$B$210:$C$216,2,FALSE))*INDEX(Intro!$I$25:$K$32,MATCH(VLOOKUP($H19,'Data Trucks'!$B$210:$C$216,2,FALSE),Intro!$H$25:$H$32,0),MATCH(RIGHT(Q$5,4),Intro!$I$24:$K$24,0))</f>
        <v>81.958029571526978</v>
      </c>
      <c r="R19" s="51">
        <f>IF($D19="","",'Data Trucks'!$BB$211)</f>
        <v>171250.79969286238</v>
      </c>
      <c r="S19" s="51">
        <f>IF($D19="","",'Data Trucks'!$BC$211)</f>
        <v>143920.30002220531</v>
      </c>
      <c r="T19" s="51">
        <f>IF($D19="","",'Data Trucks'!$BD$211)</f>
        <v>126300.17610246703</v>
      </c>
      <c r="U19" s="57">
        <f>'Data Trucks'!$AK$215</f>
        <v>0.1</v>
      </c>
      <c r="V19" s="51">
        <v>5</v>
      </c>
      <c r="W19" s="54">
        <f>IF($D19="","",ROUNDUP(SUMIFS('Data Trucks'!M$5:M$184,'Data Trucks'!$B$5:$B$184,$C19,'Data Trucks'!$C$5:$C$184,$F19,'Data Trucks'!$D$5:$D$184,$G19,'Data Trucks'!$G$5:$G$184,VLOOKUP($H19,'Data Trucks'!$B$210:$C$216,2,FALSE))/1000,3)*$V$2)</f>
        <v>27.60229</v>
      </c>
      <c r="X19" s="54">
        <f>IF($D19="","",ROUNDUP(SUMIFS('Data Trucks'!N$5:N$184,'Data Trucks'!$B$5:$B$184,$C19,'Data Trucks'!$C$5:$C$184,$F19,'Data Trucks'!$D$5:$D$184,$G19,'Data Trucks'!$G$5:$G$184,VLOOKUP($H19,'Data Trucks'!$B$210:$C$216,2,FALSE))/1000,3)*$V$2)</f>
        <v>32.624009999999998</v>
      </c>
      <c r="Y19" s="54">
        <f>IF($D19="","",ROUNDUP(SUMIFS('Data Trucks'!O$5:O$184,'Data Trucks'!$B$5:$B$184,$C19,'Data Trucks'!$C$5:$C$184,$F19,'Data Trucks'!$D$5:$D$184,$G19,'Data Trucks'!$G$5:$G$184,VLOOKUP($H19,'Data Trucks'!$B$210:$C$216,2,FALSE))/1000,3)*$V$2)</f>
        <v>36.549879999999995</v>
      </c>
      <c r="Z19" s="54">
        <f>IF($D19="","",ROUNDUP(SUMIFS('Data Trucks'!P$5:P$184,'Data Trucks'!$B$5:$B$184,$C19,'Data Trucks'!$C$5:$C$184,$F19,'Data Trucks'!$D$5:$D$184,$G19,'Data Trucks'!$G$5:$G$184,VLOOKUP($H19,'Data Trucks'!$B$210:$C$216,2,FALSE))/1000,3)*$V$2)</f>
        <v>35.33182</v>
      </c>
      <c r="AA19" s="54">
        <f>IF($D19="","",ROUNDUP(SUMIFS('Data Trucks'!Q$5:Q$184,'Data Trucks'!$B$5:$B$184,$C19,'Data Trucks'!$C$5:$C$184,$F19,'Data Trucks'!$D$5:$D$184,$G19,'Data Trucks'!$G$5:$G$184,VLOOKUP($H19,'Data Trucks'!$B$210:$C$216,2,FALSE))/1000,3)*$V$2)</f>
        <v>29.239500000000003</v>
      </c>
      <c r="AB19" s="54">
        <f>IF($D19="","",ROUNDUP(SUMIFS('Data Trucks'!R$5:R$184,'Data Trucks'!$B$5:$B$184,$C19,'Data Trucks'!$C$5:$C$184,$F19,'Data Trucks'!$D$5:$D$184,$G19,'Data Trucks'!$G$5:$G$184,VLOOKUP($H19,'Data Trucks'!$B$210:$C$216,2,FALSE))/1000,3)*$V$2)</f>
        <v>23.14819</v>
      </c>
      <c r="AC19" s="54">
        <f>IF($D19="","",ROUNDUP(SUMIFS('Data Trucks'!S$5:S$184,'Data Trucks'!$B$5:$B$184,$C19,'Data Trucks'!$C$5:$C$184,$F19,'Data Trucks'!$D$5:$D$184,$G19,'Data Trucks'!$G$5:$G$184,VLOOKUP($H19,'Data Trucks'!$B$210:$C$216,2,FALSE))/1000,3)*$V$2)</f>
        <v>17.056880000000003</v>
      </c>
      <c r="AD19" s="54">
        <f>IF($D19="","",ROUNDUP(SUMIFS('Data Trucks'!T$5:T$184,'Data Trucks'!$B$5:$B$184,$C19,'Data Trucks'!$C$5:$C$184,$F19,'Data Trucks'!$D$5:$D$184,$G19,'Data Trucks'!$G$5:$G$184,VLOOKUP($H19,'Data Trucks'!$B$210:$C$216,2,FALSE))/1000,3)*$V$2)</f>
        <v>13.40169</v>
      </c>
      <c r="AE19" s="54">
        <f>IF($D19="","",ROUNDUP(SUMIFS('Data Trucks'!U$5:U$184,'Data Trucks'!$B$5:$B$184,$C19,'Data Trucks'!$C$5:$C$184,$F19,'Data Trucks'!$D$5:$D$184,$G19,'Data Trucks'!$G$5:$G$184,VLOOKUP($H19,'Data Trucks'!$B$210:$C$216,2,FALSE))/1000,3)*$V$2)</f>
        <v>4.8732500000000005</v>
      </c>
      <c r="AF19" s="369">
        <f>Sources!$C$37/7.45</f>
        <v>0.41879194630872485</v>
      </c>
      <c r="AH19" s="51">
        <f t="shared" ref="AH19" si="46">W19*R19*K19*L19*U19</f>
        <v>5163.2084198236498</v>
      </c>
      <c r="AI19" s="51">
        <f t="shared" ref="AI19" si="47">X19*S19*K19*M19*U19</f>
        <v>5128.629556575288</v>
      </c>
      <c r="AJ19" s="51">
        <f t="shared" ref="AJ19" si="48">Y19*T19*K19*N19*U19</f>
        <v>5042.3367352164059</v>
      </c>
      <c r="AK19" s="26">
        <f t="shared" ref="AK19" si="49">(AH19/L19)/O19</f>
        <v>5.7674815519191958</v>
      </c>
      <c r="AL19" s="26"/>
    </row>
    <row r="20" spans="1:38">
      <c r="A20" s="1">
        <v>1</v>
      </c>
      <c r="C20" s="1" t="str">
        <f>HLOOKUP("Name",Intro!$H$7:$H$17,1+A20)</f>
        <v>DE1</v>
      </c>
      <c r="D20" s="26" t="str">
        <f t="shared" si="0"/>
        <v/>
      </c>
      <c r="E20" s="1" t="str">
        <f t="shared" si="1"/>
        <v/>
      </c>
      <c r="F20" s="26" t="str">
        <f>'Data Trucks'!$C$55</f>
        <v>Heavy</v>
      </c>
      <c r="G20" s="26" t="s">
        <v>825</v>
      </c>
      <c r="I20" s="26" t="str">
        <f>Commodities!$D$22</f>
        <v>TFTRR</v>
      </c>
      <c r="J20" s="26" t="s">
        <v>569</v>
      </c>
      <c r="K20" s="367"/>
      <c r="L20" s="368" t="str">
        <f>IF($H20="","",'Data Trucks'!$AW$212)</f>
        <v/>
      </c>
      <c r="M20" s="368" t="str">
        <f>IF($H20="","",'Data Trucks'!$AW$212)</f>
        <v/>
      </c>
      <c r="N20" s="368" t="str">
        <f>IF($H20="","",'Data Trucks'!$AW$212)</f>
        <v/>
      </c>
      <c r="O20" s="58">
        <f t="shared" ref="O20:Q20" si="50">O19</f>
        <v>81.958029571526978</v>
      </c>
      <c r="P20" s="58">
        <f t="shared" si="50"/>
        <v>81.958029571526978</v>
      </c>
      <c r="Q20" s="58">
        <f t="shared" si="50"/>
        <v>81.958029571526978</v>
      </c>
      <c r="R20" s="51" t="str">
        <f>IF($D20="","",'Data Trucks'!$BB$211)</f>
        <v/>
      </c>
      <c r="S20" s="51" t="str">
        <f>IF($D20="","",'Data Trucks'!$BC$211)</f>
        <v/>
      </c>
      <c r="T20" s="51" t="str">
        <f>IF($D20="","",'Data Trucks'!$BD$211)</f>
        <v/>
      </c>
      <c r="U20" s="57">
        <f>'Data Trucks'!$AK$216</f>
        <v>0.9</v>
      </c>
      <c r="V20" s="51">
        <v>5</v>
      </c>
      <c r="W20" s="54" t="str">
        <f>IF($D20="","",ROUNDUP(SUMIFS('Data Trucks'!M$5:M$184,'Data Trucks'!$B$5:$B$184,$C20,'Data Trucks'!$C$5:$C$184,$F20,'Data Trucks'!$D$5:$D$184,$G20,'Data Trucks'!$G$5:$G$184,VLOOKUP($H20,'Data Trucks'!$B$210:$C$216,2,FALSE))/1000,3)*$V$2)</f>
        <v/>
      </c>
      <c r="X20" s="54" t="str">
        <f>IF($D20="","",ROUNDUP(SUMIFS('Data Trucks'!N$5:N$184,'Data Trucks'!$B$5:$B$184,$C20,'Data Trucks'!$C$5:$C$184,$F20,'Data Trucks'!$D$5:$D$184,$G20,'Data Trucks'!$G$5:$G$184,VLOOKUP($H20,'Data Trucks'!$B$210:$C$216,2,FALSE))/1000,3)*$V$2)</f>
        <v/>
      </c>
      <c r="Y20" s="54" t="str">
        <f>IF($D20="","",ROUNDUP(SUMIFS('Data Trucks'!O$5:O$184,'Data Trucks'!$B$5:$B$184,$C20,'Data Trucks'!$C$5:$C$184,$F20,'Data Trucks'!$D$5:$D$184,$G20,'Data Trucks'!$G$5:$G$184,VLOOKUP($H20,'Data Trucks'!$B$210:$C$216,2,FALSE))/1000,3)*$V$2)</f>
        <v/>
      </c>
      <c r="Z20" s="54" t="str">
        <f>IF($D20="","",ROUNDUP(SUMIFS('Data Trucks'!P$5:P$184,'Data Trucks'!$B$5:$B$184,$C20,'Data Trucks'!$C$5:$C$184,$F20,'Data Trucks'!$D$5:$D$184,$G20,'Data Trucks'!$G$5:$G$184,VLOOKUP($H20,'Data Trucks'!$B$210:$C$216,2,FALSE))/1000,3)*$V$2)</f>
        <v/>
      </c>
      <c r="AA20" s="54" t="str">
        <f>IF($D20="","",ROUNDUP(SUMIFS('Data Trucks'!Q$5:Q$184,'Data Trucks'!$B$5:$B$184,$C20,'Data Trucks'!$C$5:$C$184,$F20,'Data Trucks'!$D$5:$D$184,$G20,'Data Trucks'!$G$5:$G$184,VLOOKUP($H20,'Data Trucks'!$B$210:$C$216,2,FALSE))/1000,3)*$V$2)</f>
        <v/>
      </c>
      <c r="AB20" s="54" t="str">
        <f>IF($D20="","",ROUNDUP(SUMIFS('Data Trucks'!R$5:R$184,'Data Trucks'!$B$5:$B$184,$C20,'Data Trucks'!$C$5:$C$184,$F20,'Data Trucks'!$D$5:$D$184,$G20,'Data Trucks'!$G$5:$G$184,VLOOKUP($H20,'Data Trucks'!$B$210:$C$216,2,FALSE))/1000,3)*$V$2)</f>
        <v/>
      </c>
      <c r="AC20" s="54" t="str">
        <f>IF($D20="","",ROUNDUP(SUMIFS('Data Trucks'!S$5:S$184,'Data Trucks'!$B$5:$B$184,$C20,'Data Trucks'!$C$5:$C$184,$F20,'Data Trucks'!$D$5:$D$184,$G20,'Data Trucks'!$G$5:$G$184,VLOOKUP($H20,'Data Trucks'!$B$210:$C$216,2,FALSE))/1000,3)*$V$2)</f>
        <v/>
      </c>
      <c r="AD20" s="54" t="str">
        <f>IF($D20="","",ROUNDUP(SUMIFS('Data Trucks'!T$5:T$184,'Data Trucks'!$B$5:$B$184,$C20,'Data Trucks'!$C$5:$C$184,$F20,'Data Trucks'!$D$5:$D$184,$G20,'Data Trucks'!$G$5:$G$184,VLOOKUP($H20,'Data Trucks'!$B$210:$C$216,2,FALSE))/1000,3)*$V$2)</f>
        <v/>
      </c>
      <c r="AE20" s="54" t="str">
        <f>IF($D20="","",ROUNDUP(SUMIFS('Data Trucks'!U$5:U$184,'Data Trucks'!$B$5:$B$184,$C20,'Data Trucks'!$C$5:$C$184,$F20,'Data Trucks'!$D$5:$D$184,$G20,'Data Trucks'!$G$5:$G$184,VLOOKUP($H20,'Data Trucks'!$B$210:$C$216,2,FALSE))/1000,3)*$V$2)</f>
        <v/>
      </c>
      <c r="AF20" s="48"/>
      <c r="AH20" s="51">
        <f t="shared" ref="AH20" si="51">W19*R19*K19*L19*U20</f>
        <v>46468.875778412847</v>
      </c>
      <c r="AI20" s="51">
        <f t="shared" ref="AI20" si="52">X19*S19*K19*M19*U20</f>
        <v>46157.666009177592</v>
      </c>
      <c r="AJ20" s="51">
        <f t="shared" ref="AJ20" si="53">Y19*T19*K19*N19*U20</f>
        <v>45381.030616947646</v>
      </c>
      <c r="AK20" s="26">
        <f t="shared" ref="AK20" si="54">(AH20/L19)/O20</f>
        <v>51.90733396727277</v>
      </c>
      <c r="AL20" s="26"/>
    </row>
    <row r="21" spans="1:38">
      <c r="A21" s="1">
        <v>1</v>
      </c>
      <c r="C21" s="1" t="str">
        <f>HLOOKUP("Name",Intro!$H$7:$H$17,1+A21)</f>
        <v>DE1</v>
      </c>
      <c r="D21" s="26" t="str">
        <f t="shared" si="0"/>
        <v>TFTRHSLPE</v>
      </c>
      <c r="E21" s="1" t="str">
        <f t="shared" si="1"/>
        <v>Transport Freight Trucks - TRALPG Heavy Short - Existing</v>
      </c>
      <c r="F21" s="26" t="str">
        <f>'Data Trucks'!$C$55</f>
        <v>Heavy</v>
      </c>
      <c r="G21" s="26" t="s">
        <v>825</v>
      </c>
      <c r="H21" s="1" t="str">
        <f>H11</f>
        <v>TRALPG</v>
      </c>
      <c r="I21" s="26" t="str">
        <f>Commodities!$D$21</f>
        <v>TFTRU</v>
      </c>
      <c r="J21" s="26" t="s">
        <v>569</v>
      </c>
      <c r="K21" s="367">
        <v>1E-3</v>
      </c>
      <c r="L21" s="368">
        <f>IF($H21="","",'Data Trucks'!$AW$212)</f>
        <v>10.923</v>
      </c>
      <c r="M21" s="368">
        <f>IF($H21="","",'Data Trucks'!$AW$212)</f>
        <v>10.923</v>
      </c>
      <c r="N21" s="368">
        <f>IF($H21="","",'Data Trucks'!$AW$212)</f>
        <v>10.923</v>
      </c>
      <c r="O21" s="58">
        <f>SUMIFS('Data Trucks'!$L$5:$L$204,'Data Trucks'!$B$5:$B$204,$C21,'Data Trucks'!$C$5:$C$204,$F21,'Data Trucks'!$D$5:$D$204,$G21,'Data Trucks'!$G$5:$G$204,VLOOKUP($H21,'Data Trucks'!$B$210:$C$216,2,FALSE))*INDEX(Intro!$I$25:$K$32,MATCH(VLOOKUP($H21,'Data Trucks'!$B$210:$C$216,2,FALSE),Intro!$H$25:$H$32,0),MATCH(RIGHT(O$5,4),Intro!$I$24:$K$24,0))</f>
        <v>81.958029571526978</v>
      </c>
      <c r="P21" s="58">
        <f>SUMIFS('Data Trucks'!$L$5:$L$204,'Data Trucks'!$B$5:$B$204,$C21,'Data Trucks'!$C$5:$C$204,$F21,'Data Trucks'!$D$5:$D$204,$G21,'Data Trucks'!$G$5:$G$204,VLOOKUP($H21,'Data Trucks'!$B$210:$C$216,2,FALSE))*INDEX(Intro!$I$25:$K$32,MATCH(VLOOKUP($H21,'Data Trucks'!$B$210:$C$216,2,FALSE),Intro!$H$25:$H$32,0),MATCH(RIGHT(P$5,4),Intro!$I$24:$K$24,0))</f>
        <v>81.958029571526978</v>
      </c>
      <c r="Q21" s="58">
        <f>SUMIFS('Data Trucks'!$L$5:$L$204,'Data Trucks'!$B$5:$B$204,$C21,'Data Trucks'!$C$5:$C$204,$F21,'Data Trucks'!$D$5:$D$204,$G21,'Data Trucks'!$G$5:$G$204,VLOOKUP($H21,'Data Trucks'!$B$210:$C$216,2,FALSE))*INDEX(Intro!$I$25:$K$32,MATCH(VLOOKUP($H21,'Data Trucks'!$B$210:$C$216,2,FALSE),Intro!$H$25:$H$32,0),MATCH(RIGHT(Q$5,4),Intro!$I$24:$K$24,0))</f>
        <v>81.958029571526978</v>
      </c>
      <c r="R21" s="51">
        <f>IF($D21="","",'Data Trucks'!$BB$211)</f>
        <v>171250.79969286238</v>
      </c>
      <c r="S21" s="51">
        <f>IF($D21="","",'Data Trucks'!$BC$211)</f>
        <v>143920.30002220531</v>
      </c>
      <c r="T21" s="51">
        <f>IF($D21="","",'Data Trucks'!$BD$211)</f>
        <v>126300.17610246703</v>
      </c>
      <c r="U21" s="57">
        <f>'Data Trucks'!$AK$215</f>
        <v>0.1</v>
      </c>
      <c r="V21" s="51">
        <v>5</v>
      </c>
      <c r="W21" s="54">
        <f>IF($D21="","",ROUNDUP(SUMIFS('Data Trucks'!M$5:M$184,'Data Trucks'!$B$5:$B$184,$C21,'Data Trucks'!$C$5:$C$184,$F21,'Data Trucks'!$D$5:$D$184,$G21,'Data Trucks'!$G$5:$G$184,VLOOKUP($H21,'Data Trucks'!$B$210:$C$216,2,FALSE))/1000,3)*$V$2)</f>
        <v>0</v>
      </c>
      <c r="X21" s="54">
        <f>IF($D21="","",ROUNDUP(SUMIFS('Data Trucks'!N$5:N$184,'Data Trucks'!$B$5:$B$184,$C21,'Data Trucks'!$C$5:$C$184,$F21,'Data Trucks'!$D$5:$D$184,$G21,'Data Trucks'!$G$5:$G$184,VLOOKUP($H21,'Data Trucks'!$B$210:$C$216,2,FALSE))/1000,3)*$V$2)</f>
        <v>0</v>
      </c>
      <c r="Y21" s="54">
        <f>IF($D21="","",ROUNDUP(SUMIFS('Data Trucks'!O$5:O$184,'Data Trucks'!$B$5:$B$184,$C21,'Data Trucks'!$C$5:$C$184,$F21,'Data Trucks'!$D$5:$D$184,$G21,'Data Trucks'!$G$5:$G$184,VLOOKUP($H21,'Data Trucks'!$B$210:$C$216,2,FALSE))/1000,3)*$V$2)</f>
        <v>0</v>
      </c>
      <c r="Z21" s="54">
        <f>IF($D21="","",ROUNDUP(SUMIFS('Data Trucks'!P$5:P$184,'Data Trucks'!$B$5:$B$184,$C21,'Data Trucks'!$C$5:$C$184,$F21,'Data Trucks'!$D$5:$D$184,$G21,'Data Trucks'!$G$5:$G$184,VLOOKUP($H21,'Data Trucks'!$B$210:$C$216,2,FALSE))/1000,3)*$V$2)</f>
        <v>0</v>
      </c>
      <c r="AA21" s="54">
        <f>IF($D21="","",ROUNDUP(SUMIFS('Data Trucks'!Q$5:Q$184,'Data Trucks'!$B$5:$B$184,$C21,'Data Trucks'!$C$5:$C$184,$F21,'Data Trucks'!$D$5:$D$184,$G21,'Data Trucks'!$G$5:$G$184,VLOOKUP($H21,'Data Trucks'!$B$210:$C$216,2,FALSE))/1000,3)*$V$2)</f>
        <v>0</v>
      </c>
      <c r="AB21" s="54">
        <f>IF($D21="","",ROUNDUP(SUMIFS('Data Trucks'!R$5:R$184,'Data Trucks'!$B$5:$B$184,$C21,'Data Trucks'!$C$5:$C$184,$F21,'Data Trucks'!$D$5:$D$184,$G21,'Data Trucks'!$G$5:$G$184,VLOOKUP($H21,'Data Trucks'!$B$210:$C$216,2,FALSE))/1000,3)*$V$2)</f>
        <v>0</v>
      </c>
      <c r="AC21" s="54">
        <f>IF($D21="","",ROUNDUP(SUMIFS('Data Trucks'!S$5:S$184,'Data Trucks'!$B$5:$B$184,$C21,'Data Trucks'!$C$5:$C$184,$F21,'Data Trucks'!$D$5:$D$184,$G21,'Data Trucks'!$G$5:$G$184,VLOOKUP($H21,'Data Trucks'!$B$210:$C$216,2,FALSE))/1000,3)*$V$2)</f>
        <v>0</v>
      </c>
      <c r="AD21" s="54">
        <f>IF($D21="","",ROUNDUP(SUMIFS('Data Trucks'!T$5:T$184,'Data Trucks'!$B$5:$B$184,$C21,'Data Trucks'!$C$5:$C$184,$F21,'Data Trucks'!$D$5:$D$184,$G21,'Data Trucks'!$G$5:$G$184,VLOOKUP($H21,'Data Trucks'!$B$210:$C$216,2,FALSE))/1000,3)*$V$2)</f>
        <v>0</v>
      </c>
      <c r="AE21" s="54">
        <f>IF($D21="","",ROUNDUP(SUMIFS('Data Trucks'!U$5:U$184,'Data Trucks'!$B$5:$B$184,$C21,'Data Trucks'!$C$5:$C$184,$F21,'Data Trucks'!$D$5:$D$184,$G21,'Data Trucks'!$G$5:$G$184,VLOOKUP($H21,'Data Trucks'!$B$210:$C$216,2,FALSE))/1000,3)*$V$2)</f>
        <v>0</v>
      </c>
      <c r="AF21" s="369">
        <f>Sources!$C$37/7.45</f>
        <v>0.41879194630872485</v>
      </c>
      <c r="AH21" s="51">
        <f t="shared" ref="AH21" si="55">W21*R21*K21*L21*U21</f>
        <v>0</v>
      </c>
      <c r="AI21" s="51">
        <f t="shared" ref="AI21" si="56">X21*S21*K21*M21*U21</f>
        <v>0</v>
      </c>
      <c r="AJ21" s="51">
        <f t="shared" ref="AJ21" si="57">Y21*T21*K21*N21*U21</f>
        <v>0</v>
      </c>
      <c r="AK21" s="26">
        <f t="shared" ref="AK21" si="58">(AH21/L21)/O21</f>
        <v>0</v>
      </c>
      <c r="AL21" s="26"/>
    </row>
    <row r="22" spans="1:38">
      <c r="A22" s="1">
        <v>1</v>
      </c>
      <c r="C22" s="1" t="str">
        <f>HLOOKUP("Name",Intro!$H$7:$H$17,1+A22)</f>
        <v>DE1</v>
      </c>
      <c r="D22" s="26" t="str">
        <f t="shared" si="0"/>
        <v/>
      </c>
      <c r="E22" s="1" t="str">
        <f t="shared" si="1"/>
        <v/>
      </c>
      <c r="F22" s="26" t="str">
        <f>'Data Trucks'!$C$55</f>
        <v>Heavy</v>
      </c>
      <c r="G22" s="26" t="s">
        <v>825</v>
      </c>
      <c r="I22" s="26" t="str">
        <f>Commodities!$D$22</f>
        <v>TFTRR</v>
      </c>
      <c r="J22" s="26" t="s">
        <v>569</v>
      </c>
      <c r="K22" s="367"/>
      <c r="L22" s="368" t="str">
        <f>IF($H22="","",'Data Trucks'!$AW$212)</f>
        <v/>
      </c>
      <c r="M22" s="368" t="str">
        <f>IF($H22="","",'Data Trucks'!$AW$212)</f>
        <v/>
      </c>
      <c r="N22" s="368" t="str">
        <f>IF($H22="","",'Data Trucks'!$AW$212)</f>
        <v/>
      </c>
      <c r="O22" s="58">
        <f t="shared" ref="O22:Q22" si="59">O21</f>
        <v>81.958029571526978</v>
      </c>
      <c r="P22" s="58">
        <f t="shared" si="59"/>
        <v>81.958029571526978</v>
      </c>
      <c r="Q22" s="58">
        <f t="shared" si="59"/>
        <v>81.958029571526978</v>
      </c>
      <c r="R22" s="51" t="str">
        <f>IF($D22="","",'Data Trucks'!$BB$211)</f>
        <v/>
      </c>
      <c r="S22" s="51" t="str">
        <f>IF($D22="","",'Data Trucks'!$BC$211)</f>
        <v/>
      </c>
      <c r="T22" s="51" t="str">
        <f>IF($D22="","",'Data Trucks'!$BD$211)</f>
        <v/>
      </c>
      <c r="U22" s="57">
        <f>'Data Trucks'!$AK$216</f>
        <v>0.9</v>
      </c>
      <c r="V22" s="51">
        <v>5</v>
      </c>
      <c r="W22" s="54" t="str">
        <f>IF($D22="","",ROUNDUP(SUMIFS('Data Trucks'!M$5:M$184,'Data Trucks'!$B$5:$B$184,$C22,'Data Trucks'!$C$5:$C$184,$F22,'Data Trucks'!$D$5:$D$184,$G22,'Data Trucks'!$G$5:$G$184,VLOOKUP($H22,'Data Trucks'!$B$210:$C$216,2,FALSE))/1000,3)*$V$2)</f>
        <v/>
      </c>
      <c r="X22" s="54" t="str">
        <f>IF($D22="","",ROUNDUP(SUMIFS('Data Trucks'!N$5:N$184,'Data Trucks'!$B$5:$B$184,$C22,'Data Trucks'!$C$5:$C$184,$F22,'Data Trucks'!$D$5:$D$184,$G22,'Data Trucks'!$G$5:$G$184,VLOOKUP($H22,'Data Trucks'!$B$210:$C$216,2,FALSE))/1000,3)*$V$2)</f>
        <v/>
      </c>
      <c r="Y22" s="54" t="str">
        <f>IF($D22="","",ROUNDUP(SUMIFS('Data Trucks'!O$5:O$184,'Data Trucks'!$B$5:$B$184,$C22,'Data Trucks'!$C$5:$C$184,$F22,'Data Trucks'!$D$5:$D$184,$G22,'Data Trucks'!$G$5:$G$184,VLOOKUP($H22,'Data Trucks'!$B$210:$C$216,2,FALSE))/1000,3)*$V$2)</f>
        <v/>
      </c>
      <c r="Z22" s="54" t="str">
        <f>IF($D22="","",ROUNDUP(SUMIFS('Data Trucks'!P$5:P$184,'Data Trucks'!$B$5:$B$184,$C22,'Data Trucks'!$C$5:$C$184,$F22,'Data Trucks'!$D$5:$D$184,$G22,'Data Trucks'!$G$5:$G$184,VLOOKUP($H22,'Data Trucks'!$B$210:$C$216,2,FALSE))/1000,3)*$V$2)</f>
        <v/>
      </c>
      <c r="AA22" s="54" t="str">
        <f>IF($D22="","",ROUNDUP(SUMIFS('Data Trucks'!Q$5:Q$184,'Data Trucks'!$B$5:$B$184,$C22,'Data Trucks'!$C$5:$C$184,$F22,'Data Trucks'!$D$5:$D$184,$G22,'Data Trucks'!$G$5:$G$184,VLOOKUP($H22,'Data Trucks'!$B$210:$C$216,2,FALSE))/1000,3)*$V$2)</f>
        <v/>
      </c>
      <c r="AB22" s="54" t="str">
        <f>IF($D22="","",ROUNDUP(SUMIFS('Data Trucks'!R$5:R$184,'Data Trucks'!$B$5:$B$184,$C22,'Data Trucks'!$C$5:$C$184,$F22,'Data Trucks'!$D$5:$D$184,$G22,'Data Trucks'!$G$5:$G$184,VLOOKUP($H22,'Data Trucks'!$B$210:$C$216,2,FALSE))/1000,3)*$V$2)</f>
        <v/>
      </c>
      <c r="AC22" s="54" t="str">
        <f>IF($D22="","",ROUNDUP(SUMIFS('Data Trucks'!S$5:S$184,'Data Trucks'!$B$5:$B$184,$C22,'Data Trucks'!$C$5:$C$184,$F22,'Data Trucks'!$D$5:$D$184,$G22,'Data Trucks'!$G$5:$G$184,VLOOKUP($H22,'Data Trucks'!$B$210:$C$216,2,FALSE))/1000,3)*$V$2)</f>
        <v/>
      </c>
      <c r="AD22" s="54" t="str">
        <f>IF($D22="","",ROUNDUP(SUMIFS('Data Trucks'!T$5:T$184,'Data Trucks'!$B$5:$B$184,$C22,'Data Trucks'!$C$5:$C$184,$F22,'Data Trucks'!$D$5:$D$184,$G22,'Data Trucks'!$G$5:$G$184,VLOOKUP($H22,'Data Trucks'!$B$210:$C$216,2,FALSE))/1000,3)*$V$2)</f>
        <v/>
      </c>
      <c r="AE22" s="54" t="str">
        <f>IF($D22="","",ROUNDUP(SUMIFS('Data Trucks'!U$5:U$184,'Data Trucks'!$B$5:$B$184,$C22,'Data Trucks'!$C$5:$C$184,$F22,'Data Trucks'!$D$5:$D$184,$G22,'Data Trucks'!$G$5:$G$184,VLOOKUP($H22,'Data Trucks'!$B$210:$C$216,2,FALSE))/1000,3)*$V$2)</f>
        <v/>
      </c>
      <c r="AF22" s="48"/>
      <c r="AH22" s="51">
        <f t="shared" ref="AH22" si="60">W21*R21*K21*L21*U22</f>
        <v>0</v>
      </c>
      <c r="AI22" s="51">
        <f t="shared" ref="AI22" si="61">X21*S21*K21*M21*U22</f>
        <v>0</v>
      </c>
      <c r="AJ22" s="51">
        <f t="shared" ref="AJ22" si="62">Y21*T21*K21*N21*U22</f>
        <v>0</v>
      </c>
      <c r="AK22" s="26">
        <f t="shared" ref="AK22" si="63">(AH22/L21)/O22</f>
        <v>0</v>
      </c>
      <c r="AL22" s="26"/>
    </row>
    <row r="23" spans="1:38">
      <c r="A23" s="1">
        <v>1</v>
      </c>
      <c r="C23" s="1" t="str">
        <f>HLOOKUP("Name",Intro!$H$7:$H$17,1+A23)</f>
        <v>DE1</v>
      </c>
      <c r="D23" s="26" t="str">
        <f t="shared" si="0"/>
        <v>TFTRHSNGE</v>
      </c>
      <c r="E23" s="1" t="str">
        <f t="shared" si="1"/>
        <v>Transport Freight Trucks - TRANGBL1 Heavy Short - Existing</v>
      </c>
      <c r="F23" s="26" t="str">
        <f>'Data Trucks'!$C$55</f>
        <v>Heavy</v>
      </c>
      <c r="G23" s="26" t="s">
        <v>825</v>
      </c>
      <c r="H23" s="1" t="str">
        <f>H13</f>
        <v>TRANGBL1</v>
      </c>
      <c r="I23" s="26" t="str">
        <f>Commodities!$D$21</f>
        <v>TFTRU</v>
      </c>
      <c r="J23" s="26" t="s">
        <v>569</v>
      </c>
      <c r="K23" s="367">
        <v>1E-3</v>
      </c>
      <c r="L23" s="368">
        <f>IF($H23="","",'Data Trucks'!$AW$212)</f>
        <v>10.923</v>
      </c>
      <c r="M23" s="368">
        <f>IF($H23="","",'Data Trucks'!$AW$212)</f>
        <v>10.923</v>
      </c>
      <c r="N23" s="368">
        <f>IF($H23="","",'Data Trucks'!$AW$212)</f>
        <v>10.923</v>
      </c>
      <c r="O23" s="58">
        <f>SUMIFS('Data Trucks'!$L$5:$L$204,'Data Trucks'!$B$5:$B$204,$C23,'Data Trucks'!$C$5:$C$204,$F23,'Data Trucks'!$D$5:$D$204,$G23,'Data Trucks'!$G$5:$G$204,VLOOKUP($H23,'Data Trucks'!$B$210:$C$216,2,FALSE))*INDEX(Intro!$I$25:$K$32,MATCH(VLOOKUP($H23,'Data Trucks'!$B$210:$C$216,2,FALSE),Intro!$H$25:$H$32,0),MATCH(RIGHT(O$5,4),Intro!$I$24:$K$24,0))</f>
        <v>81.958029571526978</v>
      </c>
      <c r="P23" s="58">
        <f>SUMIFS('Data Trucks'!$L$5:$L$204,'Data Trucks'!$B$5:$B$204,$C23,'Data Trucks'!$C$5:$C$204,$F23,'Data Trucks'!$D$5:$D$204,$G23,'Data Trucks'!$G$5:$G$204,VLOOKUP($H23,'Data Trucks'!$B$210:$C$216,2,FALSE))*INDEX(Intro!$I$25:$K$32,MATCH(VLOOKUP($H23,'Data Trucks'!$B$210:$C$216,2,FALSE),Intro!$H$25:$H$32,0),MATCH(RIGHT(P$5,4),Intro!$I$24:$K$24,0))</f>
        <v>81.958029571526978</v>
      </c>
      <c r="Q23" s="58">
        <f>SUMIFS('Data Trucks'!$L$5:$L$204,'Data Trucks'!$B$5:$B$204,$C23,'Data Trucks'!$C$5:$C$204,$F23,'Data Trucks'!$D$5:$D$204,$G23,'Data Trucks'!$G$5:$G$204,VLOOKUP($H23,'Data Trucks'!$B$210:$C$216,2,FALSE))*INDEX(Intro!$I$25:$K$32,MATCH(VLOOKUP($H23,'Data Trucks'!$B$210:$C$216,2,FALSE),Intro!$H$25:$H$32,0),MATCH(RIGHT(Q$5,4),Intro!$I$24:$K$24,0))</f>
        <v>81.958029571526978</v>
      </c>
      <c r="R23" s="51">
        <f>IF($D23="","",'Data Trucks'!$BB$211)</f>
        <v>171250.79969286238</v>
      </c>
      <c r="S23" s="51">
        <f>IF($D23="","",'Data Trucks'!$BC$211)</f>
        <v>143920.30002220531</v>
      </c>
      <c r="T23" s="51">
        <f>IF($D23="","",'Data Trucks'!$BD$211)</f>
        <v>126300.17610246703</v>
      </c>
      <c r="U23" s="57">
        <f>'Data Trucks'!$AK$215</f>
        <v>0.1</v>
      </c>
      <c r="V23" s="51">
        <v>5</v>
      </c>
      <c r="W23" s="54">
        <f>IF($D23="","",ROUNDUP(SUMIFS('Data Trucks'!M$5:M$184,'Data Trucks'!$B$5:$B$184,$C23,'Data Trucks'!$C$5:$C$184,$F23,'Data Trucks'!$D$5:$D$184,$G23,'Data Trucks'!$G$5:$G$184,VLOOKUP($H23,'Data Trucks'!$B$210:$C$216,2,FALSE))/1000,3)*$V$2)</f>
        <v>0</v>
      </c>
      <c r="X23" s="54">
        <f>IF($D23="","",ROUNDUP(SUMIFS('Data Trucks'!N$5:N$184,'Data Trucks'!$B$5:$B$184,$C23,'Data Trucks'!$C$5:$C$184,$F23,'Data Trucks'!$D$5:$D$184,$G23,'Data Trucks'!$G$5:$G$184,VLOOKUP($H23,'Data Trucks'!$B$210:$C$216,2,FALSE))/1000,3)*$V$2)</f>
        <v>0</v>
      </c>
      <c r="Y23" s="54">
        <f>IF($D23="","",ROUNDUP(SUMIFS('Data Trucks'!O$5:O$184,'Data Trucks'!$B$5:$B$184,$C23,'Data Trucks'!$C$5:$C$184,$F23,'Data Trucks'!$D$5:$D$184,$G23,'Data Trucks'!$G$5:$G$184,VLOOKUP($H23,'Data Trucks'!$B$210:$C$216,2,FALSE))/1000,3)*$V$2)</f>
        <v>0</v>
      </c>
      <c r="Z23" s="54">
        <f>IF($D23="","",ROUNDUP(SUMIFS('Data Trucks'!P$5:P$184,'Data Trucks'!$B$5:$B$184,$C23,'Data Trucks'!$C$5:$C$184,$F23,'Data Trucks'!$D$5:$D$184,$G23,'Data Trucks'!$G$5:$G$184,VLOOKUP($H23,'Data Trucks'!$B$210:$C$216,2,FALSE))/1000,3)*$V$2)</f>
        <v>0</v>
      </c>
      <c r="AA23" s="54">
        <f>IF($D23="","",ROUNDUP(SUMIFS('Data Trucks'!Q$5:Q$184,'Data Trucks'!$B$5:$B$184,$C23,'Data Trucks'!$C$5:$C$184,$F23,'Data Trucks'!$D$5:$D$184,$G23,'Data Trucks'!$G$5:$G$184,VLOOKUP($H23,'Data Trucks'!$B$210:$C$216,2,FALSE))/1000,3)*$V$2)</f>
        <v>0</v>
      </c>
      <c r="AB23" s="54">
        <f>IF($D23="","",ROUNDUP(SUMIFS('Data Trucks'!R$5:R$184,'Data Trucks'!$B$5:$B$184,$C23,'Data Trucks'!$C$5:$C$184,$F23,'Data Trucks'!$D$5:$D$184,$G23,'Data Trucks'!$G$5:$G$184,VLOOKUP($H23,'Data Trucks'!$B$210:$C$216,2,FALSE))/1000,3)*$V$2)</f>
        <v>0</v>
      </c>
      <c r="AC23" s="54">
        <f>IF($D23="","",ROUNDUP(SUMIFS('Data Trucks'!S$5:S$184,'Data Trucks'!$B$5:$B$184,$C23,'Data Trucks'!$C$5:$C$184,$F23,'Data Trucks'!$D$5:$D$184,$G23,'Data Trucks'!$G$5:$G$184,VLOOKUP($H23,'Data Trucks'!$B$210:$C$216,2,FALSE))/1000,3)*$V$2)</f>
        <v>0</v>
      </c>
      <c r="AD23" s="54">
        <f>IF($D23="","",ROUNDUP(SUMIFS('Data Trucks'!T$5:T$184,'Data Trucks'!$B$5:$B$184,$C23,'Data Trucks'!$C$5:$C$184,$F23,'Data Trucks'!$D$5:$D$184,$G23,'Data Trucks'!$G$5:$G$184,VLOOKUP($H23,'Data Trucks'!$B$210:$C$216,2,FALSE))/1000,3)*$V$2)</f>
        <v>0</v>
      </c>
      <c r="AE23" s="54">
        <f>IF($D23="","",ROUNDUP(SUMIFS('Data Trucks'!U$5:U$184,'Data Trucks'!$B$5:$B$184,$C23,'Data Trucks'!$C$5:$C$184,$F23,'Data Trucks'!$D$5:$D$184,$G23,'Data Trucks'!$G$5:$G$184,VLOOKUP($H23,'Data Trucks'!$B$210:$C$216,2,FALSE))/1000,3)*$V$2)</f>
        <v>0</v>
      </c>
      <c r="AF23" s="369">
        <f>Sources!$C$37/7.45</f>
        <v>0.41879194630872485</v>
      </c>
      <c r="AH23" s="51">
        <f t="shared" ref="AH23" si="64">W23*R23*K23*L23*U23</f>
        <v>0</v>
      </c>
      <c r="AI23" s="51">
        <f t="shared" ref="AI23" si="65">X23*S23*K23*M23*U23</f>
        <v>0</v>
      </c>
      <c r="AJ23" s="51">
        <f t="shared" ref="AJ23" si="66">Y23*T23*K23*N23*U23</f>
        <v>0</v>
      </c>
      <c r="AK23" s="26">
        <f t="shared" ref="AK23" si="67">(AH23/L23)/O23</f>
        <v>0</v>
      </c>
      <c r="AL23" s="26"/>
    </row>
    <row r="24" spans="1:38">
      <c r="A24" s="1">
        <v>1</v>
      </c>
      <c r="C24" s="1" t="str">
        <f>HLOOKUP("Name",Intro!$H$7:$H$17,1+A24)</f>
        <v>DE1</v>
      </c>
      <c r="D24" s="26" t="str">
        <f t="shared" si="0"/>
        <v/>
      </c>
      <c r="E24" s="1" t="str">
        <f t="shared" si="1"/>
        <v/>
      </c>
      <c r="F24" s="26" t="str">
        <f>'Data Trucks'!$C$55</f>
        <v>Heavy</v>
      </c>
      <c r="G24" s="26" t="s">
        <v>825</v>
      </c>
      <c r="I24" s="26" t="str">
        <f>Commodities!$D$22</f>
        <v>TFTRR</v>
      </c>
      <c r="J24" s="26" t="s">
        <v>569</v>
      </c>
      <c r="K24" s="367"/>
      <c r="L24" s="368" t="str">
        <f>IF($H24="","",'Data Trucks'!$AW$212)</f>
        <v/>
      </c>
      <c r="M24" s="368" t="str">
        <f>IF($H24="","",'Data Trucks'!$AW$212)</f>
        <v/>
      </c>
      <c r="N24" s="368" t="str">
        <f>IF($H24="","",'Data Trucks'!$AW$212)</f>
        <v/>
      </c>
      <c r="O24" s="58">
        <f t="shared" ref="O24:Q24" si="68">O23</f>
        <v>81.958029571526978</v>
      </c>
      <c r="P24" s="58">
        <f t="shared" si="68"/>
        <v>81.958029571526978</v>
      </c>
      <c r="Q24" s="58">
        <f t="shared" si="68"/>
        <v>81.958029571526978</v>
      </c>
      <c r="R24" s="51" t="str">
        <f>IF($D24="","",'Data Trucks'!$BB$211)</f>
        <v/>
      </c>
      <c r="S24" s="51" t="str">
        <f>IF($D24="","",'Data Trucks'!$BC$211)</f>
        <v/>
      </c>
      <c r="T24" s="51" t="str">
        <f>IF($D24="","",'Data Trucks'!$BD$211)</f>
        <v/>
      </c>
      <c r="U24" s="57">
        <f>'Data Trucks'!$AK$216</f>
        <v>0.9</v>
      </c>
      <c r="V24" s="51">
        <v>5</v>
      </c>
      <c r="W24" s="54" t="str">
        <f>IF($D24="","",ROUNDUP(SUMIFS('Data Trucks'!M$5:M$184,'Data Trucks'!$B$5:$B$184,$C24,'Data Trucks'!$C$5:$C$184,$F24,'Data Trucks'!$D$5:$D$184,$G24,'Data Trucks'!$G$5:$G$184,VLOOKUP($H24,'Data Trucks'!$B$210:$C$216,2,FALSE))/1000,3)*$V$2)</f>
        <v/>
      </c>
      <c r="X24" s="54" t="str">
        <f>IF($D24="","",ROUNDUP(SUMIFS('Data Trucks'!N$5:N$184,'Data Trucks'!$B$5:$B$184,$C24,'Data Trucks'!$C$5:$C$184,$F24,'Data Trucks'!$D$5:$D$184,$G24,'Data Trucks'!$G$5:$G$184,VLOOKUP($H24,'Data Trucks'!$B$210:$C$216,2,FALSE))/1000,3)*$V$2)</f>
        <v/>
      </c>
      <c r="Y24" s="54" t="str">
        <f>IF($D24="","",ROUNDUP(SUMIFS('Data Trucks'!O$5:O$184,'Data Trucks'!$B$5:$B$184,$C24,'Data Trucks'!$C$5:$C$184,$F24,'Data Trucks'!$D$5:$D$184,$G24,'Data Trucks'!$G$5:$G$184,VLOOKUP($H24,'Data Trucks'!$B$210:$C$216,2,FALSE))/1000,3)*$V$2)</f>
        <v/>
      </c>
      <c r="Z24" s="54" t="str">
        <f>IF($D24="","",ROUNDUP(SUMIFS('Data Trucks'!P$5:P$184,'Data Trucks'!$B$5:$B$184,$C24,'Data Trucks'!$C$5:$C$184,$F24,'Data Trucks'!$D$5:$D$184,$G24,'Data Trucks'!$G$5:$G$184,VLOOKUP($H24,'Data Trucks'!$B$210:$C$216,2,FALSE))/1000,3)*$V$2)</f>
        <v/>
      </c>
      <c r="AA24" s="54" t="str">
        <f>IF($D24="","",ROUNDUP(SUMIFS('Data Trucks'!Q$5:Q$184,'Data Trucks'!$B$5:$B$184,$C24,'Data Trucks'!$C$5:$C$184,$F24,'Data Trucks'!$D$5:$D$184,$G24,'Data Trucks'!$G$5:$G$184,VLOOKUP($H24,'Data Trucks'!$B$210:$C$216,2,FALSE))/1000,3)*$V$2)</f>
        <v/>
      </c>
      <c r="AB24" s="54" t="str">
        <f>IF($D24="","",ROUNDUP(SUMIFS('Data Trucks'!R$5:R$184,'Data Trucks'!$B$5:$B$184,$C24,'Data Trucks'!$C$5:$C$184,$F24,'Data Trucks'!$D$5:$D$184,$G24,'Data Trucks'!$G$5:$G$184,VLOOKUP($H24,'Data Trucks'!$B$210:$C$216,2,FALSE))/1000,3)*$V$2)</f>
        <v/>
      </c>
      <c r="AC24" s="54" t="str">
        <f>IF($D24="","",ROUNDUP(SUMIFS('Data Trucks'!S$5:S$184,'Data Trucks'!$B$5:$B$184,$C24,'Data Trucks'!$C$5:$C$184,$F24,'Data Trucks'!$D$5:$D$184,$G24,'Data Trucks'!$G$5:$G$184,VLOOKUP($H24,'Data Trucks'!$B$210:$C$216,2,FALSE))/1000,3)*$V$2)</f>
        <v/>
      </c>
      <c r="AD24" s="54" t="str">
        <f>IF($D24="","",ROUNDUP(SUMIFS('Data Trucks'!T$5:T$184,'Data Trucks'!$B$5:$B$184,$C24,'Data Trucks'!$C$5:$C$184,$F24,'Data Trucks'!$D$5:$D$184,$G24,'Data Trucks'!$G$5:$G$184,VLOOKUP($H24,'Data Trucks'!$B$210:$C$216,2,FALSE))/1000,3)*$V$2)</f>
        <v/>
      </c>
      <c r="AE24" s="54" t="str">
        <f>IF($D24="","",ROUNDUP(SUMIFS('Data Trucks'!U$5:U$184,'Data Trucks'!$B$5:$B$184,$C24,'Data Trucks'!$C$5:$C$184,$F24,'Data Trucks'!$D$5:$D$184,$G24,'Data Trucks'!$G$5:$G$184,VLOOKUP($H24,'Data Trucks'!$B$210:$C$216,2,FALSE))/1000,3)*$V$2)</f>
        <v/>
      </c>
      <c r="AF24" s="48"/>
      <c r="AH24" s="51">
        <f t="shared" ref="AH24" si="69">W23*R23*K23*L23*U24</f>
        <v>0</v>
      </c>
      <c r="AI24" s="51">
        <f t="shared" ref="AI24" si="70">X23*S23*K23*M23*U24</f>
        <v>0</v>
      </c>
      <c r="AJ24" s="51">
        <f t="shared" ref="AJ24" si="71">Y23*T23*K23*N23*U24</f>
        <v>0</v>
      </c>
      <c r="AK24" s="26">
        <f t="shared" ref="AK24" si="72">(AH24/L23)/O24</f>
        <v>0</v>
      </c>
      <c r="AL24" s="26"/>
    </row>
    <row r="25" spans="1:38">
      <c r="A25" s="1">
        <v>1</v>
      </c>
      <c r="C25" s="1" t="str">
        <f>HLOOKUP("Name",Intro!$H$7:$H$17,1+A25)</f>
        <v>DE1</v>
      </c>
      <c r="D25" s="26" t="str">
        <f t="shared" si="0"/>
        <v>TFTRHSELE</v>
      </c>
      <c r="E25" s="1" t="str">
        <f t="shared" si="1"/>
        <v>Transport Freight Trucks - TRAELC Heavy Short - Existing</v>
      </c>
      <c r="F25" s="26" t="str">
        <f>'Data Trucks'!$C$55</f>
        <v>Heavy</v>
      </c>
      <c r="G25" s="26" t="s">
        <v>825</v>
      </c>
      <c r="H25" s="1" t="str">
        <f>H15</f>
        <v>TRAELC</v>
      </c>
      <c r="I25" s="26" t="str">
        <f>Commodities!$D$21</f>
        <v>TFTRU</v>
      </c>
      <c r="J25" s="26" t="s">
        <v>569</v>
      </c>
      <c r="K25" s="367">
        <v>1E-3</v>
      </c>
      <c r="L25" s="368">
        <f>IF($H25="","",'Data Trucks'!$AW$212)</f>
        <v>10.923</v>
      </c>
      <c r="M25" s="368">
        <f>IF($H25="","",'Data Trucks'!$AW$212)</f>
        <v>10.923</v>
      </c>
      <c r="N25" s="368">
        <f>IF($H25="","",'Data Trucks'!$AW$212)</f>
        <v>10.923</v>
      </c>
      <c r="O25" s="58">
        <f>SUMIFS('Data Trucks'!$L$5:$L$204,'Data Trucks'!$B$5:$B$204,$C25,'Data Trucks'!$C$5:$C$204,$F25,'Data Trucks'!$D$5:$D$204,$G25,'Data Trucks'!$G$5:$G$204,VLOOKUP($H25,'Data Trucks'!$B$210:$C$216,2,FALSE))*INDEX(Intro!$I$25:$K$32,MATCH(VLOOKUP($H25,'Data Trucks'!$B$210:$C$216,2,FALSE),Intro!$H$25:$H$32,0),MATCH(RIGHT(O$5,4),Intro!$I$24:$K$24,0))</f>
        <v>191.4399557391894</v>
      </c>
      <c r="P25" s="58">
        <f>SUMIFS('Data Trucks'!$L$5:$L$204,'Data Trucks'!$B$5:$B$204,$C25,'Data Trucks'!$C$5:$C$204,$F25,'Data Trucks'!$D$5:$D$204,$G25,'Data Trucks'!$G$5:$G$204,VLOOKUP($H25,'Data Trucks'!$B$210:$C$216,2,FALSE))*INDEX(Intro!$I$25:$K$32,MATCH(VLOOKUP($H25,'Data Trucks'!$B$210:$C$216,2,FALSE),Intro!$H$25:$H$32,0),MATCH(RIGHT(P$5,4),Intro!$I$24:$K$24,0))</f>
        <v>191.4399557391894</v>
      </c>
      <c r="Q25" s="58">
        <f>SUMIFS('Data Trucks'!$L$5:$L$204,'Data Trucks'!$B$5:$B$204,$C25,'Data Trucks'!$C$5:$C$204,$F25,'Data Trucks'!$D$5:$D$204,$G25,'Data Trucks'!$G$5:$G$204,VLOOKUP($H25,'Data Trucks'!$B$210:$C$216,2,FALSE))*INDEX(Intro!$I$25:$K$32,MATCH(VLOOKUP($H25,'Data Trucks'!$B$210:$C$216,2,FALSE),Intro!$H$25:$H$32,0),MATCH(RIGHT(Q$5,4),Intro!$I$24:$K$24,0))</f>
        <v>191.4399557391894</v>
      </c>
      <c r="R25" s="51">
        <f>IF($D25="","",'Data Trucks'!$BB$211)</f>
        <v>171250.79969286238</v>
      </c>
      <c r="S25" s="51">
        <f>IF($D25="","",'Data Trucks'!$BC$211)</f>
        <v>143920.30002220531</v>
      </c>
      <c r="T25" s="51">
        <f>IF($D25="","",'Data Trucks'!$BD$211)</f>
        <v>126300.17610246703</v>
      </c>
      <c r="U25" s="57">
        <f>'Data Trucks'!$AK$215</f>
        <v>0.1</v>
      </c>
      <c r="V25" s="51">
        <v>5</v>
      </c>
      <c r="W25" s="54">
        <f>IF($D25="","",ROUNDUP(SUMIFS('Data Trucks'!M$5:M$184,'Data Trucks'!$B$5:$B$184,$C25,'Data Trucks'!$C$5:$C$184,$F25,'Data Trucks'!$D$5:$D$184,$G25,'Data Trucks'!$G$5:$G$184,VLOOKUP($H25,'Data Trucks'!$B$210:$C$216,2,FALSE))/1000,3)*$V$2)</f>
        <v>0</v>
      </c>
      <c r="X25" s="54">
        <f>IF($D25="","",ROUNDUP(SUMIFS('Data Trucks'!N$5:N$184,'Data Trucks'!$B$5:$B$184,$C25,'Data Trucks'!$C$5:$C$184,$F25,'Data Trucks'!$D$5:$D$184,$G25,'Data Trucks'!$G$5:$G$184,VLOOKUP($H25,'Data Trucks'!$B$210:$C$216,2,FALSE))/1000,3)*$V$2)</f>
        <v>0</v>
      </c>
      <c r="Y25" s="54">
        <f>IF($D25="","",ROUNDUP(SUMIFS('Data Trucks'!O$5:O$184,'Data Trucks'!$B$5:$B$184,$C25,'Data Trucks'!$C$5:$C$184,$F25,'Data Trucks'!$D$5:$D$184,$G25,'Data Trucks'!$G$5:$G$184,VLOOKUP($H25,'Data Trucks'!$B$210:$C$216,2,FALSE))/1000,3)*$V$2)</f>
        <v>0</v>
      </c>
      <c r="Z25" s="54">
        <f>IF($D25="","",ROUNDUP(SUMIFS('Data Trucks'!P$5:P$184,'Data Trucks'!$B$5:$B$184,$C25,'Data Trucks'!$C$5:$C$184,$F25,'Data Trucks'!$D$5:$D$184,$G25,'Data Trucks'!$G$5:$G$184,VLOOKUP($H25,'Data Trucks'!$B$210:$C$216,2,FALSE))/1000,3)*$V$2)</f>
        <v>0</v>
      </c>
      <c r="AA25" s="54">
        <f>IF($D25="","",ROUNDUP(SUMIFS('Data Trucks'!Q$5:Q$184,'Data Trucks'!$B$5:$B$184,$C25,'Data Trucks'!$C$5:$C$184,$F25,'Data Trucks'!$D$5:$D$184,$G25,'Data Trucks'!$G$5:$G$184,VLOOKUP($H25,'Data Trucks'!$B$210:$C$216,2,FALSE))/1000,3)*$V$2)</f>
        <v>0</v>
      </c>
      <c r="AB25" s="54">
        <f>IF($D25="","",ROUNDUP(SUMIFS('Data Trucks'!R$5:R$184,'Data Trucks'!$B$5:$B$184,$C25,'Data Trucks'!$C$5:$C$184,$F25,'Data Trucks'!$D$5:$D$184,$G25,'Data Trucks'!$G$5:$G$184,VLOOKUP($H25,'Data Trucks'!$B$210:$C$216,2,FALSE))/1000,3)*$V$2)</f>
        <v>0</v>
      </c>
      <c r="AC25" s="54">
        <f>IF($D25="","",ROUNDUP(SUMIFS('Data Trucks'!S$5:S$184,'Data Trucks'!$B$5:$B$184,$C25,'Data Trucks'!$C$5:$C$184,$F25,'Data Trucks'!$D$5:$D$184,$G25,'Data Trucks'!$G$5:$G$184,VLOOKUP($H25,'Data Trucks'!$B$210:$C$216,2,FALSE))/1000,3)*$V$2)</f>
        <v>0</v>
      </c>
      <c r="AD25" s="54">
        <f>IF($D25="","",ROUNDUP(SUMIFS('Data Trucks'!T$5:T$184,'Data Trucks'!$B$5:$B$184,$C25,'Data Trucks'!$C$5:$C$184,$F25,'Data Trucks'!$D$5:$D$184,$G25,'Data Trucks'!$G$5:$G$184,VLOOKUP($H25,'Data Trucks'!$B$210:$C$216,2,FALSE))/1000,3)*$V$2)</f>
        <v>0</v>
      </c>
      <c r="AE25" s="54">
        <f>IF($D25="","",ROUNDUP(SUMIFS('Data Trucks'!U$5:U$184,'Data Trucks'!$B$5:$B$184,$C25,'Data Trucks'!$C$5:$C$184,$F25,'Data Trucks'!$D$5:$D$184,$G25,'Data Trucks'!$G$5:$G$184,VLOOKUP($H25,'Data Trucks'!$B$210:$C$216,2,FALSE))/1000,3)*$V$2)</f>
        <v>0</v>
      </c>
      <c r="AF25" s="369">
        <f>Sources!$C$37/7.45</f>
        <v>0.41879194630872485</v>
      </c>
      <c r="AH25" s="51">
        <f t="shared" ref="AH25" si="73">W25*R25*K25*L25*U25</f>
        <v>0</v>
      </c>
      <c r="AI25" s="51">
        <f t="shared" ref="AI25" si="74">X25*S25*K25*M25*U25</f>
        <v>0</v>
      </c>
      <c r="AJ25" s="51">
        <f t="shared" ref="AJ25" si="75">Y25*T25*K25*N25*U25</f>
        <v>0</v>
      </c>
      <c r="AK25" s="26">
        <f t="shared" ref="AK25" si="76">(AH25/L25)/O25</f>
        <v>0</v>
      </c>
      <c r="AL25" s="26"/>
    </row>
    <row r="26" spans="1:38" ht="15" thickBot="1">
      <c r="A26" s="1">
        <v>1</v>
      </c>
      <c r="C26" s="1" t="str">
        <f>HLOOKUP("Name",Intro!$H$7:$H$17,1+A26)</f>
        <v>DE1</v>
      </c>
      <c r="D26" s="26" t="str">
        <f t="shared" si="0"/>
        <v/>
      </c>
      <c r="E26" s="1" t="str">
        <f t="shared" si="1"/>
        <v/>
      </c>
      <c r="F26" s="26" t="str">
        <f>'Data Trucks'!$C$55</f>
        <v>Heavy</v>
      </c>
      <c r="G26" s="26" t="s">
        <v>825</v>
      </c>
      <c r="I26" s="26" t="str">
        <f>Commodities!$D$22</f>
        <v>TFTRR</v>
      </c>
      <c r="J26" s="26" t="s">
        <v>569</v>
      </c>
      <c r="K26" s="367"/>
      <c r="L26" s="368" t="str">
        <f>IF($H26="","",'Data Trucks'!$AW$212)</f>
        <v/>
      </c>
      <c r="M26" s="368" t="str">
        <f>IF($H26="","",'Data Trucks'!$AW$212)</f>
        <v/>
      </c>
      <c r="N26" s="368" t="str">
        <f>IF($H26="","",'Data Trucks'!$AW$212)</f>
        <v/>
      </c>
      <c r="O26" s="58">
        <f t="shared" ref="O26:Q26" si="77">O25</f>
        <v>191.4399557391894</v>
      </c>
      <c r="P26" s="58">
        <f t="shared" si="77"/>
        <v>191.4399557391894</v>
      </c>
      <c r="Q26" s="58">
        <f t="shared" si="77"/>
        <v>191.4399557391894</v>
      </c>
      <c r="R26" s="51" t="str">
        <f>IF($D26="","",'Data Trucks'!$BB$211)</f>
        <v/>
      </c>
      <c r="S26" s="51" t="str">
        <f>IF($D26="","",'Data Trucks'!$BC$211)</f>
        <v/>
      </c>
      <c r="T26" s="51" t="str">
        <f>IF($D26="","",'Data Trucks'!$BD$211)</f>
        <v/>
      </c>
      <c r="U26" s="57">
        <f>'Data Trucks'!$AK$216</f>
        <v>0.9</v>
      </c>
      <c r="V26" s="51">
        <v>5</v>
      </c>
      <c r="W26" s="54" t="str">
        <f>IF($D26="","",ROUNDUP(SUMIFS('Data Trucks'!M$5:M$184,'Data Trucks'!$B$5:$B$184,$C26,'Data Trucks'!$C$5:$C$184,$F26,'Data Trucks'!$D$5:$D$184,$G26,'Data Trucks'!$G$5:$G$184,VLOOKUP($H26,'Data Trucks'!$B$210:$C$216,2,FALSE))/1000,3)*$V$2)</f>
        <v/>
      </c>
      <c r="X26" s="54" t="str">
        <f>IF($D26="","",ROUNDUP(SUMIFS('Data Trucks'!N$5:N$184,'Data Trucks'!$B$5:$B$184,$C26,'Data Trucks'!$C$5:$C$184,$F26,'Data Trucks'!$D$5:$D$184,$G26,'Data Trucks'!$G$5:$G$184,VLOOKUP($H26,'Data Trucks'!$B$210:$C$216,2,FALSE))/1000,3)*$V$2)</f>
        <v/>
      </c>
      <c r="Y26" s="54" t="str">
        <f>IF($D26="","",ROUNDUP(SUMIFS('Data Trucks'!O$5:O$184,'Data Trucks'!$B$5:$B$184,$C26,'Data Trucks'!$C$5:$C$184,$F26,'Data Trucks'!$D$5:$D$184,$G26,'Data Trucks'!$G$5:$G$184,VLOOKUP($H26,'Data Trucks'!$B$210:$C$216,2,FALSE))/1000,3)*$V$2)</f>
        <v/>
      </c>
      <c r="Z26" s="54" t="str">
        <f>IF($D26="","",ROUNDUP(SUMIFS('Data Trucks'!P$5:P$184,'Data Trucks'!$B$5:$B$184,$C26,'Data Trucks'!$C$5:$C$184,$F26,'Data Trucks'!$D$5:$D$184,$G26,'Data Trucks'!$G$5:$G$184,VLOOKUP($H26,'Data Trucks'!$B$210:$C$216,2,FALSE))/1000,3)*$V$2)</f>
        <v/>
      </c>
      <c r="AA26" s="54" t="str">
        <f>IF($D26="","",ROUNDUP(SUMIFS('Data Trucks'!Q$5:Q$184,'Data Trucks'!$B$5:$B$184,$C26,'Data Trucks'!$C$5:$C$184,$F26,'Data Trucks'!$D$5:$D$184,$G26,'Data Trucks'!$G$5:$G$184,VLOOKUP($H26,'Data Trucks'!$B$210:$C$216,2,FALSE))/1000,3)*$V$2)</f>
        <v/>
      </c>
      <c r="AB26" s="54" t="str">
        <f>IF($D26="","",ROUNDUP(SUMIFS('Data Trucks'!R$5:R$184,'Data Trucks'!$B$5:$B$184,$C26,'Data Trucks'!$C$5:$C$184,$F26,'Data Trucks'!$D$5:$D$184,$G26,'Data Trucks'!$G$5:$G$184,VLOOKUP($H26,'Data Trucks'!$B$210:$C$216,2,FALSE))/1000,3)*$V$2)</f>
        <v/>
      </c>
      <c r="AC26" s="54" t="str">
        <f>IF($D26="","",ROUNDUP(SUMIFS('Data Trucks'!S$5:S$184,'Data Trucks'!$B$5:$B$184,$C26,'Data Trucks'!$C$5:$C$184,$F26,'Data Trucks'!$D$5:$D$184,$G26,'Data Trucks'!$G$5:$G$184,VLOOKUP($H26,'Data Trucks'!$B$210:$C$216,2,FALSE))/1000,3)*$V$2)</f>
        <v/>
      </c>
      <c r="AD26" s="54" t="str">
        <f>IF($D26="","",ROUNDUP(SUMIFS('Data Trucks'!T$5:T$184,'Data Trucks'!$B$5:$B$184,$C26,'Data Trucks'!$C$5:$C$184,$F26,'Data Trucks'!$D$5:$D$184,$G26,'Data Trucks'!$G$5:$G$184,VLOOKUP($H26,'Data Trucks'!$B$210:$C$216,2,FALSE))/1000,3)*$V$2)</f>
        <v/>
      </c>
      <c r="AE26" s="54" t="str">
        <f>IF($D26="","",ROUNDUP(SUMIFS('Data Trucks'!U$5:U$184,'Data Trucks'!$B$5:$B$184,$C26,'Data Trucks'!$C$5:$C$184,$F26,'Data Trucks'!$D$5:$D$184,$G26,'Data Trucks'!$G$5:$G$184,VLOOKUP($H26,'Data Trucks'!$B$210:$C$216,2,FALSE))/1000,3)*$V$2)</f>
        <v/>
      </c>
      <c r="AF26" s="48"/>
      <c r="AH26" s="51">
        <f t="shared" ref="AH26" si="78">W25*R25*K25*L25*U26</f>
        <v>0</v>
      </c>
      <c r="AI26" s="51">
        <f t="shared" ref="AI26" si="79">X25*S25*K25*M25*U26</f>
        <v>0</v>
      </c>
      <c r="AJ26" s="51">
        <f t="shared" ref="AJ26" si="80">Y25*T25*K25*N25*U26</f>
        <v>0</v>
      </c>
      <c r="AK26" s="26">
        <f t="shared" ref="AK26" si="81">(AH26/L25)/O26</f>
        <v>0</v>
      </c>
      <c r="AL26" s="26"/>
    </row>
    <row r="27" spans="1:38">
      <c r="A27" s="1">
        <v>1</v>
      </c>
      <c r="C27" s="1" t="str">
        <f>HLOOKUP("Name",Intro!$H$7:$H$17,1+A27)</f>
        <v>DE1</v>
      </c>
      <c r="D27" s="26" t="str">
        <f t="shared" si="0"/>
        <v>TFTRLLDSE</v>
      </c>
      <c r="E27" s="1" t="str">
        <f t="shared" si="1"/>
        <v>Transport Freight Trucks - TRADSBL1 Light Long - Existing</v>
      </c>
      <c r="F27" s="26" t="str">
        <f>'Data Trucks'!$C$5</f>
        <v>Light</v>
      </c>
      <c r="G27" s="26" t="s">
        <v>826</v>
      </c>
      <c r="H27" s="1" t="str">
        <f>H17</f>
        <v>TRADSBL1</v>
      </c>
      <c r="I27" s="26" t="str">
        <f>Commodities!$D$21</f>
        <v>TFTRU</v>
      </c>
      <c r="J27" s="26" t="s">
        <v>569</v>
      </c>
      <c r="K27" s="61">
        <v>1E-3</v>
      </c>
      <c r="L27" s="60">
        <f>IF($H27="","",'Data Trucks'!$AW$213)</f>
        <v>4.6000000000000005</v>
      </c>
      <c r="M27" s="60">
        <f>IF($H27="","",'Data Trucks'!$AW$213)</f>
        <v>4.6000000000000005</v>
      </c>
      <c r="N27" s="60">
        <f>IF($H27="","",'Data Trucks'!$AW$213)</f>
        <v>4.6000000000000005</v>
      </c>
      <c r="O27" s="58">
        <f>SUMIFS('Data Trucks'!$L$5:$L$204,'Data Trucks'!$B$5:$B$204,$C27,'Data Trucks'!$C$5:$C$204,$F27,'Data Trucks'!$D$5:$D$204,$G27,'Data Trucks'!$G$5:$G$204,VLOOKUP($H27,'Data Trucks'!$B$210:$C$216,2,FALSE))*INDEX(Intro!$I$25:$K$32,MATCH(VLOOKUP($H27,'Data Trucks'!$B$210:$C$216,2,FALSE),Intro!$H$25:$H$32,0),MATCH(RIGHT(O$5,4),Intro!$I$24:$K$24,0))</f>
        <v>123.96738439843523</v>
      </c>
      <c r="P27" s="58">
        <f>SUMIFS('Data Trucks'!$L$5:$L$204,'Data Trucks'!$B$5:$B$204,$C27,'Data Trucks'!$C$5:$C$204,$F27,'Data Trucks'!$D$5:$D$204,$G27,'Data Trucks'!$G$5:$G$204,VLOOKUP($H27,'Data Trucks'!$B$210:$C$216,2,FALSE))*INDEX(Intro!$I$25:$K$32,MATCH(VLOOKUP($H27,'Data Trucks'!$B$210:$C$216,2,FALSE),Intro!$H$25:$H$32,0),MATCH(RIGHT(P$5,4),Intro!$I$24:$K$24,0))</f>
        <v>123.96738439843523</v>
      </c>
      <c r="Q27" s="58">
        <f>SUMIFS('Data Trucks'!$L$5:$L$204,'Data Trucks'!$B$5:$B$204,$C27,'Data Trucks'!$C$5:$C$204,$F27,'Data Trucks'!$D$5:$D$204,$G27,'Data Trucks'!$G$5:$G$204,VLOOKUP($H27,'Data Trucks'!$B$210:$C$216,2,FALSE))*INDEX(Intro!$I$25:$K$32,MATCH(VLOOKUP($H27,'Data Trucks'!$B$210:$C$216,2,FALSE),Intro!$H$25:$H$32,0),MATCH(RIGHT(Q$5,4),Intro!$I$24:$K$24,0))</f>
        <v>123.96738439843523</v>
      </c>
      <c r="R27" s="51">
        <f>IF($D27="","",'Data Trucks'!$BB$213)</f>
        <v>344775.08840835321</v>
      </c>
      <c r="S27" s="51">
        <f>IF($D27="","",'Data Trucks'!$BC$213)</f>
        <v>289751.25519358786</v>
      </c>
      <c r="T27" s="51">
        <f>IF($D27="","",'Data Trucks'!$BD$213)</f>
        <v>254277.08635414677</v>
      </c>
      <c r="U27" s="57">
        <f>'Data Trucks'!$AT$218</f>
        <v>0.8</v>
      </c>
      <c r="V27" s="51">
        <v>5</v>
      </c>
      <c r="W27" s="54">
        <f>IF($D27="","",ROUNDUP(SUMIFS('Data Trucks'!M$5:M$184,'Data Trucks'!$B$5:$B$184,$C27,'Data Trucks'!$C$5:$C$184,$F27,'Data Trucks'!$D$5:$D$184,$G27,'Data Trucks'!$G$5:$G$184,VLOOKUP($H27,'Data Trucks'!$B$210:$C$216,2,FALSE))/1000,3)*$V$2)</f>
        <v>9.1011099999999985</v>
      </c>
      <c r="X27" s="54">
        <f>IF($D27="","",ROUNDUP(SUMIFS('Data Trucks'!N$5:N$184,'Data Trucks'!$B$5:$B$184,$C27,'Data Trucks'!$C$5:$C$184,$F27,'Data Trucks'!$D$5:$D$184,$G27,'Data Trucks'!$G$5:$G$184,VLOOKUP($H27,'Data Trucks'!$B$210:$C$216,2,FALSE))/1000,3)*$V$2)</f>
        <v>10.75751</v>
      </c>
      <c r="Y27" s="54">
        <f>IF($D27="","",ROUNDUP(SUMIFS('Data Trucks'!O$5:O$184,'Data Trucks'!$B$5:$B$184,$C27,'Data Trucks'!$C$5:$C$184,$F27,'Data Trucks'!$D$5:$D$184,$G27,'Data Trucks'!$G$5:$G$184,VLOOKUP($H27,'Data Trucks'!$B$210:$C$216,2,FALSE))/1000,3)*$V$2)</f>
        <v>12.051319999999999</v>
      </c>
      <c r="Z27" s="54">
        <f>IF($D27="","",ROUNDUP(SUMIFS('Data Trucks'!P$5:P$184,'Data Trucks'!$B$5:$B$184,$C27,'Data Trucks'!$C$5:$C$184,$F27,'Data Trucks'!$D$5:$D$184,$G27,'Data Trucks'!$G$5:$G$184,VLOOKUP($H27,'Data Trucks'!$B$210:$C$216,2,FALSE))/1000,3)*$V$2)</f>
        <v>11.65035</v>
      </c>
      <c r="AA27" s="54">
        <f>IF($D27="","",ROUNDUP(SUMIFS('Data Trucks'!Q$5:Q$184,'Data Trucks'!$B$5:$B$184,$C27,'Data Trucks'!$C$5:$C$184,$F27,'Data Trucks'!$D$5:$D$184,$G27,'Data Trucks'!$G$5:$G$184,VLOOKUP($H27,'Data Trucks'!$B$210:$C$216,2,FALSE))/1000,3)*$V$2)</f>
        <v>9.6414599999999986</v>
      </c>
      <c r="AB27" s="54">
        <f>IF($D27="","",ROUNDUP(SUMIFS('Data Trucks'!R$5:R$184,'Data Trucks'!$B$5:$B$184,$C27,'Data Trucks'!$C$5:$C$184,$F27,'Data Trucks'!$D$5:$D$184,$G27,'Data Trucks'!$G$5:$G$184,VLOOKUP($H27,'Data Trucks'!$B$210:$C$216,2,FALSE))/1000,3)*$V$2)</f>
        <v>7.6325700000000003</v>
      </c>
      <c r="AC27" s="54">
        <f>IF($D27="","",ROUNDUP(SUMIFS('Data Trucks'!S$5:S$184,'Data Trucks'!$B$5:$B$184,$C27,'Data Trucks'!$C$5:$C$184,$F27,'Data Trucks'!$D$5:$D$184,$G27,'Data Trucks'!$G$5:$G$184,VLOOKUP($H27,'Data Trucks'!$B$210:$C$216,2,FALSE))/1000,3)*$V$2)</f>
        <v>5.6246900000000002</v>
      </c>
      <c r="AD27" s="54">
        <f>IF($D27="","",ROUNDUP(SUMIFS('Data Trucks'!T$5:T$184,'Data Trucks'!$B$5:$B$184,$C27,'Data Trucks'!$C$5:$C$184,$F27,'Data Trucks'!$D$5:$D$184,$G27,'Data Trucks'!$G$5:$G$184,VLOOKUP($H27,'Data Trucks'!$B$210:$C$216,2,FALSE))/1000,3)*$V$2)</f>
        <v>4.4187500000000002</v>
      </c>
      <c r="AE27" s="54">
        <f>IF($D27="","",ROUNDUP(SUMIFS('Data Trucks'!U$5:U$184,'Data Trucks'!$B$5:$B$184,$C27,'Data Trucks'!$C$5:$C$184,$F27,'Data Trucks'!$D$5:$D$184,$G27,'Data Trucks'!$G$5:$G$184,VLOOKUP($H27,'Data Trucks'!$B$210:$C$216,2,FALSE))/1000,3)*$V$2)</f>
        <v>1.6069100000000001</v>
      </c>
      <c r="AF27" s="369">
        <f>Sources!$C$37/7.45</f>
        <v>0.41879194630872485</v>
      </c>
      <c r="AH27" s="51">
        <f t="shared" ref="AH27" si="82">W27*R27*K27*L27*U27</f>
        <v>11547.236497900063</v>
      </c>
      <c r="AI27" s="51">
        <f t="shared" ref="AI27" si="83">X27*S27*K27*M27*U27</f>
        <v>11470.567452947873</v>
      </c>
      <c r="AJ27" s="51">
        <f t="shared" ref="AJ27" si="84">Y27*T27*K27*N27*U27</f>
        <v>11276.89829366296</v>
      </c>
      <c r="AK27" s="26">
        <f t="shared" ref="AK27" si="85">(AH27/L27)/O27</f>
        <v>20.249429445274345</v>
      </c>
      <c r="AL27" s="26"/>
    </row>
    <row r="28" spans="1:38">
      <c r="A28" s="1">
        <v>1</v>
      </c>
      <c r="C28" s="1" t="str">
        <f>HLOOKUP("Name",Intro!$H$7:$H$17,1+A28)</f>
        <v>DE1</v>
      </c>
      <c r="D28" s="26" t="str">
        <f t="shared" si="0"/>
        <v/>
      </c>
      <c r="E28" s="1" t="str">
        <f t="shared" si="1"/>
        <v/>
      </c>
      <c r="F28" s="26" t="str">
        <f>'Data Trucks'!$C$5</f>
        <v>Light</v>
      </c>
      <c r="G28" s="26" t="s">
        <v>826</v>
      </c>
      <c r="I28" s="26" t="str">
        <f>Commodities!$D$22</f>
        <v>TFTRR</v>
      </c>
      <c r="J28" s="26" t="s">
        <v>569</v>
      </c>
      <c r="K28" s="367"/>
      <c r="L28" s="368" t="str">
        <f>IF($H28="","",'Data Trucks'!$AW$213)</f>
        <v/>
      </c>
      <c r="M28" s="368" t="str">
        <f>IF($H28="","",'Data Trucks'!$AW$213)</f>
        <v/>
      </c>
      <c r="N28" s="368" t="str">
        <f>IF($H28="","",'Data Trucks'!$AW$213)</f>
        <v/>
      </c>
      <c r="O28" s="58">
        <f t="shared" ref="O28:Q28" si="86">O27</f>
        <v>123.96738439843523</v>
      </c>
      <c r="P28" s="58">
        <f t="shared" si="86"/>
        <v>123.96738439843523</v>
      </c>
      <c r="Q28" s="58">
        <f t="shared" si="86"/>
        <v>123.96738439843523</v>
      </c>
      <c r="R28" s="51" t="str">
        <f>IF($D28="","",'Data Trucks'!$BB$213)</f>
        <v/>
      </c>
      <c r="S28" s="51" t="str">
        <f>IF($D28="","",'Data Trucks'!$BC$213)</f>
        <v/>
      </c>
      <c r="T28" s="51" t="str">
        <f>IF($D28="","",'Data Trucks'!$BD$213)</f>
        <v/>
      </c>
      <c r="U28" s="57">
        <f>'Data Trucks'!$AT$219</f>
        <v>0.2</v>
      </c>
      <c r="V28" s="51">
        <v>5</v>
      </c>
      <c r="W28" s="54" t="str">
        <f>IF($D28="","",ROUNDUP(SUMIFS('Data Trucks'!M$5:M$184,'Data Trucks'!$B$5:$B$184,$C28,'Data Trucks'!$C$5:$C$184,$F28,'Data Trucks'!$D$5:$D$184,$G28,'Data Trucks'!$G$5:$G$184,VLOOKUP($H28,'Data Trucks'!$B$210:$C$216,2,FALSE))/1000,3)*$V$2)</f>
        <v/>
      </c>
      <c r="X28" s="54" t="str">
        <f>IF($D28="","",ROUNDUP(SUMIFS('Data Trucks'!N$5:N$184,'Data Trucks'!$B$5:$B$184,$C28,'Data Trucks'!$C$5:$C$184,$F28,'Data Trucks'!$D$5:$D$184,$G28,'Data Trucks'!$G$5:$G$184,VLOOKUP($H28,'Data Trucks'!$B$210:$C$216,2,FALSE))/1000,3)*$V$2)</f>
        <v/>
      </c>
      <c r="Y28" s="54" t="str">
        <f>IF($D28="","",ROUNDUP(SUMIFS('Data Trucks'!O$5:O$184,'Data Trucks'!$B$5:$B$184,$C28,'Data Trucks'!$C$5:$C$184,$F28,'Data Trucks'!$D$5:$D$184,$G28,'Data Trucks'!$G$5:$G$184,VLOOKUP($H28,'Data Trucks'!$B$210:$C$216,2,FALSE))/1000,3)*$V$2)</f>
        <v/>
      </c>
      <c r="Z28" s="54" t="str">
        <f>IF($D28="","",ROUNDUP(SUMIFS('Data Trucks'!P$5:P$184,'Data Trucks'!$B$5:$B$184,$C28,'Data Trucks'!$C$5:$C$184,$F28,'Data Trucks'!$D$5:$D$184,$G28,'Data Trucks'!$G$5:$G$184,VLOOKUP($H28,'Data Trucks'!$B$210:$C$216,2,FALSE))/1000,3)*$V$2)</f>
        <v/>
      </c>
      <c r="AA28" s="54" t="str">
        <f>IF($D28="","",ROUNDUP(SUMIFS('Data Trucks'!Q$5:Q$184,'Data Trucks'!$B$5:$B$184,$C28,'Data Trucks'!$C$5:$C$184,$F28,'Data Trucks'!$D$5:$D$184,$G28,'Data Trucks'!$G$5:$G$184,VLOOKUP($H28,'Data Trucks'!$B$210:$C$216,2,FALSE))/1000,3)*$V$2)</f>
        <v/>
      </c>
      <c r="AB28" s="54" t="str">
        <f>IF($D28="","",ROUNDUP(SUMIFS('Data Trucks'!R$5:R$184,'Data Trucks'!$B$5:$B$184,$C28,'Data Trucks'!$C$5:$C$184,$F28,'Data Trucks'!$D$5:$D$184,$G28,'Data Trucks'!$G$5:$G$184,VLOOKUP($H28,'Data Trucks'!$B$210:$C$216,2,FALSE))/1000,3)*$V$2)</f>
        <v/>
      </c>
      <c r="AC28" s="54" t="str">
        <f>IF($D28="","",ROUNDUP(SUMIFS('Data Trucks'!S$5:S$184,'Data Trucks'!$B$5:$B$184,$C28,'Data Trucks'!$C$5:$C$184,$F28,'Data Trucks'!$D$5:$D$184,$G28,'Data Trucks'!$G$5:$G$184,VLOOKUP($H28,'Data Trucks'!$B$210:$C$216,2,FALSE))/1000,3)*$V$2)</f>
        <v/>
      </c>
      <c r="AD28" s="54" t="str">
        <f>IF($D28="","",ROUNDUP(SUMIFS('Data Trucks'!T$5:T$184,'Data Trucks'!$B$5:$B$184,$C28,'Data Trucks'!$C$5:$C$184,$F28,'Data Trucks'!$D$5:$D$184,$G28,'Data Trucks'!$G$5:$G$184,VLOOKUP($H28,'Data Trucks'!$B$210:$C$216,2,FALSE))/1000,3)*$V$2)</f>
        <v/>
      </c>
      <c r="AE28" s="54" t="str">
        <f>IF($D28="","",ROUNDUP(SUMIFS('Data Trucks'!U$5:U$184,'Data Trucks'!$B$5:$B$184,$C28,'Data Trucks'!$C$5:$C$184,$F28,'Data Trucks'!$D$5:$D$184,$G28,'Data Trucks'!$G$5:$G$184,VLOOKUP($H28,'Data Trucks'!$B$210:$C$216,2,FALSE))/1000,3)*$V$2)</f>
        <v/>
      </c>
      <c r="AF28" s="48"/>
      <c r="AH28" s="51">
        <f t="shared" ref="AH28" si="87">W27*R27*K27*L27*U28</f>
        <v>2886.8091244750158</v>
      </c>
      <c r="AI28" s="51">
        <f t="shared" ref="AI28" si="88">X27*S27*K27*M27*U28</f>
        <v>2867.6418632369682</v>
      </c>
      <c r="AJ28" s="51">
        <f t="shared" ref="AJ28" si="89">Y27*T27*K27*N27*U28</f>
        <v>2819.22457341574</v>
      </c>
      <c r="AK28" s="26">
        <f t="shared" ref="AK28" si="90">(AH28/L27)/O28</f>
        <v>5.0623573613185862</v>
      </c>
      <c r="AL28" s="26"/>
    </row>
    <row r="29" spans="1:38">
      <c r="A29" s="1">
        <v>1</v>
      </c>
      <c r="C29" s="1" t="str">
        <f>HLOOKUP("Name",Intro!$H$7:$H$17,1+A29)</f>
        <v>DE1</v>
      </c>
      <c r="D29" s="26" t="str">
        <f t="shared" si="0"/>
        <v>TFTRLLGSE</v>
      </c>
      <c r="E29" s="1" t="str">
        <f t="shared" si="1"/>
        <v>Transport Freight Trucks - TRAGSBL1 Light Long - Existing</v>
      </c>
      <c r="F29" s="26" t="str">
        <f>'Data Trucks'!$C$5</f>
        <v>Light</v>
      </c>
      <c r="G29" s="26" t="s">
        <v>826</v>
      </c>
      <c r="H29" s="1" t="str">
        <f>H19</f>
        <v>TRAGSBL1</v>
      </c>
      <c r="I29" s="26" t="str">
        <f>Commodities!$D$21</f>
        <v>TFTRU</v>
      </c>
      <c r="J29" s="26" t="s">
        <v>569</v>
      </c>
      <c r="K29" s="367">
        <v>1E-3</v>
      </c>
      <c r="L29" s="368">
        <f>IF($H29="","",'Data Trucks'!$AW$213)</f>
        <v>4.6000000000000005</v>
      </c>
      <c r="M29" s="368">
        <f>IF($H29="","",'Data Trucks'!$AW$213)</f>
        <v>4.6000000000000005</v>
      </c>
      <c r="N29" s="368">
        <f>IF($H29="","",'Data Trucks'!$AW$213)</f>
        <v>4.6000000000000005</v>
      </c>
      <c r="O29" s="58">
        <f>SUMIFS('Data Trucks'!$L$5:$L$204,'Data Trucks'!$B$5:$B$204,$C29,'Data Trucks'!$C$5:$C$204,$F29,'Data Trucks'!$D$5:$D$204,$G29,'Data Trucks'!$G$5:$G$204,VLOOKUP($H29,'Data Trucks'!$B$210:$C$216,2,FALSE))*INDEX(Intro!$I$25:$K$32,MATCH(VLOOKUP($H29,'Data Trucks'!$B$210:$C$216,2,FALSE),Intro!$H$25:$H$32,0),MATCH(RIGHT(O$5,4),Intro!$I$24:$K$24,0))</f>
        <v>111.82229648008507</v>
      </c>
      <c r="P29" s="58">
        <f>SUMIFS('Data Trucks'!$L$5:$L$204,'Data Trucks'!$B$5:$B$204,$C29,'Data Trucks'!$C$5:$C$204,$F29,'Data Trucks'!$D$5:$D$204,$G29,'Data Trucks'!$G$5:$G$204,VLOOKUP($H29,'Data Trucks'!$B$210:$C$216,2,FALSE))*INDEX(Intro!$I$25:$K$32,MATCH(VLOOKUP($H29,'Data Trucks'!$B$210:$C$216,2,FALSE),Intro!$H$25:$H$32,0),MATCH(RIGHT(P$5,4),Intro!$I$24:$K$24,0))</f>
        <v>111.82229648008507</v>
      </c>
      <c r="Q29" s="58">
        <f>SUMIFS('Data Trucks'!$L$5:$L$204,'Data Trucks'!$B$5:$B$204,$C29,'Data Trucks'!$C$5:$C$204,$F29,'Data Trucks'!$D$5:$D$204,$G29,'Data Trucks'!$G$5:$G$204,VLOOKUP($H29,'Data Trucks'!$B$210:$C$216,2,FALSE))*INDEX(Intro!$I$25:$K$32,MATCH(VLOOKUP($H29,'Data Trucks'!$B$210:$C$216,2,FALSE),Intro!$H$25:$H$32,0),MATCH(RIGHT(Q$5,4),Intro!$I$24:$K$24,0))</f>
        <v>111.82229648008507</v>
      </c>
      <c r="R29" s="51">
        <f>IF($D29="","",'Data Trucks'!$BB$213)</f>
        <v>344775.08840835321</v>
      </c>
      <c r="S29" s="51">
        <f>IF($D29="","",'Data Trucks'!$BC$213)</f>
        <v>289751.25519358786</v>
      </c>
      <c r="T29" s="51">
        <f>IF($D29="","",'Data Trucks'!$BD$213)</f>
        <v>254277.08635414677</v>
      </c>
      <c r="U29" s="57">
        <f>'Data Trucks'!$AT$218</f>
        <v>0.8</v>
      </c>
      <c r="V29" s="51">
        <v>5</v>
      </c>
      <c r="W29" s="54">
        <f>IF($D29="","",ROUNDUP(SUMIFS('Data Trucks'!M$5:M$184,'Data Trucks'!$B$5:$B$184,$C29,'Data Trucks'!$C$5:$C$184,$F29,'Data Trucks'!$D$5:$D$184,$G29,'Data Trucks'!$G$5:$G$184,VLOOKUP($H29,'Data Trucks'!$B$210:$C$216,2,FALSE))/1000,3)*$V$2)</f>
        <v>4.9005200000000002</v>
      </c>
      <c r="X29" s="54">
        <f>IF($D29="","",ROUNDUP(SUMIFS('Data Trucks'!N$5:N$184,'Data Trucks'!$B$5:$B$184,$C29,'Data Trucks'!$C$5:$C$184,$F29,'Data Trucks'!$D$5:$D$184,$G29,'Data Trucks'!$G$5:$G$184,VLOOKUP($H29,'Data Trucks'!$B$210:$C$216,2,FALSE))/1000,3)*$V$2)</f>
        <v>5.7923500000000008</v>
      </c>
      <c r="Y29" s="54">
        <f>IF($D29="","",ROUNDUP(SUMIFS('Data Trucks'!O$5:O$184,'Data Trucks'!$B$5:$B$184,$C29,'Data Trucks'!$C$5:$C$184,$F29,'Data Trucks'!$D$5:$D$184,$G29,'Data Trucks'!$G$5:$G$184,VLOOKUP($H29,'Data Trucks'!$B$210:$C$216,2,FALSE))/1000,3)*$V$2)</f>
        <v>6.4892500000000011</v>
      </c>
      <c r="Z29" s="54">
        <f>IF($D29="","",ROUNDUP(SUMIFS('Data Trucks'!P$5:P$184,'Data Trucks'!$B$5:$B$184,$C29,'Data Trucks'!$C$5:$C$184,$F29,'Data Trucks'!$D$5:$D$184,$G29,'Data Trucks'!$G$5:$G$184,VLOOKUP($H29,'Data Trucks'!$B$210:$C$216,2,FALSE))/1000,3)*$V$2)</f>
        <v>6.27311</v>
      </c>
      <c r="AA29" s="54">
        <f>IF($D29="","",ROUNDUP(SUMIFS('Data Trucks'!Q$5:Q$184,'Data Trucks'!$B$5:$B$184,$C29,'Data Trucks'!$C$5:$C$184,$F29,'Data Trucks'!$D$5:$D$184,$G29,'Data Trucks'!$G$5:$G$184,VLOOKUP($H29,'Data Trucks'!$B$210:$C$216,2,FALSE))/1000,3)*$V$2)</f>
        <v>5.1914000000000007</v>
      </c>
      <c r="AB29" s="54">
        <f>IF($D29="","",ROUNDUP(SUMIFS('Data Trucks'!R$5:R$184,'Data Trucks'!$B$5:$B$184,$C29,'Data Trucks'!$C$5:$C$184,$F29,'Data Trucks'!$D$5:$D$184,$G29,'Data Trucks'!$G$5:$G$184,VLOOKUP($H29,'Data Trucks'!$B$210:$C$216,2,FALSE))/1000,3)*$V$2)</f>
        <v>4.1107000000000005</v>
      </c>
      <c r="AC29" s="54">
        <f>IF($D29="","",ROUNDUP(SUMIFS('Data Trucks'!S$5:S$184,'Data Trucks'!$B$5:$B$184,$C29,'Data Trucks'!$C$5:$C$184,$F29,'Data Trucks'!$D$5:$D$184,$G29,'Data Trucks'!$G$5:$G$184,VLOOKUP($H29,'Data Trucks'!$B$210:$C$216,2,FALSE))/1000,3)*$V$2)</f>
        <v>3.0289900000000003</v>
      </c>
      <c r="AD29" s="54">
        <f>IF($D29="","",ROUNDUP(SUMIFS('Data Trucks'!T$5:T$184,'Data Trucks'!$B$5:$B$184,$C29,'Data Trucks'!$C$5:$C$184,$F29,'Data Trucks'!$D$5:$D$184,$G29,'Data Trucks'!$G$5:$G$184,VLOOKUP($H29,'Data Trucks'!$B$210:$C$216,2,FALSE))/1000,3)*$V$2)</f>
        <v>2.3795599999999997</v>
      </c>
      <c r="AE29" s="54">
        <f>IF($D29="","",ROUNDUP(SUMIFS('Data Trucks'!U$5:U$184,'Data Trucks'!$B$5:$B$184,$C29,'Data Trucks'!$C$5:$C$184,$F29,'Data Trucks'!$D$5:$D$184,$G29,'Data Trucks'!$G$5:$G$184,VLOOKUP($H29,'Data Trucks'!$B$210:$C$216,2,FALSE))/1000,3)*$V$2)</f>
        <v>0.86556999999999995</v>
      </c>
      <c r="AF29" s="369">
        <f>Sources!$C$37/7.45</f>
        <v>0.41879194630872485</v>
      </c>
      <c r="AH29" s="51">
        <f t="shared" ref="AH29" si="91">W29*R29*K29*L29*U29</f>
        <v>6217.6441557886046</v>
      </c>
      <c r="AI29" s="51">
        <f t="shared" ref="AI29" si="92">X29*S29*K29*M29*U29</f>
        <v>6176.2937135157317</v>
      </c>
      <c r="AJ29" s="51">
        <f t="shared" ref="AJ29" si="93">Y29*T29*K29*N29*U29</f>
        <v>6072.2487040550222</v>
      </c>
      <c r="AK29" s="26">
        <f t="shared" ref="AK29" si="94">(AH29/L29)/O29</f>
        <v>12.087587319745719</v>
      </c>
      <c r="AL29" s="26"/>
    </row>
    <row r="30" spans="1:38">
      <c r="A30" s="1">
        <v>1</v>
      </c>
      <c r="C30" s="1" t="str">
        <f>HLOOKUP("Name",Intro!$H$7:$H$17,1+A30)</f>
        <v>DE1</v>
      </c>
      <c r="D30" s="26" t="str">
        <f t="shared" si="0"/>
        <v/>
      </c>
      <c r="E30" s="1" t="str">
        <f t="shared" si="1"/>
        <v/>
      </c>
      <c r="F30" s="26" t="str">
        <f>'Data Trucks'!$C$5</f>
        <v>Light</v>
      </c>
      <c r="G30" s="26" t="s">
        <v>826</v>
      </c>
      <c r="I30" s="26" t="str">
        <f>Commodities!$D$22</f>
        <v>TFTRR</v>
      </c>
      <c r="J30" s="26" t="s">
        <v>569</v>
      </c>
      <c r="K30" s="367"/>
      <c r="L30" s="368" t="str">
        <f>IF($H30="","",'Data Trucks'!$AW$213)</f>
        <v/>
      </c>
      <c r="M30" s="368" t="str">
        <f>IF($H30="","",'Data Trucks'!$AW$213)</f>
        <v/>
      </c>
      <c r="N30" s="368" t="str">
        <f>IF($H30="","",'Data Trucks'!$AW$213)</f>
        <v/>
      </c>
      <c r="O30" s="58">
        <f t="shared" ref="O30:Q30" si="95">O29</f>
        <v>111.82229648008507</v>
      </c>
      <c r="P30" s="58">
        <f t="shared" si="95"/>
        <v>111.82229648008507</v>
      </c>
      <c r="Q30" s="58">
        <f t="shared" si="95"/>
        <v>111.82229648008507</v>
      </c>
      <c r="R30" s="51" t="str">
        <f>IF($D30="","",'Data Trucks'!$BB$213)</f>
        <v/>
      </c>
      <c r="S30" s="51" t="str">
        <f>IF($D30="","",'Data Trucks'!$BC$213)</f>
        <v/>
      </c>
      <c r="T30" s="51" t="str">
        <f>IF($D30="","",'Data Trucks'!$BD$213)</f>
        <v/>
      </c>
      <c r="U30" s="57">
        <f>'Data Trucks'!$AT$219</f>
        <v>0.2</v>
      </c>
      <c r="V30" s="51">
        <v>5</v>
      </c>
      <c r="W30" s="54" t="str">
        <f>IF($D30="","",ROUNDUP(SUMIFS('Data Trucks'!M$5:M$184,'Data Trucks'!$B$5:$B$184,$C30,'Data Trucks'!$C$5:$C$184,$F30,'Data Trucks'!$D$5:$D$184,$G30,'Data Trucks'!$G$5:$G$184,VLOOKUP($H30,'Data Trucks'!$B$210:$C$216,2,FALSE))/1000,3)*$V$2)</f>
        <v/>
      </c>
      <c r="X30" s="54" t="str">
        <f>IF($D30="","",ROUNDUP(SUMIFS('Data Trucks'!N$5:N$184,'Data Trucks'!$B$5:$B$184,$C30,'Data Trucks'!$C$5:$C$184,$F30,'Data Trucks'!$D$5:$D$184,$G30,'Data Trucks'!$G$5:$G$184,VLOOKUP($H30,'Data Trucks'!$B$210:$C$216,2,FALSE))/1000,3)*$V$2)</f>
        <v/>
      </c>
      <c r="Y30" s="54" t="str">
        <f>IF($D30="","",ROUNDUP(SUMIFS('Data Trucks'!O$5:O$184,'Data Trucks'!$B$5:$B$184,$C30,'Data Trucks'!$C$5:$C$184,$F30,'Data Trucks'!$D$5:$D$184,$G30,'Data Trucks'!$G$5:$G$184,VLOOKUP($H30,'Data Trucks'!$B$210:$C$216,2,FALSE))/1000,3)*$V$2)</f>
        <v/>
      </c>
      <c r="Z30" s="54" t="str">
        <f>IF($D30="","",ROUNDUP(SUMIFS('Data Trucks'!P$5:P$184,'Data Trucks'!$B$5:$B$184,$C30,'Data Trucks'!$C$5:$C$184,$F30,'Data Trucks'!$D$5:$D$184,$G30,'Data Trucks'!$G$5:$G$184,VLOOKUP($H30,'Data Trucks'!$B$210:$C$216,2,FALSE))/1000,3)*$V$2)</f>
        <v/>
      </c>
      <c r="AA30" s="54" t="str">
        <f>IF($D30="","",ROUNDUP(SUMIFS('Data Trucks'!Q$5:Q$184,'Data Trucks'!$B$5:$B$184,$C30,'Data Trucks'!$C$5:$C$184,$F30,'Data Trucks'!$D$5:$D$184,$G30,'Data Trucks'!$G$5:$G$184,VLOOKUP($H30,'Data Trucks'!$B$210:$C$216,2,FALSE))/1000,3)*$V$2)</f>
        <v/>
      </c>
      <c r="AB30" s="54" t="str">
        <f>IF($D30="","",ROUNDUP(SUMIFS('Data Trucks'!R$5:R$184,'Data Trucks'!$B$5:$B$184,$C30,'Data Trucks'!$C$5:$C$184,$F30,'Data Trucks'!$D$5:$D$184,$G30,'Data Trucks'!$G$5:$G$184,VLOOKUP($H30,'Data Trucks'!$B$210:$C$216,2,FALSE))/1000,3)*$V$2)</f>
        <v/>
      </c>
      <c r="AC30" s="54" t="str">
        <f>IF($D30="","",ROUNDUP(SUMIFS('Data Trucks'!S$5:S$184,'Data Trucks'!$B$5:$B$184,$C30,'Data Trucks'!$C$5:$C$184,$F30,'Data Trucks'!$D$5:$D$184,$G30,'Data Trucks'!$G$5:$G$184,VLOOKUP($H30,'Data Trucks'!$B$210:$C$216,2,FALSE))/1000,3)*$V$2)</f>
        <v/>
      </c>
      <c r="AD30" s="54" t="str">
        <f>IF($D30="","",ROUNDUP(SUMIFS('Data Trucks'!T$5:T$184,'Data Trucks'!$B$5:$B$184,$C30,'Data Trucks'!$C$5:$C$184,$F30,'Data Trucks'!$D$5:$D$184,$G30,'Data Trucks'!$G$5:$G$184,VLOOKUP($H30,'Data Trucks'!$B$210:$C$216,2,FALSE))/1000,3)*$V$2)</f>
        <v/>
      </c>
      <c r="AE30" s="54" t="str">
        <f>IF($D30="","",ROUNDUP(SUMIFS('Data Trucks'!U$5:U$184,'Data Trucks'!$B$5:$B$184,$C30,'Data Trucks'!$C$5:$C$184,$F30,'Data Trucks'!$D$5:$D$184,$G30,'Data Trucks'!$G$5:$G$184,VLOOKUP($H30,'Data Trucks'!$B$210:$C$216,2,FALSE))/1000,3)*$V$2)</f>
        <v/>
      </c>
      <c r="AF30" s="48"/>
      <c r="AH30" s="51">
        <f t="shared" ref="AH30" si="96">W29*R29*K29*L29*U30</f>
        <v>1554.4110389471512</v>
      </c>
      <c r="AI30" s="51">
        <f t="shared" ref="AI30" si="97">X29*S29*K29*M29*U30</f>
        <v>1544.0734283789329</v>
      </c>
      <c r="AJ30" s="51">
        <f t="shared" ref="AJ30" si="98">Y29*T29*K29*N29*U30</f>
        <v>1518.0621760137556</v>
      </c>
      <c r="AK30" s="26">
        <f t="shared" ref="AK30" si="99">(AH30/L29)/O30</f>
        <v>3.0218968299364297</v>
      </c>
      <c r="AL30" s="26"/>
    </row>
    <row r="31" spans="1:38">
      <c r="A31" s="1">
        <v>1</v>
      </c>
      <c r="C31" s="1" t="str">
        <f>HLOOKUP("Name",Intro!$H$7:$H$17,1+A31)</f>
        <v>DE1</v>
      </c>
      <c r="D31" s="26" t="str">
        <f t="shared" si="0"/>
        <v>TFTRLLLPE</v>
      </c>
      <c r="E31" s="1" t="str">
        <f t="shared" si="1"/>
        <v>Transport Freight Trucks - TRALPG Light Long - Existing</v>
      </c>
      <c r="F31" s="26" t="str">
        <f>'Data Trucks'!$C$5</f>
        <v>Light</v>
      </c>
      <c r="G31" s="26" t="s">
        <v>826</v>
      </c>
      <c r="H31" s="1" t="str">
        <f>H21</f>
        <v>TRALPG</v>
      </c>
      <c r="I31" s="26" t="str">
        <f>Commodities!$D$21</f>
        <v>TFTRU</v>
      </c>
      <c r="J31" s="26" t="s">
        <v>569</v>
      </c>
      <c r="K31" s="367">
        <v>1E-3</v>
      </c>
      <c r="L31" s="368">
        <f>IF($H31="","",'Data Trucks'!$AW$213)</f>
        <v>4.6000000000000005</v>
      </c>
      <c r="M31" s="368">
        <f>IF($H31="","",'Data Trucks'!$AW$213)</f>
        <v>4.6000000000000005</v>
      </c>
      <c r="N31" s="368">
        <f>IF($H31="","",'Data Trucks'!$AW$213)</f>
        <v>4.6000000000000005</v>
      </c>
      <c r="O31" s="58">
        <f>SUMIFS('Data Trucks'!$L$5:$L$204,'Data Trucks'!$B$5:$B$204,$C31,'Data Trucks'!$C$5:$C$204,$F31,'Data Trucks'!$D$5:$D$204,$G31,'Data Trucks'!$G$5:$G$204,VLOOKUP($H31,'Data Trucks'!$B$210:$C$216,2,FALSE))*INDEX(Intro!$I$25:$K$32,MATCH(VLOOKUP($H31,'Data Trucks'!$B$210:$C$216,2,FALSE),Intro!$H$25:$H$32,0),MATCH(RIGHT(O$5,4),Intro!$I$24:$K$24,0))</f>
        <v>111.82229648008507</v>
      </c>
      <c r="P31" s="58">
        <f>SUMIFS('Data Trucks'!$L$5:$L$204,'Data Trucks'!$B$5:$B$204,$C31,'Data Trucks'!$C$5:$C$204,$F31,'Data Trucks'!$D$5:$D$204,$G31,'Data Trucks'!$G$5:$G$204,VLOOKUP($H31,'Data Trucks'!$B$210:$C$216,2,FALSE))*INDEX(Intro!$I$25:$K$32,MATCH(VLOOKUP($H31,'Data Trucks'!$B$210:$C$216,2,FALSE),Intro!$H$25:$H$32,0),MATCH(RIGHT(P$5,4),Intro!$I$24:$K$24,0))</f>
        <v>111.82229648008507</v>
      </c>
      <c r="Q31" s="58">
        <f>SUMIFS('Data Trucks'!$L$5:$L$204,'Data Trucks'!$B$5:$B$204,$C31,'Data Trucks'!$C$5:$C$204,$F31,'Data Trucks'!$D$5:$D$204,$G31,'Data Trucks'!$G$5:$G$204,VLOOKUP($H31,'Data Trucks'!$B$210:$C$216,2,FALSE))*INDEX(Intro!$I$25:$K$32,MATCH(VLOOKUP($H31,'Data Trucks'!$B$210:$C$216,2,FALSE),Intro!$H$25:$H$32,0),MATCH(RIGHT(Q$5,4),Intro!$I$24:$K$24,0))</f>
        <v>111.82229648008507</v>
      </c>
      <c r="R31" s="51">
        <f>IF($D31="","",'Data Trucks'!$BB$213)</f>
        <v>344775.08840835321</v>
      </c>
      <c r="S31" s="51">
        <f>IF($D31="","",'Data Trucks'!$BC$213)</f>
        <v>289751.25519358786</v>
      </c>
      <c r="T31" s="51">
        <f>IF($D31="","",'Data Trucks'!$BD$213)</f>
        <v>254277.08635414677</v>
      </c>
      <c r="U31" s="57">
        <f>'Data Trucks'!$AT$218</f>
        <v>0.8</v>
      </c>
      <c r="V31" s="51">
        <v>5</v>
      </c>
      <c r="W31" s="54">
        <f>IF($D31="","",ROUNDUP(SUMIFS('Data Trucks'!M$5:M$184,'Data Trucks'!$B$5:$B$184,$C31,'Data Trucks'!$C$5:$C$184,$F31,'Data Trucks'!$D$5:$D$184,$G31,'Data Trucks'!$G$5:$G$184,VLOOKUP($H31,'Data Trucks'!$B$210:$C$216,2,FALSE))/1000,3)*$V$2)</f>
        <v>0</v>
      </c>
      <c r="X31" s="54">
        <f>IF($D31="","",ROUNDUP(SUMIFS('Data Trucks'!N$5:N$184,'Data Trucks'!$B$5:$B$184,$C31,'Data Trucks'!$C$5:$C$184,$F31,'Data Trucks'!$D$5:$D$184,$G31,'Data Trucks'!$G$5:$G$184,VLOOKUP($H31,'Data Trucks'!$B$210:$C$216,2,FALSE))/1000,3)*$V$2)</f>
        <v>0</v>
      </c>
      <c r="Y31" s="54">
        <f>IF($D31="","",ROUNDUP(SUMIFS('Data Trucks'!O$5:O$184,'Data Trucks'!$B$5:$B$184,$C31,'Data Trucks'!$C$5:$C$184,$F31,'Data Trucks'!$D$5:$D$184,$G31,'Data Trucks'!$G$5:$G$184,VLOOKUP($H31,'Data Trucks'!$B$210:$C$216,2,FALSE))/1000,3)*$V$2)</f>
        <v>0</v>
      </c>
      <c r="Z31" s="54">
        <f>IF($D31="","",ROUNDUP(SUMIFS('Data Trucks'!P$5:P$184,'Data Trucks'!$B$5:$B$184,$C31,'Data Trucks'!$C$5:$C$184,$F31,'Data Trucks'!$D$5:$D$184,$G31,'Data Trucks'!$G$5:$G$184,VLOOKUP($H31,'Data Trucks'!$B$210:$C$216,2,FALSE))/1000,3)*$V$2)</f>
        <v>0</v>
      </c>
      <c r="AA31" s="54">
        <f>IF($D31="","",ROUNDUP(SUMIFS('Data Trucks'!Q$5:Q$184,'Data Trucks'!$B$5:$B$184,$C31,'Data Trucks'!$C$5:$C$184,$F31,'Data Trucks'!$D$5:$D$184,$G31,'Data Trucks'!$G$5:$G$184,VLOOKUP($H31,'Data Trucks'!$B$210:$C$216,2,FALSE))/1000,3)*$V$2)</f>
        <v>0</v>
      </c>
      <c r="AB31" s="54">
        <f>IF($D31="","",ROUNDUP(SUMIFS('Data Trucks'!R$5:R$184,'Data Trucks'!$B$5:$B$184,$C31,'Data Trucks'!$C$5:$C$184,$F31,'Data Trucks'!$D$5:$D$184,$G31,'Data Trucks'!$G$5:$G$184,VLOOKUP($H31,'Data Trucks'!$B$210:$C$216,2,FALSE))/1000,3)*$V$2)</f>
        <v>0</v>
      </c>
      <c r="AC31" s="54">
        <f>IF($D31="","",ROUNDUP(SUMIFS('Data Trucks'!S$5:S$184,'Data Trucks'!$B$5:$B$184,$C31,'Data Trucks'!$C$5:$C$184,$F31,'Data Trucks'!$D$5:$D$184,$G31,'Data Trucks'!$G$5:$G$184,VLOOKUP($H31,'Data Trucks'!$B$210:$C$216,2,FALSE))/1000,3)*$V$2)</f>
        <v>0</v>
      </c>
      <c r="AD31" s="54">
        <f>IF($D31="","",ROUNDUP(SUMIFS('Data Trucks'!T$5:T$184,'Data Trucks'!$B$5:$B$184,$C31,'Data Trucks'!$C$5:$C$184,$F31,'Data Trucks'!$D$5:$D$184,$G31,'Data Trucks'!$G$5:$G$184,VLOOKUP($H31,'Data Trucks'!$B$210:$C$216,2,FALSE))/1000,3)*$V$2)</f>
        <v>0</v>
      </c>
      <c r="AE31" s="54">
        <f>IF($D31="","",ROUNDUP(SUMIFS('Data Trucks'!U$5:U$184,'Data Trucks'!$B$5:$B$184,$C31,'Data Trucks'!$C$5:$C$184,$F31,'Data Trucks'!$D$5:$D$184,$G31,'Data Trucks'!$G$5:$G$184,VLOOKUP($H31,'Data Trucks'!$B$210:$C$216,2,FALSE))/1000,3)*$V$2)</f>
        <v>0</v>
      </c>
      <c r="AF31" s="369">
        <f>Sources!$C$37/7.45</f>
        <v>0.41879194630872485</v>
      </c>
      <c r="AH31" s="51">
        <f t="shared" ref="AH31" si="100">W31*R31*K31*L31*U31</f>
        <v>0</v>
      </c>
      <c r="AI31" s="51">
        <f t="shared" ref="AI31" si="101">X31*S31*K31*M31*U31</f>
        <v>0</v>
      </c>
      <c r="AJ31" s="51">
        <f t="shared" ref="AJ31" si="102">Y31*T31*K31*N31*U31</f>
        <v>0</v>
      </c>
      <c r="AK31" s="26">
        <f t="shared" ref="AK31" si="103">(AH31/L31)/O31</f>
        <v>0</v>
      </c>
      <c r="AL31" s="26"/>
    </row>
    <row r="32" spans="1:38">
      <c r="A32" s="1">
        <v>1</v>
      </c>
      <c r="C32" s="1" t="str">
        <f>HLOOKUP("Name",Intro!$H$7:$H$17,1+A32)</f>
        <v>DE1</v>
      </c>
      <c r="D32" s="26" t="str">
        <f t="shared" si="0"/>
        <v/>
      </c>
      <c r="E32" s="1" t="str">
        <f t="shared" si="1"/>
        <v/>
      </c>
      <c r="F32" s="26" t="str">
        <f>'Data Trucks'!$C$5</f>
        <v>Light</v>
      </c>
      <c r="G32" s="26" t="s">
        <v>826</v>
      </c>
      <c r="I32" s="26" t="str">
        <f>Commodities!$D$22</f>
        <v>TFTRR</v>
      </c>
      <c r="J32" s="26" t="s">
        <v>569</v>
      </c>
      <c r="K32" s="367"/>
      <c r="L32" s="368" t="str">
        <f>IF($H32="","",'Data Trucks'!$AW$213)</f>
        <v/>
      </c>
      <c r="M32" s="368" t="str">
        <f>IF($H32="","",'Data Trucks'!$AW$213)</f>
        <v/>
      </c>
      <c r="N32" s="368" t="str">
        <f>IF($H32="","",'Data Trucks'!$AW$213)</f>
        <v/>
      </c>
      <c r="O32" s="58">
        <f t="shared" ref="O32:Q32" si="104">O31</f>
        <v>111.82229648008507</v>
      </c>
      <c r="P32" s="58">
        <f t="shared" si="104"/>
        <v>111.82229648008507</v>
      </c>
      <c r="Q32" s="58">
        <f t="shared" si="104"/>
        <v>111.82229648008507</v>
      </c>
      <c r="R32" s="51" t="str">
        <f>IF($D32="","",'Data Trucks'!$BB$213)</f>
        <v/>
      </c>
      <c r="S32" s="51" t="str">
        <f>IF($D32="","",'Data Trucks'!$BC$213)</f>
        <v/>
      </c>
      <c r="T32" s="51" t="str">
        <f>IF($D32="","",'Data Trucks'!$BD$213)</f>
        <v/>
      </c>
      <c r="U32" s="57">
        <f>'Data Trucks'!$AT$219</f>
        <v>0.2</v>
      </c>
      <c r="V32" s="51">
        <v>5</v>
      </c>
      <c r="W32" s="54" t="str">
        <f>IF($D32="","",ROUNDUP(SUMIFS('Data Trucks'!M$5:M$184,'Data Trucks'!$B$5:$B$184,$C32,'Data Trucks'!$C$5:$C$184,$F32,'Data Trucks'!$D$5:$D$184,$G32,'Data Trucks'!$G$5:$G$184,VLOOKUP($H32,'Data Trucks'!$B$210:$C$216,2,FALSE))/1000,3)*$V$2)</f>
        <v/>
      </c>
      <c r="X32" s="54" t="str">
        <f>IF($D32="","",ROUNDUP(SUMIFS('Data Trucks'!N$5:N$184,'Data Trucks'!$B$5:$B$184,$C32,'Data Trucks'!$C$5:$C$184,$F32,'Data Trucks'!$D$5:$D$184,$G32,'Data Trucks'!$G$5:$G$184,VLOOKUP($H32,'Data Trucks'!$B$210:$C$216,2,FALSE))/1000,3)*$V$2)</f>
        <v/>
      </c>
      <c r="Y32" s="54" t="str">
        <f>IF($D32="","",ROUNDUP(SUMIFS('Data Trucks'!O$5:O$184,'Data Trucks'!$B$5:$B$184,$C32,'Data Trucks'!$C$5:$C$184,$F32,'Data Trucks'!$D$5:$D$184,$G32,'Data Trucks'!$G$5:$G$184,VLOOKUP($H32,'Data Trucks'!$B$210:$C$216,2,FALSE))/1000,3)*$V$2)</f>
        <v/>
      </c>
      <c r="Z32" s="54" t="str">
        <f>IF($D32="","",ROUNDUP(SUMIFS('Data Trucks'!P$5:P$184,'Data Trucks'!$B$5:$B$184,$C32,'Data Trucks'!$C$5:$C$184,$F32,'Data Trucks'!$D$5:$D$184,$G32,'Data Trucks'!$G$5:$G$184,VLOOKUP($H32,'Data Trucks'!$B$210:$C$216,2,FALSE))/1000,3)*$V$2)</f>
        <v/>
      </c>
      <c r="AA32" s="54" t="str">
        <f>IF($D32="","",ROUNDUP(SUMIFS('Data Trucks'!Q$5:Q$184,'Data Trucks'!$B$5:$B$184,$C32,'Data Trucks'!$C$5:$C$184,$F32,'Data Trucks'!$D$5:$D$184,$G32,'Data Trucks'!$G$5:$G$184,VLOOKUP($H32,'Data Trucks'!$B$210:$C$216,2,FALSE))/1000,3)*$V$2)</f>
        <v/>
      </c>
      <c r="AB32" s="54" t="str">
        <f>IF($D32="","",ROUNDUP(SUMIFS('Data Trucks'!R$5:R$184,'Data Trucks'!$B$5:$B$184,$C32,'Data Trucks'!$C$5:$C$184,$F32,'Data Trucks'!$D$5:$D$184,$G32,'Data Trucks'!$G$5:$G$184,VLOOKUP($H32,'Data Trucks'!$B$210:$C$216,2,FALSE))/1000,3)*$V$2)</f>
        <v/>
      </c>
      <c r="AC32" s="54" t="str">
        <f>IF($D32="","",ROUNDUP(SUMIFS('Data Trucks'!S$5:S$184,'Data Trucks'!$B$5:$B$184,$C32,'Data Trucks'!$C$5:$C$184,$F32,'Data Trucks'!$D$5:$D$184,$G32,'Data Trucks'!$G$5:$G$184,VLOOKUP($H32,'Data Trucks'!$B$210:$C$216,2,FALSE))/1000,3)*$V$2)</f>
        <v/>
      </c>
      <c r="AD32" s="54" t="str">
        <f>IF($D32="","",ROUNDUP(SUMIFS('Data Trucks'!T$5:T$184,'Data Trucks'!$B$5:$B$184,$C32,'Data Trucks'!$C$5:$C$184,$F32,'Data Trucks'!$D$5:$D$184,$G32,'Data Trucks'!$G$5:$G$184,VLOOKUP($H32,'Data Trucks'!$B$210:$C$216,2,FALSE))/1000,3)*$V$2)</f>
        <v/>
      </c>
      <c r="AE32" s="54" t="str">
        <f>IF($D32="","",ROUNDUP(SUMIFS('Data Trucks'!U$5:U$184,'Data Trucks'!$B$5:$B$184,$C32,'Data Trucks'!$C$5:$C$184,$F32,'Data Trucks'!$D$5:$D$184,$G32,'Data Trucks'!$G$5:$G$184,VLOOKUP($H32,'Data Trucks'!$B$210:$C$216,2,FALSE))/1000,3)*$V$2)</f>
        <v/>
      </c>
      <c r="AF32" s="48"/>
      <c r="AH32" s="51">
        <f t="shared" ref="AH32" si="105">W31*R31*K31*L31*U32</f>
        <v>0</v>
      </c>
      <c r="AI32" s="51">
        <f t="shared" ref="AI32" si="106">X31*S31*K31*M31*U32</f>
        <v>0</v>
      </c>
      <c r="AJ32" s="51">
        <f t="shared" ref="AJ32" si="107">Y31*T31*K31*N31*U32</f>
        <v>0</v>
      </c>
      <c r="AK32" s="26">
        <f t="shared" ref="AK32" si="108">(AH32/L31)/O32</f>
        <v>0</v>
      </c>
      <c r="AL32" s="26"/>
    </row>
    <row r="33" spans="1:38">
      <c r="A33" s="1">
        <v>1</v>
      </c>
      <c r="C33" s="1" t="str">
        <f>HLOOKUP("Name",Intro!$H$7:$H$17,1+A33)</f>
        <v>DE1</v>
      </c>
      <c r="D33" s="26" t="str">
        <f t="shared" si="0"/>
        <v>TFTRLLNGE</v>
      </c>
      <c r="E33" s="1" t="str">
        <f t="shared" si="1"/>
        <v>Transport Freight Trucks - TRANGBL1 Light Long - Existing</v>
      </c>
      <c r="F33" s="26" t="str">
        <f>'Data Trucks'!$C$5</f>
        <v>Light</v>
      </c>
      <c r="G33" s="26" t="s">
        <v>826</v>
      </c>
      <c r="H33" s="1" t="str">
        <f>H23</f>
        <v>TRANGBL1</v>
      </c>
      <c r="I33" s="26" t="str">
        <f>Commodities!$D$21</f>
        <v>TFTRU</v>
      </c>
      <c r="J33" s="26" t="s">
        <v>569</v>
      </c>
      <c r="K33" s="367">
        <v>1E-3</v>
      </c>
      <c r="L33" s="368">
        <f>IF($H33="","",'Data Trucks'!$AW$213)</f>
        <v>4.6000000000000005</v>
      </c>
      <c r="M33" s="368">
        <f>IF($H33="","",'Data Trucks'!$AW$213)</f>
        <v>4.6000000000000005</v>
      </c>
      <c r="N33" s="368">
        <f>IF($H33="","",'Data Trucks'!$AW$213)</f>
        <v>4.6000000000000005</v>
      </c>
      <c r="O33" s="58">
        <f>SUMIFS('Data Trucks'!$L$5:$L$204,'Data Trucks'!$B$5:$B$204,$C33,'Data Trucks'!$C$5:$C$204,$F33,'Data Trucks'!$D$5:$D$204,$G33,'Data Trucks'!$G$5:$G$204,VLOOKUP($H33,'Data Trucks'!$B$210:$C$216,2,FALSE))*INDEX(Intro!$I$25:$K$32,MATCH(VLOOKUP($H33,'Data Trucks'!$B$210:$C$216,2,FALSE),Intro!$H$25:$H$32,0),MATCH(RIGHT(O$5,4),Intro!$I$24:$K$24,0))</f>
        <v>111.82229648008507</v>
      </c>
      <c r="P33" s="58">
        <f>SUMIFS('Data Trucks'!$L$5:$L$204,'Data Trucks'!$B$5:$B$204,$C33,'Data Trucks'!$C$5:$C$204,$F33,'Data Trucks'!$D$5:$D$204,$G33,'Data Trucks'!$G$5:$G$204,VLOOKUP($H33,'Data Trucks'!$B$210:$C$216,2,FALSE))*INDEX(Intro!$I$25:$K$32,MATCH(VLOOKUP($H33,'Data Trucks'!$B$210:$C$216,2,FALSE),Intro!$H$25:$H$32,0),MATCH(RIGHT(P$5,4),Intro!$I$24:$K$24,0))</f>
        <v>111.82229648008507</v>
      </c>
      <c r="Q33" s="58">
        <f>SUMIFS('Data Trucks'!$L$5:$L$204,'Data Trucks'!$B$5:$B$204,$C33,'Data Trucks'!$C$5:$C$204,$F33,'Data Trucks'!$D$5:$D$204,$G33,'Data Trucks'!$G$5:$G$204,VLOOKUP($H33,'Data Trucks'!$B$210:$C$216,2,FALSE))*INDEX(Intro!$I$25:$K$32,MATCH(VLOOKUP($H33,'Data Trucks'!$B$210:$C$216,2,FALSE),Intro!$H$25:$H$32,0),MATCH(RIGHT(Q$5,4),Intro!$I$24:$K$24,0))</f>
        <v>111.82229648008507</v>
      </c>
      <c r="R33" s="51">
        <f>IF($D33="","",'Data Trucks'!$BB$213)</f>
        <v>344775.08840835321</v>
      </c>
      <c r="S33" s="51">
        <f>IF($D33="","",'Data Trucks'!$BC$213)</f>
        <v>289751.25519358786</v>
      </c>
      <c r="T33" s="51">
        <f>IF($D33="","",'Data Trucks'!$BD$213)</f>
        <v>254277.08635414677</v>
      </c>
      <c r="U33" s="57">
        <f>'Data Trucks'!$AT$218</f>
        <v>0.8</v>
      </c>
      <c r="V33" s="51">
        <v>5</v>
      </c>
      <c r="W33" s="54">
        <f>IF($D33="","",ROUNDUP(SUMIFS('Data Trucks'!M$5:M$184,'Data Trucks'!$B$5:$B$184,$C33,'Data Trucks'!$C$5:$C$184,$F33,'Data Trucks'!$D$5:$D$184,$G33,'Data Trucks'!$G$5:$G$184,VLOOKUP($H33,'Data Trucks'!$B$210:$C$216,2,FALSE))/1000,3)*$V$2)</f>
        <v>0</v>
      </c>
      <c r="X33" s="54">
        <f>IF($D33="","",ROUNDUP(SUMIFS('Data Trucks'!N$5:N$184,'Data Trucks'!$B$5:$B$184,$C33,'Data Trucks'!$C$5:$C$184,$F33,'Data Trucks'!$D$5:$D$184,$G33,'Data Trucks'!$G$5:$G$184,VLOOKUP($H33,'Data Trucks'!$B$210:$C$216,2,FALSE))/1000,3)*$V$2)</f>
        <v>0</v>
      </c>
      <c r="Y33" s="54">
        <f>IF($D33="","",ROUNDUP(SUMIFS('Data Trucks'!O$5:O$184,'Data Trucks'!$B$5:$B$184,$C33,'Data Trucks'!$C$5:$C$184,$F33,'Data Trucks'!$D$5:$D$184,$G33,'Data Trucks'!$G$5:$G$184,VLOOKUP($H33,'Data Trucks'!$B$210:$C$216,2,FALSE))/1000,3)*$V$2)</f>
        <v>0</v>
      </c>
      <c r="Z33" s="54">
        <f>IF($D33="","",ROUNDUP(SUMIFS('Data Trucks'!P$5:P$184,'Data Trucks'!$B$5:$B$184,$C33,'Data Trucks'!$C$5:$C$184,$F33,'Data Trucks'!$D$5:$D$184,$G33,'Data Trucks'!$G$5:$G$184,VLOOKUP($H33,'Data Trucks'!$B$210:$C$216,2,FALSE))/1000,3)*$V$2)</f>
        <v>0</v>
      </c>
      <c r="AA33" s="54">
        <f>IF($D33="","",ROUNDUP(SUMIFS('Data Trucks'!Q$5:Q$184,'Data Trucks'!$B$5:$B$184,$C33,'Data Trucks'!$C$5:$C$184,$F33,'Data Trucks'!$D$5:$D$184,$G33,'Data Trucks'!$G$5:$G$184,VLOOKUP($H33,'Data Trucks'!$B$210:$C$216,2,FALSE))/1000,3)*$V$2)</f>
        <v>0</v>
      </c>
      <c r="AB33" s="54">
        <f>IF($D33="","",ROUNDUP(SUMIFS('Data Trucks'!R$5:R$184,'Data Trucks'!$B$5:$B$184,$C33,'Data Trucks'!$C$5:$C$184,$F33,'Data Trucks'!$D$5:$D$184,$G33,'Data Trucks'!$G$5:$G$184,VLOOKUP($H33,'Data Trucks'!$B$210:$C$216,2,FALSE))/1000,3)*$V$2)</f>
        <v>0</v>
      </c>
      <c r="AC33" s="54">
        <f>IF($D33="","",ROUNDUP(SUMIFS('Data Trucks'!S$5:S$184,'Data Trucks'!$B$5:$B$184,$C33,'Data Trucks'!$C$5:$C$184,$F33,'Data Trucks'!$D$5:$D$184,$G33,'Data Trucks'!$G$5:$G$184,VLOOKUP($H33,'Data Trucks'!$B$210:$C$216,2,FALSE))/1000,3)*$V$2)</f>
        <v>0</v>
      </c>
      <c r="AD33" s="54">
        <f>IF($D33="","",ROUNDUP(SUMIFS('Data Trucks'!T$5:T$184,'Data Trucks'!$B$5:$B$184,$C33,'Data Trucks'!$C$5:$C$184,$F33,'Data Trucks'!$D$5:$D$184,$G33,'Data Trucks'!$G$5:$G$184,VLOOKUP($H33,'Data Trucks'!$B$210:$C$216,2,FALSE))/1000,3)*$V$2)</f>
        <v>0</v>
      </c>
      <c r="AE33" s="54">
        <f>IF($D33="","",ROUNDUP(SUMIFS('Data Trucks'!U$5:U$184,'Data Trucks'!$B$5:$B$184,$C33,'Data Trucks'!$C$5:$C$184,$F33,'Data Trucks'!$D$5:$D$184,$G33,'Data Trucks'!$G$5:$G$184,VLOOKUP($H33,'Data Trucks'!$B$210:$C$216,2,FALSE))/1000,3)*$V$2)</f>
        <v>0</v>
      </c>
      <c r="AF33" s="369">
        <f>Sources!$C$37/7.45</f>
        <v>0.41879194630872485</v>
      </c>
      <c r="AH33" s="51">
        <f t="shared" ref="AH33" si="109">W33*R33*K33*L33*U33</f>
        <v>0</v>
      </c>
      <c r="AI33" s="51">
        <f t="shared" ref="AI33" si="110">X33*S33*K33*M33*U33</f>
        <v>0</v>
      </c>
      <c r="AJ33" s="51">
        <f t="shared" ref="AJ33" si="111">Y33*T33*K33*N33*U33</f>
        <v>0</v>
      </c>
      <c r="AK33" s="26">
        <f t="shared" ref="AK33" si="112">(AH33/L33)/O33</f>
        <v>0</v>
      </c>
      <c r="AL33" s="26"/>
    </row>
    <row r="34" spans="1:38">
      <c r="A34" s="1">
        <v>1</v>
      </c>
      <c r="C34" s="1" t="str">
        <f>HLOOKUP("Name",Intro!$H$7:$H$17,1+A34)</f>
        <v>DE1</v>
      </c>
      <c r="D34" s="26" t="str">
        <f t="shared" si="0"/>
        <v/>
      </c>
      <c r="E34" s="1" t="str">
        <f t="shared" si="1"/>
        <v/>
      </c>
      <c r="F34" s="26" t="str">
        <f>'Data Trucks'!$C$5</f>
        <v>Light</v>
      </c>
      <c r="G34" s="26" t="s">
        <v>826</v>
      </c>
      <c r="I34" s="26" t="str">
        <f>Commodities!$D$22</f>
        <v>TFTRR</v>
      </c>
      <c r="J34" s="26" t="s">
        <v>569</v>
      </c>
      <c r="K34" s="367"/>
      <c r="L34" s="368" t="str">
        <f>IF($H34="","",'Data Trucks'!$AW$213)</f>
        <v/>
      </c>
      <c r="M34" s="368" t="str">
        <f>IF($H34="","",'Data Trucks'!$AW$213)</f>
        <v/>
      </c>
      <c r="N34" s="368" t="str">
        <f>IF($H34="","",'Data Trucks'!$AW$213)</f>
        <v/>
      </c>
      <c r="O34" s="58">
        <f t="shared" ref="O34:Q34" si="113">O33</f>
        <v>111.82229648008507</v>
      </c>
      <c r="P34" s="58">
        <f t="shared" si="113"/>
        <v>111.82229648008507</v>
      </c>
      <c r="Q34" s="58">
        <f t="shared" si="113"/>
        <v>111.82229648008507</v>
      </c>
      <c r="R34" s="51" t="str">
        <f>IF($D34="","",'Data Trucks'!$BB$213)</f>
        <v/>
      </c>
      <c r="S34" s="51" t="str">
        <f>IF($D34="","",'Data Trucks'!$BC$213)</f>
        <v/>
      </c>
      <c r="T34" s="51" t="str">
        <f>IF($D34="","",'Data Trucks'!$BD$213)</f>
        <v/>
      </c>
      <c r="U34" s="57">
        <f>'Data Trucks'!$AT$219</f>
        <v>0.2</v>
      </c>
      <c r="V34" s="51">
        <v>5</v>
      </c>
      <c r="W34" s="54" t="str">
        <f>IF($D34="","",ROUNDUP(SUMIFS('Data Trucks'!M$5:M$184,'Data Trucks'!$B$5:$B$184,$C34,'Data Trucks'!$C$5:$C$184,$F34,'Data Trucks'!$D$5:$D$184,$G34,'Data Trucks'!$G$5:$G$184,VLOOKUP($H34,'Data Trucks'!$B$210:$C$216,2,FALSE))/1000,3)*$V$2)</f>
        <v/>
      </c>
      <c r="X34" s="54" t="str">
        <f>IF($D34="","",ROUNDUP(SUMIFS('Data Trucks'!N$5:N$184,'Data Trucks'!$B$5:$B$184,$C34,'Data Trucks'!$C$5:$C$184,$F34,'Data Trucks'!$D$5:$D$184,$G34,'Data Trucks'!$G$5:$G$184,VLOOKUP($H34,'Data Trucks'!$B$210:$C$216,2,FALSE))/1000,3)*$V$2)</f>
        <v/>
      </c>
      <c r="Y34" s="54" t="str">
        <f>IF($D34="","",ROUNDUP(SUMIFS('Data Trucks'!O$5:O$184,'Data Trucks'!$B$5:$B$184,$C34,'Data Trucks'!$C$5:$C$184,$F34,'Data Trucks'!$D$5:$D$184,$G34,'Data Trucks'!$G$5:$G$184,VLOOKUP($H34,'Data Trucks'!$B$210:$C$216,2,FALSE))/1000,3)*$V$2)</f>
        <v/>
      </c>
      <c r="Z34" s="54" t="str">
        <f>IF($D34="","",ROUNDUP(SUMIFS('Data Trucks'!P$5:P$184,'Data Trucks'!$B$5:$B$184,$C34,'Data Trucks'!$C$5:$C$184,$F34,'Data Trucks'!$D$5:$D$184,$G34,'Data Trucks'!$G$5:$G$184,VLOOKUP($H34,'Data Trucks'!$B$210:$C$216,2,FALSE))/1000,3)*$V$2)</f>
        <v/>
      </c>
      <c r="AA34" s="54" t="str">
        <f>IF($D34="","",ROUNDUP(SUMIFS('Data Trucks'!Q$5:Q$184,'Data Trucks'!$B$5:$B$184,$C34,'Data Trucks'!$C$5:$C$184,$F34,'Data Trucks'!$D$5:$D$184,$G34,'Data Trucks'!$G$5:$G$184,VLOOKUP($H34,'Data Trucks'!$B$210:$C$216,2,FALSE))/1000,3)*$V$2)</f>
        <v/>
      </c>
      <c r="AB34" s="54" t="str">
        <f>IF($D34="","",ROUNDUP(SUMIFS('Data Trucks'!R$5:R$184,'Data Trucks'!$B$5:$B$184,$C34,'Data Trucks'!$C$5:$C$184,$F34,'Data Trucks'!$D$5:$D$184,$G34,'Data Trucks'!$G$5:$G$184,VLOOKUP($H34,'Data Trucks'!$B$210:$C$216,2,FALSE))/1000,3)*$V$2)</f>
        <v/>
      </c>
      <c r="AC34" s="54" t="str">
        <f>IF($D34="","",ROUNDUP(SUMIFS('Data Trucks'!S$5:S$184,'Data Trucks'!$B$5:$B$184,$C34,'Data Trucks'!$C$5:$C$184,$F34,'Data Trucks'!$D$5:$D$184,$G34,'Data Trucks'!$G$5:$G$184,VLOOKUP($H34,'Data Trucks'!$B$210:$C$216,2,FALSE))/1000,3)*$V$2)</f>
        <v/>
      </c>
      <c r="AD34" s="54" t="str">
        <f>IF($D34="","",ROUNDUP(SUMIFS('Data Trucks'!T$5:T$184,'Data Trucks'!$B$5:$B$184,$C34,'Data Trucks'!$C$5:$C$184,$F34,'Data Trucks'!$D$5:$D$184,$G34,'Data Trucks'!$G$5:$G$184,VLOOKUP($H34,'Data Trucks'!$B$210:$C$216,2,FALSE))/1000,3)*$V$2)</f>
        <v/>
      </c>
      <c r="AE34" s="54" t="str">
        <f>IF($D34="","",ROUNDUP(SUMIFS('Data Trucks'!U$5:U$184,'Data Trucks'!$B$5:$B$184,$C34,'Data Trucks'!$C$5:$C$184,$F34,'Data Trucks'!$D$5:$D$184,$G34,'Data Trucks'!$G$5:$G$184,VLOOKUP($H34,'Data Trucks'!$B$210:$C$216,2,FALSE))/1000,3)*$V$2)</f>
        <v/>
      </c>
      <c r="AF34" s="48"/>
      <c r="AH34" s="51">
        <f t="shared" ref="AH34" si="114">W33*R33*K33*L33*U34</f>
        <v>0</v>
      </c>
      <c r="AI34" s="51">
        <f t="shared" ref="AI34" si="115">X33*S33*K33*M33*U34</f>
        <v>0</v>
      </c>
      <c r="AJ34" s="51">
        <f t="shared" ref="AJ34" si="116">Y33*T33*K33*N33*U34</f>
        <v>0</v>
      </c>
      <c r="AK34" s="26">
        <f t="shared" ref="AK34" si="117">(AH34/L33)/O34</f>
        <v>0</v>
      </c>
      <c r="AL34" s="26"/>
    </row>
    <row r="35" spans="1:38">
      <c r="A35" s="1">
        <v>1</v>
      </c>
      <c r="C35" s="1" t="str">
        <f>HLOOKUP("Name",Intro!$H$7:$H$17,1+A35)</f>
        <v>DE1</v>
      </c>
      <c r="D35" s="26" t="str">
        <f t="shared" si="0"/>
        <v>TFTRLLELE</v>
      </c>
      <c r="E35" s="1" t="str">
        <f t="shared" si="1"/>
        <v>Transport Freight Trucks - TRAELC Light Long - Existing</v>
      </c>
      <c r="F35" s="26" t="str">
        <f>'Data Trucks'!$C$5</f>
        <v>Light</v>
      </c>
      <c r="G35" s="26" t="s">
        <v>826</v>
      </c>
      <c r="H35" s="1" t="str">
        <f>H25</f>
        <v>TRAELC</v>
      </c>
      <c r="I35" s="26" t="str">
        <f>Commodities!$D$21</f>
        <v>TFTRU</v>
      </c>
      <c r="J35" s="26" t="s">
        <v>569</v>
      </c>
      <c r="K35" s="367">
        <v>1E-3</v>
      </c>
      <c r="L35" s="368">
        <f>IF($H35="","",'Data Trucks'!$AW$213)</f>
        <v>4.6000000000000005</v>
      </c>
      <c r="M35" s="368">
        <f>IF($H35="","",'Data Trucks'!$AW$213)</f>
        <v>4.6000000000000005</v>
      </c>
      <c r="N35" s="368">
        <f>IF($H35="","",'Data Trucks'!$AW$213)</f>
        <v>4.6000000000000005</v>
      </c>
      <c r="O35" s="58">
        <f>SUMIFS('Data Trucks'!$L$5:$L$204,'Data Trucks'!$B$5:$B$204,$C35,'Data Trucks'!$C$5:$C$204,$F35,'Data Trucks'!$D$5:$D$204,$G35,'Data Trucks'!$G$5:$G$204,VLOOKUP($H35,'Data Trucks'!$B$210:$C$216,2,FALSE))*INDEX(Intro!$I$25:$K$32,MATCH(VLOOKUP($H35,'Data Trucks'!$B$210:$C$216,2,FALSE),Intro!$H$25:$H$32,0),MATCH(RIGHT(O$5,4),Intro!$I$24:$K$24,0))</f>
        <v>355.45194780304428</v>
      </c>
      <c r="P35" s="58">
        <f>SUMIFS('Data Trucks'!$L$5:$L$204,'Data Trucks'!$B$5:$B$204,$C35,'Data Trucks'!$C$5:$C$204,$F35,'Data Trucks'!$D$5:$D$204,$G35,'Data Trucks'!$G$5:$G$204,VLOOKUP($H35,'Data Trucks'!$B$210:$C$216,2,FALSE))*INDEX(Intro!$I$25:$K$32,MATCH(VLOOKUP($H35,'Data Trucks'!$B$210:$C$216,2,FALSE),Intro!$H$25:$H$32,0),MATCH(RIGHT(P$5,4),Intro!$I$24:$K$24,0))</f>
        <v>355.45194780304428</v>
      </c>
      <c r="Q35" s="58">
        <f>SUMIFS('Data Trucks'!$L$5:$L$204,'Data Trucks'!$B$5:$B$204,$C35,'Data Trucks'!$C$5:$C$204,$F35,'Data Trucks'!$D$5:$D$204,$G35,'Data Trucks'!$G$5:$G$204,VLOOKUP($H35,'Data Trucks'!$B$210:$C$216,2,FALSE))*INDEX(Intro!$I$25:$K$32,MATCH(VLOOKUP($H35,'Data Trucks'!$B$210:$C$216,2,FALSE),Intro!$H$25:$H$32,0),MATCH(RIGHT(Q$5,4),Intro!$I$24:$K$24,0))</f>
        <v>355.45194780304428</v>
      </c>
      <c r="R35" s="51">
        <f>IF($D35="","",'Data Trucks'!$BB$213)</f>
        <v>344775.08840835321</v>
      </c>
      <c r="S35" s="51">
        <f>IF($D35="","",'Data Trucks'!$BC$213)</f>
        <v>289751.25519358786</v>
      </c>
      <c r="T35" s="51">
        <f>IF($D35="","",'Data Trucks'!$BD$213)</f>
        <v>254277.08635414677</v>
      </c>
      <c r="U35" s="57">
        <f>'Data Trucks'!$AT$218</f>
        <v>0.8</v>
      </c>
      <c r="V35" s="51">
        <v>5</v>
      </c>
      <c r="W35" s="54">
        <f>IF($D35="","",ROUNDUP(SUMIFS('Data Trucks'!M$5:M$184,'Data Trucks'!$B$5:$B$184,$C35,'Data Trucks'!$C$5:$C$184,$F35,'Data Trucks'!$D$5:$D$184,$G35,'Data Trucks'!$G$5:$G$184,VLOOKUP($H35,'Data Trucks'!$B$210:$C$216,2,FALSE))/1000,3)*$V$2)</f>
        <v>0</v>
      </c>
      <c r="X35" s="54">
        <f>IF($D35="","",ROUNDUP(SUMIFS('Data Trucks'!N$5:N$184,'Data Trucks'!$B$5:$B$184,$C35,'Data Trucks'!$C$5:$C$184,$F35,'Data Trucks'!$D$5:$D$184,$G35,'Data Trucks'!$G$5:$G$184,VLOOKUP($H35,'Data Trucks'!$B$210:$C$216,2,FALSE))/1000,3)*$V$2)</f>
        <v>0</v>
      </c>
      <c r="Y35" s="54">
        <f>IF($D35="","",ROUNDUP(SUMIFS('Data Trucks'!O$5:O$184,'Data Trucks'!$B$5:$B$184,$C35,'Data Trucks'!$C$5:$C$184,$F35,'Data Trucks'!$D$5:$D$184,$G35,'Data Trucks'!$G$5:$G$184,VLOOKUP($H35,'Data Trucks'!$B$210:$C$216,2,FALSE))/1000,3)*$V$2)</f>
        <v>0</v>
      </c>
      <c r="Z35" s="54">
        <f>IF($D35="","",ROUNDUP(SUMIFS('Data Trucks'!P$5:P$184,'Data Trucks'!$B$5:$B$184,$C35,'Data Trucks'!$C$5:$C$184,$F35,'Data Trucks'!$D$5:$D$184,$G35,'Data Trucks'!$G$5:$G$184,VLOOKUP($H35,'Data Trucks'!$B$210:$C$216,2,FALSE))/1000,3)*$V$2)</f>
        <v>0</v>
      </c>
      <c r="AA35" s="54">
        <f>IF($D35="","",ROUNDUP(SUMIFS('Data Trucks'!Q$5:Q$184,'Data Trucks'!$B$5:$B$184,$C35,'Data Trucks'!$C$5:$C$184,$F35,'Data Trucks'!$D$5:$D$184,$G35,'Data Trucks'!$G$5:$G$184,VLOOKUP($H35,'Data Trucks'!$B$210:$C$216,2,FALSE))/1000,3)*$V$2)</f>
        <v>0</v>
      </c>
      <c r="AB35" s="54">
        <f>IF($D35="","",ROUNDUP(SUMIFS('Data Trucks'!R$5:R$184,'Data Trucks'!$B$5:$B$184,$C35,'Data Trucks'!$C$5:$C$184,$F35,'Data Trucks'!$D$5:$D$184,$G35,'Data Trucks'!$G$5:$G$184,VLOOKUP($H35,'Data Trucks'!$B$210:$C$216,2,FALSE))/1000,3)*$V$2)</f>
        <v>0</v>
      </c>
      <c r="AC35" s="54">
        <f>IF($D35="","",ROUNDUP(SUMIFS('Data Trucks'!S$5:S$184,'Data Trucks'!$B$5:$B$184,$C35,'Data Trucks'!$C$5:$C$184,$F35,'Data Trucks'!$D$5:$D$184,$G35,'Data Trucks'!$G$5:$G$184,VLOOKUP($H35,'Data Trucks'!$B$210:$C$216,2,FALSE))/1000,3)*$V$2)</f>
        <v>0</v>
      </c>
      <c r="AD35" s="54">
        <f>IF($D35="","",ROUNDUP(SUMIFS('Data Trucks'!T$5:T$184,'Data Trucks'!$B$5:$B$184,$C35,'Data Trucks'!$C$5:$C$184,$F35,'Data Trucks'!$D$5:$D$184,$G35,'Data Trucks'!$G$5:$G$184,VLOOKUP($H35,'Data Trucks'!$B$210:$C$216,2,FALSE))/1000,3)*$V$2)</f>
        <v>0</v>
      </c>
      <c r="AE35" s="54">
        <f>IF($D35="","",ROUNDUP(SUMIFS('Data Trucks'!U$5:U$184,'Data Trucks'!$B$5:$B$184,$C35,'Data Trucks'!$C$5:$C$184,$F35,'Data Trucks'!$D$5:$D$184,$G35,'Data Trucks'!$G$5:$G$184,VLOOKUP($H35,'Data Trucks'!$B$210:$C$216,2,FALSE))/1000,3)*$V$2)</f>
        <v>0</v>
      </c>
      <c r="AF35" s="369">
        <f>Sources!$C$37/7.45</f>
        <v>0.41879194630872485</v>
      </c>
      <c r="AH35" s="51">
        <f t="shared" ref="AH35" si="118">W35*R35*K35*L35*U35</f>
        <v>0</v>
      </c>
      <c r="AI35" s="51">
        <f t="shared" ref="AI35" si="119">X35*S35*K35*M35*U35</f>
        <v>0</v>
      </c>
      <c r="AJ35" s="51">
        <f t="shared" ref="AJ35" si="120">Y35*T35*K35*N35*U35</f>
        <v>0</v>
      </c>
      <c r="AK35" s="26">
        <f t="shared" ref="AK35" si="121">(AH35/L35)/O35</f>
        <v>0</v>
      </c>
      <c r="AL35" s="26"/>
    </row>
    <row r="36" spans="1:38" ht="15" thickBot="1">
      <c r="A36" s="1">
        <v>1</v>
      </c>
      <c r="C36" s="1" t="str">
        <f>HLOOKUP("Name",Intro!$H$7:$H$17,1+A36)</f>
        <v>DE1</v>
      </c>
      <c r="D36" s="26" t="str">
        <f t="shared" si="0"/>
        <v/>
      </c>
      <c r="E36" s="1" t="str">
        <f t="shared" si="1"/>
        <v/>
      </c>
      <c r="F36" s="26" t="str">
        <f>'Data Trucks'!$C$5</f>
        <v>Light</v>
      </c>
      <c r="G36" s="26" t="s">
        <v>826</v>
      </c>
      <c r="I36" s="26" t="str">
        <f>Commodities!$D$22</f>
        <v>TFTRR</v>
      </c>
      <c r="J36" s="26" t="s">
        <v>569</v>
      </c>
      <c r="K36" s="367"/>
      <c r="L36" s="368" t="str">
        <f>IF($H36="","",'Data Trucks'!$AW$213)</f>
        <v/>
      </c>
      <c r="M36" s="368" t="str">
        <f>IF($H36="","",'Data Trucks'!$AW$213)</f>
        <v/>
      </c>
      <c r="N36" s="368" t="str">
        <f>IF($H36="","",'Data Trucks'!$AW$213)</f>
        <v/>
      </c>
      <c r="O36" s="58">
        <f t="shared" ref="O36:Q36" si="122">O35</f>
        <v>355.45194780304428</v>
      </c>
      <c r="P36" s="58">
        <f t="shared" si="122"/>
        <v>355.45194780304428</v>
      </c>
      <c r="Q36" s="58">
        <f t="shared" si="122"/>
        <v>355.45194780304428</v>
      </c>
      <c r="R36" s="51" t="str">
        <f>IF($D36="","",'Data Trucks'!$BB$213)</f>
        <v/>
      </c>
      <c r="S36" s="51" t="str">
        <f>IF($D36="","",'Data Trucks'!$BC$213)</f>
        <v/>
      </c>
      <c r="T36" s="51" t="str">
        <f>IF($D36="","",'Data Trucks'!$BD$213)</f>
        <v/>
      </c>
      <c r="U36" s="57">
        <f>'Data Trucks'!$AT$219</f>
        <v>0.2</v>
      </c>
      <c r="V36" s="51">
        <v>5</v>
      </c>
      <c r="W36" s="54" t="str">
        <f>IF($D36="","",ROUNDUP(SUMIFS('Data Trucks'!M$5:M$184,'Data Trucks'!$B$5:$B$184,$C36,'Data Trucks'!$C$5:$C$184,$F36,'Data Trucks'!$D$5:$D$184,$G36,'Data Trucks'!$G$5:$G$184,VLOOKUP($H36,'Data Trucks'!$B$210:$C$216,2,FALSE))/1000,3)*$V$2)</f>
        <v/>
      </c>
      <c r="X36" s="54" t="str">
        <f>IF($D36="","",ROUNDUP(SUMIFS('Data Trucks'!N$5:N$184,'Data Trucks'!$B$5:$B$184,$C36,'Data Trucks'!$C$5:$C$184,$F36,'Data Trucks'!$D$5:$D$184,$G36,'Data Trucks'!$G$5:$G$184,VLOOKUP($H36,'Data Trucks'!$B$210:$C$216,2,FALSE))/1000,3)*$V$2)</f>
        <v/>
      </c>
      <c r="Y36" s="54" t="str">
        <f>IF($D36="","",ROUNDUP(SUMIFS('Data Trucks'!O$5:O$184,'Data Trucks'!$B$5:$B$184,$C36,'Data Trucks'!$C$5:$C$184,$F36,'Data Trucks'!$D$5:$D$184,$G36,'Data Trucks'!$G$5:$G$184,VLOOKUP($H36,'Data Trucks'!$B$210:$C$216,2,FALSE))/1000,3)*$V$2)</f>
        <v/>
      </c>
      <c r="Z36" s="54" t="str">
        <f>IF($D36="","",ROUNDUP(SUMIFS('Data Trucks'!P$5:P$184,'Data Trucks'!$B$5:$B$184,$C36,'Data Trucks'!$C$5:$C$184,$F36,'Data Trucks'!$D$5:$D$184,$G36,'Data Trucks'!$G$5:$G$184,VLOOKUP($H36,'Data Trucks'!$B$210:$C$216,2,FALSE))/1000,3)*$V$2)</f>
        <v/>
      </c>
      <c r="AA36" s="54" t="str">
        <f>IF($D36="","",ROUNDUP(SUMIFS('Data Trucks'!Q$5:Q$184,'Data Trucks'!$B$5:$B$184,$C36,'Data Trucks'!$C$5:$C$184,$F36,'Data Trucks'!$D$5:$D$184,$G36,'Data Trucks'!$G$5:$G$184,VLOOKUP($H36,'Data Trucks'!$B$210:$C$216,2,FALSE))/1000,3)*$V$2)</f>
        <v/>
      </c>
      <c r="AB36" s="54" t="str">
        <f>IF($D36="","",ROUNDUP(SUMIFS('Data Trucks'!R$5:R$184,'Data Trucks'!$B$5:$B$184,$C36,'Data Trucks'!$C$5:$C$184,$F36,'Data Trucks'!$D$5:$D$184,$G36,'Data Trucks'!$G$5:$G$184,VLOOKUP($H36,'Data Trucks'!$B$210:$C$216,2,FALSE))/1000,3)*$V$2)</f>
        <v/>
      </c>
      <c r="AC36" s="54" t="str">
        <f>IF($D36="","",ROUNDUP(SUMIFS('Data Trucks'!S$5:S$184,'Data Trucks'!$B$5:$B$184,$C36,'Data Trucks'!$C$5:$C$184,$F36,'Data Trucks'!$D$5:$D$184,$G36,'Data Trucks'!$G$5:$G$184,VLOOKUP($H36,'Data Trucks'!$B$210:$C$216,2,FALSE))/1000,3)*$V$2)</f>
        <v/>
      </c>
      <c r="AD36" s="54" t="str">
        <f>IF($D36="","",ROUNDUP(SUMIFS('Data Trucks'!T$5:T$184,'Data Trucks'!$B$5:$B$184,$C36,'Data Trucks'!$C$5:$C$184,$F36,'Data Trucks'!$D$5:$D$184,$G36,'Data Trucks'!$G$5:$G$184,VLOOKUP($H36,'Data Trucks'!$B$210:$C$216,2,FALSE))/1000,3)*$V$2)</f>
        <v/>
      </c>
      <c r="AE36" s="54" t="str">
        <f>IF($D36="","",ROUNDUP(SUMIFS('Data Trucks'!U$5:U$184,'Data Trucks'!$B$5:$B$184,$C36,'Data Trucks'!$C$5:$C$184,$F36,'Data Trucks'!$D$5:$D$184,$G36,'Data Trucks'!$G$5:$G$184,VLOOKUP($H36,'Data Trucks'!$B$210:$C$216,2,FALSE))/1000,3)*$V$2)</f>
        <v/>
      </c>
      <c r="AF36" s="48"/>
      <c r="AH36" s="51">
        <f t="shared" ref="AH36" si="123">W35*R35*K35*L35*U36</f>
        <v>0</v>
      </c>
      <c r="AI36" s="51">
        <f t="shared" ref="AI36" si="124">X35*S35*K35*M35*U36</f>
        <v>0</v>
      </c>
      <c r="AJ36" s="51">
        <f t="shared" ref="AJ36" si="125">Y35*T35*K35*N35*U36</f>
        <v>0</v>
      </c>
      <c r="AK36" s="26">
        <f t="shared" ref="AK36" si="126">(AH36/L35)/O36</f>
        <v>0</v>
      </c>
      <c r="AL36" s="26"/>
    </row>
    <row r="37" spans="1:38">
      <c r="A37" s="1">
        <v>1</v>
      </c>
      <c r="C37" s="1" t="str">
        <f>HLOOKUP("Name",Intro!$H$7:$H$17,1+A37)</f>
        <v>DE1</v>
      </c>
      <c r="D37" s="26" t="str">
        <f t="shared" si="0"/>
        <v>TFTRHLDSE</v>
      </c>
      <c r="E37" s="1" t="str">
        <f t="shared" si="1"/>
        <v>Transport Freight Trucks - TRADSBL1 Heavy Long - Existing</v>
      </c>
      <c r="F37" s="26" t="str">
        <f>'Data Trucks'!$C$55</f>
        <v>Heavy</v>
      </c>
      <c r="G37" s="26" t="s">
        <v>826</v>
      </c>
      <c r="H37" s="1" t="str">
        <f>H27</f>
        <v>TRADSBL1</v>
      </c>
      <c r="I37" s="26" t="str">
        <f>Commodities!$D$21</f>
        <v>TFTRU</v>
      </c>
      <c r="J37" s="26" t="s">
        <v>569</v>
      </c>
      <c r="K37" s="61">
        <v>1E-3</v>
      </c>
      <c r="L37" s="60">
        <f>IF($H37="","",'Data Trucks'!$AW$214)</f>
        <v>10.923</v>
      </c>
      <c r="M37" s="60">
        <f>IF($H37="","",'Data Trucks'!$AW$214)</f>
        <v>10.923</v>
      </c>
      <c r="N37" s="60">
        <f>IF($H37="","",'Data Trucks'!$AW$214)</f>
        <v>10.923</v>
      </c>
      <c r="O37" s="58">
        <f>SUMIFS('Data Trucks'!$L$5:$L$204,'Data Trucks'!$B$5:$B$204,$C37,'Data Trucks'!$C$5:$C$204,$F37,'Data Trucks'!$D$5:$D$204,$G37,'Data Trucks'!$G$5:$G$204,VLOOKUP($H37,'Data Trucks'!$B$210:$C$216,2,FALSE))*INDEX(Intro!$I$25:$K$32,MATCH(VLOOKUP($H37,'Data Trucks'!$B$210:$C$216,2,FALSE),Intro!$H$25:$H$32,0),MATCH(RIGHT(O$5,4),Intro!$I$24:$K$24,0))</f>
        <v>90.859541220755276</v>
      </c>
      <c r="P37" s="58">
        <f>SUMIFS('Data Trucks'!$L$5:$L$204,'Data Trucks'!$B$5:$B$204,$C37,'Data Trucks'!$C$5:$C$204,$F37,'Data Trucks'!$D$5:$D$204,$G37,'Data Trucks'!$G$5:$G$204,VLOOKUP($H37,'Data Trucks'!$B$210:$C$216,2,FALSE))*INDEX(Intro!$I$25:$K$32,MATCH(VLOOKUP($H37,'Data Trucks'!$B$210:$C$216,2,FALSE),Intro!$H$25:$H$32,0),MATCH(RIGHT(P$5,4),Intro!$I$24:$K$24,0))</f>
        <v>90.859541220755276</v>
      </c>
      <c r="Q37" s="58">
        <f>SUMIFS('Data Trucks'!$L$5:$L$204,'Data Trucks'!$B$5:$B$204,$C37,'Data Trucks'!$C$5:$C$204,$F37,'Data Trucks'!$D$5:$D$204,$G37,'Data Trucks'!$G$5:$G$204,VLOOKUP($H37,'Data Trucks'!$B$210:$C$216,2,FALSE))*INDEX(Intro!$I$25:$K$32,MATCH(VLOOKUP($H37,'Data Trucks'!$B$210:$C$216,2,FALSE),Intro!$H$25:$H$32,0),MATCH(RIGHT(Q$5,4),Intro!$I$24:$K$24,0))</f>
        <v>90.859541220755276</v>
      </c>
      <c r="R37" s="51">
        <f>IF($D37="","",'Data Trucks'!$BB$213)</f>
        <v>344775.08840835321</v>
      </c>
      <c r="S37" s="51">
        <f>IF($D37="","",'Data Trucks'!$BC$213)</f>
        <v>289751.25519358786</v>
      </c>
      <c r="T37" s="51">
        <f>IF($D37="","",'Data Trucks'!$BD$213)</f>
        <v>254277.08635414677</v>
      </c>
      <c r="U37" s="57">
        <f>'Data Trucks'!$AK$215</f>
        <v>0.1</v>
      </c>
      <c r="V37" s="51">
        <v>5</v>
      </c>
      <c r="W37" s="54">
        <f>IF($D37="","",ROUNDUP(SUMIFS('Data Trucks'!M$5:M$184,'Data Trucks'!$B$5:$B$184,$C37,'Data Trucks'!$C$5:$C$184,$F37,'Data Trucks'!$D$5:$D$184,$G37,'Data Trucks'!$G$5:$G$184,VLOOKUP($H37,'Data Trucks'!$B$210:$C$216,2,FALSE))/1000,3)*$V$2)</f>
        <v>5.6964000000000006</v>
      </c>
      <c r="X37" s="54">
        <f>IF($D37="","",ROUNDUP(SUMIFS('Data Trucks'!N$5:N$184,'Data Trucks'!$B$5:$B$184,$C37,'Data Trucks'!$C$5:$C$184,$F37,'Data Trucks'!$D$5:$D$184,$G37,'Data Trucks'!$G$5:$G$184,VLOOKUP($H37,'Data Trucks'!$B$210:$C$216,2,FALSE))/1000,3)*$V$2)</f>
        <v>6.7326600000000001</v>
      </c>
      <c r="Y37" s="54">
        <f>IF($D37="","",ROUNDUP(SUMIFS('Data Trucks'!O$5:O$184,'Data Trucks'!$B$5:$B$184,$C37,'Data Trucks'!$C$5:$C$184,$F37,'Data Trucks'!$D$5:$D$184,$G37,'Data Trucks'!$G$5:$G$184,VLOOKUP($H37,'Data Trucks'!$B$210:$C$216,2,FALSE))/1000,3)*$V$2)</f>
        <v>7.5426799999999998</v>
      </c>
      <c r="Z37" s="54">
        <f>IF($D37="","",ROUNDUP(SUMIFS('Data Trucks'!P$5:P$184,'Data Trucks'!$B$5:$B$184,$C37,'Data Trucks'!$C$5:$C$184,$F37,'Data Trucks'!$D$5:$D$184,$G37,'Data Trucks'!$G$5:$G$184,VLOOKUP($H37,'Data Trucks'!$B$210:$C$216,2,FALSE))/1000,3)*$V$2)</f>
        <v>7.2911900000000003</v>
      </c>
      <c r="AA37" s="54">
        <f>IF($D37="","",ROUNDUP(SUMIFS('Data Trucks'!Q$5:Q$184,'Data Trucks'!$B$5:$B$184,$C37,'Data Trucks'!$C$5:$C$184,$F37,'Data Trucks'!$D$5:$D$184,$G37,'Data Trucks'!$G$5:$G$184,VLOOKUP($H37,'Data Trucks'!$B$210:$C$216,2,FALSE))/1000,3)*$V$2)</f>
        <v>6.0337399999999999</v>
      </c>
      <c r="AB37" s="54">
        <f>IF($D37="","",ROUNDUP(SUMIFS('Data Trucks'!R$5:R$184,'Data Trucks'!$B$5:$B$184,$C37,'Data Trucks'!$C$5:$C$184,$F37,'Data Trucks'!$D$5:$D$184,$G37,'Data Trucks'!$G$5:$G$184,VLOOKUP($H37,'Data Trucks'!$B$210:$C$216,2,FALSE))/1000,3)*$V$2)</f>
        <v>4.7773000000000003</v>
      </c>
      <c r="AC37" s="54">
        <f>IF($D37="","",ROUNDUP(SUMIFS('Data Trucks'!S$5:S$184,'Data Trucks'!$B$5:$B$184,$C37,'Data Trucks'!$C$5:$C$184,$F37,'Data Trucks'!$D$5:$D$184,$G37,'Data Trucks'!$G$5:$G$184,VLOOKUP($H37,'Data Trucks'!$B$210:$C$216,2,FALSE))/1000,3)*$V$2)</f>
        <v>3.5198499999999999</v>
      </c>
      <c r="AD37" s="54">
        <f>IF($D37="","",ROUNDUP(SUMIFS('Data Trucks'!T$5:T$184,'Data Trucks'!$B$5:$B$184,$C37,'Data Trucks'!$C$5:$C$184,$F37,'Data Trucks'!$D$5:$D$184,$G37,'Data Trucks'!$G$5:$G$184,VLOOKUP($H37,'Data Trucks'!$B$210:$C$216,2,FALSE))/1000,3)*$V$2)</f>
        <v>2.7653799999999999</v>
      </c>
      <c r="AE37" s="54">
        <f>IF($D37="","",ROUNDUP(SUMIFS('Data Trucks'!U$5:U$184,'Data Trucks'!$B$5:$B$184,$C37,'Data Trucks'!$C$5:$C$184,$F37,'Data Trucks'!$D$5:$D$184,$G37,'Data Trucks'!$G$5:$G$184,VLOOKUP($H37,'Data Trucks'!$B$210:$C$216,2,FALSE))/1000,3)*$V$2)</f>
        <v>1.00596</v>
      </c>
      <c r="AF37" s="369">
        <f>Sources!$C$37/7.45</f>
        <v>0.41879194630872485</v>
      </c>
      <c r="AH37" s="51">
        <f t="shared" ref="AH37" si="127">W37*R37*K37*L37*U37</f>
        <v>2145.2518735054859</v>
      </c>
      <c r="AI37" s="51">
        <f t="shared" ref="AI37" si="128">X37*S37*K37*M37*U37</f>
        <v>2130.8552198902316</v>
      </c>
      <c r="AJ37" s="51">
        <f t="shared" ref="AJ37" si="129">Y37*T37*K37*N37*U37</f>
        <v>2094.9556967303624</v>
      </c>
      <c r="AK37" s="26">
        <f t="shared" ref="AK37" si="130">(AH37/L37)/O37</f>
        <v>2.1615526418272375</v>
      </c>
      <c r="AL37" s="26"/>
    </row>
    <row r="38" spans="1:38">
      <c r="A38" s="1">
        <v>1</v>
      </c>
      <c r="C38" s="1" t="str">
        <f>HLOOKUP("Name",Intro!$H$7:$H$17,1+A38)</f>
        <v>DE1</v>
      </c>
      <c r="D38" s="26" t="str">
        <f t="shared" si="0"/>
        <v/>
      </c>
      <c r="E38" s="1" t="str">
        <f t="shared" si="1"/>
        <v/>
      </c>
      <c r="F38" s="26" t="str">
        <f>'Data Trucks'!$C$55</f>
        <v>Heavy</v>
      </c>
      <c r="G38" s="26" t="s">
        <v>826</v>
      </c>
      <c r="I38" s="26" t="str">
        <f>Commodities!$D$22</f>
        <v>TFTRR</v>
      </c>
      <c r="J38" s="26" t="s">
        <v>569</v>
      </c>
      <c r="K38" s="367"/>
      <c r="L38" s="368" t="str">
        <f>IF($H38="","",'Data Trucks'!$AW$214)</f>
        <v/>
      </c>
      <c r="M38" s="368" t="str">
        <f>IF($H38="","",'Data Trucks'!$AW$214)</f>
        <v/>
      </c>
      <c r="N38" s="368" t="str">
        <f>IF($H38="","",'Data Trucks'!$AW$214)</f>
        <v/>
      </c>
      <c r="O38" s="58">
        <f t="shared" ref="O38:Q38" si="131">O37</f>
        <v>90.859541220755276</v>
      </c>
      <c r="P38" s="58">
        <f t="shared" si="131"/>
        <v>90.859541220755276</v>
      </c>
      <c r="Q38" s="58">
        <f t="shared" si="131"/>
        <v>90.859541220755276</v>
      </c>
      <c r="R38" s="51" t="str">
        <f>IF($D38="","",'Data Trucks'!$BB$213)</f>
        <v/>
      </c>
      <c r="S38" s="51" t="str">
        <f>IF($D38="","",'Data Trucks'!$BC$213)</f>
        <v/>
      </c>
      <c r="T38" s="51" t="str">
        <f>IF($D38="","",'Data Trucks'!$BD$213)</f>
        <v/>
      </c>
      <c r="U38" s="57">
        <f>'Data Trucks'!$AK$216</f>
        <v>0.9</v>
      </c>
      <c r="V38" s="51">
        <v>5</v>
      </c>
      <c r="W38" s="54" t="str">
        <f>IF($D38="","",ROUNDUP(SUMIFS('Data Trucks'!M$5:M$184,'Data Trucks'!$B$5:$B$184,$C38,'Data Trucks'!$C$5:$C$184,$F38,'Data Trucks'!$D$5:$D$184,$G38,'Data Trucks'!$G$5:$G$184,VLOOKUP($H38,'Data Trucks'!$B$210:$C$216,2,FALSE))/1000,3)*$V$2)</f>
        <v/>
      </c>
      <c r="X38" s="54" t="str">
        <f>IF($D38="","",ROUNDUP(SUMIFS('Data Trucks'!N$5:N$184,'Data Trucks'!$B$5:$B$184,$C38,'Data Trucks'!$C$5:$C$184,$F38,'Data Trucks'!$D$5:$D$184,$G38,'Data Trucks'!$G$5:$G$184,VLOOKUP($H38,'Data Trucks'!$B$210:$C$216,2,FALSE))/1000,3)*$V$2)</f>
        <v/>
      </c>
      <c r="Y38" s="54" t="str">
        <f>IF($D38="","",ROUNDUP(SUMIFS('Data Trucks'!O$5:O$184,'Data Trucks'!$B$5:$B$184,$C38,'Data Trucks'!$C$5:$C$184,$F38,'Data Trucks'!$D$5:$D$184,$G38,'Data Trucks'!$G$5:$G$184,VLOOKUP($H38,'Data Trucks'!$B$210:$C$216,2,FALSE))/1000,3)*$V$2)</f>
        <v/>
      </c>
      <c r="Z38" s="54" t="str">
        <f>IF($D38="","",ROUNDUP(SUMIFS('Data Trucks'!P$5:P$184,'Data Trucks'!$B$5:$B$184,$C38,'Data Trucks'!$C$5:$C$184,$F38,'Data Trucks'!$D$5:$D$184,$G38,'Data Trucks'!$G$5:$G$184,VLOOKUP($H38,'Data Trucks'!$B$210:$C$216,2,FALSE))/1000,3)*$V$2)</f>
        <v/>
      </c>
      <c r="AA38" s="54" t="str">
        <f>IF($D38="","",ROUNDUP(SUMIFS('Data Trucks'!Q$5:Q$184,'Data Trucks'!$B$5:$B$184,$C38,'Data Trucks'!$C$5:$C$184,$F38,'Data Trucks'!$D$5:$D$184,$G38,'Data Trucks'!$G$5:$G$184,VLOOKUP($H38,'Data Trucks'!$B$210:$C$216,2,FALSE))/1000,3)*$V$2)</f>
        <v/>
      </c>
      <c r="AB38" s="54" t="str">
        <f>IF($D38="","",ROUNDUP(SUMIFS('Data Trucks'!R$5:R$184,'Data Trucks'!$B$5:$B$184,$C38,'Data Trucks'!$C$5:$C$184,$F38,'Data Trucks'!$D$5:$D$184,$G38,'Data Trucks'!$G$5:$G$184,VLOOKUP($H38,'Data Trucks'!$B$210:$C$216,2,FALSE))/1000,3)*$V$2)</f>
        <v/>
      </c>
      <c r="AC38" s="54" t="str">
        <f>IF($D38="","",ROUNDUP(SUMIFS('Data Trucks'!S$5:S$184,'Data Trucks'!$B$5:$B$184,$C38,'Data Trucks'!$C$5:$C$184,$F38,'Data Trucks'!$D$5:$D$184,$G38,'Data Trucks'!$G$5:$G$184,VLOOKUP($H38,'Data Trucks'!$B$210:$C$216,2,FALSE))/1000,3)*$V$2)</f>
        <v/>
      </c>
      <c r="AD38" s="54" t="str">
        <f>IF($D38="","",ROUNDUP(SUMIFS('Data Trucks'!T$5:T$184,'Data Trucks'!$B$5:$B$184,$C38,'Data Trucks'!$C$5:$C$184,$F38,'Data Trucks'!$D$5:$D$184,$G38,'Data Trucks'!$G$5:$G$184,VLOOKUP($H38,'Data Trucks'!$B$210:$C$216,2,FALSE))/1000,3)*$V$2)</f>
        <v/>
      </c>
      <c r="AE38" s="54" t="str">
        <f>IF($D38="","",ROUNDUP(SUMIFS('Data Trucks'!U$5:U$184,'Data Trucks'!$B$5:$B$184,$C38,'Data Trucks'!$C$5:$C$184,$F38,'Data Trucks'!$D$5:$D$184,$G38,'Data Trucks'!$G$5:$G$184,VLOOKUP($H38,'Data Trucks'!$B$210:$C$216,2,FALSE))/1000,3)*$V$2)</f>
        <v/>
      </c>
      <c r="AF38" s="48"/>
      <c r="AH38" s="51">
        <f t="shared" ref="AH38" si="132">W37*R37*K37*L37*U38</f>
        <v>19307.266861549375</v>
      </c>
      <c r="AI38" s="51">
        <f t="shared" ref="AI38" si="133">X37*S37*K37*M37*U38</f>
        <v>19177.696979012082</v>
      </c>
      <c r="AJ38" s="51">
        <f t="shared" ref="AJ38" si="134">Y37*T37*K37*N37*U38</f>
        <v>18854.601270573261</v>
      </c>
      <c r="AK38" s="26">
        <f t="shared" ref="AK38" si="135">(AH38/L37)/O38</f>
        <v>19.453973776445139</v>
      </c>
      <c r="AL38" s="26"/>
    </row>
    <row r="39" spans="1:38">
      <c r="A39" s="1">
        <v>1</v>
      </c>
      <c r="C39" s="1" t="str">
        <f>HLOOKUP("Name",Intro!$H$7:$H$17,1+A39)</f>
        <v>DE1</v>
      </c>
      <c r="D39" s="26" t="str">
        <f t="shared" si="0"/>
        <v>TFTRHLGSE</v>
      </c>
      <c r="E39" s="1" t="str">
        <f t="shared" si="1"/>
        <v>Transport Freight Trucks - TRAGSBL1 Heavy Long - Existing</v>
      </c>
      <c r="F39" s="26" t="str">
        <f>'Data Trucks'!$C$55</f>
        <v>Heavy</v>
      </c>
      <c r="G39" s="26" t="s">
        <v>826</v>
      </c>
      <c r="H39" s="1" t="str">
        <f>H29</f>
        <v>TRAGSBL1</v>
      </c>
      <c r="I39" s="26" t="str">
        <f>Commodities!$D$21</f>
        <v>TFTRU</v>
      </c>
      <c r="J39" s="26" t="s">
        <v>569</v>
      </c>
      <c r="K39" s="367">
        <v>1E-3</v>
      </c>
      <c r="L39" s="368">
        <f>IF($H39="","",'Data Trucks'!$AW$214)</f>
        <v>10.923</v>
      </c>
      <c r="M39" s="368">
        <f>IF($H39="","",'Data Trucks'!$AW$214)</f>
        <v>10.923</v>
      </c>
      <c r="N39" s="368">
        <f>IF($H39="","",'Data Trucks'!$AW$214)</f>
        <v>10.923</v>
      </c>
      <c r="O39" s="58">
        <f>SUMIFS('Data Trucks'!$L$5:$L$204,'Data Trucks'!$B$5:$B$204,$C39,'Data Trucks'!$C$5:$C$204,$F39,'Data Trucks'!$D$5:$D$204,$G39,'Data Trucks'!$G$5:$G$204,VLOOKUP($H39,'Data Trucks'!$B$210:$C$216,2,FALSE))*INDEX(Intro!$I$25:$K$32,MATCH(VLOOKUP($H39,'Data Trucks'!$B$210:$C$216,2,FALSE),Intro!$H$25:$H$32,0),MATCH(RIGHT(O$5,4),Intro!$I$24:$K$24,0))</f>
        <v>81.958029571526978</v>
      </c>
      <c r="P39" s="58">
        <f>SUMIFS('Data Trucks'!$L$5:$L$204,'Data Trucks'!$B$5:$B$204,$C39,'Data Trucks'!$C$5:$C$204,$F39,'Data Trucks'!$D$5:$D$204,$G39,'Data Trucks'!$G$5:$G$204,VLOOKUP($H39,'Data Trucks'!$B$210:$C$216,2,FALSE))*INDEX(Intro!$I$25:$K$32,MATCH(VLOOKUP($H39,'Data Trucks'!$B$210:$C$216,2,FALSE),Intro!$H$25:$H$32,0),MATCH(RIGHT(P$5,4),Intro!$I$24:$K$24,0))</f>
        <v>81.958029571526978</v>
      </c>
      <c r="Q39" s="58">
        <f>SUMIFS('Data Trucks'!$L$5:$L$204,'Data Trucks'!$B$5:$B$204,$C39,'Data Trucks'!$C$5:$C$204,$F39,'Data Trucks'!$D$5:$D$204,$G39,'Data Trucks'!$G$5:$G$204,VLOOKUP($H39,'Data Trucks'!$B$210:$C$216,2,FALSE))*INDEX(Intro!$I$25:$K$32,MATCH(VLOOKUP($H39,'Data Trucks'!$B$210:$C$216,2,FALSE),Intro!$H$25:$H$32,0),MATCH(RIGHT(Q$5,4),Intro!$I$24:$K$24,0))</f>
        <v>81.958029571526978</v>
      </c>
      <c r="R39" s="51">
        <f>IF($D39="","",'Data Trucks'!$BB$213)</f>
        <v>344775.08840835321</v>
      </c>
      <c r="S39" s="51">
        <f>IF($D39="","",'Data Trucks'!$BC$213)</f>
        <v>289751.25519358786</v>
      </c>
      <c r="T39" s="51">
        <f>IF($D39="","",'Data Trucks'!$BD$213)</f>
        <v>254277.08635414677</v>
      </c>
      <c r="U39" s="57">
        <f>'Data Trucks'!$AK$215</f>
        <v>0.1</v>
      </c>
      <c r="V39" s="51">
        <v>5</v>
      </c>
      <c r="W39" s="54">
        <f>IF($D39="","",ROUNDUP(SUMIFS('Data Trucks'!M$5:M$184,'Data Trucks'!$B$5:$B$184,$C39,'Data Trucks'!$C$5:$C$184,$F39,'Data Trucks'!$D$5:$D$184,$G39,'Data Trucks'!$G$5:$G$184,VLOOKUP($H39,'Data Trucks'!$B$210:$C$216,2,FALSE))/1000,3)*$V$2)</f>
        <v>3.0673699999999999</v>
      </c>
      <c r="X39" s="54">
        <f>IF($D39="","",ROUNDUP(SUMIFS('Data Trucks'!N$5:N$184,'Data Trucks'!$B$5:$B$184,$C39,'Data Trucks'!$C$5:$C$184,$F39,'Data Trucks'!$D$5:$D$184,$G39,'Data Trucks'!$G$5:$G$184,VLOOKUP($H39,'Data Trucks'!$B$210:$C$216,2,FALSE))/1000,3)*$V$2)</f>
        <v>3.6248900000000002</v>
      </c>
      <c r="Y39" s="54">
        <f>IF($D39="","",ROUNDUP(SUMIFS('Data Trucks'!O$5:O$184,'Data Trucks'!$B$5:$B$184,$C39,'Data Trucks'!$C$5:$C$184,$F39,'Data Trucks'!$D$5:$D$184,$G39,'Data Trucks'!$G$5:$G$184,VLOOKUP($H39,'Data Trucks'!$B$210:$C$216,2,FALSE))/1000,3)*$V$2)</f>
        <v>4.06121</v>
      </c>
      <c r="Z39" s="54">
        <f>IF($D39="","",ROUNDUP(SUMIFS('Data Trucks'!P$5:P$184,'Data Trucks'!$B$5:$B$184,$C39,'Data Trucks'!$C$5:$C$184,$F39,'Data Trucks'!$D$5:$D$184,$G39,'Data Trucks'!$G$5:$G$184,VLOOKUP($H39,'Data Trucks'!$B$210:$C$216,2,FALSE))/1000,3)*$V$2)</f>
        <v>3.9258700000000002</v>
      </c>
      <c r="AA39" s="54">
        <f>IF($D39="","",ROUNDUP(SUMIFS('Data Trucks'!Q$5:Q$184,'Data Trucks'!$B$5:$B$184,$C39,'Data Trucks'!$C$5:$C$184,$F39,'Data Trucks'!$D$5:$D$184,$G39,'Data Trucks'!$G$5:$G$184,VLOOKUP($H39,'Data Trucks'!$B$210:$C$216,2,FALSE))/1000,3)*$V$2)</f>
        <v>3.2491699999999999</v>
      </c>
      <c r="AB39" s="54">
        <f>IF($D39="","",ROUNDUP(SUMIFS('Data Trucks'!R$5:R$184,'Data Trucks'!$B$5:$B$184,$C39,'Data Trucks'!$C$5:$C$184,$F39,'Data Trucks'!$D$5:$D$184,$G39,'Data Trucks'!$G$5:$G$184,VLOOKUP($H39,'Data Trucks'!$B$210:$C$216,2,FALSE))/1000,3)*$V$2)</f>
        <v>2.5724699999999996</v>
      </c>
      <c r="AC39" s="54">
        <f>IF($D39="","",ROUNDUP(SUMIFS('Data Trucks'!S$5:S$184,'Data Trucks'!$B$5:$B$184,$C39,'Data Trucks'!$C$5:$C$184,$F39,'Data Trucks'!$D$5:$D$184,$G39,'Data Trucks'!$G$5:$G$184,VLOOKUP($H39,'Data Trucks'!$B$210:$C$216,2,FALSE))/1000,3)*$V$2)</f>
        <v>1.8957699999999997</v>
      </c>
      <c r="AD39" s="54">
        <f>IF($D39="","",ROUNDUP(SUMIFS('Data Trucks'!T$5:T$184,'Data Trucks'!$B$5:$B$184,$C39,'Data Trucks'!$C$5:$C$184,$F39,'Data Trucks'!$D$5:$D$184,$G39,'Data Trucks'!$G$5:$G$184,VLOOKUP($H39,'Data Trucks'!$B$210:$C$216,2,FALSE))/1000,3)*$V$2)</f>
        <v>1.4897499999999999</v>
      </c>
      <c r="AE39" s="54">
        <f>IF($D39="","",ROUNDUP(SUMIFS('Data Trucks'!U$5:U$184,'Data Trucks'!$B$5:$B$184,$C39,'Data Trucks'!$C$5:$C$184,$F39,'Data Trucks'!$D$5:$D$184,$G39,'Data Trucks'!$G$5:$G$184,VLOOKUP($H39,'Data Trucks'!$B$210:$C$216,2,FALSE))/1000,3)*$V$2)</f>
        <v>0.54237000000000002</v>
      </c>
      <c r="AF39" s="369">
        <f>Sources!$C$37/7.45</f>
        <v>0.41879194630872485</v>
      </c>
      <c r="AH39" s="51">
        <f t="shared" ref="AH39" si="136">W39*R39*K39*L39*U39</f>
        <v>1155.1648829496739</v>
      </c>
      <c r="AI39" s="51">
        <f t="shared" ref="AI39" si="137">X39*S39*K39*M39*U39</f>
        <v>1147.2606336912754</v>
      </c>
      <c r="AJ39" s="51">
        <f t="shared" ref="AJ39" si="138">Y39*T39*K39*N39*U39</f>
        <v>1127.9883310863402</v>
      </c>
      <c r="AK39" s="26">
        <f t="shared" ref="AK39" si="139">(AH39/L39)/O39</f>
        <v>1.2903589415948267</v>
      </c>
      <c r="AL39" s="26"/>
    </row>
    <row r="40" spans="1:38">
      <c r="A40" s="1">
        <v>1</v>
      </c>
      <c r="C40" s="1" t="str">
        <f>HLOOKUP("Name",Intro!$H$7:$H$17,1+A40)</f>
        <v>DE1</v>
      </c>
      <c r="D40" s="26" t="str">
        <f t="shared" si="0"/>
        <v/>
      </c>
      <c r="E40" s="1" t="str">
        <f t="shared" si="1"/>
        <v/>
      </c>
      <c r="F40" s="26" t="str">
        <f>'Data Trucks'!$C$55</f>
        <v>Heavy</v>
      </c>
      <c r="G40" s="26" t="s">
        <v>826</v>
      </c>
      <c r="I40" s="26" t="str">
        <f>Commodities!$D$22</f>
        <v>TFTRR</v>
      </c>
      <c r="J40" s="26" t="s">
        <v>569</v>
      </c>
      <c r="K40" s="367"/>
      <c r="L40" s="368" t="str">
        <f>IF($H40="","",'Data Trucks'!$AW$214)</f>
        <v/>
      </c>
      <c r="M40" s="368" t="str">
        <f>IF($H40="","",'Data Trucks'!$AW$214)</f>
        <v/>
      </c>
      <c r="N40" s="368" t="str">
        <f>IF($H40="","",'Data Trucks'!$AW$214)</f>
        <v/>
      </c>
      <c r="O40" s="58">
        <f t="shared" ref="O40:Q40" si="140">O39</f>
        <v>81.958029571526978</v>
      </c>
      <c r="P40" s="58">
        <f t="shared" si="140"/>
        <v>81.958029571526978</v>
      </c>
      <c r="Q40" s="58">
        <f t="shared" si="140"/>
        <v>81.958029571526978</v>
      </c>
      <c r="R40" s="51" t="str">
        <f>IF($D40="","",'Data Trucks'!$BB$213)</f>
        <v/>
      </c>
      <c r="S40" s="51" t="str">
        <f>IF($D40="","",'Data Trucks'!$BC$213)</f>
        <v/>
      </c>
      <c r="T40" s="51" t="str">
        <f>IF($D40="","",'Data Trucks'!$BD$213)</f>
        <v/>
      </c>
      <c r="U40" s="57">
        <f>'Data Trucks'!$AK$216</f>
        <v>0.9</v>
      </c>
      <c r="V40" s="51">
        <v>5</v>
      </c>
      <c r="W40" s="54" t="str">
        <f>IF($D40="","",ROUNDUP(SUMIFS('Data Trucks'!M$5:M$184,'Data Trucks'!$B$5:$B$184,$C40,'Data Trucks'!$C$5:$C$184,$F40,'Data Trucks'!$D$5:$D$184,$G40,'Data Trucks'!$G$5:$G$184,VLOOKUP($H40,'Data Trucks'!$B$210:$C$216,2,FALSE))/1000,3)*$V$2)</f>
        <v/>
      </c>
      <c r="X40" s="54" t="str">
        <f>IF($D40="","",ROUNDUP(SUMIFS('Data Trucks'!N$5:N$184,'Data Trucks'!$B$5:$B$184,$C40,'Data Trucks'!$C$5:$C$184,$F40,'Data Trucks'!$D$5:$D$184,$G40,'Data Trucks'!$G$5:$G$184,VLOOKUP($H40,'Data Trucks'!$B$210:$C$216,2,FALSE))/1000,3)*$V$2)</f>
        <v/>
      </c>
      <c r="Y40" s="54" t="str">
        <f>IF($D40="","",ROUNDUP(SUMIFS('Data Trucks'!O$5:O$184,'Data Trucks'!$B$5:$B$184,$C40,'Data Trucks'!$C$5:$C$184,$F40,'Data Trucks'!$D$5:$D$184,$G40,'Data Trucks'!$G$5:$G$184,VLOOKUP($H40,'Data Trucks'!$B$210:$C$216,2,FALSE))/1000,3)*$V$2)</f>
        <v/>
      </c>
      <c r="Z40" s="54" t="str">
        <f>IF($D40="","",ROUNDUP(SUMIFS('Data Trucks'!P$5:P$184,'Data Trucks'!$B$5:$B$184,$C40,'Data Trucks'!$C$5:$C$184,$F40,'Data Trucks'!$D$5:$D$184,$G40,'Data Trucks'!$G$5:$G$184,VLOOKUP($H40,'Data Trucks'!$B$210:$C$216,2,FALSE))/1000,3)*$V$2)</f>
        <v/>
      </c>
      <c r="AA40" s="54" t="str">
        <f>IF($D40="","",ROUNDUP(SUMIFS('Data Trucks'!Q$5:Q$184,'Data Trucks'!$B$5:$B$184,$C40,'Data Trucks'!$C$5:$C$184,$F40,'Data Trucks'!$D$5:$D$184,$G40,'Data Trucks'!$G$5:$G$184,VLOOKUP($H40,'Data Trucks'!$B$210:$C$216,2,FALSE))/1000,3)*$V$2)</f>
        <v/>
      </c>
      <c r="AB40" s="54" t="str">
        <f>IF($D40="","",ROUNDUP(SUMIFS('Data Trucks'!R$5:R$184,'Data Trucks'!$B$5:$B$184,$C40,'Data Trucks'!$C$5:$C$184,$F40,'Data Trucks'!$D$5:$D$184,$G40,'Data Trucks'!$G$5:$G$184,VLOOKUP($H40,'Data Trucks'!$B$210:$C$216,2,FALSE))/1000,3)*$V$2)</f>
        <v/>
      </c>
      <c r="AC40" s="54" t="str">
        <f>IF($D40="","",ROUNDUP(SUMIFS('Data Trucks'!S$5:S$184,'Data Trucks'!$B$5:$B$184,$C40,'Data Trucks'!$C$5:$C$184,$F40,'Data Trucks'!$D$5:$D$184,$G40,'Data Trucks'!$G$5:$G$184,VLOOKUP($H40,'Data Trucks'!$B$210:$C$216,2,FALSE))/1000,3)*$V$2)</f>
        <v/>
      </c>
      <c r="AD40" s="54" t="str">
        <f>IF($D40="","",ROUNDUP(SUMIFS('Data Trucks'!T$5:T$184,'Data Trucks'!$B$5:$B$184,$C40,'Data Trucks'!$C$5:$C$184,$F40,'Data Trucks'!$D$5:$D$184,$G40,'Data Trucks'!$G$5:$G$184,VLOOKUP($H40,'Data Trucks'!$B$210:$C$216,2,FALSE))/1000,3)*$V$2)</f>
        <v/>
      </c>
      <c r="AE40" s="54" t="str">
        <f>IF($D40="","",ROUNDUP(SUMIFS('Data Trucks'!U$5:U$184,'Data Trucks'!$B$5:$B$184,$C40,'Data Trucks'!$C$5:$C$184,$F40,'Data Trucks'!$D$5:$D$184,$G40,'Data Trucks'!$G$5:$G$184,VLOOKUP($H40,'Data Trucks'!$B$210:$C$216,2,FALSE))/1000,3)*$V$2)</f>
        <v/>
      </c>
      <c r="AF40" s="48"/>
      <c r="AH40" s="51">
        <f t="shared" ref="AH40" si="141">W39*R39*K39*L39*U40</f>
        <v>10396.483946547065</v>
      </c>
      <c r="AI40" s="51">
        <f t="shared" ref="AI40" si="142">X39*S39*K39*M39*U40</f>
        <v>10325.345703221477</v>
      </c>
      <c r="AJ40" s="51">
        <f t="shared" ref="AJ40" si="143">Y39*T39*K39*N39*U40</f>
        <v>10151.89497977706</v>
      </c>
      <c r="AK40" s="26">
        <f t="shared" ref="AK40" si="144">(AH40/L39)/O40</f>
        <v>11.61323047435344</v>
      </c>
      <c r="AL40" s="26"/>
    </row>
    <row r="41" spans="1:38">
      <c r="A41" s="1">
        <v>1</v>
      </c>
      <c r="C41" s="1" t="str">
        <f>HLOOKUP("Name",Intro!$H$7:$H$17,1+A41)</f>
        <v>DE1</v>
      </c>
      <c r="D41" s="26" t="str">
        <f t="shared" si="0"/>
        <v>TFTRHLLPE</v>
      </c>
      <c r="E41" s="1" t="str">
        <f t="shared" si="1"/>
        <v>Transport Freight Trucks - TRALPG Heavy Long - Existing</v>
      </c>
      <c r="F41" s="26" t="str">
        <f>'Data Trucks'!$C$55</f>
        <v>Heavy</v>
      </c>
      <c r="G41" s="26" t="s">
        <v>826</v>
      </c>
      <c r="H41" s="1" t="str">
        <f>H31</f>
        <v>TRALPG</v>
      </c>
      <c r="I41" s="26" t="str">
        <f>Commodities!$D$21</f>
        <v>TFTRU</v>
      </c>
      <c r="J41" s="26" t="s">
        <v>569</v>
      </c>
      <c r="K41" s="367">
        <v>1E-3</v>
      </c>
      <c r="L41" s="368">
        <f>IF($H41="","",'Data Trucks'!$AW$214)</f>
        <v>10.923</v>
      </c>
      <c r="M41" s="368">
        <f>IF($H41="","",'Data Trucks'!$AW$214)</f>
        <v>10.923</v>
      </c>
      <c r="N41" s="368">
        <f>IF($H41="","",'Data Trucks'!$AW$214)</f>
        <v>10.923</v>
      </c>
      <c r="O41" s="58">
        <f>SUMIFS('Data Trucks'!$L$5:$L$204,'Data Trucks'!$B$5:$B$204,$C41,'Data Trucks'!$C$5:$C$204,$F41,'Data Trucks'!$D$5:$D$204,$G41,'Data Trucks'!$G$5:$G$204,VLOOKUP($H41,'Data Trucks'!$B$210:$C$216,2,FALSE))*INDEX(Intro!$I$25:$K$32,MATCH(VLOOKUP($H41,'Data Trucks'!$B$210:$C$216,2,FALSE),Intro!$H$25:$H$32,0),MATCH(RIGHT(O$5,4),Intro!$I$24:$K$24,0))</f>
        <v>81.958029571526978</v>
      </c>
      <c r="P41" s="58">
        <f>SUMIFS('Data Trucks'!$L$5:$L$204,'Data Trucks'!$B$5:$B$204,$C41,'Data Trucks'!$C$5:$C$204,$F41,'Data Trucks'!$D$5:$D$204,$G41,'Data Trucks'!$G$5:$G$204,VLOOKUP($H41,'Data Trucks'!$B$210:$C$216,2,FALSE))*INDEX(Intro!$I$25:$K$32,MATCH(VLOOKUP($H41,'Data Trucks'!$B$210:$C$216,2,FALSE),Intro!$H$25:$H$32,0),MATCH(RIGHT(P$5,4),Intro!$I$24:$K$24,0))</f>
        <v>81.958029571526978</v>
      </c>
      <c r="Q41" s="58">
        <f>SUMIFS('Data Trucks'!$L$5:$L$204,'Data Trucks'!$B$5:$B$204,$C41,'Data Trucks'!$C$5:$C$204,$F41,'Data Trucks'!$D$5:$D$204,$G41,'Data Trucks'!$G$5:$G$204,VLOOKUP($H41,'Data Trucks'!$B$210:$C$216,2,FALSE))*INDEX(Intro!$I$25:$K$32,MATCH(VLOOKUP($H41,'Data Trucks'!$B$210:$C$216,2,FALSE),Intro!$H$25:$H$32,0),MATCH(RIGHT(Q$5,4),Intro!$I$24:$K$24,0))</f>
        <v>81.958029571526978</v>
      </c>
      <c r="R41" s="51">
        <f>IF($D41="","",'Data Trucks'!$BB$213)</f>
        <v>344775.08840835321</v>
      </c>
      <c r="S41" s="51">
        <f>IF($D41="","",'Data Trucks'!$BC$213)</f>
        <v>289751.25519358786</v>
      </c>
      <c r="T41" s="51">
        <f>IF($D41="","",'Data Trucks'!$BD$213)</f>
        <v>254277.08635414677</v>
      </c>
      <c r="U41" s="57">
        <f>'Data Trucks'!$AK$215</f>
        <v>0.1</v>
      </c>
      <c r="V41" s="51">
        <v>5</v>
      </c>
      <c r="W41" s="54">
        <f>IF($D41="","",ROUNDUP(SUMIFS('Data Trucks'!M$5:M$184,'Data Trucks'!$B$5:$B$184,$C41,'Data Trucks'!$C$5:$C$184,$F41,'Data Trucks'!$D$5:$D$184,$G41,'Data Trucks'!$G$5:$G$184,VLOOKUP($H41,'Data Trucks'!$B$210:$C$216,2,FALSE))/1000,3)*$V$2)</f>
        <v>0</v>
      </c>
      <c r="X41" s="54">
        <f>IF($D41="","",ROUNDUP(SUMIFS('Data Trucks'!N$5:N$184,'Data Trucks'!$B$5:$B$184,$C41,'Data Trucks'!$C$5:$C$184,$F41,'Data Trucks'!$D$5:$D$184,$G41,'Data Trucks'!$G$5:$G$184,VLOOKUP($H41,'Data Trucks'!$B$210:$C$216,2,FALSE))/1000,3)*$V$2)</f>
        <v>0</v>
      </c>
      <c r="Y41" s="54">
        <f>IF($D41="","",ROUNDUP(SUMIFS('Data Trucks'!O$5:O$184,'Data Trucks'!$B$5:$B$184,$C41,'Data Trucks'!$C$5:$C$184,$F41,'Data Trucks'!$D$5:$D$184,$G41,'Data Trucks'!$G$5:$G$184,VLOOKUP($H41,'Data Trucks'!$B$210:$C$216,2,FALSE))/1000,3)*$V$2)</f>
        <v>0</v>
      </c>
      <c r="Z41" s="54">
        <f>IF($D41="","",ROUNDUP(SUMIFS('Data Trucks'!P$5:P$184,'Data Trucks'!$B$5:$B$184,$C41,'Data Trucks'!$C$5:$C$184,$F41,'Data Trucks'!$D$5:$D$184,$G41,'Data Trucks'!$G$5:$G$184,VLOOKUP($H41,'Data Trucks'!$B$210:$C$216,2,FALSE))/1000,3)*$V$2)</f>
        <v>0</v>
      </c>
      <c r="AA41" s="54">
        <f>IF($D41="","",ROUNDUP(SUMIFS('Data Trucks'!Q$5:Q$184,'Data Trucks'!$B$5:$B$184,$C41,'Data Trucks'!$C$5:$C$184,$F41,'Data Trucks'!$D$5:$D$184,$G41,'Data Trucks'!$G$5:$G$184,VLOOKUP($H41,'Data Trucks'!$B$210:$C$216,2,FALSE))/1000,3)*$V$2)</f>
        <v>0</v>
      </c>
      <c r="AB41" s="54">
        <f>IF($D41="","",ROUNDUP(SUMIFS('Data Trucks'!R$5:R$184,'Data Trucks'!$B$5:$B$184,$C41,'Data Trucks'!$C$5:$C$184,$F41,'Data Trucks'!$D$5:$D$184,$G41,'Data Trucks'!$G$5:$G$184,VLOOKUP($H41,'Data Trucks'!$B$210:$C$216,2,FALSE))/1000,3)*$V$2)</f>
        <v>0</v>
      </c>
      <c r="AC41" s="54">
        <f>IF($D41="","",ROUNDUP(SUMIFS('Data Trucks'!S$5:S$184,'Data Trucks'!$B$5:$B$184,$C41,'Data Trucks'!$C$5:$C$184,$F41,'Data Trucks'!$D$5:$D$184,$G41,'Data Trucks'!$G$5:$G$184,VLOOKUP($H41,'Data Trucks'!$B$210:$C$216,2,FALSE))/1000,3)*$V$2)</f>
        <v>0</v>
      </c>
      <c r="AD41" s="54">
        <f>IF($D41="","",ROUNDUP(SUMIFS('Data Trucks'!T$5:T$184,'Data Trucks'!$B$5:$B$184,$C41,'Data Trucks'!$C$5:$C$184,$F41,'Data Trucks'!$D$5:$D$184,$G41,'Data Trucks'!$G$5:$G$184,VLOOKUP($H41,'Data Trucks'!$B$210:$C$216,2,FALSE))/1000,3)*$V$2)</f>
        <v>0</v>
      </c>
      <c r="AE41" s="54">
        <f>IF($D41="","",ROUNDUP(SUMIFS('Data Trucks'!U$5:U$184,'Data Trucks'!$B$5:$B$184,$C41,'Data Trucks'!$C$5:$C$184,$F41,'Data Trucks'!$D$5:$D$184,$G41,'Data Trucks'!$G$5:$G$184,VLOOKUP($H41,'Data Trucks'!$B$210:$C$216,2,FALSE))/1000,3)*$V$2)</f>
        <v>0</v>
      </c>
      <c r="AF41" s="369">
        <f>Sources!$C$37/7.45</f>
        <v>0.41879194630872485</v>
      </c>
      <c r="AH41" s="51">
        <f t="shared" ref="AH41" si="145">W41*R41*K41*L41*U41</f>
        <v>0</v>
      </c>
      <c r="AI41" s="51">
        <f t="shared" ref="AI41" si="146">X41*S41*K41*M41*U41</f>
        <v>0</v>
      </c>
      <c r="AJ41" s="51">
        <f t="shared" ref="AJ41" si="147">Y41*T41*K41*N41*U41</f>
        <v>0</v>
      </c>
      <c r="AK41" s="26">
        <f t="shared" ref="AK41" si="148">(AH41/L41)/O41</f>
        <v>0</v>
      </c>
      <c r="AL41" s="26"/>
    </row>
    <row r="42" spans="1:38">
      <c r="A42" s="1">
        <v>1</v>
      </c>
      <c r="C42" s="1" t="str">
        <f>HLOOKUP("Name",Intro!$H$7:$H$17,1+A42)</f>
        <v>DE1</v>
      </c>
      <c r="D42" s="26" t="str">
        <f t="shared" si="0"/>
        <v/>
      </c>
      <c r="E42" s="1" t="str">
        <f t="shared" si="1"/>
        <v/>
      </c>
      <c r="F42" s="26" t="str">
        <f>'Data Trucks'!$C$55</f>
        <v>Heavy</v>
      </c>
      <c r="G42" s="26" t="s">
        <v>826</v>
      </c>
      <c r="I42" s="26" t="str">
        <f>Commodities!$D$22</f>
        <v>TFTRR</v>
      </c>
      <c r="J42" s="26" t="s">
        <v>569</v>
      </c>
      <c r="K42" s="367"/>
      <c r="L42" s="368" t="str">
        <f>IF($H42="","",'Data Trucks'!$AW$214)</f>
        <v/>
      </c>
      <c r="M42" s="368" t="str">
        <f>IF($H42="","",'Data Trucks'!$AW$214)</f>
        <v/>
      </c>
      <c r="N42" s="368" t="str">
        <f>IF($H42="","",'Data Trucks'!$AW$214)</f>
        <v/>
      </c>
      <c r="O42" s="58">
        <f t="shared" ref="O42:Q42" si="149">O41</f>
        <v>81.958029571526978</v>
      </c>
      <c r="P42" s="58">
        <f t="shared" si="149"/>
        <v>81.958029571526978</v>
      </c>
      <c r="Q42" s="58">
        <f t="shared" si="149"/>
        <v>81.958029571526978</v>
      </c>
      <c r="R42" s="51" t="str">
        <f>IF($D42="","",'Data Trucks'!$BB$213)</f>
        <v/>
      </c>
      <c r="S42" s="51" t="str">
        <f>IF($D42="","",'Data Trucks'!$BC$213)</f>
        <v/>
      </c>
      <c r="T42" s="51" t="str">
        <f>IF($D42="","",'Data Trucks'!$BD$213)</f>
        <v/>
      </c>
      <c r="U42" s="57">
        <f>'Data Trucks'!$AK$216</f>
        <v>0.9</v>
      </c>
      <c r="V42" s="51">
        <v>5</v>
      </c>
      <c r="W42" s="54" t="str">
        <f>IF($D42="","",ROUNDUP(SUMIFS('Data Trucks'!M$5:M$184,'Data Trucks'!$B$5:$B$184,$C42,'Data Trucks'!$C$5:$C$184,$F42,'Data Trucks'!$D$5:$D$184,$G42,'Data Trucks'!$G$5:$G$184,VLOOKUP($H42,'Data Trucks'!$B$210:$C$216,2,FALSE))/1000,3)*$V$2)</f>
        <v/>
      </c>
      <c r="X42" s="54" t="str">
        <f>IF($D42="","",ROUNDUP(SUMIFS('Data Trucks'!N$5:N$184,'Data Trucks'!$B$5:$B$184,$C42,'Data Trucks'!$C$5:$C$184,$F42,'Data Trucks'!$D$5:$D$184,$G42,'Data Trucks'!$G$5:$G$184,VLOOKUP($H42,'Data Trucks'!$B$210:$C$216,2,FALSE))/1000,3)*$V$2)</f>
        <v/>
      </c>
      <c r="Y42" s="54" t="str">
        <f>IF($D42="","",ROUNDUP(SUMIFS('Data Trucks'!O$5:O$184,'Data Trucks'!$B$5:$B$184,$C42,'Data Trucks'!$C$5:$C$184,$F42,'Data Trucks'!$D$5:$D$184,$G42,'Data Trucks'!$G$5:$G$184,VLOOKUP($H42,'Data Trucks'!$B$210:$C$216,2,FALSE))/1000,3)*$V$2)</f>
        <v/>
      </c>
      <c r="Z42" s="54" t="str">
        <f>IF($D42="","",ROUNDUP(SUMIFS('Data Trucks'!P$5:P$184,'Data Trucks'!$B$5:$B$184,$C42,'Data Trucks'!$C$5:$C$184,$F42,'Data Trucks'!$D$5:$D$184,$G42,'Data Trucks'!$G$5:$G$184,VLOOKUP($H42,'Data Trucks'!$B$210:$C$216,2,FALSE))/1000,3)*$V$2)</f>
        <v/>
      </c>
      <c r="AA42" s="54" t="str">
        <f>IF($D42="","",ROUNDUP(SUMIFS('Data Trucks'!Q$5:Q$184,'Data Trucks'!$B$5:$B$184,$C42,'Data Trucks'!$C$5:$C$184,$F42,'Data Trucks'!$D$5:$D$184,$G42,'Data Trucks'!$G$5:$G$184,VLOOKUP($H42,'Data Trucks'!$B$210:$C$216,2,FALSE))/1000,3)*$V$2)</f>
        <v/>
      </c>
      <c r="AB42" s="54" t="str">
        <f>IF($D42="","",ROUNDUP(SUMIFS('Data Trucks'!R$5:R$184,'Data Trucks'!$B$5:$B$184,$C42,'Data Trucks'!$C$5:$C$184,$F42,'Data Trucks'!$D$5:$D$184,$G42,'Data Trucks'!$G$5:$G$184,VLOOKUP($H42,'Data Trucks'!$B$210:$C$216,2,FALSE))/1000,3)*$V$2)</f>
        <v/>
      </c>
      <c r="AC42" s="54" t="str">
        <f>IF($D42="","",ROUNDUP(SUMIFS('Data Trucks'!S$5:S$184,'Data Trucks'!$B$5:$B$184,$C42,'Data Trucks'!$C$5:$C$184,$F42,'Data Trucks'!$D$5:$D$184,$G42,'Data Trucks'!$G$5:$G$184,VLOOKUP($H42,'Data Trucks'!$B$210:$C$216,2,FALSE))/1000,3)*$V$2)</f>
        <v/>
      </c>
      <c r="AD42" s="54" t="str">
        <f>IF($D42="","",ROUNDUP(SUMIFS('Data Trucks'!T$5:T$184,'Data Trucks'!$B$5:$B$184,$C42,'Data Trucks'!$C$5:$C$184,$F42,'Data Trucks'!$D$5:$D$184,$G42,'Data Trucks'!$G$5:$G$184,VLOOKUP($H42,'Data Trucks'!$B$210:$C$216,2,FALSE))/1000,3)*$V$2)</f>
        <v/>
      </c>
      <c r="AE42" s="54" t="str">
        <f>IF($D42="","",ROUNDUP(SUMIFS('Data Trucks'!U$5:U$184,'Data Trucks'!$B$5:$B$184,$C42,'Data Trucks'!$C$5:$C$184,$F42,'Data Trucks'!$D$5:$D$184,$G42,'Data Trucks'!$G$5:$G$184,VLOOKUP($H42,'Data Trucks'!$B$210:$C$216,2,FALSE))/1000,3)*$V$2)</f>
        <v/>
      </c>
      <c r="AF42" s="48"/>
      <c r="AH42" s="51">
        <f t="shared" ref="AH42" si="150">W41*R41*K41*L41*U42</f>
        <v>0</v>
      </c>
      <c r="AI42" s="51">
        <f t="shared" ref="AI42" si="151">X41*S41*K41*M41*U42</f>
        <v>0</v>
      </c>
      <c r="AJ42" s="51">
        <f t="shared" ref="AJ42" si="152">Y41*T41*K41*N41*U42</f>
        <v>0</v>
      </c>
      <c r="AK42" s="26">
        <f t="shared" ref="AK42" si="153">(AH42/L41)/O42</f>
        <v>0</v>
      </c>
      <c r="AL42" s="26"/>
    </row>
    <row r="43" spans="1:38">
      <c r="A43" s="1">
        <v>1</v>
      </c>
      <c r="C43" s="1" t="str">
        <f>HLOOKUP("Name",Intro!$H$7:$H$17,1+A43)</f>
        <v>DE1</v>
      </c>
      <c r="D43" s="26" t="str">
        <f t="shared" si="0"/>
        <v>TFTRHLNGE</v>
      </c>
      <c r="E43" s="1" t="str">
        <f t="shared" si="1"/>
        <v>Transport Freight Trucks - TRANGBL1 Heavy Long - Existing</v>
      </c>
      <c r="F43" s="26" t="str">
        <f>'Data Trucks'!$C$55</f>
        <v>Heavy</v>
      </c>
      <c r="G43" s="26" t="s">
        <v>826</v>
      </c>
      <c r="H43" s="1" t="str">
        <f>H33</f>
        <v>TRANGBL1</v>
      </c>
      <c r="I43" s="26" t="str">
        <f>Commodities!$D$21</f>
        <v>TFTRU</v>
      </c>
      <c r="J43" s="26" t="s">
        <v>569</v>
      </c>
      <c r="K43" s="367">
        <v>1E-3</v>
      </c>
      <c r="L43" s="368">
        <f>IF($H43="","",'Data Trucks'!$AW$214)</f>
        <v>10.923</v>
      </c>
      <c r="M43" s="368">
        <f>IF($H43="","",'Data Trucks'!$AW$214)</f>
        <v>10.923</v>
      </c>
      <c r="N43" s="368">
        <f>IF($H43="","",'Data Trucks'!$AW$214)</f>
        <v>10.923</v>
      </c>
      <c r="O43" s="58">
        <f>SUMIFS('Data Trucks'!$L$5:$L$204,'Data Trucks'!$B$5:$B$204,$C43,'Data Trucks'!$C$5:$C$204,$F43,'Data Trucks'!$D$5:$D$204,$G43,'Data Trucks'!$G$5:$G$204,VLOOKUP($H43,'Data Trucks'!$B$210:$C$216,2,FALSE))*INDEX(Intro!$I$25:$K$32,MATCH(VLOOKUP($H43,'Data Trucks'!$B$210:$C$216,2,FALSE),Intro!$H$25:$H$32,0),MATCH(RIGHT(O$5,4),Intro!$I$24:$K$24,0))</f>
        <v>81.958029571526978</v>
      </c>
      <c r="P43" s="58">
        <f>SUMIFS('Data Trucks'!$L$5:$L$204,'Data Trucks'!$B$5:$B$204,$C43,'Data Trucks'!$C$5:$C$204,$F43,'Data Trucks'!$D$5:$D$204,$G43,'Data Trucks'!$G$5:$G$204,VLOOKUP($H43,'Data Trucks'!$B$210:$C$216,2,FALSE))*INDEX(Intro!$I$25:$K$32,MATCH(VLOOKUP($H43,'Data Trucks'!$B$210:$C$216,2,FALSE),Intro!$H$25:$H$32,0),MATCH(RIGHT(P$5,4),Intro!$I$24:$K$24,0))</f>
        <v>81.958029571526978</v>
      </c>
      <c r="Q43" s="58">
        <f>SUMIFS('Data Trucks'!$L$5:$L$204,'Data Trucks'!$B$5:$B$204,$C43,'Data Trucks'!$C$5:$C$204,$F43,'Data Trucks'!$D$5:$D$204,$G43,'Data Trucks'!$G$5:$G$204,VLOOKUP($H43,'Data Trucks'!$B$210:$C$216,2,FALSE))*INDEX(Intro!$I$25:$K$32,MATCH(VLOOKUP($H43,'Data Trucks'!$B$210:$C$216,2,FALSE),Intro!$H$25:$H$32,0),MATCH(RIGHT(Q$5,4),Intro!$I$24:$K$24,0))</f>
        <v>81.958029571526978</v>
      </c>
      <c r="R43" s="51">
        <f>IF($D43="","",'Data Trucks'!$BB$213)</f>
        <v>344775.08840835321</v>
      </c>
      <c r="S43" s="51">
        <f>IF($D43="","",'Data Trucks'!$BC$213)</f>
        <v>289751.25519358786</v>
      </c>
      <c r="T43" s="51">
        <f>IF($D43="","",'Data Trucks'!$BD$213)</f>
        <v>254277.08635414677</v>
      </c>
      <c r="U43" s="57">
        <f>'Data Trucks'!$AK$215</f>
        <v>0.1</v>
      </c>
      <c r="V43" s="51">
        <v>5</v>
      </c>
      <c r="W43" s="54">
        <f>IF($D43="","",ROUNDUP(SUMIFS('Data Trucks'!M$5:M$184,'Data Trucks'!$B$5:$B$184,$C43,'Data Trucks'!$C$5:$C$184,$F43,'Data Trucks'!$D$5:$D$184,$G43,'Data Trucks'!$G$5:$G$184,VLOOKUP($H43,'Data Trucks'!$B$210:$C$216,2,FALSE))/1000,3)*$V$2)</f>
        <v>0</v>
      </c>
      <c r="X43" s="54">
        <f>IF($D43="","",ROUNDUP(SUMIFS('Data Trucks'!N$5:N$184,'Data Trucks'!$B$5:$B$184,$C43,'Data Trucks'!$C$5:$C$184,$F43,'Data Trucks'!$D$5:$D$184,$G43,'Data Trucks'!$G$5:$G$184,VLOOKUP($H43,'Data Trucks'!$B$210:$C$216,2,FALSE))/1000,3)*$V$2)</f>
        <v>0</v>
      </c>
      <c r="Y43" s="54">
        <f>IF($D43="","",ROUNDUP(SUMIFS('Data Trucks'!O$5:O$184,'Data Trucks'!$B$5:$B$184,$C43,'Data Trucks'!$C$5:$C$184,$F43,'Data Trucks'!$D$5:$D$184,$G43,'Data Trucks'!$G$5:$G$184,VLOOKUP($H43,'Data Trucks'!$B$210:$C$216,2,FALSE))/1000,3)*$V$2)</f>
        <v>0</v>
      </c>
      <c r="Z43" s="54">
        <f>IF($D43="","",ROUNDUP(SUMIFS('Data Trucks'!P$5:P$184,'Data Trucks'!$B$5:$B$184,$C43,'Data Trucks'!$C$5:$C$184,$F43,'Data Trucks'!$D$5:$D$184,$G43,'Data Trucks'!$G$5:$G$184,VLOOKUP($H43,'Data Trucks'!$B$210:$C$216,2,FALSE))/1000,3)*$V$2)</f>
        <v>0</v>
      </c>
      <c r="AA43" s="54">
        <f>IF($D43="","",ROUNDUP(SUMIFS('Data Trucks'!Q$5:Q$184,'Data Trucks'!$B$5:$B$184,$C43,'Data Trucks'!$C$5:$C$184,$F43,'Data Trucks'!$D$5:$D$184,$G43,'Data Trucks'!$G$5:$G$184,VLOOKUP($H43,'Data Trucks'!$B$210:$C$216,2,FALSE))/1000,3)*$V$2)</f>
        <v>0</v>
      </c>
      <c r="AB43" s="54">
        <f>IF($D43="","",ROUNDUP(SUMIFS('Data Trucks'!R$5:R$184,'Data Trucks'!$B$5:$B$184,$C43,'Data Trucks'!$C$5:$C$184,$F43,'Data Trucks'!$D$5:$D$184,$G43,'Data Trucks'!$G$5:$G$184,VLOOKUP($H43,'Data Trucks'!$B$210:$C$216,2,FALSE))/1000,3)*$V$2)</f>
        <v>0</v>
      </c>
      <c r="AC43" s="54">
        <f>IF($D43="","",ROUNDUP(SUMIFS('Data Trucks'!S$5:S$184,'Data Trucks'!$B$5:$B$184,$C43,'Data Trucks'!$C$5:$C$184,$F43,'Data Trucks'!$D$5:$D$184,$G43,'Data Trucks'!$G$5:$G$184,VLOOKUP($H43,'Data Trucks'!$B$210:$C$216,2,FALSE))/1000,3)*$V$2)</f>
        <v>0</v>
      </c>
      <c r="AD43" s="54">
        <f>IF($D43="","",ROUNDUP(SUMIFS('Data Trucks'!T$5:T$184,'Data Trucks'!$B$5:$B$184,$C43,'Data Trucks'!$C$5:$C$184,$F43,'Data Trucks'!$D$5:$D$184,$G43,'Data Trucks'!$G$5:$G$184,VLOOKUP($H43,'Data Trucks'!$B$210:$C$216,2,FALSE))/1000,3)*$V$2)</f>
        <v>0</v>
      </c>
      <c r="AE43" s="54">
        <f>IF($D43="","",ROUNDUP(SUMIFS('Data Trucks'!U$5:U$184,'Data Trucks'!$B$5:$B$184,$C43,'Data Trucks'!$C$5:$C$184,$F43,'Data Trucks'!$D$5:$D$184,$G43,'Data Trucks'!$G$5:$G$184,VLOOKUP($H43,'Data Trucks'!$B$210:$C$216,2,FALSE))/1000,3)*$V$2)</f>
        <v>0</v>
      </c>
      <c r="AF43" s="369">
        <f>Sources!$C$37/7.45</f>
        <v>0.41879194630872485</v>
      </c>
      <c r="AH43" s="51">
        <f>W43*R43*K43*L43*U43</f>
        <v>0</v>
      </c>
      <c r="AI43" s="51">
        <f t="shared" ref="AI43" si="154">X43*S43*K43*M43*U43</f>
        <v>0</v>
      </c>
      <c r="AJ43" s="51">
        <f t="shared" ref="AJ43" si="155">Y43*T43*K43*N43*U43</f>
        <v>0</v>
      </c>
      <c r="AK43" s="26">
        <f t="shared" ref="AK43" si="156">(AH43/L43)/O43</f>
        <v>0</v>
      </c>
      <c r="AL43" s="26"/>
    </row>
    <row r="44" spans="1:38">
      <c r="A44" s="1">
        <v>1</v>
      </c>
      <c r="C44" s="1" t="str">
        <f>HLOOKUP("Name",Intro!$H$7:$H$17,1+A44)</f>
        <v>DE1</v>
      </c>
      <c r="D44" s="26" t="str">
        <f t="shared" si="0"/>
        <v/>
      </c>
      <c r="E44" s="1" t="str">
        <f t="shared" si="1"/>
        <v/>
      </c>
      <c r="F44" s="26" t="str">
        <f>'Data Trucks'!$C$55</f>
        <v>Heavy</v>
      </c>
      <c r="G44" s="26" t="s">
        <v>826</v>
      </c>
      <c r="I44" s="26" t="str">
        <f>Commodities!$D$22</f>
        <v>TFTRR</v>
      </c>
      <c r="J44" s="26" t="s">
        <v>569</v>
      </c>
      <c r="K44" s="367"/>
      <c r="L44" s="368" t="str">
        <f>IF($H44="","",'Data Trucks'!$AW$214)</f>
        <v/>
      </c>
      <c r="M44" s="368" t="str">
        <f>IF($H44="","",'Data Trucks'!$AW$214)</f>
        <v/>
      </c>
      <c r="N44" s="368" t="str">
        <f>IF($H44="","",'Data Trucks'!$AW$214)</f>
        <v/>
      </c>
      <c r="O44" s="58">
        <f t="shared" ref="O44:Q44" si="157">O43</f>
        <v>81.958029571526978</v>
      </c>
      <c r="P44" s="58">
        <f t="shared" si="157"/>
        <v>81.958029571526978</v>
      </c>
      <c r="Q44" s="58">
        <f t="shared" si="157"/>
        <v>81.958029571526978</v>
      </c>
      <c r="R44" s="51" t="str">
        <f>IF($D44="","",'Data Trucks'!$BB$213)</f>
        <v/>
      </c>
      <c r="S44" s="51" t="str">
        <f>IF($D44="","",'Data Trucks'!$BC$213)</f>
        <v/>
      </c>
      <c r="T44" s="51" t="str">
        <f>IF($D44="","",'Data Trucks'!$BD$213)</f>
        <v/>
      </c>
      <c r="U44" s="57">
        <f>'Data Trucks'!$AK$216</f>
        <v>0.9</v>
      </c>
      <c r="V44" s="51">
        <v>5</v>
      </c>
      <c r="W44" s="54" t="str">
        <f>IF($D44="","",ROUNDUP(SUMIFS('Data Trucks'!M$5:M$184,'Data Trucks'!$B$5:$B$184,$C44,'Data Trucks'!$C$5:$C$184,$F44,'Data Trucks'!$D$5:$D$184,$G44,'Data Trucks'!$G$5:$G$184,VLOOKUP($H44,'Data Trucks'!$B$210:$C$216,2,FALSE))/1000,3)*$V$2)</f>
        <v/>
      </c>
      <c r="X44" s="54" t="str">
        <f>IF($D44="","",ROUNDUP(SUMIFS('Data Trucks'!N$5:N$184,'Data Trucks'!$B$5:$B$184,$C44,'Data Trucks'!$C$5:$C$184,$F44,'Data Trucks'!$D$5:$D$184,$G44,'Data Trucks'!$G$5:$G$184,VLOOKUP($H44,'Data Trucks'!$B$210:$C$216,2,FALSE))/1000,3)*$V$2)</f>
        <v/>
      </c>
      <c r="Y44" s="54" t="str">
        <f>IF($D44="","",ROUNDUP(SUMIFS('Data Trucks'!O$5:O$184,'Data Trucks'!$B$5:$B$184,$C44,'Data Trucks'!$C$5:$C$184,$F44,'Data Trucks'!$D$5:$D$184,$G44,'Data Trucks'!$G$5:$G$184,VLOOKUP($H44,'Data Trucks'!$B$210:$C$216,2,FALSE))/1000,3)*$V$2)</f>
        <v/>
      </c>
      <c r="Z44" s="54" t="str">
        <f>IF($D44="","",ROUNDUP(SUMIFS('Data Trucks'!P$5:P$184,'Data Trucks'!$B$5:$B$184,$C44,'Data Trucks'!$C$5:$C$184,$F44,'Data Trucks'!$D$5:$D$184,$G44,'Data Trucks'!$G$5:$G$184,VLOOKUP($H44,'Data Trucks'!$B$210:$C$216,2,FALSE))/1000,3)*$V$2)</f>
        <v/>
      </c>
      <c r="AA44" s="54" t="str">
        <f>IF($D44="","",ROUNDUP(SUMIFS('Data Trucks'!Q$5:Q$184,'Data Trucks'!$B$5:$B$184,$C44,'Data Trucks'!$C$5:$C$184,$F44,'Data Trucks'!$D$5:$D$184,$G44,'Data Trucks'!$G$5:$G$184,VLOOKUP($H44,'Data Trucks'!$B$210:$C$216,2,FALSE))/1000,3)*$V$2)</f>
        <v/>
      </c>
      <c r="AB44" s="54" t="str">
        <f>IF($D44="","",ROUNDUP(SUMIFS('Data Trucks'!R$5:R$184,'Data Trucks'!$B$5:$B$184,$C44,'Data Trucks'!$C$5:$C$184,$F44,'Data Trucks'!$D$5:$D$184,$G44,'Data Trucks'!$G$5:$G$184,VLOOKUP($H44,'Data Trucks'!$B$210:$C$216,2,FALSE))/1000,3)*$V$2)</f>
        <v/>
      </c>
      <c r="AC44" s="54" t="str">
        <f>IF($D44="","",ROUNDUP(SUMIFS('Data Trucks'!S$5:S$184,'Data Trucks'!$B$5:$B$184,$C44,'Data Trucks'!$C$5:$C$184,$F44,'Data Trucks'!$D$5:$D$184,$G44,'Data Trucks'!$G$5:$G$184,VLOOKUP($H44,'Data Trucks'!$B$210:$C$216,2,FALSE))/1000,3)*$V$2)</f>
        <v/>
      </c>
      <c r="AD44" s="54" t="str">
        <f>IF($D44="","",ROUNDUP(SUMIFS('Data Trucks'!T$5:T$184,'Data Trucks'!$B$5:$B$184,$C44,'Data Trucks'!$C$5:$C$184,$F44,'Data Trucks'!$D$5:$D$184,$G44,'Data Trucks'!$G$5:$G$184,VLOOKUP($H44,'Data Trucks'!$B$210:$C$216,2,FALSE))/1000,3)*$V$2)</f>
        <v/>
      </c>
      <c r="AE44" s="54" t="str">
        <f>IF($D44="","",ROUNDUP(SUMIFS('Data Trucks'!U$5:U$184,'Data Trucks'!$B$5:$B$184,$C44,'Data Trucks'!$C$5:$C$184,$F44,'Data Trucks'!$D$5:$D$184,$G44,'Data Trucks'!$G$5:$G$184,VLOOKUP($H44,'Data Trucks'!$B$210:$C$216,2,FALSE))/1000,3)*$V$2)</f>
        <v/>
      </c>
      <c r="AF44" s="48"/>
      <c r="AH44" s="51">
        <f t="shared" ref="AH44" si="158">W43*R43*K43*L43*U44</f>
        <v>0</v>
      </c>
      <c r="AI44" s="51">
        <f t="shared" ref="AI44" si="159">X43*S43*K43*M43*U44</f>
        <v>0</v>
      </c>
      <c r="AJ44" s="51">
        <f t="shared" ref="AJ44" si="160">Y43*T43*K43*N43*U44</f>
        <v>0</v>
      </c>
      <c r="AK44" s="26">
        <f t="shared" ref="AK44" si="161">(AH44/L43)/O44</f>
        <v>0</v>
      </c>
      <c r="AL44" s="26"/>
    </row>
    <row r="45" spans="1:38">
      <c r="A45" s="1">
        <v>1</v>
      </c>
      <c r="C45" s="1" t="str">
        <f>HLOOKUP("Name",Intro!$H$7:$H$17,1+A45)</f>
        <v>DE1</v>
      </c>
      <c r="D45" s="26" t="str">
        <f t="shared" si="0"/>
        <v>TFTRHLELE</v>
      </c>
      <c r="E45" s="1" t="str">
        <f t="shared" si="1"/>
        <v>Transport Freight Trucks - TRAELC Heavy Long - Existing</v>
      </c>
      <c r="F45" s="26" t="str">
        <f>'Data Trucks'!$C$55</f>
        <v>Heavy</v>
      </c>
      <c r="G45" s="26" t="s">
        <v>826</v>
      </c>
      <c r="H45" s="1" t="str">
        <f>H35</f>
        <v>TRAELC</v>
      </c>
      <c r="I45" s="26" t="str">
        <f>Commodities!$D$21</f>
        <v>TFTRU</v>
      </c>
      <c r="J45" s="26" t="s">
        <v>569</v>
      </c>
      <c r="K45" s="367">
        <v>1E-3</v>
      </c>
      <c r="L45" s="368">
        <f>IF($H45="","",'Data Trucks'!$AW$214)</f>
        <v>10.923</v>
      </c>
      <c r="M45" s="368">
        <f>IF($H45="","",'Data Trucks'!$AW$214)</f>
        <v>10.923</v>
      </c>
      <c r="N45" s="368">
        <f>IF($H45="","",'Data Trucks'!$AW$214)</f>
        <v>10.923</v>
      </c>
      <c r="O45" s="58">
        <f>SUMIFS('Data Trucks'!$L$5:$L$204,'Data Trucks'!$B$5:$B$204,$C45,'Data Trucks'!$C$5:$C$204,$F45,'Data Trucks'!$D$5:$D$204,$G45,'Data Trucks'!$G$5:$G$204,VLOOKUP($H45,'Data Trucks'!$B$210:$C$216,2,FALSE))*INDEX(Intro!$I$25:$K$32,MATCH(VLOOKUP($H45,'Data Trucks'!$B$210:$C$216,2,FALSE),Intro!$H$25:$H$32,0),MATCH(RIGHT(O$5,4),Intro!$I$24:$K$24,0))</f>
        <v>191.4399557391894</v>
      </c>
      <c r="P45" s="58">
        <f>SUMIFS('Data Trucks'!$L$5:$L$204,'Data Trucks'!$B$5:$B$204,$C45,'Data Trucks'!$C$5:$C$204,$F45,'Data Trucks'!$D$5:$D$204,$G45,'Data Trucks'!$G$5:$G$204,VLOOKUP($H45,'Data Trucks'!$B$210:$C$216,2,FALSE))*INDEX(Intro!$I$25:$K$32,MATCH(VLOOKUP($H45,'Data Trucks'!$B$210:$C$216,2,FALSE),Intro!$H$25:$H$32,0),MATCH(RIGHT(P$5,4),Intro!$I$24:$K$24,0))</f>
        <v>191.4399557391894</v>
      </c>
      <c r="Q45" s="58">
        <f>SUMIFS('Data Trucks'!$L$5:$L$204,'Data Trucks'!$B$5:$B$204,$C45,'Data Trucks'!$C$5:$C$204,$F45,'Data Trucks'!$D$5:$D$204,$G45,'Data Trucks'!$G$5:$G$204,VLOOKUP($H45,'Data Trucks'!$B$210:$C$216,2,FALSE))*INDEX(Intro!$I$25:$K$32,MATCH(VLOOKUP($H45,'Data Trucks'!$B$210:$C$216,2,FALSE),Intro!$H$25:$H$32,0),MATCH(RIGHT(Q$5,4),Intro!$I$24:$K$24,0))</f>
        <v>191.4399557391894</v>
      </c>
      <c r="R45" s="51">
        <f>IF($D45="","",'Data Trucks'!$BB$213)</f>
        <v>344775.08840835321</v>
      </c>
      <c r="S45" s="51">
        <f>IF($D45="","",'Data Trucks'!$BC$213)</f>
        <v>289751.25519358786</v>
      </c>
      <c r="T45" s="51">
        <f>IF($D45="","",'Data Trucks'!$BD$213)</f>
        <v>254277.08635414677</v>
      </c>
      <c r="U45" s="57">
        <f>'Data Trucks'!$AK$215</f>
        <v>0.1</v>
      </c>
      <c r="V45" s="51">
        <v>5</v>
      </c>
      <c r="W45" s="54">
        <f>IF($D45="","",ROUNDUP(SUMIFS('Data Trucks'!M$5:M$184,'Data Trucks'!$B$5:$B$184,$C45,'Data Trucks'!$C$5:$C$184,$F45,'Data Trucks'!$D$5:$D$184,$G45,'Data Trucks'!$G$5:$G$184,VLOOKUP($H45,'Data Trucks'!$B$210:$C$216,2,FALSE))/1000,3)*$V$2)</f>
        <v>0</v>
      </c>
      <c r="X45" s="54">
        <f>IF($D45="","",ROUNDUP(SUMIFS('Data Trucks'!N$5:N$184,'Data Trucks'!$B$5:$B$184,$C45,'Data Trucks'!$C$5:$C$184,$F45,'Data Trucks'!$D$5:$D$184,$G45,'Data Trucks'!$G$5:$G$184,VLOOKUP($H45,'Data Trucks'!$B$210:$C$216,2,FALSE))/1000,3)*$V$2)</f>
        <v>0</v>
      </c>
      <c r="Y45" s="54">
        <f>IF($D45="","",ROUNDUP(SUMIFS('Data Trucks'!O$5:O$184,'Data Trucks'!$B$5:$B$184,$C45,'Data Trucks'!$C$5:$C$184,$F45,'Data Trucks'!$D$5:$D$184,$G45,'Data Trucks'!$G$5:$G$184,VLOOKUP($H45,'Data Trucks'!$B$210:$C$216,2,FALSE))/1000,3)*$V$2)</f>
        <v>0</v>
      </c>
      <c r="Z45" s="54">
        <f>IF($D45="","",ROUNDUP(SUMIFS('Data Trucks'!P$5:P$184,'Data Trucks'!$B$5:$B$184,$C45,'Data Trucks'!$C$5:$C$184,$F45,'Data Trucks'!$D$5:$D$184,$G45,'Data Trucks'!$G$5:$G$184,VLOOKUP($H45,'Data Trucks'!$B$210:$C$216,2,FALSE))/1000,3)*$V$2)</f>
        <v>0</v>
      </c>
      <c r="AA45" s="54">
        <f>IF($D45="","",ROUNDUP(SUMIFS('Data Trucks'!Q$5:Q$184,'Data Trucks'!$B$5:$B$184,$C45,'Data Trucks'!$C$5:$C$184,$F45,'Data Trucks'!$D$5:$D$184,$G45,'Data Trucks'!$G$5:$G$184,VLOOKUP($H45,'Data Trucks'!$B$210:$C$216,2,FALSE))/1000,3)*$V$2)</f>
        <v>0</v>
      </c>
      <c r="AB45" s="54">
        <f>IF($D45="","",ROUNDUP(SUMIFS('Data Trucks'!R$5:R$184,'Data Trucks'!$B$5:$B$184,$C45,'Data Trucks'!$C$5:$C$184,$F45,'Data Trucks'!$D$5:$D$184,$G45,'Data Trucks'!$G$5:$G$184,VLOOKUP($H45,'Data Trucks'!$B$210:$C$216,2,FALSE))/1000,3)*$V$2)</f>
        <v>0</v>
      </c>
      <c r="AC45" s="54">
        <f>IF($D45="","",ROUNDUP(SUMIFS('Data Trucks'!S$5:S$184,'Data Trucks'!$B$5:$B$184,$C45,'Data Trucks'!$C$5:$C$184,$F45,'Data Trucks'!$D$5:$D$184,$G45,'Data Trucks'!$G$5:$G$184,VLOOKUP($H45,'Data Trucks'!$B$210:$C$216,2,FALSE))/1000,3)*$V$2)</f>
        <v>0</v>
      </c>
      <c r="AD45" s="54">
        <f>IF($D45="","",ROUNDUP(SUMIFS('Data Trucks'!T$5:T$184,'Data Trucks'!$B$5:$B$184,$C45,'Data Trucks'!$C$5:$C$184,$F45,'Data Trucks'!$D$5:$D$184,$G45,'Data Trucks'!$G$5:$G$184,VLOOKUP($H45,'Data Trucks'!$B$210:$C$216,2,FALSE))/1000,3)*$V$2)</f>
        <v>0</v>
      </c>
      <c r="AE45" s="54">
        <f>IF($D45="","",ROUNDUP(SUMIFS('Data Trucks'!U$5:U$184,'Data Trucks'!$B$5:$B$184,$C45,'Data Trucks'!$C$5:$C$184,$F45,'Data Trucks'!$D$5:$D$184,$G45,'Data Trucks'!$G$5:$G$184,VLOOKUP($H45,'Data Trucks'!$B$210:$C$216,2,FALSE))/1000,3)*$V$2)</f>
        <v>0</v>
      </c>
      <c r="AF45" s="369">
        <f>Sources!$C$37/7.45</f>
        <v>0.41879194630872485</v>
      </c>
      <c r="AH45" s="51">
        <f>W45*R45*K45*L45*U45</f>
        <v>0</v>
      </c>
      <c r="AI45" s="51">
        <f t="shared" ref="AI45" si="162">X45*S45*K45*M45*U45</f>
        <v>0</v>
      </c>
      <c r="AJ45" s="51">
        <f t="shared" ref="AJ45" si="163">Y45*T45*K45*N45*U45</f>
        <v>0</v>
      </c>
      <c r="AK45" s="26">
        <f>(AH45/L45)/O45</f>
        <v>0</v>
      </c>
      <c r="AL45" s="26"/>
    </row>
    <row r="46" spans="1:38" ht="15" thickBot="1">
      <c r="A46" s="1">
        <v>1</v>
      </c>
      <c r="C46" s="1" t="str">
        <f>HLOOKUP("Name",Intro!$H$7:$H$17,1+A46)</f>
        <v>DE1</v>
      </c>
      <c r="D46" s="26" t="str">
        <f t="shared" si="0"/>
        <v/>
      </c>
      <c r="E46" s="1" t="str">
        <f t="shared" si="1"/>
        <v/>
      </c>
      <c r="F46" s="26" t="str">
        <f>'Data Trucks'!$C$55</f>
        <v>Heavy</v>
      </c>
      <c r="G46" s="26" t="s">
        <v>826</v>
      </c>
      <c r="I46" s="26" t="str">
        <f>Commodities!$D$22</f>
        <v>TFTRR</v>
      </c>
      <c r="J46" s="26" t="s">
        <v>569</v>
      </c>
      <c r="K46" s="367"/>
      <c r="L46" s="368" t="str">
        <f>IF($H46="","",'Data Trucks'!$AW$214)</f>
        <v/>
      </c>
      <c r="M46" s="368" t="str">
        <f>IF($H46="","",'Data Trucks'!$AW$214)</f>
        <v/>
      </c>
      <c r="N46" s="368" t="str">
        <f>IF($H46="","",'Data Trucks'!$AW$214)</f>
        <v/>
      </c>
      <c r="O46" s="58">
        <f t="shared" ref="O46:Q46" si="164">O45</f>
        <v>191.4399557391894</v>
      </c>
      <c r="P46" s="58">
        <f t="shared" si="164"/>
        <v>191.4399557391894</v>
      </c>
      <c r="Q46" s="58">
        <f t="shared" si="164"/>
        <v>191.4399557391894</v>
      </c>
      <c r="R46" s="51" t="str">
        <f>IF($D46="","",'Data Trucks'!$BB$213)</f>
        <v/>
      </c>
      <c r="S46" s="51" t="str">
        <f>IF($D46="","",'Data Trucks'!$BC$213)</f>
        <v/>
      </c>
      <c r="T46" s="51" t="str">
        <f>IF($D46="","",'Data Trucks'!$BD$213)</f>
        <v/>
      </c>
      <c r="U46" s="57">
        <f>'Data Trucks'!$AK$216</f>
        <v>0.9</v>
      </c>
      <c r="V46" s="51">
        <v>5</v>
      </c>
      <c r="W46" s="54" t="str">
        <f>IF($D46="","",ROUNDUP(SUMIFS('Data Trucks'!M$5:M$184,'Data Trucks'!$B$5:$B$184,$C46,'Data Trucks'!$C$5:$C$184,$F46,'Data Trucks'!$D$5:$D$184,$G46,'Data Trucks'!$G$5:$G$184,VLOOKUP($H46,'Data Trucks'!$B$210:$C$216,2,FALSE))/1000,3)*$V$2)</f>
        <v/>
      </c>
      <c r="X46" s="54" t="str">
        <f>IF($D46="","",ROUNDUP(SUMIFS('Data Trucks'!N$5:N$184,'Data Trucks'!$B$5:$B$184,$C46,'Data Trucks'!$C$5:$C$184,$F46,'Data Trucks'!$D$5:$D$184,$G46,'Data Trucks'!$G$5:$G$184,VLOOKUP($H46,'Data Trucks'!$B$210:$C$216,2,FALSE))/1000,3)*$V$2)</f>
        <v/>
      </c>
      <c r="Y46" s="54" t="str">
        <f>IF($D46="","",ROUNDUP(SUMIFS('Data Trucks'!O$5:O$184,'Data Trucks'!$B$5:$B$184,$C46,'Data Trucks'!$C$5:$C$184,$F46,'Data Trucks'!$D$5:$D$184,$G46,'Data Trucks'!$G$5:$G$184,VLOOKUP($H46,'Data Trucks'!$B$210:$C$216,2,FALSE))/1000,3)*$V$2)</f>
        <v/>
      </c>
      <c r="Z46" s="54" t="str">
        <f>IF($D46="","",ROUNDUP(SUMIFS('Data Trucks'!P$5:P$184,'Data Trucks'!$B$5:$B$184,$C46,'Data Trucks'!$C$5:$C$184,$F46,'Data Trucks'!$D$5:$D$184,$G46,'Data Trucks'!$G$5:$G$184,VLOOKUP($H46,'Data Trucks'!$B$210:$C$216,2,FALSE))/1000,3)*$V$2)</f>
        <v/>
      </c>
      <c r="AA46" s="54" t="str">
        <f>IF($D46="","",ROUNDUP(SUMIFS('Data Trucks'!Q$5:Q$184,'Data Trucks'!$B$5:$B$184,$C46,'Data Trucks'!$C$5:$C$184,$F46,'Data Trucks'!$D$5:$D$184,$G46,'Data Trucks'!$G$5:$G$184,VLOOKUP($H46,'Data Trucks'!$B$210:$C$216,2,FALSE))/1000,3)*$V$2)</f>
        <v/>
      </c>
      <c r="AB46" s="54" t="str">
        <f>IF($D46="","",ROUNDUP(SUMIFS('Data Trucks'!R$5:R$184,'Data Trucks'!$B$5:$B$184,$C46,'Data Trucks'!$C$5:$C$184,$F46,'Data Trucks'!$D$5:$D$184,$G46,'Data Trucks'!$G$5:$G$184,VLOOKUP($H46,'Data Trucks'!$B$210:$C$216,2,FALSE))/1000,3)*$V$2)</f>
        <v/>
      </c>
      <c r="AC46" s="54" t="str">
        <f>IF($D46="","",ROUNDUP(SUMIFS('Data Trucks'!S$5:S$184,'Data Trucks'!$B$5:$B$184,$C46,'Data Trucks'!$C$5:$C$184,$F46,'Data Trucks'!$D$5:$D$184,$G46,'Data Trucks'!$G$5:$G$184,VLOOKUP($H46,'Data Trucks'!$B$210:$C$216,2,FALSE))/1000,3)*$V$2)</f>
        <v/>
      </c>
      <c r="AD46" s="54" t="str">
        <f>IF($D46="","",ROUNDUP(SUMIFS('Data Trucks'!T$5:T$184,'Data Trucks'!$B$5:$B$184,$C46,'Data Trucks'!$C$5:$C$184,$F46,'Data Trucks'!$D$5:$D$184,$G46,'Data Trucks'!$G$5:$G$184,VLOOKUP($H46,'Data Trucks'!$B$210:$C$216,2,FALSE))/1000,3)*$V$2)</f>
        <v/>
      </c>
      <c r="AE46" s="54" t="str">
        <f>IF($D46="","",ROUNDUP(SUMIFS('Data Trucks'!U$5:U$184,'Data Trucks'!$B$5:$B$184,$C46,'Data Trucks'!$C$5:$C$184,$F46,'Data Trucks'!$D$5:$D$184,$G46,'Data Trucks'!$G$5:$G$184,VLOOKUP($H46,'Data Trucks'!$B$210:$C$216,2,FALSE))/1000,3)*$V$2)</f>
        <v/>
      </c>
      <c r="AF46" s="48"/>
      <c r="AH46" s="51">
        <f>W45*R45*K45*L45*U46</f>
        <v>0</v>
      </c>
      <c r="AI46" s="51">
        <f t="shared" ref="AI46" si="165">X45*S45*K45*M45*U46</f>
        <v>0</v>
      </c>
      <c r="AJ46" s="51">
        <f t="shared" ref="AJ46" si="166">Y45*T45*K45*N45*U46</f>
        <v>0</v>
      </c>
      <c r="AK46" s="26">
        <f t="shared" ref="AK46" si="167">(AH46/L45)/O46</f>
        <v>0</v>
      </c>
      <c r="AL46" s="26"/>
    </row>
    <row r="47" spans="1:38">
      <c r="A47" s="1">
        <f t="shared" ref="A47:A78" si="168">A7+1</f>
        <v>2</v>
      </c>
      <c r="C47" s="1" t="str">
        <f>HLOOKUP("Name",Intro!$H$7:$H$17,1+A47)</f>
        <v>DE2</v>
      </c>
      <c r="D47" s="26" t="str">
        <f t="shared" si="0"/>
        <v>TFTRLSDSE</v>
      </c>
      <c r="E47" s="1" t="str">
        <f t="shared" si="1"/>
        <v>Transport Freight Trucks - TRADSBL1 Light Short - Existing</v>
      </c>
      <c r="F47" s="1" t="str">
        <f>F7</f>
        <v>Light</v>
      </c>
      <c r="G47" s="1" t="str">
        <f>G7</f>
        <v>Short</v>
      </c>
      <c r="H47" s="1" t="str">
        <f>H37</f>
        <v>TRADSBL1</v>
      </c>
      <c r="I47" s="26" t="str">
        <f>Commodities!$D$21</f>
        <v>TFTRU</v>
      </c>
      <c r="J47" s="26" t="s">
        <v>569</v>
      </c>
      <c r="K47" s="61">
        <v>1E-3</v>
      </c>
      <c r="L47" s="60">
        <f>IF($H47="","",'Data Trucks'!$AW$211)</f>
        <v>4.6000000000000005</v>
      </c>
      <c r="M47" s="60">
        <f>IF($H47="","",'Data Trucks'!$AW$211)</f>
        <v>4.6000000000000005</v>
      </c>
      <c r="N47" s="60">
        <f>IF($H47="","",'Data Trucks'!$AW$211)</f>
        <v>4.6000000000000005</v>
      </c>
      <c r="O47" s="58">
        <f>SUMIFS('Data Trucks'!$L$5:$L$204,'Data Trucks'!$B$5:$B$204,$C47,'Data Trucks'!$C$5:$C$204,$F47,'Data Trucks'!$D$5:$D$204,$G47,'Data Trucks'!$G$5:$G$204,VLOOKUP($H47,'Data Trucks'!$B$210:$C$216,2,FALSE))*INDEX(Intro!$I$25:$K$32,MATCH(VLOOKUP($H47,'Data Trucks'!$B$210:$C$216,2,FALSE),Intro!$H$25:$H$32,0),MATCH(RIGHT(O$5,4),Intro!$I$24:$K$24,0))</f>
        <v>123.96738439843523</v>
      </c>
      <c r="P47" s="58">
        <f>SUMIFS('Data Trucks'!$L$5:$L$204,'Data Trucks'!$B$5:$B$204,$C47,'Data Trucks'!$C$5:$C$204,$F47,'Data Trucks'!$D$5:$D$204,$G47,'Data Trucks'!$G$5:$G$204,VLOOKUP($H47,'Data Trucks'!$B$210:$C$216,2,FALSE))*INDEX(Intro!$I$25:$K$32,MATCH(VLOOKUP($H47,'Data Trucks'!$B$210:$C$216,2,FALSE),Intro!$H$25:$H$32,0),MATCH(RIGHT(P$5,4),Intro!$I$24:$K$24,0))</f>
        <v>123.96738439843523</v>
      </c>
      <c r="Q47" s="58">
        <f>SUMIFS('Data Trucks'!$L$5:$L$204,'Data Trucks'!$B$5:$B$204,$C47,'Data Trucks'!$C$5:$C$204,$F47,'Data Trucks'!$D$5:$D$204,$G47,'Data Trucks'!$G$5:$G$204,VLOOKUP($H47,'Data Trucks'!$B$210:$C$216,2,FALSE))*INDEX(Intro!$I$25:$K$32,MATCH(VLOOKUP($H47,'Data Trucks'!$B$210:$C$216,2,FALSE),Intro!$H$25:$H$32,0),MATCH(RIGHT(Q$5,4),Intro!$I$24:$K$24,0))</f>
        <v>123.96738439843523</v>
      </c>
      <c r="R47" s="51">
        <f>IF($D47="","",'Data Trucks'!$BB$211)</f>
        <v>171250.79969286238</v>
      </c>
      <c r="S47" s="51">
        <f>IF($D47="","",'Data Trucks'!$BC$211)</f>
        <v>143920.30002220531</v>
      </c>
      <c r="T47" s="51">
        <f>IF($D47="","",'Data Trucks'!$BD$211)</f>
        <v>126300.17610246703</v>
      </c>
      <c r="U47" s="57">
        <f>'Data Trucks'!$AT$218</f>
        <v>0.8</v>
      </c>
      <c r="V47" s="51">
        <v>5</v>
      </c>
      <c r="W47" s="54">
        <f>IF($D47="","",ROUNDUP(SUMIFS('Data Trucks'!M$5:M$184,'Data Trucks'!$B$5:$B$184,$C47,'Data Trucks'!$C$5:$C$184,$F47,'Data Trucks'!$D$5:$D$184,$G47,'Data Trucks'!$G$5:$G$184,VLOOKUP($H47,'Data Trucks'!$B$210:$C$216,2,FALSE))/1000,3)*$V$2)</f>
        <v>0</v>
      </c>
      <c r="X47" s="54">
        <f>IF($D47="","",ROUNDUP(SUMIFS('Data Trucks'!N$5:N$184,'Data Trucks'!$B$5:$B$184,$C47,'Data Trucks'!$C$5:$C$184,$F47,'Data Trucks'!$D$5:$D$184,$G47,'Data Trucks'!$G$5:$G$184,VLOOKUP($H47,'Data Trucks'!$B$210:$C$216,2,FALSE))/1000,3)*$V$2)</f>
        <v>0</v>
      </c>
      <c r="Y47" s="54">
        <f>IF($D47="","",ROUNDUP(SUMIFS('Data Trucks'!O$5:O$184,'Data Trucks'!$B$5:$B$184,$C47,'Data Trucks'!$C$5:$C$184,$F47,'Data Trucks'!$D$5:$D$184,$G47,'Data Trucks'!$G$5:$G$184,VLOOKUP($H47,'Data Trucks'!$B$210:$C$216,2,FALSE))/1000,3)*$V$2)</f>
        <v>0</v>
      </c>
      <c r="Z47" s="54">
        <f>IF($D47="","",ROUNDUP(SUMIFS('Data Trucks'!P$5:P$184,'Data Trucks'!$B$5:$B$184,$C47,'Data Trucks'!$C$5:$C$184,$F47,'Data Trucks'!$D$5:$D$184,$G47,'Data Trucks'!$G$5:$G$184,VLOOKUP($H47,'Data Trucks'!$B$210:$C$216,2,FALSE))/1000,3)*$V$2)</f>
        <v>0</v>
      </c>
      <c r="AA47" s="54">
        <f>IF($D47="","",ROUNDUP(SUMIFS('Data Trucks'!Q$5:Q$184,'Data Trucks'!$B$5:$B$184,$C47,'Data Trucks'!$C$5:$C$184,$F47,'Data Trucks'!$D$5:$D$184,$G47,'Data Trucks'!$G$5:$G$184,VLOOKUP($H47,'Data Trucks'!$B$210:$C$216,2,FALSE))/1000,3)*$V$2)</f>
        <v>0</v>
      </c>
      <c r="AB47" s="54">
        <f>IF($D47="","",ROUNDUP(SUMIFS('Data Trucks'!R$5:R$184,'Data Trucks'!$B$5:$B$184,$C47,'Data Trucks'!$C$5:$C$184,$F47,'Data Trucks'!$D$5:$D$184,$G47,'Data Trucks'!$G$5:$G$184,VLOOKUP($H47,'Data Trucks'!$B$210:$C$216,2,FALSE))/1000,3)*$V$2)</f>
        <v>0</v>
      </c>
      <c r="AC47" s="54">
        <f>IF($D47="","",ROUNDUP(SUMIFS('Data Trucks'!S$5:S$184,'Data Trucks'!$B$5:$B$184,$C47,'Data Trucks'!$C$5:$C$184,$F47,'Data Trucks'!$D$5:$D$184,$G47,'Data Trucks'!$G$5:$G$184,VLOOKUP($H47,'Data Trucks'!$B$210:$C$216,2,FALSE))/1000,3)*$V$2)</f>
        <v>0</v>
      </c>
      <c r="AD47" s="54">
        <f>IF($D47="","",ROUNDUP(SUMIFS('Data Trucks'!T$5:T$184,'Data Trucks'!$B$5:$B$184,$C47,'Data Trucks'!$C$5:$C$184,$F47,'Data Trucks'!$D$5:$D$184,$G47,'Data Trucks'!$G$5:$G$184,VLOOKUP($H47,'Data Trucks'!$B$210:$C$216,2,FALSE))/1000,3)*$V$2)</f>
        <v>0</v>
      </c>
      <c r="AE47" s="54">
        <f>IF($D47="","",ROUNDUP(SUMIFS('Data Trucks'!U$5:U$184,'Data Trucks'!$B$5:$B$184,$C47,'Data Trucks'!$C$5:$C$184,$F47,'Data Trucks'!$D$5:$D$184,$G47,'Data Trucks'!$G$5:$G$184,VLOOKUP($H47,'Data Trucks'!$B$210:$C$216,2,FALSE))/1000,3)*$V$2)</f>
        <v>0</v>
      </c>
      <c r="AF47" s="369">
        <f>Sources!$C$37/7.45</f>
        <v>0.41879194630872485</v>
      </c>
      <c r="AH47" s="51">
        <f t="shared" ref="AH47" si="169">W47*R47*K47*L47*U47</f>
        <v>0</v>
      </c>
      <c r="AI47" s="51">
        <f t="shared" ref="AI47" si="170">X47*S47*K47*M47*U47</f>
        <v>0</v>
      </c>
      <c r="AJ47" s="51">
        <f t="shared" ref="AJ47" si="171">Y47*T47*K47*N47*U47</f>
        <v>0</v>
      </c>
      <c r="AK47" s="26">
        <f t="shared" ref="AK47" si="172">(AH47/L47)/O47</f>
        <v>0</v>
      </c>
    </row>
    <row r="48" spans="1:38">
      <c r="A48" s="1">
        <f t="shared" si="168"/>
        <v>2</v>
      </c>
      <c r="C48" s="1" t="str">
        <f>HLOOKUP("Name",Intro!$H$7:$H$17,1+A48)</f>
        <v>DE2</v>
      </c>
      <c r="D48" s="26" t="str">
        <f t="shared" si="0"/>
        <v/>
      </c>
      <c r="E48" s="1" t="str">
        <f t="shared" si="1"/>
        <v/>
      </c>
      <c r="F48" s="1" t="str">
        <f t="shared" ref="F48" si="173">F8</f>
        <v>Light</v>
      </c>
      <c r="G48" s="1" t="str">
        <f t="shared" ref="G48" si="174">G8</f>
        <v>Short</v>
      </c>
      <c r="I48" s="26" t="str">
        <f>Commodities!$D$22</f>
        <v>TFTRR</v>
      </c>
      <c r="J48" s="26" t="s">
        <v>569</v>
      </c>
      <c r="K48" s="367"/>
      <c r="L48" s="368" t="str">
        <f>IF($H48="","",'Data Trucks'!$AW$211)</f>
        <v/>
      </c>
      <c r="M48" s="368" t="str">
        <f>IF($H48="","",'Data Trucks'!$AW$211)</f>
        <v/>
      </c>
      <c r="N48" s="368" t="str">
        <f>IF($H48="","",'Data Trucks'!$AW$211)</f>
        <v/>
      </c>
      <c r="O48" s="58">
        <f t="shared" ref="O48:Q48" si="175">O47</f>
        <v>123.96738439843523</v>
      </c>
      <c r="P48" s="58">
        <f t="shared" si="175"/>
        <v>123.96738439843523</v>
      </c>
      <c r="Q48" s="58">
        <f t="shared" si="175"/>
        <v>123.96738439843523</v>
      </c>
      <c r="R48" s="51" t="str">
        <f>IF($D48="","",'Data Trucks'!$BB$211)</f>
        <v/>
      </c>
      <c r="S48" s="51" t="str">
        <f>IF($D48="","",'Data Trucks'!$BC$211)</f>
        <v/>
      </c>
      <c r="T48" s="51" t="str">
        <f>IF($D48="","",'Data Trucks'!$BD$211)</f>
        <v/>
      </c>
      <c r="U48" s="57">
        <f>'Data Trucks'!$AT$219</f>
        <v>0.2</v>
      </c>
      <c r="V48" s="51">
        <v>5</v>
      </c>
      <c r="W48" s="54" t="str">
        <f>IF($D48="","",ROUNDUP(SUMIFS('Data Trucks'!M$5:M$184,'Data Trucks'!$B$5:$B$184,$C48,'Data Trucks'!$C$5:$C$184,$F48,'Data Trucks'!$D$5:$D$184,$G48,'Data Trucks'!$G$5:$G$184,VLOOKUP($H48,'Data Trucks'!$B$210:$C$216,2,FALSE))/1000,3)*$V$2)</f>
        <v/>
      </c>
      <c r="X48" s="54" t="str">
        <f>IF($D48="","",ROUNDUP(SUMIFS('Data Trucks'!N$5:N$184,'Data Trucks'!$B$5:$B$184,$C48,'Data Trucks'!$C$5:$C$184,$F48,'Data Trucks'!$D$5:$D$184,$G48,'Data Trucks'!$G$5:$G$184,VLOOKUP($H48,'Data Trucks'!$B$210:$C$216,2,FALSE))/1000,3)*$V$2)</f>
        <v/>
      </c>
      <c r="Y48" s="54" t="str">
        <f>IF($D48="","",ROUNDUP(SUMIFS('Data Trucks'!O$5:O$184,'Data Trucks'!$B$5:$B$184,$C48,'Data Trucks'!$C$5:$C$184,$F48,'Data Trucks'!$D$5:$D$184,$G48,'Data Trucks'!$G$5:$G$184,VLOOKUP($H48,'Data Trucks'!$B$210:$C$216,2,FALSE))/1000,3)*$V$2)</f>
        <v/>
      </c>
      <c r="Z48" s="54" t="str">
        <f>IF($D48="","",ROUNDUP(SUMIFS('Data Trucks'!P$5:P$184,'Data Trucks'!$B$5:$B$184,$C48,'Data Trucks'!$C$5:$C$184,$F48,'Data Trucks'!$D$5:$D$184,$G48,'Data Trucks'!$G$5:$G$184,VLOOKUP($H48,'Data Trucks'!$B$210:$C$216,2,FALSE))/1000,3)*$V$2)</f>
        <v/>
      </c>
      <c r="AA48" s="54" t="str">
        <f>IF($D48="","",ROUNDUP(SUMIFS('Data Trucks'!Q$5:Q$184,'Data Trucks'!$B$5:$B$184,$C48,'Data Trucks'!$C$5:$C$184,$F48,'Data Trucks'!$D$5:$D$184,$G48,'Data Trucks'!$G$5:$G$184,VLOOKUP($H48,'Data Trucks'!$B$210:$C$216,2,FALSE))/1000,3)*$V$2)</f>
        <v/>
      </c>
      <c r="AB48" s="54" t="str">
        <f>IF($D48="","",ROUNDUP(SUMIFS('Data Trucks'!R$5:R$184,'Data Trucks'!$B$5:$B$184,$C48,'Data Trucks'!$C$5:$C$184,$F48,'Data Trucks'!$D$5:$D$184,$G48,'Data Trucks'!$G$5:$G$184,VLOOKUP($H48,'Data Trucks'!$B$210:$C$216,2,FALSE))/1000,3)*$V$2)</f>
        <v/>
      </c>
      <c r="AC48" s="54" t="str">
        <f>IF($D48="","",ROUNDUP(SUMIFS('Data Trucks'!S$5:S$184,'Data Trucks'!$B$5:$B$184,$C48,'Data Trucks'!$C$5:$C$184,$F48,'Data Trucks'!$D$5:$D$184,$G48,'Data Trucks'!$G$5:$G$184,VLOOKUP($H48,'Data Trucks'!$B$210:$C$216,2,FALSE))/1000,3)*$V$2)</f>
        <v/>
      </c>
      <c r="AD48" s="54" t="str">
        <f>IF($D48="","",ROUNDUP(SUMIFS('Data Trucks'!T$5:T$184,'Data Trucks'!$B$5:$B$184,$C48,'Data Trucks'!$C$5:$C$184,$F48,'Data Trucks'!$D$5:$D$184,$G48,'Data Trucks'!$G$5:$G$184,VLOOKUP($H48,'Data Trucks'!$B$210:$C$216,2,FALSE))/1000,3)*$V$2)</f>
        <v/>
      </c>
      <c r="AE48" s="54" t="str">
        <f>IF($D48="","",ROUNDUP(SUMIFS('Data Trucks'!U$5:U$184,'Data Trucks'!$B$5:$B$184,$C48,'Data Trucks'!$C$5:$C$184,$F48,'Data Trucks'!$D$5:$D$184,$G48,'Data Trucks'!$G$5:$G$184,VLOOKUP($H48,'Data Trucks'!$B$210:$C$216,2,FALSE))/1000,3)*$V$2)</f>
        <v/>
      </c>
      <c r="AF48" s="48"/>
      <c r="AH48" s="51">
        <f t="shared" ref="AH48" si="176">W47*R47*K47*L47*U48</f>
        <v>0</v>
      </c>
      <c r="AI48" s="51">
        <f t="shared" ref="AI48" si="177">X47*S47*K47*M47*U48</f>
        <v>0</v>
      </c>
      <c r="AJ48" s="51">
        <f t="shared" ref="AJ48" si="178">Y47*T47*K47*N47*U48</f>
        <v>0</v>
      </c>
      <c r="AK48" s="26">
        <f t="shared" ref="AK48" si="179">(AH48/L47)/O48</f>
        <v>0</v>
      </c>
    </row>
    <row r="49" spans="1:37">
      <c r="A49" s="1">
        <f t="shared" si="168"/>
        <v>2</v>
      </c>
      <c r="C49" s="1" t="str">
        <f>HLOOKUP("Name",Intro!$H$7:$H$17,1+A49)</f>
        <v>DE2</v>
      </c>
      <c r="D49" s="26" t="str">
        <f t="shared" si="0"/>
        <v>TFTRLSGSE</v>
      </c>
      <c r="E49" s="1" t="str">
        <f t="shared" si="1"/>
        <v>Transport Freight Trucks - TRAGSBL1 Light Short - Existing</v>
      </c>
      <c r="F49" s="1" t="str">
        <f t="shared" ref="F49" si="180">F9</f>
        <v>Light</v>
      </c>
      <c r="G49" s="1" t="str">
        <f t="shared" ref="G49" si="181">G9</f>
        <v>Short</v>
      </c>
      <c r="H49" s="1" t="str">
        <f>H39</f>
        <v>TRAGSBL1</v>
      </c>
      <c r="I49" s="26" t="str">
        <f>Commodities!$D$21</f>
        <v>TFTRU</v>
      </c>
      <c r="J49" s="26" t="s">
        <v>569</v>
      </c>
      <c r="K49" s="367">
        <v>1E-3</v>
      </c>
      <c r="L49" s="368">
        <f>IF($H49="","",'Data Trucks'!$AW$211)</f>
        <v>4.6000000000000005</v>
      </c>
      <c r="M49" s="368">
        <f>IF($H49="","",'Data Trucks'!$AW$211)</f>
        <v>4.6000000000000005</v>
      </c>
      <c r="N49" s="368">
        <f>IF($H49="","",'Data Trucks'!$AW$211)</f>
        <v>4.6000000000000005</v>
      </c>
      <c r="O49" s="58">
        <f>SUMIFS('Data Trucks'!$L$5:$L$204,'Data Trucks'!$B$5:$B$204,$C49,'Data Trucks'!$C$5:$C$204,$F49,'Data Trucks'!$D$5:$D$204,$G49,'Data Trucks'!$G$5:$G$204,VLOOKUP($H49,'Data Trucks'!$B$210:$C$216,2,FALSE))*INDEX(Intro!$I$25:$K$32,MATCH(VLOOKUP($H49,'Data Trucks'!$B$210:$C$216,2,FALSE),Intro!$H$25:$H$32,0),MATCH(RIGHT(O$5,4),Intro!$I$24:$K$24,0))</f>
        <v>111.82229648008507</v>
      </c>
      <c r="P49" s="58">
        <f>SUMIFS('Data Trucks'!$L$5:$L$204,'Data Trucks'!$B$5:$B$204,$C49,'Data Trucks'!$C$5:$C$204,$F49,'Data Trucks'!$D$5:$D$204,$G49,'Data Trucks'!$G$5:$G$204,VLOOKUP($H49,'Data Trucks'!$B$210:$C$216,2,FALSE))*INDEX(Intro!$I$25:$K$32,MATCH(VLOOKUP($H49,'Data Trucks'!$B$210:$C$216,2,FALSE),Intro!$H$25:$H$32,0),MATCH(RIGHT(P$5,4),Intro!$I$24:$K$24,0))</f>
        <v>111.82229648008507</v>
      </c>
      <c r="Q49" s="58">
        <f>SUMIFS('Data Trucks'!$L$5:$L$204,'Data Trucks'!$B$5:$B$204,$C49,'Data Trucks'!$C$5:$C$204,$F49,'Data Trucks'!$D$5:$D$204,$G49,'Data Trucks'!$G$5:$G$204,VLOOKUP($H49,'Data Trucks'!$B$210:$C$216,2,FALSE))*INDEX(Intro!$I$25:$K$32,MATCH(VLOOKUP($H49,'Data Trucks'!$B$210:$C$216,2,FALSE),Intro!$H$25:$H$32,0),MATCH(RIGHT(Q$5,4),Intro!$I$24:$K$24,0))</f>
        <v>111.82229648008507</v>
      </c>
      <c r="R49" s="51">
        <f>IF($D49="","",'Data Trucks'!$BB$211)</f>
        <v>171250.79969286238</v>
      </c>
      <c r="S49" s="51">
        <f>IF($D49="","",'Data Trucks'!$BC$211)</f>
        <v>143920.30002220531</v>
      </c>
      <c r="T49" s="51">
        <f>IF($D49="","",'Data Trucks'!$BD$211)</f>
        <v>126300.17610246703</v>
      </c>
      <c r="U49" s="57">
        <f>'Data Trucks'!$AT$218</f>
        <v>0.8</v>
      </c>
      <c r="V49" s="51">
        <v>5</v>
      </c>
      <c r="W49" s="54">
        <f>IF($D49="","",ROUNDUP(SUMIFS('Data Trucks'!M$5:M$184,'Data Trucks'!$B$5:$B$184,$C49,'Data Trucks'!$C$5:$C$184,$F49,'Data Trucks'!$D$5:$D$184,$G49,'Data Trucks'!$G$5:$G$184,VLOOKUP($H49,'Data Trucks'!$B$210:$C$216,2,FALSE))/1000,3)*$V$2)</f>
        <v>0</v>
      </c>
      <c r="X49" s="54">
        <f>IF($D49="","",ROUNDUP(SUMIFS('Data Trucks'!N$5:N$184,'Data Trucks'!$B$5:$B$184,$C49,'Data Trucks'!$C$5:$C$184,$F49,'Data Trucks'!$D$5:$D$184,$G49,'Data Trucks'!$G$5:$G$184,VLOOKUP($H49,'Data Trucks'!$B$210:$C$216,2,FALSE))/1000,3)*$V$2)</f>
        <v>0</v>
      </c>
      <c r="Y49" s="54">
        <f>IF($D49="","",ROUNDUP(SUMIFS('Data Trucks'!O$5:O$184,'Data Trucks'!$B$5:$B$184,$C49,'Data Trucks'!$C$5:$C$184,$F49,'Data Trucks'!$D$5:$D$184,$G49,'Data Trucks'!$G$5:$G$184,VLOOKUP($H49,'Data Trucks'!$B$210:$C$216,2,FALSE))/1000,3)*$V$2)</f>
        <v>0</v>
      </c>
      <c r="Z49" s="54">
        <f>IF($D49="","",ROUNDUP(SUMIFS('Data Trucks'!P$5:P$184,'Data Trucks'!$B$5:$B$184,$C49,'Data Trucks'!$C$5:$C$184,$F49,'Data Trucks'!$D$5:$D$184,$G49,'Data Trucks'!$G$5:$G$184,VLOOKUP($H49,'Data Trucks'!$B$210:$C$216,2,FALSE))/1000,3)*$V$2)</f>
        <v>0</v>
      </c>
      <c r="AA49" s="54">
        <f>IF($D49="","",ROUNDUP(SUMIFS('Data Trucks'!Q$5:Q$184,'Data Trucks'!$B$5:$B$184,$C49,'Data Trucks'!$C$5:$C$184,$F49,'Data Trucks'!$D$5:$D$184,$G49,'Data Trucks'!$G$5:$G$184,VLOOKUP($H49,'Data Trucks'!$B$210:$C$216,2,FALSE))/1000,3)*$V$2)</f>
        <v>0</v>
      </c>
      <c r="AB49" s="54">
        <f>IF($D49="","",ROUNDUP(SUMIFS('Data Trucks'!R$5:R$184,'Data Trucks'!$B$5:$B$184,$C49,'Data Trucks'!$C$5:$C$184,$F49,'Data Trucks'!$D$5:$D$184,$G49,'Data Trucks'!$G$5:$G$184,VLOOKUP($H49,'Data Trucks'!$B$210:$C$216,2,FALSE))/1000,3)*$V$2)</f>
        <v>0</v>
      </c>
      <c r="AC49" s="54">
        <f>IF($D49="","",ROUNDUP(SUMIFS('Data Trucks'!S$5:S$184,'Data Trucks'!$B$5:$B$184,$C49,'Data Trucks'!$C$5:$C$184,$F49,'Data Trucks'!$D$5:$D$184,$G49,'Data Trucks'!$G$5:$G$184,VLOOKUP($H49,'Data Trucks'!$B$210:$C$216,2,FALSE))/1000,3)*$V$2)</f>
        <v>0</v>
      </c>
      <c r="AD49" s="54">
        <f>IF($D49="","",ROUNDUP(SUMIFS('Data Trucks'!T$5:T$184,'Data Trucks'!$B$5:$B$184,$C49,'Data Trucks'!$C$5:$C$184,$F49,'Data Trucks'!$D$5:$D$184,$G49,'Data Trucks'!$G$5:$G$184,VLOOKUP($H49,'Data Trucks'!$B$210:$C$216,2,FALSE))/1000,3)*$V$2)</f>
        <v>0</v>
      </c>
      <c r="AE49" s="54">
        <f>IF($D49="","",ROUNDUP(SUMIFS('Data Trucks'!U$5:U$184,'Data Trucks'!$B$5:$B$184,$C49,'Data Trucks'!$C$5:$C$184,$F49,'Data Trucks'!$D$5:$D$184,$G49,'Data Trucks'!$G$5:$G$184,VLOOKUP($H49,'Data Trucks'!$B$210:$C$216,2,FALSE))/1000,3)*$V$2)</f>
        <v>0</v>
      </c>
      <c r="AF49" s="369">
        <f>Sources!$C$37/7.45</f>
        <v>0.41879194630872485</v>
      </c>
      <c r="AH49" s="51">
        <f t="shared" ref="AH49" si="182">W49*R49*K49*L49*U49</f>
        <v>0</v>
      </c>
      <c r="AI49" s="51">
        <f t="shared" ref="AI49" si="183">X49*S49*K49*M49*U49</f>
        <v>0</v>
      </c>
      <c r="AJ49" s="51">
        <f t="shared" ref="AJ49" si="184">Y49*T49*K49*N49*U49</f>
        <v>0</v>
      </c>
      <c r="AK49" s="26">
        <f t="shared" ref="AK49" si="185">(AH49/L49)/O49</f>
        <v>0</v>
      </c>
    </row>
    <row r="50" spans="1:37">
      <c r="A50" s="1">
        <f t="shared" si="168"/>
        <v>2</v>
      </c>
      <c r="C50" s="1" t="str">
        <f>HLOOKUP("Name",Intro!$H$7:$H$17,1+A50)</f>
        <v>DE2</v>
      </c>
      <c r="D50" s="26" t="str">
        <f t="shared" si="0"/>
        <v/>
      </c>
      <c r="E50" s="1" t="str">
        <f t="shared" si="1"/>
        <v/>
      </c>
      <c r="F50" s="1" t="str">
        <f t="shared" ref="F50" si="186">F10</f>
        <v>Light</v>
      </c>
      <c r="G50" s="1" t="str">
        <f t="shared" ref="G50" si="187">G10</f>
        <v>Short</v>
      </c>
      <c r="I50" s="26" t="str">
        <f>Commodities!$D$22</f>
        <v>TFTRR</v>
      </c>
      <c r="J50" s="26" t="s">
        <v>569</v>
      </c>
      <c r="K50" s="367"/>
      <c r="L50" s="368" t="str">
        <f>IF($H50="","",'Data Trucks'!$AW$211)</f>
        <v/>
      </c>
      <c r="M50" s="368" t="str">
        <f>IF($H50="","",'Data Trucks'!$AW$211)</f>
        <v/>
      </c>
      <c r="N50" s="368" t="str">
        <f>IF($H50="","",'Data Trucks'!$AW$211)</f>
        <v/>
      </c>
      <c r="O50" s="58">
        <f t="shared" ref="O50:Q50" si="188">O49</f>
        <v>111.82229648008507</v>
      </c>
      <c r="P50" s="58">
        <f t="shared" si="188"/>
        <v>111.82229648008507</v>
      </c>
      <c r="Q50" s="58">
        <f t="shared" si="188"/>
        <v>111.82229648008507</v>
      </c>
      <c r="R50" s="51" t="str">
        <f>IF($D50="","",'Data Trucks'!$BB$211)</f>
        <v/>
      </c>
      <c r="S50" s="51" t="str">
        <f>IF($D50="","",'Data Trucks'!$BC$211)</f>
        <v/>
      </c>
      <c r="T50" s="51" t="str">
        <f>IF($D50="","",'Data Trucks'!$BD$211)</f>
        <v/>
      </c>
      <c r="U50" s="57">
        <f>'Data Trucks'!$AT$219</f>
        <v>0.2</v>
      </c>
      <c r="V50" s="51">
        <v>5</v>
      </c>
      <c r="W50" s="54" t="str">
        <f>IF($D50="","",ROUNDUP(SUMIFS('Data Trucks'!M$5:M$184,'Data Trucks'!$B$5:$B$184,$C50,'Data Trucks'!$C$5:$C$184,$F50,'Data Trucks'!$D$5:$D$184,$G50,'Data Trucks'!$G$5:$G$184,VLOOKUP($H50,'Data Trucks'!$B$210:$C$216,2,FALSE))/1000,3)*$V$2)</f>
        <v/>
      </c>
      <c r="X50" s="54" t="str">
        <f>IF($D50="","",ROUNDUP(SUMIFS('Data Trucks'!N$5:N$184,'Data Trucks'!$B$5:$B$184,$C50,'Data Trucks'!$C$5:$C$184,$F50,'Data Trucks'!$D$5:$D$184,$G50,'Data Trucks'!$G$5:$G$184,VLOOKUP($H50,'Data Trucks'!$B$210:$C$216,2,FALSE))/1000,3)*$V$2)</f>
        <v/>
      </c>
      <c r="Y50" s="54" t="str">
        <f>IF($D50="","",ROUNDUP(SUMIFS('Data Trucks'!O$5:O$184,'Data Trucks'!$B$5:$B$184,$C50,'Data Trucks'!$C$5:$C$184,$F50,'Data Trucks'!$D$5:$D$184,$G50,'Data Trucks'!$G$5:$G$184,VLOOKUP($H50,'Data Trucks'!$B$210:$C$216,2,FALSE))/1000,3)*$V$2)</f>
        <v/>
      </c>
      <c r="Z50" s="54" t="str">
        <f>IF($D50="","",ROUNDUP(SUMIFS('Data Trucks'!P$5:P$184,'Data Trucks'!$B$5:$B$184,$C50,'Data Trucks'!$C$5:$C$184,$F50,'Data Trucks'!$D$5:$D$184,$G50,'Data Trucks'!$G$5:$G$184,VLOOKUP($H50,'Data Trucks'!$B$210:$C$216,2,FALSE))/1000,3)*$V$2)</f>
        <v/>
      </c>
      <c r="AA50" s="54" t="str">
        <f>IF($D50="","",ROUNDUP(SUMIFS('Data Trucks'!Q$5:Q$184,'Data Trucks'!$B$5:$B$184,$C50,'Data Trucks'!$C$5:$C$184,$F50,'Data Trucks'!$D$5:$D$184,$G50,'Data Trucks'!$G$5:$G$184,VLOOKUP($H50,'Data Trucks'!$B$210:$C$216,2,FALSE))/1000,3)*$V$2)</f>
        <v/>
      </c>
      <c r="AB50" s="54" t="str">
        <f>IF($D50="","",ROUNDUP(SUMIFS('Data Trucks'!R$5:R$184,'Data Trucks'!$B$5:$B$184,$C50,'Data Trucks'!$C$5:$C$184,$F50,'Data Trucks'!$D$5:$D$184,$G50,'Data Trucks'!$G$5:$G$184,VLOOKUP($H50,'Data Trucks'!$B$210:$C$216,2,FALSE))/1000,3)*$V$2)</f>
        <v/>
      </c>
      <c r="AC50" s="54" t="str">
        <f>IF($D50="","",ROUNDUP(SUMIFS('Data Trucks'!S$5:S$184,'Data Trucks'!$B$5:$B$184,$C50,'Data Trucks'!$C$5:$C$184,$F50,'Data Trucks'!$D$5:$D$184,$G50,'Data Trucks'!$G$5:$G$184,VLOOKUP($H50,'Data Trucks'!$B$210:$C$216,2,FALSE))/1000,3)*$V$2)</f>
        <v/>
      </c>
      <c r="AD50" s="54" t="str">
        <f>IF($D50="","",ROUNDUP(SUMIFS('Data Trucks'!T$5:T$184,'Data Trucks'!$B$5:$B$184,$C50,'Data Trucks'!$C$5:$C$184,$F50,'Data Trucks'!$D$5:$D$184,$G50,'Data Trucks'!$G$5:$G$184,VLOOKUP($H50,'Data Trucks'!$B$210:$C$216,2,FALSE))/1000,3)*$V$2)</f>
        <v/>
      </c>
      <c r="AE50" s="54" t="str">
        <f>IF($D50="","",ROUNDUP(SUMIFS('Data Trucks'!U$5:U$184,'Data Trucks'!$B$5:$B$184,$C50,'Data Trucks'!$C$5:$C$184,$F50,'Data Trucks'!$D$5:$D$184,$G50,'Data Trucks'!$G$5:$G$184,VLOOKUP($H50,'Data Trucks'!$B$210:$C$216,2,FALSE))/1000,3)*$V$2)</f>
        <v/>
      </c>
      <c r="AF50" s="48"/>
      <c r="AH50" s="51">
        <f t="shared" ref="AH50" si="189">W49*R49*K49*L49*U50</f>
        <v>0</v>
      </c>
      <c r="AI50" s="51">
        <f t="shared" ref="AI50" si="190">X49*S49*K49*M49*U50</f>
        <v>0</v>
      </c>
      <c r="AJ50" s="51">
        <f t="shared" ref="AJ50" si="191">Y49*T49*K49*N49*U50</f>
        <v>0</v>
      </c>
      <c r="AK50" s="26">
        <f t="shared" ref="AK50" si="192">(AH50/L49)/O50</f>
        <v>0</v>
      </c>
    </row>
    <row r="51" spans="1:37">
      <c r="A51" s="1">
        <f t="shared" si="168"/>
        <v>2</v>
      </c>
      <c r="C51" s="1" t="str">
        <f>HLOOKUP("Name",Intro!$H$7:$H$17,1+A51)</f>
        <v>DE2</v>
      </c>
      <c r="D51" s="26" t="str">
        <f t="shared" ref="D51:D92" si="193">IF(K51="","",LEFT(I51,4)&amp;LEFT(F51,1)&amp;LEFT(G51,1)&amp;MID(H51,4,2)&amp;"E")</f>
        <v>TFTRLSLPE</v>
      </c>
      <c r="E51" s="1" t="str">
        <f t="shared" si="1"/>
        <v>Transport Freight Trucks - TRALPG Light Short - Existing</v>
      </c>
      <c r="F51" s="1" t="str">
        <f t="shared" ref="F51" si="194">F11</f>
        <v>Light</v>
      </c>
      <c r="G51" s="1" t="str">
        <f t="shared" ref="G51" si="195">G11</f>
        <v>Short</v>
      </c>
      <c r="H51" s="1" t="str">
        <f>H41</f>
        <v>TRALPG</v>
      </c>
      <c r="I51" s="26" t="str">
        <f>Commodities!$D$21</f>
        <v>TFTRU</v>
      </c>
      <c r="J51" s="26" t="s">
        <v>569</v>
      </c>
      <c r="K51" s="367">
        <v>1E-3</v>
      </c>
      <c r="L51" s="368">
        <f>IF($H51="","",'Data Trucks'!$AW$211)</f>
        <v>4.6000000000000005</v>
      </c>
      <c r="M51" s="368">
        <f>IF($H51="","",'Data Trucks'!$AW$211)</f>
        <v>4.6000000000000005</v>
      </c>
      <c r="N51" s="368">
        <f>IF($H51="","",'Data Trucks'!$AW$211)</f>
        <v>4.6000000000000005</v>
      </c>
      <c r="O51" s="58">
        <f>SUMIFS('Data Trucks'!$L$5:$L$204,'Data Trucks'!$B$5:$B$204,$C51,'Data Trucks'!$C$5:$C$204,$F51,'Data Trucks'!$D$5:$D$204,$G51,'Data Trucks'!$G$5:$G$204,VLOOKUP($H51,'Data Trucks'!$B$210:$C$216,2,FALSE))*INDEX(Intro!$I$25:$K$32,MATCH(VLOOKUP($H51,'Data Trucks'!$B$210:$C$216,2,FALSE),Intro!$H$25:$H$32,0),MATCH(RIGHT(O$5,4),Intro!$I$24:$K$24,0))</f>
        <v>111.82229648008507</v>
      </c>
      <c r="P51" s="58">
        <f>SUMIFS('Data Trucks'!$L$5:$L$204,'Data Trucks'!$B$5:$B$204,$C51,'Data Trucks'!$C$5:$C$204,$F51,'Data Trucks'!$D$5:$D$204,$G51,'Data Trucks'!$G$5:$G$204,VLOOKUP($H51,'Data Trucks'!$B$210:$C$216,2,FALSE))*INDEX(Intro!$I$25:$K$32,MATCH(VLOOKUP($H51,'Data Trucks'!$B$210:$C$216,2,FALSE),Intro!$H$25:$H$32,0),MATCH(RIGHT(P$5,4),Intro!$I$24:$K$24,0))</f>
        <v>111.82229648008507</v>
      </c>
      <c r="Q51" s="58">
        <f>SUMIFS('Data Trucks'!$L$5:$L$204,'Data Trucks'!$B$5:$B$204,$C51,'Data Trucks'!$C$5:$C$204,$F51,'Data Trucks'!$D$5:$D$204,$G51,'Data Trucks'!$G$5:$G$204,VLOOKUP($H51,'Data Trucks'!$B$210:$C$216,2,FALSE))*INDEX(Intro!$I$25:$K$32,MATCH(VLOOKUP($H51,'Data Trucks'!$B$210:$C$216,2,FALSE),Intro!$H$25:$H$32,0),MATCH(RIGHT(Q$5,4),Intro!$I$24:$K$24,0))</f>
        <v>111.82229648008507</v>
      </c>
      <c r="R51" s="51">
        <f>IF($D51="","",'Data Trucks'!$BB$211)</f>
        <v>171250.79969286238</v>
      </c>
      <c r="S51" s="51">
        <f>IF($D51="","",'Data Trucks'!$BC$211)</f>
        <v>143920.30002220531</v>
      </c>
      <c r="T51" s="51">
        <f>IF($D51="","",'Data Trucks'!$BD$211)</f>
        <v>126300.17610246703</v>
      </c>
      <c r="U51" s="57">
        <f>'Data Trucks'!$AT$218</f>
        <v>0.8</v>
      </c>
      <c r="V51" s="51">
        <v>5</v>
      </c>
      <c r="W51" s="54">
        <f>IF($D51="","",ROUNDUP(SUMIFS('Data Trucks'!M$5:M$184,'Data Trucks'!$B$5:$B$184,$C51,'Data Trucks'!$C$5:$C$184,$F51,'Data Trucks'!$D$5:$D$184,$G51,'Data Trucks'!$G$5:$G$184,VLOOKUP($H51,'Data Trucks'!$B$210:$C$216,2,FALSE))/1000,3)*$V$2)</f>
        <v>0</v>
      </c>
      <c r="X51" s="54">
        <f>IF($D51="","",ROUNDUP(SUMIFS('Data Trucks'!N$5:N$184,'Data Trucks'!$B$5:$B$184,$C51,'Data Trucks'!$C$5:$C$184,$F51,'Data Trucks'!$D$5:$D$184,$G51,'Data Trucks'!$G$5:$G$184,VLOOKUP($H51,'Data Trucks'!$B$210:$C$216,2,FALSE))/1000,3)*$V$2)</f>
        <v>0</v>
      </c>
      <c r="Y51" s="54">
        <f>IF($D51="","",ROUNDUP(SUMIFS('Data Trucks'!O$5:O$184,'Data Trucks'!$B$5:$B$184,$C51,'Data Trucks'!$C$5:$C$184,$F51,'Data Trucks'!$D$5:$D$184,$G51,'Data Trucks'!$G$5:$G$184,VLOOKUP($H51,'Data Trucks'!$B$210:$C$216,2,FALSE))/1000,3)*$V$2)</f>
        <v>0</v>
      </c>
      <c r="Z51" s="54">
        <f>IF($D51="","",ROUNDUP(SUMIFS('Data Trucks'!P$5:P$184,'Data Trucks'!$B$5:$B$184,$C51,'Data Trucks'!$C$5:$C$184,$F51,'Data Trucks'!$D$5:$D$184,$G51,'Data Trucks'!$G$5:$G$184,VLOOKUP($H51,'Data Trucks'!$B$210:$C$216,2,FALSE))/1000,3)*$V$2)</f>
        <v>0</v>
      </c>
      <c r="AA51" s="54">
        <f>IF($D51="","",ROUNDUP(SUMIFS('Data Trucks'!Q$5:Q$184,'Data Trucks'!$B$5:$B$184,$C51,'Data Trucks'!$C$5:$C$184,$F51,'Data Trucks'!$D$5:$D$184,$G51,'Data Trucks'!$G$5:$G$184,VLOOKUP($H51,'Data Trucks'!$B$210:$C$216,2,FALSE))/1000,3)*$V$2)</f>
        <v>0</v>
      </c>
      <c r="AB51" s="54">
        <f>IF($D51="","",ROUNDUP(SUMIFS('Data Trucks'!R$5:R$184,'Data Trucks'!$B$5:$B$184,$C51,'Data Trucks'!$C$5:$C$184,$F51,'Data Trucks'!$D$5:$D$184,$G51,'Data Trucks'!$G$5:$G$184,VLOOKUP($H51,'Data Trucks'!$B$210:$C$216,2,FALSE))/1000,3)*$V$2)</f>
        <v>0</v>
      </c>
      <c r="AC51" s="54">
        <f>IF($D51="","",ROUNDUP(SUMIFS('Data Trucks'!S$5:S$184,'Data Trucks'!$B$5:$B$184,$C51,'Data Trucks'!$C$5:$C$184,$F51,'Data Trucks'!$D$5:$D$184,$G51,'Data Trucks'!$G$5:$G$184,VLOOKUP($H51,'Data Trucks'!$B$210:$C$216,2,FALSE))/1000,3)*$V$2)</f>
        <v>0</v>
      </c>
      <c r="AD51" s="54">
        <f>IF($D51="","",ROUNDUP(SUMIFS('Data Trucks'!T$5:T$184,'Data Trucks'!$B$5:$B$184,$C51,'Data Trucks'!$C$5:$C$184,$F51,'Data Trucks'!$D$5:$D$184,$G51,'Data Trucks'!$G$5:$G$184,VLOOKUP($H51,'Data Trucks'!$B$210:$C$216,2,FALSE))/1000,3)*$V$2)</f>
        <v>0</v>
      </c>
      <c r="AE51" s="54">
        <f>IF($D51="","",ROUNDUP(SUMIFS('Data Trucks'!U$5:U$184,'Data Trucks'!$B$5:$B$184,$C51,'Data Trucks'!$C$5:$C$184,$F51,'Data Trucks'!$D$5:$D$184,$G51,'Data Trucks'!$G$5:$G$184,VLOOKUP($H51,'Data Trucks'!$B$210:$C$216,2,FALSE))/1000,3)*$V$2)</f>
        <v>0</v>
      </c>
      <c r="AF51" s="369">
        <f>Sources!$C$37/7.45</f>
        <v>0.41879194630872485</v>
      </c>
      <c r="AH51" s="51">
        <f t="shared" ref="AH51" si="196">W51*R51*K51*L51*U51</f>
        <v>0</v>
      </c>
      <c r="AI51" s="51">
        <f t="shared" ref="AI51" si="197">X51*S51*K51*M51*U51</f>
        <v>0</v>
      </c>
      <c r="AJ51" s="51">
        <f t="shared" ref="AJ51" si="198">Y51*T51*K51*N51*U51</f>
        <v>0</v>
      </c>
      <c r="AK51" s="26">
        <f t="shared" ref="AK51" si="199">(AH51/L51)/O51</f>
        <v>0</v>
      </c>
    </row>
    <row r="52" spans="1:37">
      <c r="A52" s="1">
        <f t="shared" si="168"/>
        <v>2</v>
      </c>
      <c r="C52" s="1" t="str">
        <f>HLOOKUP("Name",Intro!$H$7:$H$17,1+A52)</f>
        <v>DE2</v>
      </c>
      <c r="D52" s="26" t="str">
        <f t="shared" si="193"/>
        <v/>
      </c>
      <c r="E52" s="1" t="str">
        <f t="shared" si="1"/>
        <v/>
      </c>
      <c r="F52" s="1" t="str">
        <f t="shared" ref="F52" si="200">F12</f>
        <v>Light</v>
      </c>
      <c r="G52" s="1" t="str">
        <f t="shared" ref="G52" si="201">G12</f>
        <v>Short</v>
      </c>
      <c r="I52" s="26" t="str">
        <f>Commodities!$D$22</f>
        <v>TFTRR</v>
      </c>
      <c r="J52" s="26" t="s">
        <v>569</v>
      </c>
      <c r="K52" s="367"/>
      <c r="L52" s="368" t="str">
        <f>IF($H52="","",'Data Trucks'!$AW$211)</f>
        <v/>
      </c>
      <c r="M52" s="368" t="str">
        <f>IF($H52="","",'Data Trucks'!$AW$211)</f>
        <v/>
      </c>
      <c r="N52" s="368" t="str">
        <f>IF($H52="","",'Data Trucks'!$AW$211)</f>
        <v/>
      </c>
      <c r="O52" s="58">
        <f t="shared" ref="O52:Q52" si="202">O51</f>
        <v>111.82229648008507</v>
      </c>
      <c r="P52" s="58">
        <f t="shared" si="202"/>
        <v>111.82229648008507</v>
      </c>
      <c r="Q52" s="58">
        <f t="shared" si="202"/>
        <v>111.82229648008507</v>
      </c>
      <c r="R52" s="51" t="str">
        <f>IF($D52="","",'Data Trucks'!$BB$211)</f>
        <v/>
      </c>
      <c r="S52" s="51" t="str">
        <f>IF($D52="","",'Data Trucks'!$BC$211)</f>
        <v/>
      </c>
      <c r="T52" s="51" t="str">
        <f>IF($D52="","",'Data Trucks'!$BD$211)</f>
        <v/>
      </c>
      <c r="U52" s="57">
        <f>'Data Trucks'!$AT$219</f>
        <v>0.2</v>
      </c>
      <c r="V52" s="51">
        <v>5</v>
      </c>
      <c r="W52" s="54" t="str">
        <f>IF($D52="","",ROUNDUP(SUMIFS('Data Trucks'!M$5:M$184,'Data Trucks'!$B$5:$B$184,$C52,'Data Trucks'!$C$5:$C$184,$F52,'Data Trucks'!$D$5:$D$184,$G52,'Data Trucks'!$G$5:$G$184,VLOOKUP($H52,'Data Trucks'!$B$210:$C$216,2,FALSE))/1000,3)*$V$2)</f>
        <v/>
      </c>
      <c r="X52" s="54" t="str">
        <f>IF($D52="","",ROUNDUP(SUMIFS('Data Trucks'!N$5:N$184,'Data Trucks'!$B$5:$B$184,$C52,'Data Trucks'!$C$5:$C$184,$F52,'Data Trucks'!$D$5:$D$184,$G52,'Data Trucks'!$G$5:$G$184,VLOOKUP($H52,'Data Trucks'!$B$210:$C$216,2,FALSE))/1000,3)*$V$2)</f>
        <v/>
      </c>
      <c r="Y52" s="54" t="str">
        <f>IF($D52="","",ROUNDUP(SUMIFS('Data Trucks'!O$5:O$184,'Data Trucks'!$B$5:$B$184,$C52,'Data Trucks'!$C$5:$C$184,$F52,'Data Trucks'!$D$5:$D$184,$G52,'Data Trucks'!$G$5:$G$184,VLOOKUP($H52,'Data Trucks'!$B$210:$C$216,2,FALSE))/1000,3)*$V$2)</f>
        <v/>
      </c>
      <c r="Z52" s="54" t="str">
        <f>IF($D52="","",ROUNDUP(SUMIFS('Data Trucks'!P$5:P$184,'Data Trucks'!$B$5:$B$184,$C52,'Data Trucks'!$C$5:$C$184,$F52,'Data Trucks'!$D$5:$D$184,$G52,'Data Trucks'!$G$5:$G$184,VLOOKUP($H52,'Data Trucks'!$B$210:$C$216,2,FALSE))/1000,3)*$V$2)</f>
        <v/>
      </c>
      <c r="AA52" s="54" t="str">
        <f>IF($D52="","",ROUNDUP(SUMIFS('Data Trucks'!Q$5:Q$184,'Data Trucks'!$B$5:$B$184,$C52,'Data Trucks'!$C$5:$C$184,$F52,'Data Trucks'!$D$5:$D$184,$G52,'Data Trucks'!$G$5:$G$184,VLOOKUP($H52,'Data Trucks'!$B$210:$C$216,2,FALSE))/1000,3)*$V$2)</f>
        <v/>
      </c>
      <c r="AB52" s="54" t="str">
        <f>IF($D52="","",ROUNDUP(SUMIFS('Data Trucks'!R$5:R$184,'Data Trucks'!$B$5:$B$184,$C52,'Data Trucks'!$C$5:$C$184,$F52,'Data Trucks'!$D$5:$D$184,$G52,'Data Trucks'!$G$5:$G$184,VLOOKUP($H52,'Data Trucks'!$B$210:$C$216,2,FALSE))/1000,3)*$V$2)</f>
        <v/>
      </c>
      <c r="AC52" s="54" t="str">
        <f>IF($D52="","",ROUNDUP(SUMIFS('Data Trucks'!S$5:S$184,'Data Trucks'!$B$5:$B$184,$C52,'Data Trucks'!$C$5:$C$184,$F52,'Data Trucks'!$D$5:$D$184,$G52,'Data Trucks'!$G$5:$G$184,VLOOKUP($H52,'Data Trucks'!$B$210:$C$216,2,FALSE))/1000,3)*$V$2)</f>
        <v/>
      </c>
      <c r="AD52" s="54" t="str">
        <f>IF($D52="","",ROUNDUP(SUMIFS('Data Trucks'!T$5:T$184,'Data Trucks'!$B$5:$B$184,$C52,'Data Trucks'!$C$5:$C$184,$F52,'Data Trucks'!$D$5:$D$184,$G52,'Data Trucks'!$G$5:$G$184,VLOOKUP($H52,'Data Trucks'!$B$210:$C$216,2,FALSE))/1000,3)*$V$2)</f>
        <v/>
      </c>
      <c r="AE52" s="54" t="str">
        <f>IF($D52="","",ROUNDUP(SUMIFS('Data Trucks'!U$5:U$184,'Data Trucks'!$B$5:$B$184,$C52,'Data Trucks'!$C$5:$C$184,$F52,'Data Trucks'!$D$5:$D$184,$G52,'Data Trucks'!$G$5:$G$184,VLOOKUP($H52,'Data Trucks'!$B$210:$C$216,2,FALSE))/1000,3)*$V$2)</f>
        <v/>
      </c>
      <c r="AF52" s="48"/>
      <c r="AH52" s="51">
        <f t="shared" ref="AH52" si="203">W51*R51*K51*L51*U52</f>
        <v>0</v>
      </c>
      <c r="AI52" s="51">
        <f t="shared" ref="AI52" si="204">X51*S51*K51*M51*U52</f>
        <v>0</v>
      </c>
      <c r="AJ52" s="51">
        <f t="shared" ref="AJ52" si="205">Y51*T51*K51*N51*U52</f>
        <v>0</v>
      </c>
      <c r="AK52" s="26">
        <f t="shared" ref="AK52" si="206">(AH52/L51)/O52</f>
        <v>0</v>
      </c>
    </row>
    <row r="53" spans="1:37">
      <c r="A53" s="1">
        <f t="shared" si="168"/>
        <v>2</v>
      </c>
      <c r="C53" s="1" t="str">
        <f>HLOOKUP("Name",Intro!$H$7:$H$17,1+A53)</f>
        <v>DE2</v>
      </c>
      <c r="D53" s="26" t="str">
        <f t="shared" si="193"/>
        <v>TFTRLSNGE</v>
      </c>
      <c r="E53" s="1" t="str">
        <f t="shared" si="1"/>
        <v>Transport Freight Trucks - TRANGBL1 Light Short - Existing</v>
      </c>
      <c r="F53" s="1" t="str">
        <f t="shared" ref="F53" si="207">F13</f>
        <v>Light</v>
      </c>
      <c r="G53" s="1" t="str">
        <f t="shared" ref="G53" si="208">G13</f>
        <v>Short</v>
      </c>
      <c r="H53" s="1" t="str">
        <f>H43</f>
        <v>TRANGBL1</v>
      </c>
      <c r="I53" s="26" t="str">
        <f>Commodities!$D$21</f>
        <v>TFTRU</v>
      </c>
      <c r="J53" s="26" t="s">
        <v>569</v>
      </c>
      <c r="K53" s="367">
        <v>1E-3</v>
      </c>
      <c r="L53" s="368">
        <f>IF($H53="","",'Data Trucks'!$AW$211)</f>
        <v>4.6000000000000005</v>
      </c>
      <c r="M53" s="368">
        <f>IF($H53="","",'Data Trucks'!$AW$211)</f>
        <v>4.6000000000000005</v>
      </c>
      <c r="N53" s="368">
        <f>IF($H53="","",'Data Trucks'!$AW$211)</f>
        <v>4.6000000000000005</v>
      </c>
      <c r="O53" s="58">
        <f>SUMIFS('Data Trucks'!$L$5:$L$204,'Data Trucks'!$B$5:$B$204,$C53,'Data Trucks'!$C$5:$C$204,$F53,'Data Trucks'!$D$5:$D$204,$G53,'Data Trucks'!$G$5:$G$204,VLOOKUP($H53,'Data Trucks'!$B$210:$C$216,2,FALSE))*INDEX(Intro!$I$25:$K$32,MATCH(VLOOKUP($H53,'Data Trucks'!$B$210:$C$216,2,FALSE),Intro!$H$25:$H$32,0),MATCH(RIGHT(O$5,4),Intro!$I$24:$K$24,0))</f>
        <v>111.82229648008507</v>
      </c>
      <c r="P53" s="58">
        <f>SUMIFS('Data Trucks'!$L$5:$L$204,'Data Trucks'!$B$5:$B$204,$C53,'Data Trucks'!$C$5:$C$204,$F53,'Data Trucks'!$D$5:$D$204,$G53,'Data Trucks'!$G$5:$G$204,VLOOKUP($H53,'Data Trucks'!$B$210:$C$216,2,FALSE))*INDEX(Intro!$I$25:$K$32,MATCH(VLOOKUP($H53,'Data Trucks'!$B$210:$C$216,2,FALSE),Intro!$H$25:$H$32,0),MATCH(RIGHT(P$5,4),Intro!$I$24:$K$24,0))</f>
        <v>111.82229648008507</v>
      </c>
      <c r="Q53" s="58">
        <f>SUMIFS('Data Trucks'!$L$5:$L$204,'Data Trucks'!$B$5:$B$204,$C53,'Data Trucks'!$C$5:$C$204,$F53,'Data Trucks'!$D$5:$D$204,$G53,'Data Trucks'!$G$5:$G$204,VLOOKUP($H53,'Data Trucks'!$B$210:$C$216,2,FALSE))*INDEX(Intro!$I$25:$K$32,MATCH(VLOOKUP($H53,'Data Trucks'!$B$210:$C$216,2,FALSE),Intro!$H$25:$H$32,0),MATCH(RIGHT(Q$5,4),Intro!$I$24:$K$24,0))</f>
        <v>111.82229648008507</v>
      </c>
      <c r="R53" s="51">
        <f>IF($D53="","",'Data Trucks'!$BB$211)</f>
        <v>171250.79969286238</v>
      </c>
      <c r="S53" s="51">
        <f>IF($D53="","",'Data Trucks'!$BC$211)</f>
        <v>143920.30002220531</v>
      </c>
      <c r="T53" s="51">
        <f>IF($D53="","",'Data Trucks'!$BD$211)</f>
        <v>126300.17610246703</v>
      </c>
      <c r="U53" s="57">
        <f>'Data Trucks'!$AT$218</f>
        <v>0.8</v>
      </c>
      <c r="V53" s="51">
        <v>5</v>
      </c>
      <c r="W53" s="54">
        <f>IF($D53="","",ROUNDUP(SUMIFS('Data Trucks'!M$5:M$184,'Data Trucks'!$B$5:$B$184,$C53,'Data Trucks'!$C$5:$C$184,$F53,'Data Trucks'!$D$5:$D$184,$G53,'Data Trucks'!$G$5:$G$184,VLOOKUP($H53,'Data Trucks'!$B$210:$C$216,2,FALSE))/1000,3)*$V$2)</f>
        <v>0</v>
      </c>
      <c r="X53" s="54">
        <f>IF($D53="","",ROUNDUP(SUMIFS('Data Trucks'!N$5:N$184,'Data Trucks'!$B$5:$B$184,$C53,'Data Trucks'!$C$5:$C$184,$F53,'Data Trucks'!$D$5:$D$184,$G53,'Data Trucks'!$G$5:$G$184,VLOOKUP($H53,'Data Trucks'!$B$210:$C$216,2,FALSE))/1000,3)*$V$2)</f>
        <v>0</v>
      </c>
      <c r="Y53" s="54">
        <f>IF($D53="","",ROUNDUP(SUMIFS('Data Trucks'!O$5:O$184,'Data Trucks'!$B$5:$B$184,$C53,'Data Trucks'!$C$5:$C$184,$F53,'Data Trucks'!$D$5:$D$184,$G53,'Data Trucks'!$G$5:$G$184,VLOOKUP($H53,'Data Trucks'!$B$210:$C$216,2,FALSE))/1000,3)*$V$2)</f>
        <v>0</v>
      </c>
      <c r="Z53" s="54">
        <f>IF($D53="","",ROUNDUP(SUMIFS('Data Trucks'!P$5:P$184,'Data Trucks'!$B$5:$B$184,$C53,'Data Trucks'!$C$5:$C$184,$F53,'Data Trucks'!$D$5:$D$184,$G53,'Data Trucks'!$G$5:$G$184,VLOOKUP($H53,'Data Trucks'!$B$210:$C$216,2,FALSE))/1000,3)*$V$2)</f>
        <v>0</v>
      </c>
      <c r="AA53" s="54">
        <f>IF($D53="","",ROUNDUP(SUMIFS('Data Trucks'!Q$5:Q$184,'Data Trucks'!$B$5:$B$184,$C53,'Data Trucks'!$C$5:$C$184,$F53,'Data Trucks'!$D$5:$D$184,$G53,'Data Trucks'!$G$5:$G$184,VLOOKUP($H53,'Data Trucks'!$B$210:$C$216,2,FALSE))/1000,3)*$V$2)</f>
        <v>0</v>
      </c>
      <c r="AB53" s="54">
        <f>IF($D53="","",ROUNDUP(SUMIFS('Data Trucks'!R$5:R$184,'Data Trucks'!$B$5:$B$184,$C53,'Data Trucks'!$C$5:$C$184,$F53,'Data Trucks'!$D$5:$D$184,$G53,'Data Trucks'!$G$5:$G$184,VLOOKUP($H53,'Data Trucks'!$B$210:$C$216,2,FALSE))/1000,3)*$V$2)</f>
        <v>0</v>
      </c>
      <c r="AC53" s="54">
        <f>IF($D53="","",ROUNDUP(SUMIFS('Data Trucks'!S$5:S$184,'Data Trucks'!$B$5:$B$184,$C53,'Data Trucks'!$C$5:$C$184,$F53,'Data Trucks'!$D$5:$D$184,$G53,'Data Trucks'!$G$5:$G$184,VLOOKUP($H53,'Data Trucks'!$B$210:$C$216,2,FALSE))/1000,3)*$V$2)</f>
        <v>0</v>
      </c>
      <c r="AD53" s="54">
        <f>IF($D53="","",ROUNDUP(SUMIFS('Data Trucks'!T$5:T$184,'Data Trucks'!$B$5:$B$184,$C53,'Data Trucks'!$C$5:$C$184,$F53,'Data Trucks'!$D$5:$D$184,$G53,'Data Trucks'!$G$5:$G$184,VLOOKUP($H53,'Data Trucks'!$B$210:$C$216,2,FALSE))/1000,3)*$V$2)</f>
        <v>0</v>
      </c>
      <c r="AE53" s="54">
        <f>IF($D53="","",ROUNDUP(SUMIFS('Data Trucks'!U$5:U$184,'Data Trucks'!$B$5:$B$184,$C53,'Data Trucks'!$C$5:$C$184,$F53,'Data Trucks'!$D$5:$D$184,$G53,'Data Trucks'!$G$5:$G$184,VLOOKUP($H53,'Data Trucks'!$B$210:$C$216,2,FALSE))/1000,3)*$V$2)</f>
        <v>0</v>
      </c>
      <c r="AF53" s="369">
        <f>Sources!$C$37/7.45</f>
        <v>0.41879194630872485</v>
      </c>
      <c r="AH53" s="51">
        <f t="shared" ref="AH53" si="209">W53*R53*K53*L53*U53</f>
        <v>0</v>
      </c>
      <c r="AI53" s="51">
        <f t="shared" ref="AI53" si="210">X53*S53*K53*M53*U53</f>
        <v>0</v>
      </c>
      <c r="AJ53" s="51">
        <f t="shared" ref="AJ53" si="211">Y53*T53*K53*N53*U53</f>
        <v>0</v>
      </c>
      <c r="AK53" s="26">
        <f t="shared" ref="AK53" si="212">(AH53/L53)/O53</f>
        <v>0</v>
      </c>
    </row>
    <row r="54" spans="1:37">
      <c r="A54" s="1">
        <f t="shared" si="168"/>
        <v>2</v>
      </c>
      <c r="C54" s="1" t="str">
        <f>HLOOKUP("Name",Intro!$H$7:$H$17,1+A54)</f>
        <v>DE2</v>
      </c>
      <c r="D54" s="26" t="str">
        <f t="shared" si="193"/>
        <v/>
      </c>
      <c r="E54" s="1" t="str">
        <f t="shared" si="1"/>
        <v/>
      </c>
      <c r="F54" s="1" t="str">
        <f t="shared" ref="F54" si="213">F14</f>
        <v>Light</v>
      </c>
      <c r="G54" s="1" t="str">
        <f t="shared" ref="G54" si="214">G14</f>
        <v>Short</v>
      </c>
      <c r="I54" s="26" t="str">
        <f>Commodities!$D$22</f>
        <v>TFTRR</v>
      </c>
      <c r="J54" s="26" t="s">
        <v>569</v>
      </c>
      <c r="K54" s="367"/>
      <c r="L54" s="368" t="str">
        <f>IF($H54="","",'Data Trucks'!$AW$211)</f>
        <v/>
      </c>
      <c r="M54" s="368" t="str">
        <f>IF($H54="","",'Data Trucks'!$AW$211)</f>
        <v/>
      </c>
      <c r="N54" s="368" t="str">
        <f>IF($H54="","",'Data Trucks'!$AW$211)</f>
        <v/>
      </c>
      <c r="O54" s="58">
        <f t="shared" ref="O54:Q54" si="215">O53</f>
        <v>111.82229648008507</v>
      </c>
      <c r="P54" s="58">
        <f t="shared" si="215"/>
        <v>111.82229648008507</v>
      </c>
      <c r="Q54" s="58">
        <f t="shared" si="215"/>
        <v>111.82229648008507</v>
      </c>
      <c r="R54" s="51" t="str">
        <f>IF($D54="","",'Data Trucks'!$BB$211)</f>
        <v/>
      </c>
      <c r="S54" s="51" t="str">
        <f>IF($D54="","",'Data Trucks'!$BC$211)</f>
        <v/>
      </c>
      <c r="T54" s="51" t="str">
        <f>IF($D54="","",'Data Trucks'!$BD$211)</f>
        <v/>
      </c>
      <c r="U54" s="57">
        <f>'Data Trucks'!$AT$219</f>
        <v>0.2</v>
      </c>
      <c r="V54" s="51">
        <v>5</v>
      </c>
      <c r="W54" s="54" t="str">
        <f>IF($D54="","",ROUNDUP(SUMIFS('Data Trucks'!M$5:M$184,'Data Trucks'!$B$5:$B$184,$C54,'Data Trucks'!$C$5:$C$184,$F54,'Data Trucks'!$D$5:$D$184,$G54,'Data Trucks'!$G$5:$G$184,VLOOKUP($H54,'Data Trucks'!$B$210:$C$216,2,FALSE))/1000,3)*$V$2)</f>
        <v/>
      </c>
      <c r="X54" s="54" t="str">
        <f>IF($D54="","",ROUNDUP(SUMIFS('Data Trucks'!N$5:N$184,'Data Trucks'!$B$5:$B$184,$C54,'Data Trucks'!$C$5:$C$184,$F54,'Data Trucks'!$D$5:$D$184,$G54,'Data Trucks'!$G$5:$G$184,VLOOKUP($H54,'Data Trucks'!$B$210:$C$216,2,FALSE))/1000,3)*$V$2)</f>
        <v/>
      </c>
      <c r="Y54" s="54" t="str">
        <f>IF($D54="","",ROUNDUP(SUMIFS('Data Trucks'!O$5:O$184,'Data Trucks'!$B$5:$B$184,$C54,'Data Trucks'!$C$5:$C$184,$F54,'Data Trucks'!$D$5:$D$184,$G54,'Data Trucks'!$G$5:$G$184,VLOOKUP($H54,'Data Trucks'!$B$210:$C$216,2,FALSE))/1000,3)*$V$2)</f>
        <v/>
      </c>
      <c r="Z54" s="54" t="str">
        <f>IF($D54="","",ROUNDUP(SUMIFS('Data Trucks'!P$5:P$184,'Data Trucks'!$B$5:$B$184,$C54,'Data Trucks'!$C$5:$C$184,$F54,'Data Trucks'!$D$5:$D$184,$G54,'Data Trucks'!$G$5:$G$184,VLOOKUP($H54,'Data Trucks'!$B$210:$C$216,2,FALSE))/1000,3)*$V$2)</f>
        <v/>
      </c>
      <c r="AA54" s="54" t="str">
        <f>IF($D54="","",ROUNDUP(SUMIFS('Data Trucks'!Q$5:Q$184,'Data Trucks'!$B$5:$B$184,$C54,'Data Trucks'!$C$5:$C$184,$F54,'Data Trucks'!$D$5:$D$184,$G54,'Data Trucks'!$G$5:$G$184,VLOOKUP($H54,'Data Trucks'!$B$210:$C$216,2,FALSE))/1000,3)*$V$2)</f>
        <v/>
      </c>
      <c r="AB54" s="54" t="str">
        <f>IF($D54="","",ROUNDUP(SUMIFS('Data Trucks'!R$5:R$184,'Data Trucks'!$B$5:$B$184,$C54,'Data Trucks'!$C$5:$C$184,$F54,'Data Trucks'!$D$5:$D$184,$G54,'Data Trucks'!$G$5:$G$184,VLOOKUP($H54,'Data Trucks'!$B$210:$C$216,2,FALSE))/1000,3)*$V$2)</f>
        <v/>
      </c>
      <c r="AC54" s="54" t="str">
        <f>IF($D54="","",ROUNDUP(SUMIFS('Data Trucks'!S$5:S$184,'Data Trucks'!$B$5:$B$184,$C54,'Data Trucks'!$C$5:$C$184,$F54,'Data Trucks'!$D$5:$D$184,$G54,'Data Trucks'!$G$5:$G$184,VLOOKUP($H54,'Data Trucks'!$B$210:$C$216,2,FALSE))/1000,3)*$V$2)</f>
        <v/>
      </c>
      <c r="AD54" s="54" t="str">
        <f>IF($D54="","",ROUNDUP(SUMIFS('Data Trucks'!T$5:T$184,'Data Trucks'!$B$5:$B$184,$C54,'Data Trucks'!$C$5:$C$184,$F54,'Data Trucks'!$D$5:$D$184,$G54,'Data Trucks'!$G$5:$G$184,VLOOKUP($H54,'Data Trucks'!$B$210:$C$216,2,FALSE))/1000,3)*$V$2)</f>
        <v/>
      </c>
      <c r="AE54" s="54" t="str">
        <f>IF($D54="","",ROUNDUP(SUMIFS('Data Trucks'!U$5:U$184,'Data Trucks'!$B$5:$B$184,$C54,'Data Trucks'!$C$5:$C$184,$F54,'Data Trucks'!$D$5:$D$184,$G54,'Data Trucks'!$G$5:$G$184,VLOOKUP($H54,'Data Trucks'!$B$210:$C$216,2,FALSE))/1000,3)*$V$2)</f>
        <v/>
      </c>
      <c r="AF54" s="48"/>
      <c r="AH54" s="51">
        <f t="shared" ref="AH54" si="216">W53*R53*K53*L53*U54</f>
        <v>0</v>
      </c>
      <c r="AI54" s="51">
        <f t="shared" ref="AI54" si="217">X53*S53*K53*M53*U54</f>
        <v>0</v>
      </c>
      <c r="AJ54" s="51">
        <f t="shared" ref="AJ54" si="218">Y53*T53*K53*N53*U54</f>
        <v>0</v>
      </c>
      <c r="AK54" s="26">
        <f t="shared" ref="AK54" si="219">(AH54/L53)/O54</f>
        <v>0</v>
      </c>
    </row>
    <row r="55" spans="1:37">
      <c r="A55" s="1">
        <f t="shared" si="168"/>
        <v>2</v>
      </c>
      <c r="C55" s="1" t="str">
        <f>HLOOKUP("Name",Intro!$H$7:$H$17,1+A55)</f>
        <v>DE2</v>
      </c>
      <c r="D55" s="26" t="str">
        <f t="shared" si="193"/>
        <v>TFTRLSELE</v>
      </c>
      <c r="E55" s="1" t="str">
        <f t="shared" si="1"/>
        <v>Transport Freight Trucks - TRAELC Light Short - Existing</v>
      </c>
      <c r="F55" s="1" t="str">
        <f t="shared" ref="F55" si="220">F15</f>
        <v>Light</v>
      </c>
      <c r="G55" s="1" t="str">
        <f t="shared" ref="G55" si="221">G15</f>
        <v>Short</v>
      </c>
      <c r="H55" s="1" t="str">
        <f>H45</f>
        <v>TRAELC</v>
      </c>
      <c r="I55" s="26" t="str">
        <f>Commodities!$D$21</f>
        <v>TFTRU</v>
      </c>
      <c r="J55" s="26" t="s">
        <v>569</v>
      </c>
      <c r="K55" s="367">
        <v>1E-3</v>
      </c>
      <c r="L55" s="368">
        <f>IF($H55="","",'Data Trucks'!$AW$211)</f>
        <v>4.6000000000000005</v>
      </c>
      <c r="M55" s="368">
        <f>IF($H55="","",'Data Trucks'!$AW$211)</f>
        <v>4.6000000000000005</v>
      </c>
      <c r="N55" s="368">
        <f>IF($H55="","",'Data Trucks'!$AW$211)</f>
        <v>4.6000000000000005</v>
      </c>
      <c r="O55" s="58">
        <f>SUMIFS('Data Trucks'!$L$5:$L$204,'Data Trucks'!$B$5:$B$204,$C55,'Data Trucks'!$C$5:$C$204,$F55,'Data Trucks'!$D$5:$D$204,$G55,'Data Trucks'!$G$5:$G$204,VLOOKUP($H55,'Data Trucks'!$B$210:$C$216,2,FALSE))*INDEX(Intro!$I$25:$K$32,MATCH(VLOOKUP($H55,'Data Trucks'!$B$210:$C$216,2,FALSE),Intro!$H$25:$H$32,0),MATCH(RIGHT(O$5,4),Intro!$I$24:$K$24,0))</f>
        <v>355.45194780304428</v>
      </c>
      <c r="P55" s="58">
        <f>SUMIFS('Data Trucks'!$L$5:$L$204,'Data Trucks'!$B$5:$B$204,$C55,'Data Trucks'!$C$5:$C$204,$F55,'Data Trucks'!$D$5:$D$204,$G55,'Data Trucks'!$G$5:$G$204,VLOOKUP($H55,'Data Trucks'!$B$210:$C$216,2,FALSE))*INDEX(Intro!$I$25:$K$32,MATCH(VLOOKUP($H55,'Data Trucks'!$B$210:$C$216,2,FALSE),Intro!$H$25:$H$32,0),MATCH(RIGHT(P$5,4),Intro!$I$24:$K$24,0))</f>
        <v>355.45194780304428</v>
      </c>
      <c r="Q55" s="58">
        <f>SUMIFS('Data Trucks'!$L$5:$L$204,'Data Trucks'!$B$5:$B$204,$C55,'Data Trucks'!$C$5:$C$204,$F55,'Data Trucks'!$D$5:$D$204,$G55,'Data Trucks'!$G$5:$G$204,VLOOKUP($H55,'Data Trucks'!$B$210:$C$216,2,FALSE))*INDEX(Intro!$I$25:$K$32,MATCH(VLOOKUP($H55,'Data Trucks'!$B$210:$C$216,2,FALSE),Intro!$H$25:$H$32,0),MATCH(RIGHT(Q$5,4),Intro!$I$24:$K$24,0))</f>
        <v>355.45194780304428</v>
      </c>
      <c r="R55" s="51">
        <f>IF($D55="","",'Data Trucks'!$BB$211)</f>
        <v>171250.79969286238</v>
      </c>
      <c r="S55" s="51">
        <f>IF($D55="","",'Data Trucks'!$BC$211)</f>
        <v>143920.30002220531</v>
      </c>
      <c r="T55" s="51">
        <f>IF($D55="","",'Data Trucks'!$BD$211)</f>
        <v>126300.17610246703</v>
      </c>
      <c r="U55" s="57">
        <f>'Data Trucks'!$AT$218</f>
        <v>0.8</v>
      </c>
      <c r="V55" s="51">
        <v>5</v>
      </c>
      <c r="W55" s="54">
        <f>IF($D55="","",ROUNDUP(SUMIFS('Data Trucks'!M$5:M$184,'Data Trucks'!$B$5:$B$184,$C55,'Data Trucks'!$C$5:$C$184,$F55,'Data Trucks'!$D$5:$D$184,$G55,'Data Trucks'!$G$5:$G$184,VLOOKUP($H55,'Data Trucks'!$B$210:$C$216,2,FALSE))/1000,3)*$V$2)</f>
        <v>0</v>
      </c>
      <c r="X55" s="54">
        <f>IF($D55="","",ROUNDUP(SUMIFS('Data Trucks'!N$5:N$184,'Data Trucks'!$B$5:$B$184,$C55,'Data Trucks'!$C$5:$C$184,$F55,'Data Trucks'!$D$5:$D$184,$G55,'Data Trucks'!$G$5:$G$184,VLOOKUP($H55,'Data Trucks'!$B$210:$C$216,2,FALSE))/1000,3)*$V$2)</f>
        <v>0</v>
      </c>
      <c r="Y55" s="54">
        <f>IF($D55="","",ROUNDUP(SUMIFS('Data Trucks'!O$5:O$184,'Data Trucks'!$B$5:$B$184,$C55,'Data Trucks'!$C$5:$C$184,$F55,'Data Trucks'!$D$5:$D$184,$G55,'Data Trucks'!$G$5:$G$184,VLOOKUP($H55,'Data Trucks'!$B$210:$C$216,2,FALSE))/1000,3)*$V$2)</f>
        <v>0</v>
      </c>
      <c r="Z55" s="54">
        <f>IF($D55="","",ROUNDUP(SUMIFS('Data Trucks'!P$5:P$184,'Data Trucks'!$B$5:$B$184,$C55,'Data Trucks'!$C$5:$C$184,$F55,'Data Trucks'!$D$5:$D$184,$G55,'Data Trucks'!$G$5:$G$184,VLOOKUP($H55,'Data Trucks'!$B$210:$C$216,2,FALSE))/1000,3)*$V$2)</f>
        <v>0</v>
      </c>
      <c r="AA55" s="54">
        <f>IF($D55="","",ROUNDUP(SUMIFS('Data Trucks'!Q$5:Q$184,'Data Trucks'!$B$5:$B$184,$C55,'Data Trucks'!$C$5:$C$184,$F55,'Data Trucks'!$D$5:$D$184,$G55,'Data Trucks'!$G$5:$G$184,VLOOKUP($H55,'Data Trucks'!$B$210:$C$216,2,FALSE))/1000,3)*$V$2)</f>
        <v>0</v>
      </c>
      <c r="AB55" s="54">
        <f>IF($D55="","",ROUNDUP(SUMIFS('Data Trucks'!R$5:R$184,'Data Trucks'!$B$5:$B$184,$C55,'Data Trucks'!$C$5:$C$184,$F55,'Data Trucks'!$D$5:$D$184,$G55,'Data Trucks'!$G$5:$G$184,VLOOKUP($H55,'Data Trucks'!$B$210:$C$216,2,FALSE))/1000,3)*$V$2)</f>
        <v>0</v>
      </c>
      <c r="AC55" s="54">
        <f>IF($D55="","",ROUNDUP(SUMIFS('Data Trucks'!S$5:S$184,'Data Trucks'!$B$5:$B$184,$C55,'Data Trucks'!$C$5:$C$184,$F55,'Data Trucks'!$D$5:$D$184,$G55,'Data Trucks'!$G$5:$G$184,VLOOKUP($H55,'Data Trucks'!$B$210:$C$216,2,FALSE))/1000,3)*$V$2)</f>
        <v>0</v>
      </c>
      <c r="AD55" s="54">
        <f>IF($D55="","",ROUNDUP(SUMIFS('Data Trucks'!T$5:T$184,'Data Trucks'!$B$5:$B$184,$C55,'Data Trucks'!$C$5:$C$184,$F55,'Data Trucks'!$D$5:$D$184,$G55,'Data Trucks'!$G$5:$G$184,VLOOKUP($H55,'Data Trucks'!$B$210:$C$216,2,FALSE))/1000,3)*$V$2)</f>
        <v>0</v>
      </c>
      <c r="AE55" s="54">
        <f>IF($D55="","",ROUNDUP(SUMIFS('Data Trucks'!U$5:U$184,'Data Trucks'!$B$5:$B$184,$C55,'Data Trucks'!$C$5:$C$184,$F55,'Data Trucks'!$D$5:$D$184,$G55,'Data Trucks'!$G$5:$G$184,VLOOKUP($H55,'Data Trucks'!$B$210:$C$216,2,FALSE))/1000,3)*$V$2)</f>
        <v>0</v>
      </c>
      <c r="AF55" s="369">
        <f>Sources!$C$37/7.45</f>
        <v>0.41879194630872485</v>
      </c>
      <c r="AH55" s="51">
        <f t="shared" ref="AH55" si="222">W55*R55*K55*L55*U55</f>
        <v>0</v>
      </c>
      <c r="AI55" s="51">
        <f t="shared" ref="AI55" si="223">X55*S55*K55*M55*U55</f>
        <v>0</v>
      </c>
      <c r="AJ55" s="51">
        <f t="shared" ref="AJ55" si="224">Y55*T55*K55*N55*U55</f>
        <v>0</v>
      </c>
      <c r="AK55" s="26">
        <f t="shared" ref="AK55" si="225">(AH55/L55)/O55</f>
        <v>0</v>
      </c>
    </row>
    <row r="56" spans="1:37" ht="15" thickBot="1">
      <c r="A56" s="1">
        <f t="shared" si="168"/>
        <v>2</v>
      </c>
      <c r="C56" s="1" t="str">
        <f>HLOOKUP("Name",Intro!$H$7:$H$17,1+A56)</f>
        <v>DE2</v>
      </c>
      <c r="D56" s="26" t="str">
        <f t="shared" si="193"/>
        <v/>
      </c>
      <c r="E56" s="1" t="str">
        <f t="shared" si="1"/>
        <v/>
      </c>
      <c r="F56" s="1" t="str">
        <f t="shared" ref="F56" si="226">F16</f>
        <v>Light</v>
      </c>
      <c r="G56" s="1" t="str">
        <f t="shared" ref="G56" si="227">G16</f>
        <v>Short</v>
      </c>
      <c r="I56" s="26" t="str">
        <f>Commodities!$D$22</f>
        <v>TFTRR</v>
      </c>
      <c r="J56" s="26" t="s">
        <v>569</v>
      </c>
      <c r="K56" s="367"/>
      <c r="L56" s="368" t="str">
        <f>IF($H56="","",'Data Trucks'!$AW$211)</f>
        <v/>
      </c>
      <c r="M56" s="368" t="str">
        <f>IF($H56="","",'Data Trucks'!$AW$211)</f>
        <v/>
      </c>
      <c r="N56" s="368" t="str">
        <f>IF($H56="","",'Data Trucks'!$AW$211)</f>
        <v/>
      </c>
      <c r="O56" s="58">
        <f t="shared" ref="O56:Q56" si="228">O55</f>
        <v>355.45194780304428</v>
      </c>
      <c r="P56" s="58">
        <f t="shared" si="228"/>
        <v>355.45194780304428</v>
      </c>
      <c r="Q56" s="58">
        <f t="shared" si="228"/>
        <v>355.45194780304428</v>
      </c>
      <c r="R56" s="51" t="str">
        <f>IF($D56="","",'Data Trucks'!$BB$211)</f>
        <v/>
      </c>
      <c r="S56" s="51" t="str">
        <f>IF($D56="","",'Data Trucks'!$BC$211)</f>
        <v/>
      </c>
      <c r="T56" s="51" t="str">
        <f>IF($D56="","",'Data Trucks'!$BD$211)</f>
        <v/>
      </c>
      <c r="U56" s="57">
        <f>'Data Trucks'!$AT$219</f>
        <v>0.2</v>
      </c>
      <c r="V56" s="51">
        <v>5</v>
      </c>
      <c r="W56" s="54" t="str">
        <f>IF($D56="","",ROUNDUP(SUMIFS('Data Trucks'!M$5:M$184,'Data Trucks'!$B$5:$B$184,$C56,'Data Trucks'!$C$5:$C$184,$F56,'Data Trucks'!$D$5:$D$184,$G56,'Data Trucks'!$G$5:$G$184,VLOOKUP($H56,'Data Trucks'!$B$210:$C$216,2,FALSE))/1000,3)*$V$2)</f>
        <v/>
      </c>
      <c r="X56" s="54" t="str">
        <f>IF($D56="","",ROUNDUP(SUMIFS('Data Trucks'!N$5:N$184,'Data Trucks'!$B$5:$B$184,$C56,'Data Trucks'!$C$5:$C$184,$F56,'Data Trucks'!$D$5:$D$184,$G56,'Data Trucks'!$G$5:$G$184,VLOOKUP($H56,'Data Trucks'!$B$210:$C$216,2,FALSE))/1000,3)*$V$2)</f>
        <v/>
      </c>
      <c r="Y56" s="54" t="str">
        <f>IF($D56="","",ROUNDUP(SUMIFS('Data Trucks'!O$5:O$184,'Data Trucks'!$B$5:$B$184,$C56,'Data Trucks'!$C$5:$C$184,$F56,'Data Trucks'!$D$5:$D$184,$G56,'Data Trucks'!$G$5:$G$184,VLOOKUP($H56,'Data Trucks'!$B$210:$C$216,2,FALSE))/1000,3)*$V$2)</f>
        <v/>
      </c>
      <c r="Z56" s="54" t="str">
        <f>IF($D56="","",ROUNDUP(SUMIFS('Data Trucks'!P$5:P$184,'Data Trucks'!$B$5:$B$184,$C56,'Data Trucks'!$C$5:$C$184,$F56,'Data Trucks'!$D$5:$D$184,$G56,'Data Trucks'!$G$5:$G$184,VLOOKUP($H56,'Data Trucks'!$B$210:$C$216,2,FALSE))/1000,3)*$V$2)</f>
        <v/>
      </c>
      <c r="AA56" s="54" t="str">
        <f>IF($D56="","",ROUNDUP(SUMIFS('Data Trucks'!Q$5:Q$184,'Data Trucks'!$B$5:$B$184,$C56,'Data Trucks'!$C$5:$C$184,$F56,'Data Trucks'!$D$5:$D$184,$G56,'Data Trucks'!$G$5:$G$184,VLOOKUP($H56,'Data Trucks'!$B$210:$C$216,2,FALSE))/1000,3)*$V$2)</f>
        <v/>
      </c>
      <c r="AB56" s="54" t="str">
        <f>IF($D56="","",ROUNDUP(SUMIFS('Data Trucks'!R$5:R$184,'Data Trucks'!$B$5:$B$184,$C56,'Data Trucks'!$C$5:$C$184,$F56,'Data Trucks'!$D$5:$D$184,$G56,'Data Trucks'!$G$5:$G$184,VLOOKUP($H56,'Data Trucks'!$B$210:$C$216,2,FALSE))/1000,3)*$V$2)</f>
        <v/>
      </c>
      <c r="AC56" s="54" t="str">
        <f>IF($D56="","",ROUNDUP(SUMIFS('Data Trucks'!S$5:S$184,'Data Trucks'!$B$5:$B$184,$C56,'Data Trucks'!$C$5:$C$184,$F56,'Data Trucks'!$D$5:$D$184,$G56,'Data Trucks'!$G$5:$G$184,VLOOKUP($H56,'Data Trucks'!$B$210:$C$216,2,FALSE))/1000,3)*$V$2)</f>
        <v/>
      </c>
      <c r="AD56" s="54" t="str">
        <f>IF($D56="","",ROUNDUP(SUMIFS('Data Trucks'!T$5:T$184,'Data Trucks'!$B$5:$B$184,$C56,'Data Trucks'!$C$5:$C$184,$F56,'Data Trucks'!$D$5:$D$184,$G56,'Data Trucks'!$G$5:$G$184,VLOOKUP($H56,'Data Trucks'!$B$210:$C$216,2,FALSE))/1000,3)*$V$2)</f>
        <v/>
      </c>
      <c r="AE56" s="54" t="str">
        <f>IF($D56="","",ROUNDUP(SUMIFS('Data Trucks'!U$5:U$184,'Data Trucks'!$B$5:$B$184,$C56,'Data Trucks'!$C$5:$C$184,$F56,'Data Trucks'!$D$5:$D$184,$G56,'Data Trucks'!$G$5:$G$184,VLOOKUP($H56,'Data Trucks'!$B$210:$C$216,2,FALSE))/1000,3)*$V$2)</f>
        <v/>
      </c>
      <c r="AF56" s="48"/>
      <c r="AH56" s="51">
        <f t="shared" ref="AH56" si="229">W55*R55*K55*L55*U56</f>
        <v>0</v>
      </c>
      <c r="AI56" s="51">
        <f t="shared" ref="AI56" si="230">X55*S55*K55*M55*U56</f>
        <v>0</v>
      </c>
      <c r="AJ56" s="51">
        <f t="shared" ref="AJ56" si="231">Y55*T55*K55*N55*U56</f>
        <v>0</v>
      </c>
      <c r="AK56" s="26">
        <f t="shared" ref="AK56" si="232">(AH56/L55)/O56</f>
        <v>0</v>
      </c>
    </row>
    <row r="57" spans="1:37">
      <c r="A57" s="1">
        <f t="shared" si="168"/>
        <v>2</v>
      </c>
      <c r="C57" s="1" t="str">
        <f>HLOOKUP("Name",Intro!$H$7:$H$17,1+A57)</f>
        <v>DE2</v>
      </c>
      <c r="D57" s="26" t="str">
        <f t="shared" si="193"/>
        <v>TFTRHSDSE</v>
      </c>
      <c r="E57" s="1" t="str">
        <f t="shared" si="1"/>
        <v>Transport Freight Trucks - TRADSBL1 Heavy Short - Existing</v>
      </c>
      <c r="F57" s="1" t="str">
        <f t="shared" ref="F57" si="233">F17</f>
        <v>Heavy</v>
      </c>
      <c r="G57" s="1" t="str">
        <f t="shared" ref="G57" si="234">G17</f>
        <v>Short</v>
      </c>
      <c r="H57" s="1" t="str">
        <f>H47</f>
        <v>TRADSBL1</v>
      </c>
      <c r="I57" s="26" t="str">
        <f>Commodities!$D$21</f>
        <v>TFTRU</v>
      </c>
      <c r="J57" s="26" t="s">
        <v>569</v>
      </c>
      <c r="K57" s="61">
        <v>1E-3</v>
      </c>
      <c r="L57" s="60">
        <f>IF($H57="","",'Data Trucks'!$AW$212)</f>
        <v>10.923</v>
      </c>
      <c r="M57" s="60">
        <f>IF($H57="","",'Data Trucks'!$AW$212)</f>
        <v>10.923</v>
      </c>
      <c r="N57" s="60">
        <f>IF($H57="","",'Data Trucks'!$AW$212)</f>
        <v>10.923</v>
      </c>
      <c r="O57" s="58">
        <f>SUMIFS('Data Trucks'!$L$5:$L$204,'Data Trucks'!$B$5:$B$204,$C57,'Data Trucks'!$C$5:$C$204,$F57,'Data Trucks'!$D$5:$D$204,$G57,'Data Trucks'!$G$5:$G$204,VLOOKUP($H57,'Data Trucks'!$B$210:$C$216,2,FALSE))*INDEX(Intro!$I$25:$K$32,MATCH(VLOOKUP($H57,'Data Trucks'!$B$210:$C$216,2,FALSE),Intro!$H$25:$H$32,0),MATCH(RIGHT(O$5,4),Intro!$I$24:$K$24,0))</f>
        <v>90.859541220755276</v>
      </c>
      <c r="P57" s="58">
        <f>SUMIFS('Data Trucks'!$L$5:$L$204,'Data Trucks'!$B$5:$B$204,$C57,'Data Trucks'!$C$5:$C$204,$F57,'Data Trucks'!$D$5:$D$204,$G57,'Data Trucks'!$G$5:$G$204,VLOOKUP($H57,'Data Trucks'!$B$210:$C$216,2,FALSE))*INDEX(Intro!$I$25:$K$32,MATCH(VLOOKUP($H57,'Data Trucks'!$B$210:$C$216,2,FALSE),Intro!$H$25:$H$32,0),MATCH(RIGHT(P$5,4),Intro!$I$24:$K$24,0))</f>
        <v>90.859541220755276</v>
      </c>
      <c r="Q57" s="58">
        <f>SUMIFS('Data Trucks'!$L$5:$L$204,'Data Trucks'!$B$5:$B$204,$C57,'Data Trucks'!$C$5:$C$204,$F57,'Data Trucks'!$D$5:$D$204,$G57,'Data Trucks'!$G$5:$G$204,VLOOKUP($H57,'Data Trucks'!$B$210:$C$216,2,FALSE))*INDEX(Intro!$I$25:$K$32,MATCH(VLOOKUP($H57,'Data Trucks'!$B$210:$C$216,2,FALSE),Intro!$H$25:$H$32,0),MATCH(RIGHT(Q$5,4),Intro!$I$24:$K$24,0))</f>
        <v>90.859541220755276</v>
      </c>
      <c r="R57" s="51">
        <f>IF($D57="","",'Data Trucks'!$BB$211)</f>
        <v>171250.79969286238</v>
      </c>
      <c r="S57" s="51">
        <f>IF($D57="","",'Data Trucks'!$BC$211)</f>
        <v>143920.30002220531</v>
      </c>
      <c r="T57" s="51">
        <f>IF($D57="","",'Data Trucks'!$BD$211)</f>
        <v>126300.17610246703</v>
      </c>
      <c r="U57" s="57">
        <f>'Data Trucks'!$AK$215</f>
        <v>0.1</v>
      </c>
      <c r="V57" s="51">
        <v>5</v>
      </c>
      <c r="W57" s="54">
        <f>IF($D57="","",ROUNDUP(SUMIFS('Data Trucks'!M$5:M$184,'Data Trucks'!$B$5:$B$184,$C57,'Data Trucks'!$C$5:$C$184,$F57,'Data Trucks'!$D$5:$D$184,$G57,'Data Trucks'!$G$5:$G$184,VLOOKUP($H57,'Data Trucks'!$B$210:$C$216,2,FALSE))/1000,3)*$V$2)</f>
        <v>0</v>
      </c>
      <c r="X57" s="54">
        <f>IF($D57="","",ROUNDUP(SUMIFS('Data Trucks'!N$5:N$184,'Data Trucks'!$B$5:$B$184,$C57,'Data Trucks'!$C$5:$C$184,$F57,'Data Trucks'!$D$5:$D$184,$G57,'Data Trucks'!$G$5:$G$184,VLOOKUP($H57,'Data Trucks'!$B$210:$C$216,2,FALSE))/1000,3)*$V$2)</f>
        <v>0</v>
      </c>
      <c r="Y57" s="54">
        <f>IF($D57="","",ROUNDUP(SUMIFS('Data Trucks'!O$5:O$184,'Data Trucks'!$B$5:$B$184,$C57,'Data Trucks'!$C$5:$C$184,$F57,'Data Trucks'!$D$5:$D$184,$G57,'Data Trucks'!$G$5:$G$184,VLOOKUP($H57,'Data Trucks'!$B$210:$C$216,2,FALSE))/1000,3)*$V$2)</f>
        <v>0</v>
      </c>
      <c r="Z57" s="54">
        <f>IF($D57="","",ROUNDUP(SUMIFS('Data Trucks'!P$5:P$184,'Data Trucks'!$B$5:$B$184,$C57,'Data Trucks'!$C$5:$C$184,$F57,'Data Trucks'!$D$5:$D$184,$G57,'Data Trucks'!$G$5:$G$184,VLOOKUP($H57,'Data Trucks'!$B$210:$C$216,2,FALSE))/1000,3)*$V$2)</f>
        <v>0</v>
      </c>
      <c r="AA57" s="54">
        <f>IF($D57="","",ROUNDUP(SUMIFS('Data Trucks'!Q$5:Q$184,'Data Trucks'!$B$5:$B$184,$C57,'Data Trucks'!$C$5:$C$184,$F57,'Data Trucks'!$D$5:$D$184,$G57,'Data Trucks'!$G$5:$G$184,VLOOKUP($H57,'Data Trucks'!$B$210:$C$216,2,FALSE))/1000,3)*$V$2)</f>
        <v>0</v>
      </c>
      <c r="AB57" s="54">
        <f>IF($D57="","",ROUNDUP(SUMIFS('Data Trucks'!R$5:R$184,'Data Trucks'!$B$5:$B$184,$C57,'Data Trucks'!$C$5:$C$184,$F57,'Data Trucks'!$D$5:$D$184,$G57,'Data Trucks'!$G$5:$G$184,VLOOKUP($H57,'Data Trucks'!$B$210:$C$216,2,FALSE))/1000,3)*$V$2)</f>
        <v>0</v>
      </c>
      <c r="AC57" s="54">
        <f>IF($D57="","",ROUNDUP(SUMIFS('Data Trucks'!S$5:S$184,'Data Trucks'!$B$5:$B$184,$C57,'Data Trucks'!$C$5:$C$184,$F57,'Data Trucks'!$D$5:$D$184,$G57,'Data Trucks'!$G$5:$G$184,VLOOKUP($H57,'Data Trucks'!$B$210:$C$216,2,FALSE))/1000,3)*$V$2)</f>
        <v>0</v>
      </c>
      <c r="AD57" s="54">
        <f>IF($D57="","",ROUNDUP(SUMIFS('Data Trucks'!T$5:T$184,'Data Trucks'!$B$5:$B$184,$C57,'Data Trucks'!$C$5:$C$184,$F57,'Data Trucks'!$D$5:$D$184,$G57,'Data Trucks'!$G$5:$G$184,VLOOKUP($H57,'Data Trucks'!$B$210:$C$216,2,FALSE))/1000,3)*$V$2)</f>
        <v>0</v>
      </c>
      <c r="AE57" s="54">
        <f>IF($D57="","",ROUNDUP(SUMIFS('Data Trucks'!U$5:U$184,'Data Trucks'!$B$5:$B$184,$C57,'Data Trucks'!$C$5:$C$184,$F57,'Data Trucks'!$D$5:$D$184,$G57,'Data Trucks'!$G$5:$G$184,VLOOKUP($H57,'Data Trucks'!$B$210:$C$216,2,FALSE))/1000,3)*$V$2)</f>
        <v>0</v>
      </c>
      <c r="AF57" s="369">
        <f>Sources!$C$37/7.45</f>
        <v>0.41879194630872485</v>
      </c>
      <c r="AH57" s="51">
        <f t="shared" ref="AH57" si="235">W57*R57*K57*L57*U57</f>
        <v>0</v>
      </c>
      <c r="AI57" s="51">
        <f t="shared" ref="AI57" si="236">X57*S57*K57*M57*U57</f>
        <v>0</v>
      </c>
      <c r="AJ57" s="51">
        <f t="shared" ref="AJ57" si="237">Y57*T57*K57*N57*U57</f>
        <v>0</v>
      </c>
      <c r="AK57" s="26">
        <f t="shared" ref="AK57" si="238">(AH57/L57)/O57</f>
        <v>0</v>
      </c>
    </row>
    <row r="58" spans="1:37">
      <c r="A58" s="1">
        <f t="shared" si="168"/>
        <v>2</v>
      </c>
      <c r="C58" s="1" t="str">
        <f>HLOOKUP("Name",Intro!$H$7:$H$17,1+A58)</f>
        <v>DE2</v>
      </c>
      <c r="D58" s="26" t="str">
        <f t="shared" si="193"/>
        <v/>
      </c>
      <c r="E58" s="1" t="str">
        <f t="shared" si="1"/>
        <v/>
      </c>
      <c r="F58" s="1" t="str">
        <f t="shared" ref="F58" si="239">F18</f>
        <v>Heavy</v>
      </c>
      <c r="G58" s="1" t="str">
        <f t="shared" ref="G58" si="240">G18</f>
        <v>Short</v>
      </c>
      <c r="I58" s="26" t="str">
        <f>Commodities!$D$22</f>
        <v>TFTRR</v>
      </c>
      <c r="J58" s="26" t="s">
        <v>569</v>
      </c>
      <c r="K58" s="367"/>
      <c r="L58" s="368" t="str">
        <f>IF($H58="","",'Data Trucks'!$AW$212)</f>
        <v/>
      </c>
      <c r="M58" s="368" t="str">
        <f>IF($H58="","",'Data Trucks'!$AW$212)</f>
        <v/>
      </c>
      <c r="N58" s="368" t="str">
        <f>IF($H58="","",'Data Trucks'!$AW$212)</f>
        <v/>
      </c>
      <c r="O58" s="58">
        <f t="shared" ref="O58:Q58" si="241">O57</f>
        <v>90.859541220755276</v>
      </c>
      <c r="P58" s="58">
        <f t="shared" si="241"/>
        <v>90.859541220755276</v>
      </c>
      <c r="Q58" s="58">
        <f t="shared" si="241"/>
        <v>90.859541220755276</v>
      </c>
      <c r="R58" s="51" t="str">
        <f>IF($D58="","",'Data Trucks'!$BB$211)</f>
        <v/>
      </c>
      <c r="S58" s="51" t="str">
        <f>IF($D58="","",'Data Trucks'!$BC$211)</f>
        <v/>
      </c>
      <c r="T58" s="51" t="str">
        <f>IF($D58="","",'Data Trucks'!$BD$211)</f>
        <v/>
      </c>
      <c r="U58" s="57">
        <f>'Data Trucks'!$AK$216</f>
        <v>0.9</v>
      </c>
      <c r="V58" s="51">
        <v>5</v>
      </c>
      <c r="W58" s="54" t="str">
        <f>IF($D58="","",ROUNDUP(SUMIFS('Data Trucks'!M$5:M$184,'Data Trucks'!$B$5:$B$184,$C58,'Data Trucks'!$C$5:$C$184,$F58,'Data Trucks'!$D$5:$D$184,$G58,'Data Trucks'!$G$5:$G$184,VLOOKUP($H58,'Data Trucks'!$B$210:$C$216,2,FALSE))/1000,3)*$V$2)</f>
        <v/>
      </c>
      <c r="X58" s="54" t="str">
        <f>IF($D58="","",ROUNDUP(SUMIFS('Data Trucks'!N$5:N$184,'Data Trucks'!$B$5:$B$184,$C58,'Data Trucks'!$C$5:$C$184,$F58,'Data Trucks'!$D$5:$D$184,$G58,'Data Trucks'!$G$5:$G$184,VLOOKUP($H58,'Data Trucks'!$B$210:$C$216,2,FALSE))/1000,3)*$V$2)</f>
        <v/>
      </c>
      <c r="Y58" s="54" t="str">
        <f>IF($D58="","",ROUNDUP(SUMIFS('Data Trucks'!O$5:O$184,'Data Trucks'!$B$5:$B$184,$C58,'Data Trucks'!$C$5:$C$184,$F58,'Data Trucks'!$D$5:$D$184,$G58,'Data Trucks'!$G$5:$G$184,VLOOKUP($H58,'Data Trucks'!$B$210:$C$216,2,FALSE))/1000,3)*$V$2)</f>
        <v/>
      </c>
      <c r="Z58" s="54" t="str">
        <f>IF($D58="","",ROUNDUP(SUMIFS('Data Trucks'!P$5:P$184,'Data Trucks'!$B$5:$B$184,$C58,'Data Trucks'!$C$5:$C$184,$F58,'Data Trucks'!$D$5:$D$184,$G58,'Data Trucks'!$G$5:$G$184,VLOOKUP($H58,'Data Trucks'!$B$210:$C$216,2,FALSE))/1000,3)*$V$2)</f>
        <v/>
      </c>
      <c r="AA58" s="54" t="str">
        <f>IF($D58="","",ROUNDUP(SUMIFS('Data Trucks'!Q$5:Q$184,'Data Trucks'!$B$5:$B$184,$C58,'Data Trucks'!$C$5:$C$184,$F58,'Data Trucks'!$D$5:$D$184,$G58,'Data Trucks'!$G$5:$G$184,VLOOKUP($H58,'Data Trucks'!$B$210:$C$216,2,FALSE))/1000,3)*$V$2)</f>
        <v/>
      </c>
      <c r="AB58" s="54" t="str">
        <f>IF($D58="","",ROUNDUP(SUMIFS('Data Trucks'!R$5:R$184,'Data Trucks'!$B$5:$B$184,$C58,'Data Trucks'!$C$5:$C$184,$F58,'Data Trucks'!$D$5:$D$184,$G58,'Data Trucks'!$G$5:$G$184,VLOOKUP($H58,'Data Trucks'!$B$210:$C$216,2,FALSE))/1000,3)*$V$2)</f>
        <v/>
      </c>
      <c r="AC58" s="54" t="str">
        <f>IF($D58="","",ROUNDUP(SUMIFS('Data Trucks'!S$5:S$184,'Data Trucks'!$B$5:$B$184,$C58,'Data Trucks'!$C$5:$C$184,$F58,'Data Trucks'!$D$5:$D$184,$G58,'Data Trucks'!$G$5:$G$184,VLOOKUP($H58,'Data Trucks'!$B$210:$C$216,2,FALSE))/1000,3)*$V$2)</f>
        <v/>
      </c>
      <c r="AD58" s="54" t="str">
        <f>IF($D58="","",ROUNDUP(SUMIFS('Data Trucks'!T$5:T$184,'Data Trucks'!$B$5:$B$184,$C58,'Data Trucks'!$C$5:$C$184,$F58,'Data Trucks'!$D$5:$D$184,$G58,'Data Trucks'!$G$5:$G$184,VLOOKUP($H58,'Data Trucks'!$B$210:$C$216,2,FALSE))/1000,3)*$V$2)</f>
        <v/>
      </c>
      <c r="AE58" s="54" t="str">
        <f>IF($D58="","",ROUNDUP(SUMIFS('Data Trucks'!U$5:U$184,'Data Trucks'!$B$5:$B$184,$C58,'Data Trucks'!$C$5:$C$184,$F58,'Data Trucks'!$D$5:$D$184,$G58,'Data Trucks'!$G$5:$G$184,VLOOKUP($H58,'Data Trucks'!$B$210:$C$216,2,FALSE))/1000,3)*$V$2)</f>
        <v/>
      </c>
      <c r="AF58" s="48"/>
      <c r="AH58" s="51">
        <f t="shared" ref="AH58" si="242">W57*R57*K57*L57*U58</f>
        <v>0</v>
      </c>
      <c r="AI58" s="51">
        <f t="shared" ref="AI58" si="243">X57*S57*K57*M57*U58</f>
        <v>0</v>
      </c>
      <c r="AJ58" s="51">
        <f t="shared" ref="AJ58" si="244">Y57*T57*K57*N57*U58</f>
        <v>0</v>
      </c>
      <c r="AK58" s="26">
        <f t="shared" ref="AK58" si="245">(AH58/L57)/O58</f>
        <v>0</v>
      </c>
    </row>
    <row r="59" spans="1:37">
      <c r="A59" s="1">
        <f t="shared" si="168"/>
        <v>2</v>
      </c>
      <c r="C59" s="1" t="str">
        <f>HLOOKUP("Name",Intro!$H$7:$H$17,1+A59)</f>
        <v>DE2</v>
      </c>
      <c r="D59" s="26" t="str">
        <f t="shared" si="193"/>
        <v>TFTRHSGSE</v>
      </c>
      <c r="E59" s="1" t="str">
        <f t="shared" si="1"/>
        <v>Transport Freight Trucks - TRAGSBL1 Heavy Short - Existing</v>
      </c>
      <c r="F59" s="1" t="str">
        <f t="shared" ref="F59" si="246">F19</f>
        <v>Heavy</v>
      </c>
      <c r="G59" s="1" t="str">
        <f t="shared" ref="G59" si="247">G19</f>
        <v>Short</v>
      </c>
      <c r="H59" s="1" t="str">
        <f>H49</f>
        <v>TRAGSBL1</v>
      </c>
      <c r="I59" s="26" t="str">
        <f>Commodities!$D$21</f>
        <v>TFTRU</v>
      </c>
      <c r="J59" s="26" t="s">
        <v>569</v>
      </c>
      <c r="K59" s="367">
        <v>1E-3</v>
      </c>
      <c r="L59" s="368">
        <f>IF($H59="","",'Data Trucks'!$AW$212)</f>
        <v>10.923</v>
      </c>
      <c r="M59" s="368">
        <f>IF($H59="","",'Data Trucks'!$AW$212)</f>
        <v>10.923</v>
      </c>
      <c r="N59" s="368">
        <f>IF($H59="","",'Data Trucks'!$AW$212)</f>
        <v>10.923</v>
      </c>
      <c r="O59" s="58">
        <f>SUMIFS('Data Trucks'!$L$5:$L$204,'Data Trucks'!$B$5:$B$204,$C59,'Data Trucks'!$C$5:$C$204,$F59,'Data Trucks'!$D$5:$D$204,$G59,'Data Trucks'!$G$5:$G$204,VLOOKUP($H59,'Data Trucks'!$B$210:$C$216,2,FALSE))*INDEX(Intro!$I$25:$K$32,MATCH(VLOOKUP($H59,'Data Trucks'!$B$210:$C$216,2,FALSE),Intro!$H$25:$H$32,0),MATCH(RIGHT(O$5,4),Intro!$I$24:$K$24,0))</f>
        <v>81.958029571526978</v>
      </c>
      <c r="P59" s="58">
        <f>SUMIFS('Data Trucks'!$L$5:$L$204,'Data Trucks'!$B$5:$B$204,$C59,'Data Trucks'!$C$5:$C$204,$F59,'Data Trucks'!$D$5:$D$204,$G59,'Data Trucks'!$G$5:$G$204,VLOOKUP($H59,'Data Trucks'!$B$210:$C$216,2,FALSE))*INDEX(Intro!$I$25:$K$32,MATCH(VLOOKUP($H59,'Data Trucks'!$B$210:$C$216,2,FALSE),Intro!$H$25:$H$32,0),MATCH(RIGHT(P$5,4),Intro!$I$24:$K$24,0))</f>
        <v>81.958029571526978</v>
      </c>
      <c r="Q59" s="58">
        <f>SUMIFS('Data Trucks'!$L$5:$L$204,'Data Trucks'!$B$5:$B$204,$C59,'Data Trucks'!$C$5:$C$204,$F59,'Data Trucks'!$D$5:$D$204,$G59,'Data Trucks'!$G$5:$G$204,VLOOKUP($H59,'Data Trucks'!$B$210:$C$216,2,FALSE))*INDEX(Intro!$I$25:$K$32,MATCH(VLOOKUP($H59,'Data Trucks'!$B$210:$C$216,2,FALSE),Intro!$H$25:$H$32,0),MATCH(RIGHT(Q$5,4),Intro!$I$24:$K$24,0))</f>
        <v>81.958029571526978</v>
      </c>
      <c r="R59" s="51">
        <f>IF($D59="","",'Data Trucks'!$BB$211)</f>
        <v>171250.79969286238</v>
      </c>
      <c r="S59" s="51">
        <f>IF($D59="","",'Data Trucks'!$BC$211)</f>
        <v>143920.30002220531</v>
      </c>
      <c r="T59" s="51">
        <f>IF($D59="","",'Data Trucks'!$BD$211)</f>
        <v>126300.17610246703</v>
      </c>
      <c r="U59" s="57">
        <f>'Data Trucks'!$AK$215</f>
        <v>0.1</v>
      </c>
      <c r="V59" s="51">
        <v>5</v>
      </c>
      <c r="W59" s="54">
        <f>IF($D59="","",ROUNDUP(SUMIFS('Data Trucks'!M$5:M$184,'Data Trucks'!$B$5:$B$184,$C59,'Data Trucks'!$C$5:$C$184,$F59,'Data Trucks'!$D$5:$D$184,$G59,'Data Trucks'!$G$5:$G$184,VLOOKUP($H59,'Data Trucks'!$B$210:$C$216,2,FALSE))/1000,3)*$V$2)</f>
        <v>0</v>
      </c>
      <c r="X59" s="54">
        <f>IF($D59="","",ROUNDUP(SUMIFS('Data Trucks'!N$5:N$184,'Data Trucks'!$B$5:$B$184,$C59,'Data Trucks'!$C$5:$C$184,$F59,'Data Trucks'!$D$5:$D$184,$G59,'Data Trucks'!$G$5:$G$184,VLOOKUP($H59,'Data Trucks'!$B$210:$C$216,2,FALSE))/1000,3)*$V$2)</f>
        <v>0</v>
      </c>
      <c r="Y59" s="54">
        <f>IF($D59="","",ROUNDUP(SUMIFS('Data Trucks'!O$5:O$184,'Data Trucks'!$B$5:$B$184,$C59,'Data Trucks'!$C$5:$C$184,$F59,'Data Trucks'!$D$5:$D$184,$G59,'Data Trucks'!$G$5:$G$184,VLOOKUP($H59,'Data Trucks'!$B$210:$C$216,2,FALSE))/1000,3)*$V$2)</f>
        <v>0</v>
      </c>
      <c r="Z59" s="54">
        <f>IF($D59="","",ROUNDUP(SUMIFS('Data Trucks'!P$5:P$184,'Data Trucks'!$B$5:$B$184,$C59,'Data Trucks'!$C$5:$C$184,$F59,'Data Trucks'!$D$5:$D$184,$G59,'Data Trucks'!$G$5:$G$184,VLOOKUP($H59,'Data Trucks'!$B$210:$C$216,2,FALSE))/1000,3)*$V$2)</f>
        <v>0</v>
      </c>
      <c r="AA59" s="54">
        <f>IF($D59="","",ROUNDUP(SUMIFS('Data Trucks'!Q$5:Q$184,'Data Trucks'!$B$5:$B$184,$C59,'Data Trucks'!$C$5:$C$184,$F59,'Data Trucks'!$D$5:$D$184,$G59,'Data Trucks'!$G$5:$G$184,VLOOKUP($H59,'Data Trucks'!$B$210:$C$216,2,FALSE))/1000,3)*$V$2)</f>
        <v>0</v>
      </c>
      <c r="AB59" s="54">
        <f>IF($D59="","",ROUNDUP(SUMIFS('Data Trucks'!R$5:R$184,'Data Trucks'!$B$5:$B$184,$C59,'Data Trucks'!$C$5:$C$184,$F59,'Data Trucks'!$D$5:$D$184,$G59,'Data Trucks'!$G$5:$G$184,VLOOKUP($H59,'Data Trucks'!$B$210:$C$216,2,FALSE))/1000,3)*$V$2)</f>
        <v>0</v>
      </c>
      <c r="AC59" s="54">
        <f>IF($D59="","",ROUNDUP(SUMIFS('Data Trucks'!S$5:S$184,'Data Trucks'!$B$5:$B$184,$C59,'Data Trucks'!$C$5:$C$184,$F59,'Data Trucks'!$D$5:$D$184,$G59,'Data Trucks'!$G$5:$G$184,VLOOKUP($H59,'Data Trucks'!$B$210:$C$216,2,FALSE))/1000,3)*$V$2)</f>
        <v>0</v>
      </c>
      <c r="AD59" s="54">
        <f>IF($D59="","",ROUNDUP(SUMIFS('Data Trucks'!T$5:T$184,'Data Trucks'!$B$5:$B$184,$C59,'Data Trucks'!$C$5:$C$184,$F59,'Data Trucks'!$D$5:$D$184,$G59,'Data Trucks'!$G$5:$G$184,VLOOKUP($H59,'Data Trucks'!$B$210:$C$216,2,FALSE))/1000,3)*$V$2)</f>
        <v>0</v>
      </c>
      <c r="AE59" s="54">
        <f>IF($D59="","",ROUNDUP(SUMIFS('Data Trucks'!U$5:U$184,'Data Trucks'!$B$5:$B$184,$C59,'Data Trucks'!$C$5:$C$184,$F59,'Data Trucks'!$D$5:$D$184,$G59,'Data Trucks'!$G$5:$G$184,VLOOKUP($H59,'Data Trucks'!$B$210:$C$216,2,FALSE))/1000,3)*$V$2)</f>
        <v>0</v>
      </c>
      <c r="AF59" s="369">
        <f>Sources!$C$37/7.45</f>
        <v>0.41879194630872485</v>
      </c>
      <c r="AH59" s="51">
        <f t="shared" ref="AH59" si="248">W59*R59*K59*L59*U59</f>
        <v>0</v>
      </c>
      <c r="AI59" s="51">
        <f t="shared" ref="AI59" si="249">X59*S59*K59*M59*U59</f>
        <v>0</v>
      </c>
      <c r="AJ59" s="51">
        <f t="shared" ref="AJ59" si="250">Y59*T59*K59*N59*U59</f>
        <v>0</v>
      </c>
      <c r="AK59" s="26">
        <f t="shared" ref="AK59" si="251">(AH59/L59)/O59</f>
        <v>0</v>
      </c>
    </row>
    <row r="60" spans="1:37">
      <c r="A60" s="1">
        <f t="shared" si="168"/>
        <v>2</v>
      </c>
      <c r="C60" s="1" t="str">
        <f>HLOOKUP("Name",Intro!$H$7:$H$17,1+A60)</f>
        <v>DE2</v>
      </c>
      <c r="D60" s="26" t="str">
        <f t="shared" si="193"/>
        <v/>
      </c>
      <c r="E60" s="1" t="str">
        <f t="shared" si="1"/>
        <v/>
      </c>
      <c r="F60" s="1" t="str">
        <f t="shared" ref="F60" si="252">F20</f>
        <v>Heavy</v>
      </c>
      <c r="G60" s="1" t="str">
        <f t="shared" ref="G60" si="253">G20</f>
        <v>Short</v>
      </c>
      <c r="I60" s="26" t="str">
        <f>Commodities!$D$22</f>
        <v>TFTRR</v>
      </c>
      <c r="J60" s="26" t="s">
        <v>569</v>
      </c>
      <c r="K60" s="367"/>
      <c r="L60" s="368" t="str">
        <f>IF($H60="","",'Data Trucks'!$AW$212)</f>
        <v/>
      </c>
      <c r="M60" s="368" t="str">
        <f>IF($H60="","",'Data Trucks'!$AW$212)</f>
        <v/>
      </c>
      <c r="N60" s="368" t="str">
        <f>IF($H60="","",'Data Trucks'!$AW$212)</f>
        <v/>
      </c>
      <c r="O60" s="58">
        <f t="shared" ref="O60:Q60" si="254">O59</f>
        <v>81.958029571526978</v>
      </c>
      <c r="P60" s="58">
        <f t="shared" si="254"/>
        <v>81.958029571526978</v>
      </c>
      <c r="Q60" s="58">
        <f t="shared" si="254"/>
        <v>81.958029571526978</v>
      </c>
      <c r="R60" s="51" t="str">
        <f>IF($D60="","",'Data Trucks'!$BB$211)</f>
        <v/>
      </c>
      <c r="S60" s="51" t="str">
        <f>IF($D60="","",'Data Trucks'!$BC$211)</f>
        <v/>
      </c>
      <c r="T60" s="51" t="str">
        <f>IF($D60="","",'Data Trucks'!$BD$211)</f>
        <v/>
      </c>
      <c r="U60" s="57">
        <f>'Data Trucks'!$AK$216</f>
        <v>0.9</v>
      </c>
      <c r="V60" s="51">
        <v>5</v>
      </c>
      <c r="W60" s="54" t="str">
        <f>IF($D60="","",ROUNDUP(SUMIFS('Data Trucks'!M$5:M$184,'Data Trucks'!$B$5:$B$184,$C60,'Data Trucks'!$C$5:$C$184,$F60,'Data Trucks'!$D$5:$D$184,$G60,'Data Trucks'!$G$5:$G$184,VLOOKUP($H60,'Data Trucks'!$B$210:$C$216,2,FALSE))/1000,3)*$V$2)</f>
        <v/>
      </c>
      <c r="X60" s="54" t="str">
        <f>IF($D60="","",ROUNDUP(SUMIFS('Data Trucks'!N$5:N$184,'Data Trucks'!$B$5:$B$184,$C60,'Data Trucks'!$C$5:$C$184,$F60,'Data Trucks'!$D$5:$D$184,$G60,'Data Trucks'!$G$5:$G$184,VLOOKUP($H60,'Data Trucks'!$B$210:$C$216,2,FALSE))/1000,3)*$V$2)</f>
        <v/>
      </c>
      <c r="Y60" s="54" t="str">
        <f>IF($D60="","",ROUNDUP(SUMIFS('Data Trucks'!O$5:O$184,'Data Trucks'!$B$5:$B$184,$C60,'Data Trucks'!$C$5:$C$184,$F60,'Data Trucks'!$D$5:$D$184,$G60,'Data Trucks'!$G$5:$G$184,VLOOKUP($H60,'Data Trucks'!$B$210:$C$216,2,FALSE))/1000,3)*$V$2)</f>
        <v/>
      </c>
      <c r="Z60" s="54" t="str">
        <f>IF($D60="","",ROUNDUP(SUMIFS('Data Trucks'!P$5:P$184,'Data Trucks'!$B$5:$B$184,$C60,'Data Trucks'!$C$5:$C$184,$F60,'Data Trucks'!$D$5:$D$184,$G60,'Data Trucks'!$G$5:$G$184,VLOOKUP($H60,'Data Trucks'!$B$210:$C$216,2,FALSE))/1000,3)*$V$2)</f>
        <v/>
      </c>
      <c r="AA60" s="54" t="str">
        <f>IF($D60="","",ROUNDUP(SUMIFS('Data Trucks'!Q$5:Q$184,'Data Trucks'!$B$5:$B$184,$C60,'Data Trucks'!$C$5:$C$184,$F60,'Data Trucks'!$D$5:$D$184,$G60,'Data Trucks'!$G$5:$G$184,VLOOKUP($H60,'Data Trucks'!$B$210:$C$216,2,FALSE))/1000,3)*$V$2)</f>
        <v/>
      </c>
      <c r="AB60" s="54" t="str">
        <f>IF($D60="","",ROUNDUP(SUMIFS('Data Trucks'!R$5:R$184,'Data Trucks'!$B$5:$B$184,$C60,'Data Trucks'!$C$5:$C$184,$F60,'Data Trucks'!$D$5:$D$184,$G60,'Data Trucks'!$G$5:$G$184,VLOOKUP($H60,'Data Trucks'!$B$210:$C$216,2,FALSE))/1000,3)*$V$2)</f>
        <v/>
      </c>
      <c r="AC60" s="54" t="str">
        <f>IF($D60="","",ROUNDUP(SUMIFS('Data Trucks'!S$5:S$184,'Data Trucks'!$B$5:$B$184,$C60,'Data Trucks'!$C$5:$C$184,$F60,'Data Trucks'!$D$5:$D$184,$G60,'Data Trucks'!$G$5:$G$184,VLOOKUP($H60,'Data Trucks'!$B$210:$C$216,2,FALSE))/1000,3)*$V$2)</f>
        <v/>
      </c>
      <c r="AD60" s="54" t="str">
        <f>IF($D60="","",ROUNDUP(SUMIFS('Data Trucks'!T$5:T$184,'Data Trucks'!$B$5:$B$184,$C60,'Data Trucks'!$C$5:$C$184,$F60,'Data Trucks'!$D$5:$D$184,$G60,'Data Trucks'!$G$5:$G$184,VLOOKUP($H60,'Data Trucks'!$B$210:$C$216,2,FALSE))/1000,3)*$V$2)</f>
        <v/>
      </c>
      <c r="AE60" s="54" t="str">
        <f>IF($D60="","",ROUNDUP(SUMIFS('Data Trucks'!U$5:U$184,'Data Trucks'!$B$5:$B$184,$C60,'Data Trucks'!$C$5:$C$184,$F60,'Data Trucks'!$D$5:$D$184,$G60,'Data Trucks'!$G$5:$G$184,VLOOKUP($H60,'Data Trucks'!$B$210:$C$216,2,FALSE))/1000,3)*$V$2)</f>
        <v/>
      </c>
      <c r="AF60" s="48"/>
      <c r="AH60" s="51">
        <f t="shared" ref="AH60" si="255">W59*R59*K59*L59*U60</f>
        <v>0</v>
      </c>
      <c r="AI60" s="51">
        <f t="shared" ref="AI60" si="256">X59*S59*K59*M59*U60</f>
        <v>0</v>
      </c>
      <c r="AJ60" s="51">
        <f t="shared" ref="AJ60" si="257">Y59*T59*K59*N59*U60</f>
        <v>0</v>
      </c>
      <c r="AK60" s="26">
        <f t="shared" ref="AK60" si="258">(AH60/L59)/O60</f>
        <v>0</v>
      </c>
    </row>
    <row r="61" spans="1:37">
      <c r="A61" s="1">
        <f t="shared" si="168"/>
        <v>2</v>
      </c>
      <c r="C61" s="1" t="str">
        <f>HLOOKUP("Name",Intro!$H$7:$H$17,1+A61)</f>
        <v>DE2</v>
      </c>
      <c r="D61" s="26" t="str">
        <f t="shared" si="193"/>
        <v>TFTRHSLPE</v>
      </c>
      <c r="E61" s="1" t="str">
        <f t="shared" si="1"/>
        <v>Transport Freight Trucks - TRALPG Heavy Short - Existing</v>
      </c>
      <c r="F61" s="1" t="str">
        <f t="shared" ref="F61" si="259">F21</f>
        <v>Heavy</v>
      </c>
      <c r="G61" s="1" t="str">
        <f t="shared" ref="G61" si="260">G21</f>
        <v>Short</v>
      </c>
      <c r="H61" s="1" t="str">
        <f>H51</f>
        <v>TRALPG</v>
      </c>
      <c r="I61" s="26" t="str">
        <f>Commodities!$D$21</f>
        <v>TFTRU</v>
      </c>
      <c r="J61" s="26" t="s">
        <v>569</v>
      </c>
      <c r="K61" s="367">
        <v>1E-3</v>
      </c>
      <c r="L61" s="368">
        <f>IF($H61="","",'Data Trucks'!$AW$212)</f>
        <v>10.923</v>
      </c>
      <c r="M61" s="368">
        <f>IF($H61="","",'Data Trucks'!$AW$212)</f>
        <v>10.923</v>
      </c>
      <c r="N61" s="368">
        <f>IF($H61="","",'Data Trucks'!$AW$212)</f>
        <v>10.923</v>
      </c>
      <c r="O61" s="58">
        <f>SUMIFS('Data Trucks'!$L$5:$L$204,'Data Trucks'!$B$5:$B$204,$C61,'Data Trucks'!$C$5:$C$204,$F61,'Data Trucks'!$D$5:$D$204,$G61,'Data Trucks'!$G$5:$G$204,VLOOKUP($H61,'Data Trucks'!$B$210:$C$216,2,FALSE))*INDEX(Intro!$I$25:$K$32,MATCH(VLOOKUP($H61,'Data Trucks'!$B$210:$C$216,2,FALSE),Intro!$H$25:$H$32,0),MATCH(RIGHT(O$5,4),Intro!$I$24:$K$24,0))</f>
        <v>81.958029571526978</v>
      </c>
      <c r="P61" s="58">
        <f>SUMIFS('Data Trucks'!$L$5:$L$204,'Data Trucks'!$B$5:$B$204,$C61,'Data Trucks'!$C$5:$C$204,$F61,'Data Trucks'!$D$5:$D$204,$G61,'Data Trucks'!$G$5:$G$204,VLOOKUP($H61,'Data Trucks'!$B$210:$C$216,2,FALSE))*INDEX(Intro!$I$25:$K$32,MATCH(VLOOKUP($H61,'Data Trucks'!$B$210:$C$216,2,FALSE),Intro!$H$25:$H$32,0),MATCH(RIGHT(P$5,4),Intro!$I$24:$K$24,0))</f>
        <v>81.958029571526978</v>
      </c>
      <c r="Q61" s="58">
        <f>SUMIFS('Data Trucks'!$L$5:$L$204,'Data Trucks'!$B$5:$B$204,$C61,'Data Trucks'!$C$5:$C$204,$F61,'Data Trucks'!$D$5:$D$204,$G61,'Data Trucks'!$G$5:$G$204,VLOOKUP($H61,'Data Trucks'!$B$210:$C$216,2,FALSE))*INDEX(Intro!$I$25:$K$32,MATCH(VLOOKUP($H61,'Data Trucks'!$B$210:$C$216,2,FALSE),Intro!$H$25:$H$32,0),MATCH(RIGHT(Q$5,4),Intro!$I$24:$K$24,0))</f>
        <v>81.958029571526978</v>
      </c>
      <c r="R61" s="51">
        <f>IF($D61="","",'Data Trucks'!$BB$211)</f>
        <v>171250.79969286238</v>
      </c>
      <c r="S61" s="51">
        <f>IF($D61="","",'Data Trucks'!$BC$211)</f>
        <v>143920.30002220531</v>
      </c>
      <c r="T61" s="51">
        <f>IF($D61="","",'Data Trucks'!$BD$211)</f>
        <v>126300.17610246703</v>
      </c>
      <c r="U61" s="57">
        <f>'Data Trucks'!$AK$215</f>
        <v>0.1</v>
      </c>
      <c r="V61" s="51">
        <v>5</v>
      </c>
      <c r="W61" s="54">
        <f>IF($D61="","",ROUNDUP(SUMIFS('Data Trucks'!M$5:M$184,'Data Trucks'!$B$5:$B$184,$C61,'Data Trucks'!$C$5:$C$184,$F61,'Data Trucks'!$D$5:$D$184,$G61,'Data Trucks'!$G$5:$G$184,VLOOKUP($H61,'Data Trucks'!$B$210:$C$216,2,FALSE))/1000,3)*$V$2)</f>
        <v>0</v>
      </c>
      <c r="X61" s="54">
        <f>IF($D61="","",ROUNDUP(SUMIFS('Data Trucks'!N$5:N$184,'Data Trucks'!$B$5:$B$184,$C61,'Data Trucks'!$C$5:$C$184,$F61,'Data Trucks'!$D$5:$D$184,$G61,'Data Trucks'!$G$5:$G$184,VLOOKUP($H61,'Data Trucks'!$B$210:$C$216,2,FALSE))/1000,3)*$V$2)</f>
        <v>0</v>
      </c>
      <c r="Y61" s="54">
        <f>IF($D61="","",ROUNDUP(SUMIFS('Data Trucks'!O$5:O$184,'Data Trucks'!$B$5:$B$184,$C61,'Data Trucks'!$C$5:$C$184,$F61,'Data Trucks'!$D$5:$D$184,$G61,'Data Trucks'!$G$5:$G$184,VLOOKUP($H61,'Data Trucks'!$B$210:$C$216,2,FALSE))/1000,3)*$V$2)</f>
        <v>0</v>
      </c>
      <c r="Z61" s="54">
        <f>IF($D61="","",ROUNDUP(SUMIFS('Data Trucks'!P$5:P$184,'Data Trucks'!$B$5:$B$184,$C61,'Data Trucks'!$C$5:$C$184,$F61,'Data Trucks'!$D$5:$D$184,$G61,'Data Trucks'!$G$5:$G$184,VLOOKUP($H61,'Data Trucks'!$B$210:$C$216,2,FALSE))/1000,3)*$V$2)</f>
        <v>0</v>
      </c>
      <c r="AA61" s="54">
        <f>IF($D61="","",ROUNDUP(SUMIFS('Data Trucks'!Q$5:Q$184,'Data Trucks'!$B$5:$B$184,$C61,'Data Trucks'!$C$5:$C$184,$F61,'Data Trucks'!$D$5:$D$184,$G61,'Data Trucks'!$G$5:$G$184,VLOOKUP($H61,'Data Trucks'!$B$210:$C$216,2,FALSE))/1000,3)*$V$2)</f>
        <v>0</v>
      </c>
      <c r="AB61" s="54">
        <f>IF($D61="","",ROUNDUP(SUMIFS('Data Trucks'!R$5:R$184,'Data Trucks'!$B$5:$B$184,$C61,'Data Trucks'!$C$5:$C$184,$F61,'Data Trucks'!$D$5:$D$184,$G61,'Data Trucks'!$G$5:$G$184,VLOOKUP($H61,'Data Trucks'!$B$210:$C$216,2,FALSE))/1000,3)*$V$2)</f>
        <v>0</v>
      </c>
      <c r="AC61" s="54">
        <f>IF($D61="","",ROUNDUP(SUMIFS('Data Trucks'!S$5:S$184,'Data Trucks'!$B$5:$B$184,$C61,'Data Trucks'!$C$5:$C$184,$F61,'Data Trucks'!$D$5:$D$184,$G61,'Data Trucks'!$G$5:$G$184,VLOOKUP($H61,'Data Trucks'!$B$210:$C$216,2,FALSE))/1000,3)*$V$2)</f>
        <v>0</v>
      </c>
      <c r="AD61" s="54">
        <f>IF($D61="","",ROUNDUP(SUMIFS('Data Trucks'!T$5:T$184,'Data Trucks'!$B$5:$B$184,$C61,'Data Trucks'!$C$5:$C$184,$F61,'Data Trucks'!$D$5:$D$184,$G61,'Data Trucks'!$G$5:$G$184,VLOOKUP($H61,'Data Trucks'!$B$210:$C$216,2,FALSE))/1000,3)*$V$2)</f>
        <v>0</v>
      </c>
      <c r="AE61" s="54">
        <f>IF($D61="","",ROUNDUP(SUMIFS('Data Trucks'!U$5:U$184,'Data Trucks'!$B$5:$B$184,$C61,'Data Trucks'!$C$5:$C$184,$F61,'Data Trucks'!$D$5:$D$184,$G61,'Data Trucks'!$G$5:$G$184,VLOOKUP($H61,'Data Trucks'!$B$210:$C$216,2,FALSE))/1000,3)*$V$2)</f>
        <v>0</v>
      </c>
      <c r="AF61" s="369">
        <f>Sources!$C$37/7.45</f>
        <v>0.41879194630872485</v>
      </c>
      <c r="AH61" s="51">
        <f t="shared" ref="AH61" si="261">W61*R61*K61*L61*U61</f>
        <v>0</v>
      </c>
      <c r="AI61" s="51">
        <f t="shared" ref="AI61" si="262">X61*S61*K61*M61*U61</f>
        <v>0</v>
      </c>
      <c r="AJ61" s="51">
        <f t="shared" ref="AJ61" si="263">Y61*T61*K61*N61*U61</f>
        <v>0</v>
      </c>
      <c r="AK61" s="26">
        <f t="shared" ref="AK61" si="264">(AH61/L61)/O61</f>
        <v>0</v>
      </c>
    </row>
    <row r="62" spans="1:37">
      <c r="A62" s="1">
        <f t="shared" si="168"/>
        <v>2</v>
      </c>
      <c r="C62" s="1" t="str">
        <f>HLOOKUP("Name",Intro!$H$7:$H$17,1+A62)</f>
        <v>DE2</v>
      </c>
      <c r="D62" s="26" t="str">
        <f t="shared" si="193"/>
        <v/>
      </c>
      <c r="E62" s="1" t="str">
        <f t="shared" si="1"/>
        <v/>
      </c>
      <c r="F62" s="1" t="str">
        <f t="shared" ref="F62" si="265">F22</f>
        <v>Heavy</v>
      </c>
      <c r="G62" s="1" t="str">
        <f t="shared" ref="G62" si="266">G22</f>
        <v>Short</v>
      </c>
      <c r="I62" s="26" t="str">
        <f>Commodities!$D$22</f>
        <v>TFTRR</v>
      </c>
      <c r="J62" s="26" t="s">
        <v>569</v>
      </c>
      <c r="K62" s="367"/>
      <c r="L62" s="368" t="str">
        <f>IF($H62="","",'Data Trucks'!$AW$212)</f>
        <v/>
      </c>
      <c r="M62" s="368" t="str">
        <f>IF($H62="","",'Data Trucks'!$AW$212)</f>
        <v/>
      </c>
      <c r="N62" s="368" t="str">
        <f>IF($H62="","",'Data Trucks'!$AW$212)</f>
        <v/>
      </c>
      <c r="O62" s="58">
        <f t="shared" ref="O62:Q62" si="267">O61</f>
        <v>81.958029571526978</v>
      </c>
      <c r="P62" s="58">
        <f t="shared" si="267"/>
        <v>81.958029571526978</v>
      </c>
      <c r="Q62" s="58">
        <f t="shared" si="267"/>
        <v>81.958029571526978</v>
      </c>
      <c r="R62" s="51" t="str">
        <f>IF($D62="","",'Data Trucks'!$BB$211)</f>
        <v/>
      </c>
      <c r="S62" s="51" t="str">
        <f>IF($D62="","",'Data Trucks'!$BC$211)</f>
        <v/>
      </c>
      <c r="T62" s="51" t="str">
        <f>IF($D62="","",'Data Trucks'!$BD$211)</f>
        <v/>
      </c>
      <c r="U62" s="57">
        <f>'Data Trucks'!$AK$216</f>
        <v>0.9</v>
      </c>
      <c r="V62" s="51">
        <v>5</v>
      </c>
      <c r="W62" s="54" t="str">
        <f>IF($D62="","",ROUNDUP(SUMIFS('Data Trucks'!M$5:M$184,'Data Trucks'!$B$5:$B$184,$C62,'Data Trucks'!$C$5:$C$184,$F62,'Data Trucks'!$D$5:$D$184,$G62,'Data Trucks'!$G$5:$G$184,VLOOKUP($H62,'Data Trucks'!$B$210:$C$216,2,FALSE))/1000,3)*$V$2)</f>
        <v/>
      </c>
      <c r="X62" s="54" t="str">
        <f>IF($D62="","",ROUNDUP(SUMIFS('Data Trucks'!N$5:N$184,'Data Trucks'!$B$5:$B$184,$C62,'Data Trucks'!$C$5:$C$184,$F62,'Data Trucks'!$D$5:$D$184,$G62,'Data Trucks'!$G$5:$G$184,VLOOKUP($H62,'Data Trucks'!$B$210:$C$216,2,FALSE))/1000,3)*$V$2)</f>
        <v/>
      </c>
      <c r="Y62" s="54" t="str">
        <f>IF($D62="","",ROUNDUP(SUMIFS('Data Trucks'!O$5:O$184,'Data Trucks'!$B$5:$B$184,$C62,'Data Trucks'!$C$5:$C$184,$F62,'Data Trucks'!$D$5:$D$184,$G62,'Data Trucks'!$G$5:$G$184,VLOOKUP($H62,'Data Trucks'!$B$210:$C$216,2,FALSE))/1000,3)*$V$2)</f>
        <v/>
      </c>
      <c r="Z62" s="54" t="str">
        <f>IF($D62="","",ROUNDUP(SUMIFS('Data Trucks'!P$5:P$184,'Data Trucks'!$B$5:$B$184,$C62,'Data Trucks'!$C$5:$C$184,$F62,'Data Trucks'!$D$5:$D$184,$G62,'Data Trucks'!$G$5:$G$184,VLOOKUP($H62,'Data Trucks'!$B$210:$C$216,2,FALSE))/1000,3)*$V$2)</f>
        <v/>
      </c>
      <c r="AA62" s="54" t="str">
        <f>IF($D62="","",ROUNDUP(SUMIFS('Data Trucks'!Q$5:Q$184,'Data Trucks'!$B$5:$B$184,$C62,'Data Trucks'!$C$5:$C$184,$F62,'Data Trucks'!$D$5:$D$184,$G62,'Data Trucks'!$G$5:$G$184,VLOOKUP($H62,'Data Trucks'!$B$210:$C$216,2,FALSE))/1000,3)*$V$2)</f>
        <v/>
      </c>
      <c r="AB62" s="54" t="str">
        <f>IF($D62="","",ROUNDUP(SUMIFS('Data Trucks'!R$5:R$184,'Data Trucks'!$B$5:$B$184,$C62,'Data Trucks'!$C$5:$C$184,$F62,'Data Trucks'!$D$5:$D$184,$G62,'Data Trucks'!$G$5:$G$184,VLOOKUP($H62,'Data Trucks'!$B$210:$C$216,2,FALSE))/1000,3)*$V$2)</f>
        <v/>
      </c>
      <c r="AC62" s="54" t="str">
        <f>IF($D62="","",ROUNDUP(SUMIFS('Data Trucks'!S$5:S$184,'Data Trucks'!$B$5:$B$184,$C62,'Data Trucks'!$C$5:$C$184,$F62,'Data Trucks'!$D$5:$D$184,$G62,'Data Trucks'!$G$5:$G$184,VLOOKUP($H62,'Data Trucks'!$B$210:$C$216,2,FALSE))/1000,3)*$V$2)</f>
        <v/>
      </c>
      <c r="AD62" s="54" t="str">
        <f>IF($D62="","",ROUNDUP(SUMIFS('Data Trucks'!T$5:T$184,'Data Trucks'!$B$5:$B$184,$C62,'Data Trucks'!$C$5:$C$184,$F62,'Data Trucks'!$D$5:$D$184,$G62,'Data Trucks'!$G$5:$G$184,VLOOKUP($H62,'Data Trucks'!$B$210:$C$216,2,FALSE))/1000,3)*$V$2)</f>
        <v/>
      </c>
      <c r="AE62" s="54" t="str">
        <f>IF($D62="","",ROUNDUP(SUMIFS('Data Trucks'!U$5:U$184,'Data Trucks'!$B$5:$B$184,$C62,'Data Trucks'!$C$5:$C$184,$F62,'Data Trucks'!$D$5:$D$184,$G62,'Data Trucks'!$G$5:$G$184,VLOOKUP($H62,'Data Trucks'!$B$210:$C$216,2,FALSE))/1000,3)*$V$2)</f>
        <v/>
      </c>
      <c r="AF62" s="48"/>
      <c r="AH62" s="51">
        <f t="shared" ref="AH62" si="268">W61*R61*K61*L61*U62</f>
        <v>0</v>
      </c>
      <c r="AI62" s="51">
        <f t="shared" ref="AI62" si="269">X61*S61*K61*M61*U62</f>
        <v>0</v>
      </c>
      <c r="AJ62" s="51">
        <f t="shared" ref="AJ62" si="270">Y61*T61*K61*N61*U62</f>
        <v>0</v>
      </c>
      <c r="AK62" s="26">
        <f t="shared" ref="AK62" si="271">(AH62/L61)/O62</f>
        <v>0</v>
      </c>
    </row>
    <row r="63" spans="1:37">
      <c r="A63" s="1">
        <f t="shared" si="168"/>
        <v>2</v>
      </c>
      <c r="C63" s="1" t="str">
        <f>HLOOKUP("Name",Intro!$H$7:$H$17,1+A63)</f>
        <v>DE2</v>
      </c>
      <c r="D63" s="26" t="str">
        <f t="shared" si="193"/>
        <v>TFTRHSNGE</v>
      </c>
      <c r="E63" s="1" t="str">
        <f t="shared" si="1"/>
        <v>Transport Freight Trucks - TRANGBL1 Heavy Short - Existing</v>
      </c>
      <c r="F63" s="1" t="str">
        <f t="shared" ref="F63" si="272">F23</f>
        <v>Heavy</v>
      </c>
      <c r="G63" s="1" t="str">
        <f t="shared" ref="G63" si="273">G23</f>
        <v>Short</v>
      </c>
      <c r="H63" s="1" t="str">
        <f>H53</f>
        <v>TRANGBL1</v>
      </c>
      <c r="I63" s="26" t="str">
        <f>Commodities!$D$21</f>
        <v>TFTRU</v>
      </c>
      <c r="J63" s="26" t="s">
        <v>569</v>
      </c>
      <c r="K63" s="367">
        <v>1E-3</v>
      </c>
      <c r="L63" s="368">
        <f>IF($H63="","",'Data Trucks'!$AW$212)</f>
        <v>10.923</v>
      </c>
      <c r="M63" s="368">
        <f>IF($H63="","",'Data Trucks'!$AW$212)</f>
        <v>10.923</v>
      </c>
      <c r="N63" s="368">
        <f>IF($H63="","",'Data Trucks'!$AW$212)</f>
        <v>10.923</v>
      </c>
      <c r="O63" s="58">
        <f>SUMIFS('Data Trucks'!$L$5:$L$204,'Data Trucks'!$B$5:$B$204,$C63,'Data Trucks'!$C$5:$C$204,$F63,'Data Trucks'!$D$5:$D$204,$G63,'Data Trucks'!$G$5:$G$204,VLOOKUP($H63,'Data Trucks'!$B$210:$C$216,2,FALSE))*INDEX(Intro!$I$25:$K$32,MATCH(VLOOKUP($H63,'Data Trucks'!$B$210:$C$216,2,FALSE),Intro!$H$25:$H$32,0),MATCH(RIGHT(O$5,4),Intro!$I$24:$K$24,0))</f>
        <v>81.958029571526978</v>
      </c>
      <c r="P63" s="58">
        <f>SUMIFS('Data Trucks'!$L$5:$L$204,'Data Trucks'!$B$5:$B$204,$C63,'Data Trucks'!$C$5:$C$204,$F63,'Data Trucks'!$D$5:$D$204,$G63,'Data Trucks'!$G$5:$G$204,VLOOKUP($H63,'Data Trucks'!$B$210:$C$216,2,FALSE))*INDEX(Intro!$I$25:$K$32,MATCH(VLOOKUP($H63,'Data Trucks'!$B$210:$C$216,2,FALSE),Intro!$H$25:$H$32,0),MATCH(RIGHT(P$5,4),Intro!$I$24:$K$24,0))</f>
        <v>81.958029571526978</v>
      </c>
      <c r="Q63" s="58">
        <f>SUMIFS('Data Trucks'!$L$5:$L$204,'Data Trucks'!$B$5:$B$204,$C63,'Data Trucks'!$C$5:$C$204,$F63,'Data Trucks'!$D$5:$D$204,$G63,'Data Trucks'!$G$5:$G$204,VLOOKUP($H63,'Data Trucks'!$B$210:$C$216,2,FALSE))*INDEX(Intro!$I$25:$K$32,MATCH(VLOOKUP($H63,'Data Trucks'!$B$210:$C$216,2,FALSE),Intro!$H$25:$H$32,0),MATCH(RIGHT(Q$5,4),Intro!$I$24:$K$24,0))</f>
        <v>81.958029571526978</v>
      </c>
      <c r="R63" s="51">
        <f>IF($D63="","",'Data Trucks'!$BB$211)</f>
        <v>171250.79969286238</v>
      </c>
      <c r="S63" s="51">
        <f>IF($D63="","",'Data Trucks'!$BC$211)</f>
        <v>143920.30002220531</v>
      </c>
      <c r="T63" s="51">
        <f>IF($D63="","",'Data Trucks'!$BD$211)</f>
        <v>126300.17610246703</v>
      </c>
      <c r="U63" s="57">
        <f>'Data Trucks'!$AK$215</f>
        <v>0.1</v>
      </c>
      <c r="V63" s="51">
        <v>5</v>
      </c>
      <c r="W63" s="54">
        <f>IF($D63="","",ROUNDUP(SUMIFS('Data Trucks'!M$5:M$184,'Data Trucks'!$B$5:$B$184,$C63,'Data Trucks'!$C$5:$C$184,$F63,'Data Trucks'!$D$5:$D$184,$G63,'Data Trucks'!$G$5:$G$184,VLOOKUP($H63,'Data Trucks'!$B$210:$C$216,2,FALSE))/1000,3)*$V$2)</f>
        <v>0</v>
      </c>
      <c r="X63" s="54">
        <f>IF($D63="","",ROUNDUP(SUMIFS('Data Trucks'!N$5:N$184,'Data Trucks'!$B$5:$B$184,$C63,'Data Trucks'!$C$5:$C$184,$F63,'Data Trucks'!$D$5:$D$184,$G63,'Data Trucks'!$G$5:$G$184,VLOOKUP($H63,'Data Trucks'!$B$210:$C$216,2,FALSE))/1000,3)*$V$2)</f>
        <v>0</v>
      </c>
      <c r="Y63" s="54">
        <f>IF($D63="","",ROUNDUP(SUMIFS('Data Trucks'!O$5:O$184,'Data Trucks'!$B$5:$B$184,$C63,'Data Trucks'!$C$5:$C$184,$F63,'Data Trucks'!$D$5:$D$184,$G63,'Data Trucks'!$G$5:$G$184,VLOOKUP($H63,'Data Trucks'!$B$210:$C$216,2,FALSE))/1000,3)*$V$2)</f>
        <v>0</v>
      </c>
      <c r="Z63" s="54">
        <f>IF($D63="","",ROUNDUP(SUMIFS('Data Trucks'!P$5:P$184,'Data Trucks'!$B$5:$B$184,$C63,'Data Trucks'!$C$5:$C$184,$F63,'Data Trucks'!$D$5:$D$184,$G63,'Data Trucks'!$G$5:$G$184,VLOOKUP($H63,'Data Trucks'!$B$210:$C$216,2,FALSE))/1000,3)*$V$2)</f>
        <v>0</v>
      </c>
      <c r="AA63" s="54">
        <f>IF($D63="","",ROUNDUP(SUMIFS('Data Trucks'!Q$5:Q$184,'Data Trucks'!$B$5:$B$184,$C63,'Data Trucks'!$C$5:$C$184,$F63,'Data Trucks'!$D$5:$D$184,$G63,'Data Trucks'!$G$5:$G$184,VLOOKUP($H63,'Data Trucks'!$B$210:$C$216,2,FALSE))/1000,3)*$V$2)</f>
        <v>0</v>
      </c>
      <c r="AB63" s="54">
        <f>IF($D63="","",ROUNDUP(SUMIFS('Data Trucks'!R$5:R$184,'Data Trucks'!$B$5:$B$184,$C63,'Data Trucks'!$C$5:$C$184,$F63,'Data Trucks'!$D$5:$D$184,$G63,'Data Trucks'!$G$5:$G$184,VLOOKUP($H63,'Data Trucks'!$B$210:$C$216,2,FALSE))/1000,3)*$V$2)</f>
        <v>0</v>
      </c>
      <c r="AC63" s="54">
        <f>IF($D63="","",ROUNDUP(SUMIFS('Data Trucks'!S$5:S$184,'Data Trucks'!$B$5:$B$184,$C63,'Data Trucks'!$C$5:$C$184,$F63,'Data Trucks'!$D$5:$D$184,$G63,'Data Trucks'!$G$5:$G$184,VLOOKUP($H63,'Data Trucks'!$B$210:$C$216,2,FALSE))/1000,3)*$V$2)</f>
        <v>0</v>
      </c>
      <c r="AD63" s="54">
        <f>IF($D63="","",ROUNDUP(SUMIFS('Data Trucks'!T$5:T$184,'Data Trucks'!$B$5:$B$184,$C63,'Data Trucks'!$C$5:$C$184,$F63,'Data Trucks'!$D$5:$D$184,$G63,'Data Trucks'!$G$5:$G$184,VLOOKUP($H63,'Data Trucks'!$B$210:$C$216,2,FALSE))/1000,3)*$V$2)</f>
        <v>0</v>
      </c>
      <c r="AE63" s="54">
        <f>IF($D63="","",ROUNDUP(SUMIFS('Data Trucks'!U$5:U$184,'Data Trucks'!$B$5:$B$184,$C63,'Data Trucks'!$C$5:$C$184,$F63,'Data Trucks'!$D$5:$D$184,$G63,'Data Trucks'!$G$5:$G$184,VLOOKUP($H63,'Data Trucks'!$B$210:$C$216,2,FALSE))/1000,3)*$V$2)</f>
        <v>0</v>
      </c>
      <c r="AF63" s="369">
        <f>Sources!$C$37/7.45</f>
        <v>0.41879194630872485</v>
      </c>
      <c r="AH63" s="51">
        <f t="shared" ref="AH63" si="274">W63*R63*K63*L63*U63</f>
        <v>0</v>
      </c>
      <c r="AI63" s="51">
        <f t="shared" ref="AI63" si="275">X63*S63*K63*M63*U63</f>
        <v>0</v>
      </c>
      <c r="AJ63" s="51">
        <f t="shared" ref="AJ63" si="276">Y63*T63*K63*N63*U63</f>
        <v>0</v>
      </c>
      <c r="AK63" s="26">
        <f t="shared" ref="AK63" si="277">(AH63/L63)/O63</f>
        <v>0</v>
      </c>
    </row>
    <row r="64" spans="1:37">
      <c r="A64" s="1">
        <f t="shared" si="168"/>
        <v>2</v>
      </c>
      <c r="C64" s="1" t="str">
        <f>HLOOKUP("Name",Intro!$H$7:$H$17,1+A64)</f>
        <v>DE2</v>
      </c>
      <c r="D64" s="26" t="str">
        <f t="shared" si="193"/>
        <v/>
      </c>
      <c r="E64" s="1" t="str">
        <f t="shared" si="1"/>
        <v/>
      </c>
      <c r="F64" s="1" t="str">
        <f t="shared" ref="F64" si="278">F24</f>
        <v>Heavy</v>
      </c>
      <c r="G64" s="1" t="str">
        <f t="shared" ref="G64" si="279">G24</f>
        <v>Short</v>
      </c>
      <c r="I64" s="26" t="str">
        <f>Commodities!$D$22</f>
        <v>TFTRR</v>
      </c>
      <c r="J64" s="26" t="s">
        <v>569</v>
      </c>
      <c r="K64" s="367"/>
      <c r="L64" s="368" t="str">
        <f>IF($H64="","",'Data Trucks'!$AW$212)</f>
        <v/>
      </c>
      <c r="M64" s="368" t="str">
        <f>IF($H64="","",'Data Trucks'!$AW$212)</f>
        <v/>
      </c>
      <c r="N64" s="368" t="str">
        <f>IF($H64="","",'Data Trucks'!$AW$212)</f>
        <v/>
      </c>
      <c r="O64" s="58">
        <f t="shared" ref="O64:Q64" si="280">O63</f>
        <v>81.958029571526978</v>
      </c>
      <c r="P64" s="58">
        <f t="shared" si="280"/>
        <v>81.958029571526978</v>
      </c>
      <c r="Q64" s="58">
        <f t="shared" si="280"/>
        <v>81.958029571526978</v>
      </c>
      <c r="R64" s="51" t="str">
        <f>IF($D64="","",'Data Trucks'!$BB$211)</f>
        <v/>
      </c>
      <c r="S64" s="51" t="str">
        <f>IF($D64="","",'Data Trucks'!$BC$211)</f>
        <v/>
      </c>
      <c r="T64" s="51" t="str">
        <f>IF($D64="","",'Data Trucks'!$BD$211)</f>
        <v/>
      </c>
      <c r="U64" s="57">
        <f>'Data Trucks'!$AK$216</f>
        <v>0.9</v>
      </c>
      <c r="V64" s="51">
        <v>5</v>
      </c>
      <c r="W64" s="54" t="str">
        <f>IF($D64="","",ROUNDUP(SUMIFS('Data Trucks'!M$5:M$184,'Data Trucks'!$B$5:$B$184,$C64,'Data Trucks'!$C$5:$C$184,$F64,'Data Trucks'!$D$5:$D$184,$G64,'Data Trucks'!$G$5:$G$184,VLOOKUP($H64,'Data Trucks'!$B$210:$C$216,2,FALSE))/1000,3)*$V$2)</f>
        <v/>
      </c>
      <c r="X64" s="54" t="str">
        <f>IF($D64="","",ROUNDUP(SUMIFS('Data Trucks'!N$5:N$184,'Data Trucks'!$B$5:$B$184,$C64,'Data Trucks'!$C$5:$C$184,$F64,'Data Trucks'!$D$5:$D$184,$G64,'Data Trucks'!$G$5:$G$184,VLOOKUP($H64,'Data Trucks'!$B$210:$C$216,2,FALSE))/1000,3)*$V$2)</f>
        <v/>
      </c>
      <c r="Y64" s="54" t="str">
        <f>IF($D64="","",ROUNDUP(SUMIFS('Data Trucks'!O$5:O$184,'Data Trucks'!$B$5:$B$184,$C64,'Data Trucks'!$C$5:$C$184,$F64,'Data Trucks'!$D$5:$D$184,$G64,'Data Trucks'!$G$5:$G$184,VLOOKUP($H64,'Data Trucks'!$B$210:$C$216,2,FALSE))/1000,3)*$V$2)</f>
        <v/>
      </c>
      <c r="Z64" s="54" t="str">
        <f>IF($D64="","",ROUNDUP(SUMIFS('Data Trucks'!P$5:P$184,'Data Trucks'!$B$5:$B$184,$C64,'Data Trucks'!$C$5:$C$184,$F64,'Data Trucks'!$D$5:$D$184,$G64,'Data Trucks'!$G$5:$G$184,VLOOKUP($H64,'Data Trucks'!$B$210:$C$216,2,FALSE))/1000,3)*$V$2)</f>
        <v/>
      </c>
      <c r="AA64" s="54" t="str">
        <f>IF($D64="","",ROUNDUP(SUMIFS('Data Trucks'!Q$5:Q$184,'Data Trucks'!$B$5:$B$184,$C64,'Data Trucks'!$C$5:$C$184,$F64,'Data Trucks'!$D$5:$D$184,$G64,'Data Trucks'!$G$5:$G$184,VLOOKUP($H64,'Data Trucks'!$B$210:$C$216,2,FALSE))/1000,3)*$V$2)</f>
        <v/>
      </c>
      <c r="AB64" s="54" t="str">
        <f>IF($D64="","",ROUNDUP(SUMIFS('Data Trucks'!R$5:R$184,'Data Trucks'!$B$5:$B$184,$C64,'Data Trucks'!$C$5:$C$184,$F64,'Data Trucks'!$D$5:$D$184,$G64,'Data Trucks'!$G$5:$G$184,VLOOKUP($H64,'Data Trucks'!$B$210:$C$216,2,FALSE))/1000,3)*$V$2)</f>
        <v/>
      </c>
      <c r="AC64" s="54" t="str">
        <f>IF($D64="","",ROUNDUP(SUMIFS('Data Trucks'!S$5:S$184,'Data Trucks'!$B$5:$B$184,$C64,'Data Trucks'!$C$5:$C$184,$F64,'Data Trucks'!$D$5:$D$184,$G64,'Data Trucks'!$G$5:$G$184,VLOOKUP($H64,'Data Trucks'!$B$210:$C$216,2,FALSE))/1000,3)*$V$2)</f>
        <v/>
      </c>
      <c r="AD64" s="54" t="str">
        <f>IF($D64="","",ROUNDUP(SUMIFS('Data Trucks'!T$5:T$184,'Data Trucks'!$B$5:$B$184,$C64,'Data Trucks'!$C$5:$C$184,$F64,'Data Trucks'!$D$5:$D$184,$G64,'Data Trucks'!$G$5:$G$184,VLOOKUP($H64,'Data Trucks'!$B$210:$C$216,2,FALSE))/1000,3)*$V$2)</f>
        <v/>
      </c>
      <c r="AE64" s="54" t="str">
        <f>IF($D64="","",ROUNDUP(SUMIFS('Data Trucks'!U$5:U$184,'Data Trucks'!$B$5:$B$184,$C64,'Data Trucks'!$C$5:$C$184,$F64,'Data Trucks'!$D$5:$D$184,$G64,'Data Trucks'!$G$5:$G$184,VLOOKUP($H64,'Data Trucks'!$B$210:$C$216,2,FALSE))/1000,3)*$V$2)</f>
        <v/>
      </c>
      <c r="AF64" s="48"/>
      <c r="AH64" s="51">
        <f t="shared" ref="AH64" si="281">W63*R63*K63*L63*U64</f>
        <v>0</v>
      </c>
      <c r="AI64" s="51">
        <f t="shared" ref="AI64" si="282">X63*S63*K63*M63*U64</f>
        <v>0</v>
      </c>
      <c r="AJ64" s="51">
        <f t="shared" ref="AJ64" si="283">Y63*T63*K63*N63*U64</f>
        <v>0</v>
      </c>
      <c r="AK64" s="26">
        <f t="shared" ref="AK64" si="284">(AH64/L63)/O64</f>
        <v>0</v>
      </c>
    </row>
    <row r="65" spans="1:37">
      <c r="A65" s="1">
        <f t="shared" si="168"/>
        <v>2</v>
      </c>
      <c r="C65" s="1" t="str">
        <f>HLOOKUP("Name",Intro!$H$7:$H$17,1+A65)</f>
        <v>DE2</v>
      </c>
      <c r="D65" s="26" t="str">
        <f t="shared" si="193"/>
        <v>TFTRHSELE</v>
      </c>
      <c r="E65" s="1" t="str">
        <f t="shared" si="1"/>
        <v>Transport Freight Trucks - TRAELC Heavy Short - Existing</v>
      </c>
      <c r="F65" s="1" t="str">
        <f t="shared" ref="F65" si="285">F25</f>
        <v>Heavy</v>
      </c>
      <c r="G65" s="1" t="str">
        <f t="shared" ref="G65" si="286">G25</f>
        <v>Short</v>
      </c>
      <c r="H65" s="1" t="str">
        <f>H55</f>
        <v>TRAELC</v>
      </c>
      <c r="I65" s="26" t="str">
        <f>Commodities!$D$21</f>
        <v>TFTRU</v>
      </c>
      <c r="J65" s="26" t="s">
        <v>569</v>
      </c>
      <c r="K65" s="367">
        <v>1E-3</v>
      </c>
      <c r="L65" s="368">
        <f>IF($H65="","",'Data Trucks'!$AW$212)</f>
        <v>10.923</v>
      </c>
      <c r="M65" s="368">
        <f>IF($H65="","",'Data Trucks'!$AW$212)</f>
        <v>10.923</v>
      </c>
      <c r="N65" s="368">
        <f>IF($H65="","",'Data Trucks'!$AW$212)</f>
        <v>10.923</v>
      </c>
      <c r="O65" s="58">
        <f>SUMIFS('Data Trucks'!$L$5:$L$204,'Data Trucks'!$B$5:$B$204,$C65,'Data Trucks'!$C$5:$C$204,$F65,'Data Trucks'!$D$5:$D$204,$G65,'Data Trucks'!$G$5:$G$204,VLOOKUP($H65,'Data Trucks'!$B$210:$C$216,2,FALSE))*INDEX(Intro!$I$25:$K$32,MATCH(VLOOKUP($H65,'Data Trucks'!$B$210:$C$216,2,FALSE),Intro!$H$25:$H$32,0),MATCH(RIGHT(O$5,4),Intro!$I$24:$K$24,0))</f>
        <v>191.4399557391894</v>
      </c>
      <c r="P65" s="58">
        <f>SUMIFS('Data Trucks'!$L$5:$L$204,'Data Trucks'!$B$5:$B$204,$C65,'Data Trucks'!$C$5:$C$204,$F65,'Data Trucks'!$D$5:$D$204,$G65,'Data Trucks'!$G$5:$G$204,VLOOKUP($H65,'Data Trucks'!$B$210:$C$216,2,FALSE))*INDEX(Intro!$I$25:$K$32,MATCH(VLOOKUP($H65,'Data Trucks'!$B$210:$C$216,2,FALSE),Intro!$H$25:$H$32,0),MATCH(RIGHT(P$5,4),Intro!$I$24:$K$24,0))</f>
        <v>191.4399557391894</v>
      </c>
      <c r="Q65" s="58">
        <f>SUMIFS('Data Trucks'!$L$5:$L$204,'Data Trucks'!$B$5:$B$204,$C65,'Data Trucks'!$C$5:$C$204,$F65,'Data Trucks'!$D$5:$D$204,$G65,'Data Trucks'!$G$5:$G$204,VLOOKUP($H65,'Data Trucks'!$B$210:$C$216,2,FALSE))*INDEX(Intro!$I$25:$K$32,MATCH(VLOOKUP($H65,'Data Trucks'!$B$210:$C$216,2,FALSE),Intro!$H$25:$H$32,0),MATCH(RIGHT(Q$5,4),Intro!$I$24:$K$24,0))</f>
        <v>191.4399557391894</v>
      </c>
      <c r="R65" s="51">
        <f>IF($D65="","",'Data Trucks'!$BB$211)</f>
        <v>171250.79969286238</v>
      </c>
      <c r="S65" s="51">
        <f>IF($D65="","",'Data Trucks'!$BC$211)</f>
        <v>143920.30002220531</v>
      </c>
      <c r="T65" s="51">
        <f>IF($D65="","",'Data Trucks'!$BD$211)</f>
        <v>126300.17610246703</v>
      </c>
      <c r="U65" s="57">
        <f>'Data Trucks'!$AK$215</f>
        <v>0.1</v>
      </c>
      <c r="V65" s="51">
        <v>5</v>
      </c>
      <c r="W65" s="54">
        <f>IF($D65="","",ROUNDUP(SUMIFS('Data Trucks'!M$5:M$184,'Data Trucks'!$B$5:$B$184,$C65,'Data Trucks'!$C$5:$C$184,$F65,'Data Trucks'!$D$5:$D$184,$G65,'Data Trucks'!$G$5:$G$184,VLOOKUP($H65,'Data Trucks'!$B$210:$C$216,2,FALSE))/1000,3)*$V$2)</f>
        <v>0</v>
      </c>
      <c r="X65" s="54">
        <f>IF($D65="","",ROUNDUP(SUMIFS('Data Trucks'!N$5:N$184,'Data Trucks'!$B$5:$B$184,$C65,'Data Trucks'!$C$5:$C$184,$F65,'Data Trucks'!$D$5:$D$184,$G65,'Data Trucks'!$G$5:$G$184,VLOOKUP($H65,'Data Trucks'!$B$210:$C$216,2,FALSE))/1000,3)*$V$2)</f>
        <v>0</v>
      </c>
      <c r="Y65" s="54">
        <f>IF($D65="","",ROUNDUP(SUMIFS('Data Trucks'!O$5:O$184,'Data Trucks'!$B$5:$B$184,$C65,'Data Trucks'!$C$5:$C$184,$F65,'Data Trucks'!$D$5:$D$184,$G65,'Data Trucks'!$G$5:$G$184,VLOOKUP($H65,'Data Trucks'!$B$210:$C$216,2,FALSE))/1000,3)*$V$2)</f>
        <v>0</v>
      </c>
      <c r="Z65" s="54">
        <f>IF($D65="","",ROUNDUP(SUMIFS('Data Trucks'!P$5:P$184,'Data Trucks'!$B$5:$B$184,$C65,'Data Trucks'!$C$5:$C$184,$F65,'Data Trucks'!$D$5:$D$184,$G65,'Data Trucks'!$G$5:$G$184,VLOOKUP($H65,'Data Trucks'!$B$210:$C$216,2,FALSE))/1000,3)*$V$2)</f>
        <v>0</v>
      </c>
      <c r="AA65" s="54">
        <f>IF($D65="","",ROUNDUP(SUMIFS('Data Trucks'!Q$5:Q$184,'Data Trucks'!$B$5:$B$184,$C65,'Data Trucks'!$C$5:$C$184,$F65,'Data Trucks'!$D$5:$D$184,$G65,'Data Trucks'!$G$5:$G$184,VLOOKUP($H65,'Data Trucks'!$B$210:$C$216,2,FALSE))/1000,3)*$V$2)</f>
        <v>0</v>
      </c>
      <c r="AB65" s="54">
        <f>IF($D65="","",ROUNDUP(SUMIFS('Data Trucks'!R$5:R$184,'Data Trucks'!$B$5:$B$184,$C65,'Data Trucks'!$C$5:$C$184,$F65,'Data Trucks'!$D$5:$D$184,$G65,'Data Trucks'!$G$5:$G$184,VLOOKUP($H65,'Data Trucks'!$B$210:$C$216,2,FALSE))/1000,3)*$V$2)</f>
        <v>0</v>
      </c>
      <c r="AC65" s="54">
        <f>IF($D65="","",ROUNDUP(SUMIFS('Data Trucks'!S$5:S$184,'Data Trucks'!$B$5:$B$184,$C65,'Data Trucks'!$C$5:$C$184,$F65,'Data Trucks'!$D$5:$D$184,$G65,'Data Trucks'!$G$5:$G$184,VLOOKUP($H65,'Data Trucks'!$B$210:$C$216,2,FALSE))/1000,3)*$V$2)</f>
        <v>0</v>
      </c>
      <c r="AD65" s="54">
        <f>IF($D65="","",ROUNDUP(SUMIFS('Data Trucks'!T$5:T$184,'Data Trucks'!$B$5:$B$184,$C65,'Data Trucks'!$C$5:$C$184,$F65,'Data Trucks'!$D$5:$D$184,$G65,'Data Trucks'!$G$5:$G$184,VLOOKUP($H65,'Data Trucks'!$B$210:$C$216,2,FALSE))/1000,3)*$V$2)</f>
        <v>0</v>
      </c>
      <c r="AE65" s="54">
        <f>IF($D65="","",ROUNDUP(SUMIFS('Data Trucks'!U$5:U$184,'Data Trucks'!$B$5:$B$184,$C65,'Data Trucks'!$C$5:$C$184,$F65,'Data Trucks'!$D$5:$D$184,$G65,'Data Trucks'!$G$5:$G$184,VLOOKUP($H65,'Data Trucks'!$B$210:$C$216,2,FALSE))/1000,3)*$V$2)</f>
        <v>0</v>
      </c>
      <c r="AF65" s="369">
        <f>Sources!$C$37/7.45</f>
        <v>0.41879194630872485</v>
      </c>
      <c r="AH65" s="51">
        <f t="shared" ref="AH65" si="287">W65*R65*K65*L65*U65</f>
        <v>0</v>
      </c>
      <c r="AI65" s="51">
        <f t="shared" ref="AI65" si="288">X65*S65*K65*M65*U65</f>
        <v>0</v>
      </c>
      <c r="AJ65" s="51">
        <f t="shared" ref="AJ65" si="289">Y65*T65*K65*N65*U65</f>
        <v>0</v>
      </c>
      <c r="AK65" s="26">
        <f t="shared" ref="AK65" si="290">(AH65/L65)/O65</f>
        <v>0</v>
      </c>
    </row>
    <row r="66" spans="1:37" ht="15" thickBot="1">
      <c r="A66" s="1">
        <f t="shared" si="168"/>
        <v>2</v>
      </c>
      <c r="C66" s="1" t="str">
        <f>HLOOKUP("Name",Intro!$H$7:$H$17,1+A66)</f>
        <v>DE2</v>
      </c>
      <c r="D66" s="26" t="str">
        <f t="shared" si="193"/>
        <v/>
      </c>
      <c r="E66" s="1" t="str">
        <f t="shared" si="1"/>
        <v/>
      </c>
      <c r="F66" s="1" t="str">
        <f t="shared" ref="F66" si="291">F26</f>
        <v>Heavy</v>
      </c>
      <c r="G66" s="1" t="str">
        <f t="shared" ref="G66" si="292">G26</f>
        <v>Short</v>
      </c>
      <c r="I66" s="26" t="str">
        <f>Commodities!$D$22</f>
        <v>TFTRR</v>
      </c>
      <c r="J66" s="26" t="s">
        <v>569</v>
      </c>
      <c r="K66" s="367"/>
      <c r="L66" s="368" t="str">
        <f>IF($H66="","",'Data Trucks'!$AW$212)</f>
        <v/>
      </c>
      <c r="M66" s="368" t="str">
        <f>IF($H66="","",'Data Trucks'!$AW$212)</f>
        <v/>
      </c>
      <c r="N66" s="368" t="str">
        <f>IF($H66="","",'Data Trucks'!$AW$212)</f>
        <v/>
      </c>
      <c r="O66" s="58">
        <f t="shared" ref="O66:Q66" si="293">O65</f>
        <v>191.4399557391894</v>
      </c>
      <c r="P66" s="58">
        <f t="shared" si="293"/>
        <v>191.4399557391894</v>
      </c>
      <c r="Q66" s="58">
        <f t="shared" si="293"/>
        <v>191.4399557391894</v>
      </c>
      <c r="R66" s="51" t="str">
        <f>IF($D66="","",'Data Trucks'!$BB$211)</f>
        <v/>
      </c>
      <c r="S66" s="51" t="str">
        <f>IF($D66="","",'Data Trucks'!$BC$211)</f>
        <v/>
      </c>
      <c r="T66" s="51" t="str">
        <f>IF($D66="","",'Data Trucks'!$BD$211)</f>
        <v/>
      </c>
      <c r="U66" s="57">
        <f>'Data Trucks'!$AK$216</f>
        <v>0.9</v>
      </c>
      <c r="V66" s="51">
        <v>5</v>
      </c>
      <c r="W66" s="54" t="str">
        <f>IF($D66="","",ROUNDUP(SUMIFS('Data Trucks'!M$5:M$184,'Data Trucks'!$B$5:$B$184,$C66,'Data Trucks'!$C$5:$C$184,$F66,'Data Trucks'!$D$5:$D$184,$G66,'Data Trucks'!$G$5:$G$184,VLOOKUP($H66,'Data Trucks'!$B$210:$C$216,2,FALSE))/1000,3)*$V$2)</f>
        <v/>
      </c>
      <c r="X66" s="54" t="str">
        <f>IF($D66="","",ROUNDUP(SUMIFS('Data Trucks'!N$5:N$184,'Data Trucks'!$B$5:$B$184,$C66,'Data Trucks'!$C$5:$C$184,$F66,'Data Trucks'!$D$5:$D$184,$G66,'Data Trucks'!$G$5:$G$184,VLOOKUP($H66,'Data Trucks'!$B$210:$C$216,2,FALSE))/1000,3)*$V$2)</f>
        <v/>
      </c>
      <c r="Y66" s="54" t="str">
        <f>IF($D66="","",ROUNDUP(SUMIFS('Data Trucks'!O$5:O$184,'Data Trucks'!$B$5:$B$184,$C66,'Data Trucks'!$C$5:$C$184,$F66,'Data Trucks'!$D$5:$D$184,$G66,'Data Trucks'!$G$5:$G$184,VLOOKUP($H66,'Data Trucks'!$B$210:$C$216,2,FALSE))/1000,3)*$V$2)</f>
        <v/>
      </c>
      <c r="Z66" s="54" t="str">
        <f>IF($D66="","",ROUNDUP(SUMIFS('Data Trucks'!P$5:P$184,'Data Trucks'!$B$5:$B$184,$C66,'Data Trucks'!$C$5:$C$184,$F66,'Data Trucks'!$D$5:$D$184,$G66,'Data Trucks'!$G$5:$G$184,VLOOKUP($H66,'Data Trucks'!$B$210:$C$216,2,FALSE))/1000,3)*$V$2)</f>
        <v/>
      </c>
      <c r="AA66" s="54" t="str">
        <f>IF($D66="","",ROUNDUP(SUMIFS('Data Trucks'!Q$5:Q$184,'Data Trucks'!$B$5:$B$184,$C66,'Data Trucks'!$C$5:$C$184,$F66,'Data Trucks'!$D$5:$D$184,$G66,'Data Trucks'!$G$5:$G$184,VLOOKUP($H66,'Data Trucks'!$B$210:$C$216,2,FALSE))/1000,3)*$V$2)</f>
        <v/>
      </c>
      <c r="AB66" s="54" t="str">
        <f>IF($D66="","",ROUNDUP(SUMIFS('Data Trucks'!R$5:R$184,'Data Trucks'!$B$5:$B$184,$C66,'Data Trucks'!$C$5:$C$184,$F66,'Data Trucks'!$D$5:$D$184,$G66,'Data Trucks'!$G$5:$G$184,VLOOKUP($H66,'Data Trucks'!$B$210:$C$216,2,FALSE))/1000,3)*$V$2)</f>
        <v/>
      </c>
      <c r="AC66" s="54" t="str">
        <f>IF($D66="","",ROUNDUP(SUMIFS('Data Trucks'!S$5:S$184,'Data Trucks'!$B$5:$B$184,$C66,'Data Trucks'!$C$5:$C$184,$F66,'Data Trucks'!$D$5:$D$184,$G66,'Data Trucks'!$G$5:$G$184,VLOOKUP($H66,'Data Trucks'!$B$210:$C$216,2,FALSE))/1000,3)*$V$2)</f>
        <v/>
      </c>
      <c r="AD66" s="54" t="str">
        <f>IF($D66="","",ROUNDUP(SUMIFS('Data Trucks'!T$5:T$184,'Data Trucks'!$B$5:$B$184,$C66,'Data Trucks'!$C$5:$C$184,$F66,'Data Trucks'!$D$5:$D$184,$G66,'Data Trucks'!$G$5:$G$184,VLOOKUP($H66,'Data Trucks'!$B$210:$C$216,2,FALSE))/1000,3)*$V$2)</f>
        <v/>
      </c>
      <c r="AE66" s="54" t="str">
        <f>IF($D66="","",ROUNDUP(SUMIFS('Data Trucks'!U$5:U$184,'Data Trucks'!$B$5:$B$184,$C66,'Data Trucks'!$C$5:$C$184,$F66,'Data Trucks'!$D$5:$D$184,$G66,'Data Trucks'!$G$5:$G$184,VLOOKUP($H66,'Data Trucks'!$B$210:$C$216,2,FALSE))/1000,3)*$V$2)</f>
        <v/>
      </c>
      <c r="AF66" s="48"/>
      <c r="AH66" s="51">
        <f t="shared" ref="AH66" si="294">W65*R65*K65*L65*U66</f>
        <v>0</v>
      </c>
      <c r="AI66" s="51">
        <f t="shared" ref="AI66" si="295">X65*S65*K65*M65*U66</f>
        <v>0</v>
      </c>
      <c r="AJ66" s="51">
        <f t="shared" ref="AJ66" si="296">Y65*T65*K65*N65*U66</f>
        <v>0</v>
      </c>
      <c r="AK66" s="26">
        <f t="shared" ref="AK66" si="297">(AH66/L65)/O66</f>
        <v>0</v>
      </c>
    </row>
    <row r="67" spans="1:37">
      <c r="A67" s="1">
        <f t="shared" si="168"/>
        <v>2</v>
      </c>
      <c r="C67" s="1" t="str">
        <f>HLOOKUP("Name",Intro!$H$7:$H$17,1+A67)</f>
        <v>DE2</v>
      </c>
      <c r="D67" s="26" t="str">
        <f t="shared" si="193"/>
        <v>TFTRLLDSE</v>
      </c>
      <c r="E67" s="1" t="str">
        <f t="shared" si="1"/>
        <v>Transport Freight Trucks - TRADSBL1 Light Long - Existing</v>
      </c>
      <c r="F67" s="1" t="str">
        <f t="shared" ref="F67" si="298">F27</f>
        <v>Light</v>
      </c>
      <c r="G67" s="1" t="str">
        <f t="shared" ref="G67" si="299">G27</f>
        <v>Long</v>
      </c>
      <c r="H67" s="1" t="str">
        <f>H57</f>
        <v>TRADSBL1</v>
      </c>
      <c r="I67" s="26" t="str">
        <f>Commodities!$D$21</f>
        <v>TFTRU</v>
      </c>
      <c r="J67" s="26" t="s">
        <v>569</v>
      </c>
      <c r="K67" s="61">
        <v>1E-3</v>
      </c>
      <c r="L67" s="60">
        <f>IF($H67="","",'Data Trucks'!$AW$213)</f>
        <v>4.6000000000000005</v>
      </c>
      <c r="M67" s="60">
        <f>IF($H67="","",'Data Trucks'!$AW$213)</f>
        <v>4.6000000000000005</v>
      </c>
      <c r="N67" s="60">
        <f>IF($H67="","",'Data Trucks'!$AW$213)</f>
        <v>4.6000000000000005</v>
      </c>
      <c r="O67" s="58">
        <f>SUMIFS('Data Trucks'!$L$5:$L$204,'Data Trucks'!$B$5:$B$204,$C67,'Data Trucks'!$C$5:$C$204,$F67,'Data Trucks'!$D$5:$D$204,$G67,'Data Trucks'!$G$5:$G$204,VLOOKUP($H67,'Data Trucks'!$B$210:$C$216,2,FALSE))*INDEX(Intro!$I$25:$K$32,MATCH(VLOOKUP($H67,'Data Trucks'!$B$210:$C$216,2,FALSE),Intro!$H$25:$H$32,0),MATCH(RIGHT(O$5,4),Intro!$I$24:$K$24,0))</f>
        <v>123.96738439843523</v>
      </c>
      <c r="P67" s="58">
        <f>SUMIFS('Data Trucks'!$L$5:$L$204,'Data Trucks'!$B$5:$B$204,$C67,'Data Trucks'!$C$5:$C$204,$F67,'Data Trucks'!$D$5:$D$204,$G67,'Data Trucks'!$G$5:$G$204,VLOOKUP($H67,'Data Trucks'!$B$210:$C$216,2,FALSE))*INDEX(Intro!$I$25:$K$32,MATCH(VLOOKUP($H67,'Data Trucks'!$B$210:$C$216,2,FALSE),Intro!$H$25:$H$32,0),MATCH(RIGHT(P$5,4),Intro!$I$24:$K$24,0))</f>
        <v>123.96738439843523</v>
      </c>
      <c r="Q67" s="58">
        <f>SUMIFS('Data Trucks'!$L$5:$L$204,'Data Trucks'!$B$5:$B$204,$C67,'Data Trucks'!$C$5:$C$204,$F67,'Data Trucks'!$D$5:$D$204,$G67,'Data Trucks'!$G$5:$G$204,VLOOKUP($H67,'Data Trucks'!$B$210:$C$216,2,FALSE))*INDEX(Intro!$I$25:$K$32,MATCH(VLOOKUP($H67,'Data Trucks'!$B$210:$C$216,2,FALSE),Intro!$H$25:$H$32,0),MATCH(RIGHT(Q$5,4),Intro!$I$24:$K$24,0))</f>
        <v>123.96738439843523</v>
      </c>
      <c r="R67" s="51">
        <f>IF($D67="","",'Data Trucks'!$BB$213)</f>
        <v>344775.08840835321</v>
      </c>
      <c r="S67" s="51">
        <f>IF($D67="","",'Data Trucks'!$BC$213)</f>
        <v>289751.25519358786</v>
      </c>
      <c r="T67" s="51">
        <f>IF($D67="","",'Data Trucks'!$BD$213)</f>
        <v>254277.08635414677</v>
      </c>
      <c r="U67" s="57">
        <f>'Data Trucks'!$AT$218</f>
        <v>0.8</v>
      </c>
      <c r="V67" s="51">
        <v>5</v>
      </c>
      <c r="W67" s="54">
        <f>IF($D67="","",ROUNDUP(SUMIFS('Data Trucks'!M$5:M$184,'Data Trucks'!$B$5:$B$184,$C67,'Data Trucks'!$C$5:$C$184,$F67,'Data Trucks'!$D$5:$D$184,$G67,'Data Trucks'!$G$5:$G$184,VLOOKUP($H67,'Data Trucks'!$B$210:$C$216,2,FALSE))/1000,3)*$V$2)</f>
        <v>0</v>
      </c>
      <c r="X67" s="54">
        <f>IF($D67="","",ROUNDUP(SUMIFS('Data Trucks'!N$5:N$184,'Data Trucks'!$B$5:$B$184,$C67,'Data Trucks'!$C$5:$C$184,$F67,'Data Trucks'!$D$5:$D$184,$G67,'Data Trucks'!$G$5:$G$184,VLOOKUP($H67,'Data Trucks'!$B$210:$C$216,2,FALSE))/1000,3)*$V$2)</f>
        <v>0</v>
      </c>
      <c r="Y67" s="54">
        <f>IF($D67="","",ROUNDUP(SUMIFS('Data Trucks'!O$5:O$184,'Data Trucks'!$B$5:$B$184,$C67,'Data Trucks'!$C$5:$C$184,$F67,'Data Trucks'!$D$5:$D$184,$G67,'Data Trucks'!$G$5:$G$184,VLOOKUP($H67,'Data Trucks'!$B$210:$C$216,2,FALSE))/1000,3)*$V$2)</f>
        <v>0</v>
      </c>
      <c r="Z67" s="54">
        <f>IF($D67="","",ROUNDUP(SUMIFS('Data Trucks'!P$5:P$184,'Data Trucks'!$B$5:$B$184,$C67,'Data Trucks'!$C$5:$C$184,$F67,'Data Trucks'!$D$5:$D$184,$G67,'Data Trucks'!$G$5:$G$184,VLOOKUP($H67,'Data Trucks'!$B$210:$C$216,2,FALSE))/1000,3)*$V$2)</f>
        <v>0</v>
      </c>
      <c r="AA67" s="54">
        <f>IF($D67="","",ROUNDUP(SUMIFS('Data Trucks'!Q$5:Q$184,'Data Trucks'!$B$5:$B$184,$C67,'Data Trucks'!$C$5:$C$184,$F67,'Data Trucks'!$D$5:$D$184,$G67,'Data Trucks'!$G$5:$G$184,VLOOKUP($H67,'Data Trucks'!$B$210:$C$216,2,FALSE))/1000,3)*$V$2)</f>
        <v>0</v>
      </c>
      <c r="AB67" s="54">
        <f>IF($D67="","",ROUNDUP(SUMIFS('Data Trucks'!R$5:R$184,'Data Trucks'!$B$5:$B$184,$C67,'Data Trucks'!$C$5:$C$184,$F67,'Data Trucks'!$D$5:$D$184,$G67,'Data Trucks'!$G$5:$G$184,VLOOKUP($H67,'Data Trucks'!$B$210:$C$216,2,FALSE))/1000,3)*$V$2)</f>
        <v>0</v>
      </c>
      <c r="AC67" s="54">
        <f>IF($D67="","",ROUNDUP(SUMIFS('Data Trucks'!S$5:S$184,'Data Trucks'!$B$5:$B$184,$C67,'Data Trucks'!$C$5:$C$184,$F67,'Data Trucks'!$D$5:$D$184,$G67,'Data Trucks'!$G$5:$G$184,VLOOKUP($H67,'Data Trucks'!$B$210:$C$216,2,FALSE))/1000,3)*$V$2)</f>
        <v>0</v>
      </c>
      <c r="AD67" s="54">
        <f>IF($D67="","",ROUNDUP(SUMIFS('Data Trucks'!T$5:T$184,'Data Trucks'!$B$5:$B$184,$C67,'Data Trucks'!$C$5:$C$184,$F67,'Data Trucks'!$D$5:$D$184,$G67,'Data Trucks'!$G$5:$G$184,VLOOKUP($H67,'Data Trucks'!$B$210:$C$216,2,FALSE))/1000,3)*$V$2)</f>
        <v>0</v>
      </c>
      <c r="AE67" s="54">
        <f>IF($D67="","",ROUNDUP(SUMIFS('Data Trucks'!U$5:U$184,'Data Trucks'!$B$5:$B$184,$C67,'Data Trucks'!$C$5:$C$184,$F67,'Data Trucks'!$D$5:$D$184,$G67,'Data Trucks'!$G$5:$G$184,VLOOKUP($H67,'Data Trucks'!$B$210:$C$216,2,FALSE))/1000,3)*$V$2)</f>
        <v>0</v>
      </c>
      <c r="AF67" s="369">
        <f>Sources!$C$37/7.45</f>
        <v>0.41879194630872485</v>
      </c>
      <c r="AH67" s="51">
        <f t="shared" ref="AH67" si="300">W67*R67*K67*L67*U67</f>
        <v>0</v>
      </c>
      <c r="AI67" s="51">
        <f t="shared" ref="AI67" si="301">X67*S67*K67*M67*U67</f>
        <v>0</v>
      </c>
      <c r="AJ67" s="51">
        <f t="shared" ref="AJ67" si="302">Y67*T67*K67*N67*U67</f>
        <v>0</v>
      </c>
      <c r="AK67" s="26">
        <f t="shared" ref="AK67" si="303">(AH67/L67)/O67</f>
        <v>0</v>
      </c>
    </row>
    <row r="68" spans="1:37">
      <c r="A68" s="1">
        <f t="shared" si="168"/>
        <v>2</v>
      </c>
      <c r="C68" s="1" t="str">
        <f>HLOOKUP("Name",Intro!$H$7:$H$17,1+A68)</f>
        <v>DE2</v>
      </c>
      <c r="D68" s="26" t="str">
        <f t="shared" si="193"/>
        <v/>
      </c>
      <c r="E68" s="1" t="str">
        <f t="shared" si="1"/>
        <v/>
      </c>
      <c r="F68" s="1" t="str">
        <f t="shared" ref="F68" si="304">F28</f>
        <v>Light</v>
      </c>
      <c r="G68" s="1" t="str">
        <f t="shared" ref="G68" si="305">G28</f>
        <v>Long</v>
      </c>
      <c r="I68" s="26" t="str">
        <f>Commodities!$D$22</f>
        <v>TFTRR</v>
      </c>
      <c r="J68" s="26" t="s">
        <v>569</v>
      </c>
      <c r="K68" s="367"/>
      <c r="L68" s="368" t="str">
        <f>IF($H68="","",'Data Trucks'!$AW$213)</f>
        <v/>
      </c>
      <c r="M68" s="368" t="str">
        <f>IF($H68="","",'Data Trucks'!$AW$213)</f>
        <v/>
      </c>
      <c r="N68" s="368" t="str">
        <f>IF($H68="","",'Data Trucks'!$AW$213)</f>
        <v/>
      </c>
      <c r="O68" s="58">
        <f t="shared" ref="O68:Q68" si="306">O67</f>
        <v>123.96738439843523</v>
      </c>
      <c r="P68" s="58">
        <f t="shared" si="306"/>
        <v>123.96738439843523</v>
      </c>
      <c r="Q68" s="58">
        <f t="shared" si="306"/>
        <v>123.96738439843523</v>
      </c>
      <c r="R68" s="51" t="str">
        <f>IF($D68="","",'Data Trucks'!$BB$213)</f>
        <v/>
      </c>
      <c r="S68" s="51" t="str">
        <f>IF($D68="","",'Data Trucks'!$BC$213)</f>
        <v/>
      </c>
      <c r="T68" s="51" t="str">
        <f>IF($D68="","",'Data Trucks'!$BD$213)</f>
        <v/>
      </c>
      <c r="U68" s="57">
        <f>'Data Trucks'!$AT$219</f>
        <v>0.2</v>
      </c>
      <c r="V68" s="51">
        <v>5</v>
      </c>
      <c r="W68" s="54" t="str">
        <f>IF($D68="","",ROUNDUP(SUMIFS('Data Trucks'!M$5:M$184,'Data Trucks'!$B$5:$B$184,$C68,'Data Trucks'!$C$5:$C$184,$F68,'Data Trucks'!$D$5:$D$184,$G68,'Data Trucks'!$G$5:$G$184,VLOOKUP($H68,'Data Trucks'!$B$210:$C$216,2,FALSE))/1000,3)*$V$2)</f>
        <v/>
      </c>
      <c r="X68" s="54" t="str">
        <f>IF($D68="","",ROUNDUP(SUMIFS('Data Trucks'!N$5:N$184,'Data Trucks'!$B$5:$B$184,$C68,'Data Trucks'!$C$5:$C$184,$F68,'Data Trucks'!$D$5:$D$184,$G68,'Data Trucks'!$G$5:$G$184,VLOOKUP($H68,'Data Trucks'!$B$210:$C$216,2,FALSE))/1000,3)*$V$2)</f>
        <v/>
      </c>
      <c r="Y68" s="54" t="str">
        <f>IF($D68="","",ROUNDUP(SUMIFS('Data Trucks'!O$5:O$184,'Data Trucks'!$B$5:$B$184,$C68,'Data Trucks'!$C$5:$C$184,$F68,'Data Trucks'!$D$5:$D$184,$G68,'Data Trucks'!$G$5:$G$184,VLOOKUP($H68,'Data Trucks'!$B$210:$C$216,2,FALSE))/1000,3)*$V$2)</f>
        <v/>
      </c>
      <c r="Z68" s="54" t="str">
        <f>IF($D68="","",ROUNDUP(SUMIFS('Data Trucks'!P$5:P$184,'Data Trucks'!$B$5:$B$184,$C68,'Data Trucks'!$C$5:$C$184,$F68,'Data Trucks'!$D$5:$D$184,$G68,'Data Trucks'!$G$5:$G$184,VLOOKUP($H68,'Data Trucks'!$B$210:$C$216,2,FALSE))/1000,3)*$V$2)</f>
        <v/>
      </c>
      <c r="AA68" s="54" t="str">
        <f>IF($D68="","",ROUNDUP(SUMIFS('Data Trucks'!Q$5:Q$184,'Data Trucks'!$B$5:$B$184,$C68,'Data Trucks'!$C$5:$C$184,$F68,'Data Trucks'!$D$5:$D$184,$G68,'Data Trucks'!$G$5:$G$184,VLOOKUP($H68,'Data Trucks'!$B$210:$C$216,2,FALSE))/1000,3)*$V$2)</f>
        <v/>
      </c>
      <c r="AB68" s="54" t="str">
        <f>IF($D68="","",ROUNDUP(SUMIFS('Data Trucks'!R$5:R$184,'Data Trucks'!$B$5:$B$184,$C68,'Data Trucks'!$C$5:$C$184,$F68,'Data Trucks'!$D$5:$D$184,$G68,'Data Trucks'!$G$5:$G$184,VLOOKUP($H68,'Data Trucks'!$B$210:$C$216,2,FALSE))/1000,3)*$V$2)</f>
        <v/>
      </c>
      <c r="AC68" s="54" t="str">
        <f>IF($D68="","",ROUNDUP(SUMIFS('Data Trucks'!S$5:S$184,'Data Trucks'!$B$5:$B$184,$C68,'Data Trucks'!$C$5:$C$184,$F68,'Data Trucks'!$D$5:$D$184,$G68,'Data Trucks'!$G$5:$G$184,VLOOKUP($H68,'Data Trucks'!$B$210:$C$216,2,FALSE))/1000,3)*$V$2)</f>
        <v/>
      </c>
      <c r="AD68" s="54" t="str">
        <f>IF($D68="","",ROUNDUP(SUMIFS('Data Trucks'!T$5:T$184,'Data Trucks'!$B$5:$B$184,$C68,'Data Trucks'!$C$5:$C$184,$F68,'Data Trucks'!$D$5:$D$184,$G68,'Data Trucks'!$G$5:$G$184,VLOOKUP($H68,'Data Trucks'!$B$210:$C$216,2,FALSE))/1000,3)*$V$2)</f>
        <v/>
      </c>
      <c r="AE68" s="54" t="str">
        <f>IF($D68="","",ROUNDUP(SUMIFS('Data Trucks'!U$5:U$184,'Data Trucks'!$B$5:$B$184,$C68,'Data Trucks'!$C$5:$C$184,$F68,'Data Trucks'!$D$5:$D$184,$G68,'Data Trucks'!$G$5:$G$184,VLOOKUP($H68,'Data Trucks'!$B$210:$C$216,2,FALSE))/1000,3)*$V$2)</f>
        <v/>
      </c>
      <c r="AF68" s="48"/>
      <c r="AH68" s="51">
        <f t="shared" ref="AH68" si="307">W67*R67*K67*L67*U68</f>
        <v>0</v>
      </c>
      <c r="AI68" s="51">
        <f t="shared" ref="AI68" si="308">X67*S67*K67*M67*U68</f>
        <v>0</v>
      </c>
      <c r="AJ68" s="51">
        <f t="shared" ref="AJ68" si="309">Y67*T67*K67*N67*U68</f>
        <v>0</v>
      </c>
      <c r="AK68" s="26">
        <f t="shared" ref="AK68" si="310">(AH68/L67)/O68</f>
        <v>0</v>
      </c>
    </row>
    <row r="69" spans="1:37">
      <c r="A69" s="1">
        <f t="shared" si="168"/>
        <v>2</v>
      </c>
      <c r="C69" s="1" t="str">
        <f>HLOOKUP("Name",Intro!$H$7:$H$17,1+A69)</f>
        <v>DE2</v>
      </c>
      <c r="D69" s="26" t="str">
        <f t="shared" si="193"/>
        <v>TFTRLLGSE</v>
      </c>
      <c r="E69" s="1" t="str">
        <f t="shared" si="1"/>
        <v>Transport Freight Trucks - TRAGSBL1 Light Long - Existing</v>
      </c>
      <c r="F69" s="1" t="str">
        <f t="shared" ref="F69" si="311">F29</f>
        <v>Light</v>
      </c>
      <c r="G69" s="1" t="str">
        <f t="shared" ref="G69" si="312">G29</f>
        <v>Long</v>
      </c>
      <c r="H69" s="1" t="str">
        <f>H59</f>
        <v>TRAGSBL1</v>
      </c>
      <c r="I69" s="26" t="str">
        <f>Commodities!$D$21</f>
        <v>TFTRU</v>
      </c>
      <c r="J69" s="26" t="s">
        <v>569</v>
      </c>
      <c r="K69" s="367">
        <v>1E-3</v>
      </c>
      <c r="L69" s="368">
        <f>IF($H69="","",'Data Trucks'!$AW$213)</f>
        <v>4.6000000000000005</v>
      </c>
      <c r="M69" s="368">
        <f>IF($H69="","",'Data Trucks'!$AW$213)</f>
        <v>4.6000000000000005</v>
      </c>
      <c r="N69" s="368">
        <f>IF($H69="","",'Data Trucks'!$AW$213)</f>
        <v>4.6000000000000005</v>
      </c>
      <c r="O69" s="58">
        <f>SUMIFS('Data Trucks'!$L$5:$L$204,'Data Trucks'!$B$5:$B$204,$C69,'Data Trucks'!$C$5:$C$204,$F69,'Data Trucks'!$D$5:$D$204,$G69,'Data Trucks'!$G$5:$G$204,VLOOKUP($H69,'Data Trucks'!$B$210:$C$216,2,FALSE))*INDEX(Intro!$I$25:$K$32,MATCH(VLOOKUP($H69,'Data Trucks'!$B$210:$C$216,2,FALSE),Intro!$H$25:$H$32,0),MATCH(RIGHT(O$5,4),Intro!$I$24:$K$24,0))</f>
        <v>111.82229648008507</v>
      </c>
      <c r="P69" s="58">
        <f>SUMIFS('Data Trucks'!$L$5:$L$204,'Data Trucks'!$B$5:$B$204,$C69,'Data Trucks'!$C$5:$C$204,$F69,'Data Trucks'!$D$5:$D$204,$G69,'Data Trucks'!$G$5:$G$204,VLOOKUP($H69,'Data Trucks'!$B$210:$C$216,2,FALSE))*INDEX(Intro!$I$25:$K$32,MATCH(VLOOKUP($H69,'Data Trucks'!$B$210:$C$216,2,FALSE),Intro!$H$25:$H$32,0),MATCH(RIGHT(P$5,4),Intro!$I$24:$K$24,0))</f>
        <v>111.82229648008507</v>
      </c>
      <c r="Q69" s="58">
        <f>SUMIFS('Data Trucks'!$L$5:$L$204,'Data Trucks'!$B$5:$B$204,$C69,'Data Trucks'!$C$5:$C$204,$F69,'Data Trucks'!$D$5:$D$204,$G69,'Data Trucks'!$G$5:$G$204,VLOOKUP($H69,'Data Trucks'!$B$210:$C$216,2,FALSE))*INDEX(Intro!$I$25:$K$32,MATCH(VLOOKUP($H69,'Data Trucks'!$B$210:$C$216,2,FALSE),Intro!$H$25:$H$32,0),MATCH(RIGHT(Q$5,4),Intro!$I$24:$K$24,0))</f>
        <v>111.82229648008507</v>
      </c>
      <c r="R69" s="51">
        <f>IF($D69="","",'Data Trucks'!$BB$213)</f>
        <v>344775.08840835321</v>
      </c>
      <c r="S69" s="51">
        <f>IF($D69="","",'Data Trucks'!$BC$213)</f>
        <v>289751.25519358786</v>
      </c>
      <c r="T69" s="51">
        <f>IF($D69="","",'Data Trucks'!$BD$213)</f>
        <v>254277.08635414677</v>
      </c>
      <c r="U69" s="57">
        <f>'Data Trucks'!$AT$218</f>
        <v>0.8</v>
      </c>
      <c r="V69" s="51">
        <v>5</v>
      </c>
      <c r="W69" s="54">
        <f>IF($D69="","",ROUNDUP(SUMIFS('Data Trucks'!M$5:M$184,'Data Trucks'!$B$5:$B$184,$C69,'Data Trucks'!$C$5:$C$184,$F69,'Data Trucks'!$D$5:$D$184,$G69,'Data Trucks'!$G$5:$G$184,VLOOKUP($H69,'Data Trucks'!$B$210:$C$216,2,FALSE))/1000,3)*$V$2)</f>
        <v>0</v>
      </c>
      <c r="X69" s="54">
        <f>IF($D69="","",ROUNDUP(SUMIFS('Data Trucks'!N$5:N$184,'Data Trucks'!$B$5:$B$184,$C69,'Data Trucks'!$C$5:$C$184,$F69,'Data Trucks'!$D$5:$D$184,$G69,'Data Trucks'!$G$5:$G$184,VLOOKUP($H69,'Data Trucks'!$B$210:$C$216,2,FALSE))/1000,3)*$V$2)</f>
        <v>0</v>
      </c>
      <c r="Y69" s="54">
        <f>IF($D69="","",ROUNDUP(SUMIFS('Data Trucks'!O$5:O$184,'Data Trucks'!$B$5:$B$184,$C69,'Data Trucks'!$C$5:$C$184,$F69,'Data Trucks'!$D$5:$D$184,$G69,'Data Trucks'!$G$5:$G$184,VLOOKUP($H69,'Data Trucks'!$B$210:$C$216,2,FALSE))/1000,3)*$V$2)</f>
        <v>0</v>
      </c>
      <c r="Z69" s="54">
        <f>IF($D69="","",ROUNDUP(SUMIFS('Data Trucks'!P$5:P$184,'Data Trucks'!$B$5:$B$184,$C69,'Data Trucks'!$C$5:$C$184,$F69,'Data Trucks'!$D$5:$D$184,$G69,'Data Trucks'!$G$5:$G$184,VLOOKUP($H69,'Data Trucks'!$B$210:$C$216,2,FALSE))/1000,3)*$V$2)</f>
        <v>0</v>
      </c>
      <c r="AA69" s="54">
        <f>IF($D69="","",ROUNDUP(SUMIFS('Data Trucks'!Q$5:Q$184,'Data Trucks'!$B$5:$B$184,$C69,'Data Trucks'!$C$5:$C$184,$F69,'Data Trucks'!$D$5:$D$184,$G69,'Data Trucks'!$G$5:$G$184,VLOOKUP($H69,'Data Trucks'!$B$210:$C$216,2,FALSE))/1000,3)*$V$2)</f>
        <v>0</v>
      </c>
      <c r="AB69" s="54">
        <f>IF($D69="","",ROUNDUP(SUMIFS('Data Trucks'!R$5:R$184,'Data Trucks'!$B$5:$B$184,$C69,'Data Trucks'!$C$5:$C$184,$F69,'Data Trucks'!$D$5:$D$184,$G69,'Data Trucks'!$G$5:$G$184,VLOOKUP($H69,'Data Trucks'!$B$210:$C$216,2,FALSE))/1000,3)*$V$2)</f>
        <v>0</v>
      </c>
      <c r="AC69" s="54">
        <f>IF($D69="","",ROUNDUP(SUMIFS('Data Trucks'!S$5:S$184,'Data Trucks'!$B$5:$B$184,$C69,'Data Trucks'!$C$5:$C$184,$F69,'Data Trucks'!$D$5:$D$184,$G69,'Data Trucks'!$G$5:$G$184,VLOOKUP($H69,'Data Trucks'!$B$210:$C$216,2,FALSE))/1000,3)*$V$2)</f>
        <v>0</v>
      </c>
      <c r="AD69" s="54">
        <f>IF($D69="","",ROUNDUP(SUMIFS('Data Trucks'!T$5:T$184,'Data Trucks'!$B$5:$B$184,$C69,'Data Trucks'!$C$5:$C$184,$F69,'Data Trucks'!$D$5:$D$184,$G69,'Data Trucks'!$G$5:$G$184,VLOOKUP($H69,'Data Trucks'!$B$210:$C$216,2,FALSE))/1000,3)*$V$2)</f>
        <v>0</v>
      </c>
      <c r="AE69" s="54">
        <f>IF($D69="","",ROUNDUP(SUMIFS('Data Trucks'!U$5:U$184,'Data Trucks'!$B$5:$B$184,$C69,'Data Trucks'!$C$5:$C$184,$F69,'Data Trucks'!$D$5:$D$184,$G69,'Data Trucks'!$G$5:$G$184,VLOOKUP($H69,'Data Trucks'!$B$210:$C$216,2,FALSE))/1000,3)*$V$2)</f>
        <v>0</v>
      </c>
      <c r="AF69" s="369">
        <f>Sources!$C$37/7.45</f>
        <v>0.41879194630872485</v>
      </c>
      <c r="AH69" s="51">
        <f t="shared" ref="AH69" si="313">W69*R69*K69*L69*U69</f>
        <v>0</v>
      </c>
      <c r="AI69" s="51">
        <f t="shared" ref="AI69" si="314">X69*S69*K69*M69*U69</f>
        <v>0</v>
      </c>
      <c r="AJ69" s="51">
        <f t="shared" ref="AJ69" si="315">Y69*T69*K69*N69*U69</f>
        <v>0</v>
      </c>
      <c r="AK69" s="26">
        <f t="shared" ref="AK69" si="316">(AH69/L69)/O69</f>
        <v>0</v>
      </c>
    </row>
    <row r="70" spans="1:37">
      <c r="A70" s="1">
        <f t="shared" si="168"/>
        <v>2</v>
      </c>
      <c r="C70" s="1" t="str">
        <f>HLOOKUP("Name",Intro!$H$7:$H$17,1+A70)</f>
        <v>DE2</v>
      </c>
      <c r="D70" s="26" t="str">
        <f t="shared" si="193"/>
        <v/>
      </c>
      <c r="E70" s="1" t="str">
        <f t="shared" si="1"/>
        <v/>
      </c>
      <c r="F70" s="1" t="str">
        <f t="shared" ref="F70" si="317">F30</f>
        <v>Light</v>
      </c>
      <c r="G70" s="1" t="str">
        <f t="shared" ref="G70" si="318">G30</f>
        <v>Long</v>
      </c>
      <c r="I70" s="26" t="str">
        <f>Commodities!$D$22</f>
        <v>TFTRR</v>
      </c>
      <c r="J70" s="26" t="s">
        <v>569</v>
      </c>
      <c r="K70" s="367"/>
      <c r="L70" s="368" t="str">
        <f>IF($H70="","",'Data Trucks'!$AW$213)</f>
        <v/>
      </c>
      <c r="M70" s="368" t="str">
        <f>IF($H70="","",'Data Trucks'!$AW$213)</f>
        <v/>
      </c>
      <c r="N70" s="368" t="str">
        <f>IF($H70="","",'Data Trucks'!$AW$213)</f>
        <v/>
      </c>
      <c r="O70" s="58">
        <f t="shared" ref="O70:Q70" si="319">O69</f>
        <v>111.82229648008507</v>
      </c>
      <c r="P70" s="58">
        <f t="shared" si="319"/>
        <v>111.82229648008507</v>
      </c>
      <c r="Q70" s="58">
        <f t="shared" si="319"/>
        <v>111.82229648008507</v>
      </c>
      <c r="R70" s="51" t="str">
        <f>IF($D70="","",'Data Trucks'!$BB$213)</f>
        <v/>
      </c>
      <c r="S70" s="51" t="str">
        <f>IF($D70="","",'Data Trucks'!$BC$213)</f>
        <v/>
      </c>
      <c r="T70" s="51" t="str">
        <f>IF($D70="","",'Data Trucks'!$BD$213)</f>
        <v/>
      </c>
      <c r="U70" s="57">
        <f>'Data Trucks'!$AT$219</f>
        <v>0.2</v>
      </c>
      <c r="V70" s="51">
        <v>5</v>
      </c>
      <c r="W70" s="54" t="str">
        <f>IF($D70="","",ROUNDUP(SUMIFS('Data Trucks'!M$5:M$184,'Data Trucks'!$B$5:$B$184,$C70,'Data Trucks'!$C$5:$C$184,$F70,'Data Trucks'!$D$5:$D$184,$G70,'Data Trucks'!$G$5:$G$184,VLOOKUP($H70,'Data Trucks'!$B$210:$C$216,2,FALSE))/1000,3)*$V$2)</f>
        <v/>
      </c>
      <c r="X70" s="54" t="str">
        <f>IF($D70="","",ROUNDUP(SUMIFS('Data Trucks'!N$5:N$184,'Data Trucks'!$B$5:$B$184,$C70,'Data Trucks'!$C$5:$C$184,$F70,'Data Trucks'!$D$5:$D$184,$G70,'Data Trucks'!$G$5:$G$184,VLOOKUP($H70,'Data Trucks'!$B$210:$C$216,2,FALSE))/1000,3)*$V$2)</f>
        <v/>
      </c>
      <c r="Y70" s="54" t="str">
        <f>IF($D70="","",ROUNDUP(SUMIFS('Data Trucks'!O$5:O$184,'Data Trucks'!$B$5:$B$184,$C70,'Data Trucks'!$C$5:$C$184,$F70,'Data Trucks'!$D$5:$D$184,$G70,'Data Trucks'!$G$5:$G$184,VLOOKUP($H70,'Data Trucks'!$B$210:$C$216,2,FALSE))/1000,3)*$V$2)</f>
        <v/>
      </c>
      <c r="Z70" s="54" t="str">
        <f>IF($D70="","",ROUNDUP(SUMIFS('Data Trucks'!P$5:P$184,'Data Trucks'!$B$5:$B$184,$C70,'Data Trucks'!$C$5:$C$184,$F70,'Data Trucks'!$D$5:$D$184,$G70,'Data Trucks'!$G$5:$G$184,VLOOKUP($H70,'Data Trucks'!$B$210:$C$216,2,FALSE))/1000,3)*$V$2)</f>
        <v/>
      </c>
      <c r="AA70" s="54" t="str">
        <f>IF($D70="","",ROUNDUP(SUMIFS('Data Trucks'!Q$5:Q$184,'Data Trucks'!$B$5:$B$184,$C70,'Data Trucks'!$C$5:$C$184,$F70,'Data Trucks'!$D$5:$D$184,$G70,'Data Trucks'!$G$5:$G$184,VLOOKUP($H70,'Data Trucks'!$B$210:$C$216,2,FALSE))/1000,3)*$V$2)</f>
        <v/>
      </c>
      <c r="AB70" s="54" t="str">
        <f>IF($D70="","",ROUNDUP(SUMIFS('Data Trucks'!R$5:R$184,'Data Trucks'!$B$5:$B$184,$C70,'Data Trucks'!$C$5:$C$184,$F70,'Data Trucks'!$D$5:$D$184,$G70,'Data Trucks'!$G$5:$G$184,VLOOKUP($H70,'Data Trucks'!$B$210:$C$216,2,FALSE))/1000,3)*$V$2)</f>
        <v/>
      </c>
      <c r="AC70" s="54" t="str">
        <f>IF($D70="","",ROUNDUP(SUMIFS('Data Trucks'!S$5:S$184,'Data Trucks'!$B$5:$B$184,$C70,'Data Trucks'!$C$5:$C$184,$F70,'Data Trucks'!$D$5:$D$184,$G70,'Data Trucks'!$G$5:$G$184,VLOOKUP($H70,'Data Trucks'!$B$210:$C$216,2,FALSE))/1000,3)*$V$2)</f>
        <v/>
      </c>
      <c r="AD70" s="54" t="str">
        <f>IF($D70="","",ROUNDUP(SUMIFS('Data Trucks'!T$5:T$184,'Data Trucks'!$B$5:$B$184,$C70,'Data Trucks'!$C$5:$C$184,$F70,'Data Trucks'!$D$5:$D$184,$G70,'Data Trucks'!$G$5:$G$184,VLOOKUP($H70,'Data Trucks'!$B$210:$C$216,2,FALSE))/1000,3)*$V$2)</f>
        <v/>
      </c>
      <c r="AE70" s="54" t="str">
        <f>IF($D70="","",ROUNDUP(SUMIFS('Data Trucks'!U$5:U$184,'Data Trucks'!$B$5:$B$184,$C70,'Data Trucks'!$C$5:$C$184,$F70,'Data Trucks'!$D$5:$D$184,$G70,'Data Trucks'!$G$5:$G$184,VLOOKUP($H70,'Data Trucks'!$B$210:$C$216,2,FALSE))/1000,3)*$V$2)</f>
        <v/>
      </c>
      <c r="AF70" s="48"/>
      <c r="AH70" s="51">
        <f t="shared" ref="AH70" si="320">W69*R69*K69*L69*U70</f>
        <v>0</v>
      </c>
      <c r="AI70" s="51">
        <f t="shared" ref="AI70" si="321">X69*S69*K69*M69*U70</f>
        <v>0</v>
      </c>
      <c r="AJ70" s="51">
        <f t="shared" ref="AJ70" si="322">Y69*T69*K69*N69*U70</f>
        <v>0</v>
      </c>
      <c r="AK70" s="26">
        <f t="shared" ref="AK70" si="323">(AH70/L69)/O70</f>
        <v>0</v>
      </c>
    </row>
    <row r="71" spans="1:37">
      <c r="A71" s="1">
        <f t="shared" si="168"/>
        <v>2</v>
      </c>
      <c r="C71" s="1" t="str">
        <f>HLOOKUP("Name",Intro!$H$7:$H$17,1+A71)</f>
        <v>DE2</v>
      </c>
      <c r="D71" s="26" t="str">
        <f t="shared" si="193"/>
        <v>TFTRLLLPE</v>
      </c>
      <c r="E71" s="1" t="str">
        <f t="shared" si="1"/>
        <v>Transport Freight Trucks - TRALPG Light Long - Existing</v>
      </c>
      <c r="F71" s="1" t="str">
        <f t="shared" ref="F71" si="324">F31</f>
        <v>Light</v>
      </c>
      <c r="G71" s="1" t="str">
        <f t="shared" ref="G71" si="325">G31</f>
        <v>Long</v>
      </c>
      <c r="H71" s="1" t="str">
        <f>H61</f>
        <v>TRALPG</v>
      </c>
      <c r="I71" s="26" t="str">
        <f>Commodities!$D$21</f>
        <v>TFTRU</v>
      </c>
      <c r="J71" s="26" t="s">
        <v>569</v>
      </c>
      <c r="K71" s="367">
        <v>1E-3</v>
      </c>
      <c r="L71" s="368">
        <f>IF($H71="","",'Data Trucks'!$AW$213)</f>
        <v>4.6000000000000005</v>
      </c>
      <c r="M71" s="368">
        <f>IF($H71="","",'Data Trucks'!$AW$213)</f>
        <v>4.6000000000000005</v>
      </c>
      <c r="N71" s="368">
        <f>IF($H71="","",'Data Trucks'!$AW$213)</f>
        <v>4.6000000000000005</v>
      </c>
      <c r="O71" s="58">
        <f>SUMIFS('Data Trucks'!$L$5:$L$204,'Data Trucks'!$B$5:$B$204,$C71,'Data Trucks'!$C$5:$C$204,$F71,'Data Trucks'!$D$5:$D$204,$G71,'Data Trucks'!$G$5:$G$204,VLOOKUP($H71,'Data Trucks'!$B$210:$C$216,2,FALSE))*INDEX(Intro!$I$25:$K$32,MATCH(VLOOKUP($H71,'Data Trucks'!$B$210:$C$216,2,FALSE),Intro!$H$25:$H$32,0),MATCH(RIGHT(O$5,4),Intro!$I$24:$K$24,0))</f>
        <v>111.82229648008507</v>
      </c>
      <c r="P71" s="58">
        <f>SUMIFS('Data Trucks'!$L$5:$L$204,'Data Trucks'!$B$5:$B$204,$C71,'Data Trucks'!$C$5:$C$204,$F71,'Data Trucks'!$D$5:$D$204,$G71,'Data Trucks'!$G$5:$G$204,VLOOKUP($H71,'Data Trucks'!$B$210:$C$216,2,FALSE))*INDEX(Intro!$I$25:$K$32,MATCH(VLOOKUP($H71,'Data Trucks'!$B$210:$C$216,2,FALSE),Intro!$H$25:$H$32,0),MATCH(RIGHT(P$5,4),Intro!$I$24:$K$24,0))</f>
        <v>111.82229648008507</v>
      </c>
      <c r="Q71" s="58">
        <f>SUMIFS('Data Trucks'!$L$5:$L$204,'Data Trucks'!$B$5:$B$204,$C71,'Data Trucks'!$C$5:$C$204,$F71,'Data Trucks'!$D$5:$D$204,$G71,'Data Trucks'!$G$5:$G$204,VLOOKUP($H71,'Data Trucks'!$B$210:$C$216,2,FALSE))*INDEX(Intro!$I$25:$K$32,MATCH(VLOOKUP($H71,'Data Trucks'!$B$210:$C$216,2,FALSE),Intro!$H$25:$H$32,0),MATCH(RIGHT(Q$5,4),Intro!$I$24:$K$24,0))</f>
        <v>111.82229648008507</v>
      </c>
      <c r="R71" s="51">
        <f>IF($D71="","",'Data Trucks'!$BB$213)</f>
        <v>344775.08840835321</v>
      </c>
      <c r="S71" s="51">
        <f>IF($D71="","",'Data Trucks'!$BC$213)</f>
        <v>289751.25519358786</v>
      </c>
      <c r="T71" s="51">
        <f>IF($D71="","",'Data Trucks'!$BD$213)</f>
        <v>254277.08635414677</v>
      </c>
      <c r="U71" s="57">
        <f>'Data Trucks'!$AT$218</f>
        <v>0.8</v>
      </c>
      <c r="V71" s="51">
        <v>5</v>
      </c>
      <c r="W71" s="54">
        <f>IF($D71="","",ROUNDUP(SUMIFS('Data Trucks'!M$5:M$184,'Data Trucks'!$B$5:$B$184,$C71,'Data Trucks'!$C$5:$C$184,$F71,'Data Trucks'!$D$5:$D$184,$G71,'Data Trucks'!$G$5:$G$184,VLOOKUP($H71,'Data Trucks'!$B$210:$C$216,2,FALSE))/1000,3)*$V$2)</f>
        <v>0</v>
      </c>
      <c r="X71" s="54">
        <f>IF($D71="","",ROUNDUP(SUMIFS('Data Trucks'!N$5:N$184,'Data Trucks'!$B$5:$B$184,$C71,'Data Trucks'!$C$5:$C$184,$F71,'Data Trucks'!$D$5:$D$184,$G71,'Data Trucks'!$G$5:$G$184,VLOOKUP($H71,'Data Trucks'!$B$210:$C$216,2,FALSE))/1000,3)*$V$2)</f>
        <v>0</v>
      </c>
      <c r="Y71" s="54">
        <f>IF($D71="","",ROUNDUP(SUMIFS('Data Trucks'!O$5:O$184,'Data Trucks'!$B$5:$B$184,$C71,'Data Trucks'!$C$5:$C$184,$F71,'Data Trucks'!$D$5:$D$184,$G71,'Data Trucks'!$G$5:$G$184,VLOOKUP($H71,'Data Trucks'!$B$210:$C$216,2,FALSE))/1000,3)*$V$2)</f>
        <v>0</v>
      </c>
      <c r="Z71" s="54">
        <f>IF($D71="","",ROUNDUP(SUMIFS('Data Trucks'!P$5:P$184,'Data Trucks'!$B$5:$B$184,$C71,'Data Trucks'!$C$5:$C$184,$F71,'Data Trucks'!$D$5:$D$184,$G71,'Data Trucks'!$G$5:$G$184,VLOOKUP($H71,'Data Trucks'!$B$210:$C$216,2,FALSE))/1000,3)*$V$2)</f>
        <v>0</v>
      </c>
      <c r="AA71" s="54">
        <f>IF($D71="","",ROUNDUP(SUMIFS('Data Trucks'!Q$5:Q$184,'Data Trucks'!$B$5:$B$184,$C71,'Data Trucks'!$C$5:$C$184,$F71,'Data Trucks'!$D$5:$D$184,$G71,'Data Trucks'!$G$5:$G$184,VLOOKUP($H71,'Data Trucks'!$B$210:$C$216,2,FALSE))/1000,3)*$V$2)</f>
        <v>0</v>
      </c>
      <c r="AB71" s="54">
        <f>IF($D71="","",ROUNDUP(SUMIFS('Data Trucks'!R$5:R$184,'Data Trucks'!$B$5:$B$184,$C71,'Data Trucks'!$C$5:$C$184,$F71,'Data Trucks'!$D$5:$D$184,$G71,'Data Trucks'!$G$5:$G$184,VLOOKUP($H71,'Data Trucks'!$B$210:$C$216,2,FALSE))/1000,3)*$V$2)</f>
        <v>0</v>
      </c>
      <c r="AC71" s="54">
        <f>IF($D71="","",ROUNDUP(SUMIFS('Data Trucks'!S$5:S$184,'Data Trucks'!$B$5:$B$184,$C71,'Data Trucks'!$C$5:$C$184,$F71,'Data Trucks'!$D$5:$D$184,$G71,'Data Trucks'!$G$5:$G$184,VLOOKUP($H71,'Data Trucks'!$B$210:$C$216,2,FALSE))/1000,3)*$V$2)</f>
        <v>0</v>
      </c>
      <c r="AD71" s="54">
        <f>IF($D71="","",ROUNDUP(SUMIFS('Data Trucks'!T$5:T$184,'Data Trucks'!$B$5:$B$184,$C71,'Data Trucks'!$C$5:$C$184,$F71,'Data Trucks'!$D$5:$D$184,$G71,'Data Trucks'!$G$5:$G$184,VLOOKUP($H71,'Data Trucks'!$B$210:$C$216,2,FALSE))/1000,3)*$V$2)</f>
        <v>0</v>
      </c>
      <c r="AE71" s="54">
        <f>IF($D71="","",ROUNDUP(SUMIFS('Data Trucks'!U$5:U$184,'Data Trucks'!$B$5:$B$184,$C71,'Data Trucks'!$C$5:$C$184,$F71,'Data Trucks'!$D$5:$D$184,$G71,'Data Trucks'!$G$5:$G$184,VLOOKUP($H71,'Data Trucks'!$B$210:$C$216,2,FALSE))/1000,3)*$V$2)</f>
        <v>0</v>
      </c>
      <c r="AF71" s="369">
        <f>Sources!$C$37/7.45</f>
        <v>0.41879194630872485</v>
      </c>
      <c r="AH71" s="51">
        <f t="shared" ref="AH71" si="326">W71*R71*K71*L71*U71</f>
        <v>0</v>
      </c>
      <c r="AI71" s="51">
        <f t="shared" ref="AI71" si="327">X71*S71*K71*M71*U71</f>
        <v>0</v>
      </c>
      <c r="AJ71" s="51">
        <f t="shared" ref="AJ71" si="328">Y71*T71*K71*N71*U71</f>
        <v>0</v>
      </c>
      <c r="AK71" s="26">
        <f t="shared" ref="AK71" si="329">(AH71/L71)/O71</f>
        <v>0</v>
      </c>
    </row>
    <row r="72" spans="1:37">
      <c r="A72" s="1">
        <f t="shared" si="168"/>
        <v>2</v>
      </c>
      <c r="C72" s="1" t="str">
        <f>HLOOKUP("Name",Intro!$H$7:$H$17,1+A72)</f>
        <v>DE2</v>
      </c>
      <c r="D72" s="26" t="str">
        <f t="shared" si="193"/>
        <v/>
      </c>
      <c r="E72" s="1" t="str">
        <f t="shared" ref="E72:E126" si="330">IF(K72="","","Transport Freight Trucks - "&amp;H72&amp;" "&amp;F72&amp;" "&amp;G72&amp;" - Existing")</f>
        <v/>
      </c>
      <c r="F72" s="1" t="str">
        <f t="shared" ref="F72" si="331">F32</f>
        <v>Light</v>
      </c>
      <c r="G72" s="1" t="str">
        <f t="shared" ref="G72" si="332">G32</f>
        <v>Long</v>
      </c>
      <c r="I72" s="26" t="str">
        <f>Commodities!$D$22</f>
        <v>TFTRR</v>
      </c>
      <c r="J72" s="26" t="s">
        <v>569</v>
      </c>
      <c r="K72" s="367"/>
      <c r="L72" s="368" t="str">
        <f>IF($H72="","",'Data Trucks'!$AW$213)</f>
        <v/>
      </c>
      <c r="M72" s="368" t="str">
        <f>IF($H72="","",'Data Trucks'!$AW$213)</f>
        <v/>
      </c>
      <c r="N72" s="368" t="str">
        <f>IF($H72="","",'Data Trucks'!$AW$213)</f>
        <v/>
      </c>
      <c r="O72" s="58">
        <f t="shared" ref="O72:Q72" si="333">O71</f>
        <v>111.82229648008507</v>
      </c>
      <c r="P72" s="58">
        <f t="shared" si="333"/>
        <v>111.82229648008507</v>
      </c>
      <c r="Q72" s="58">
        <f t="shared" si="333"/>
        <v>111.82229648008507</v>
      </c>
      <c r="R72" s="51" t="str">
        <f>IF($D72="","",'Data Trucks'!$BB$213)</f>
        <v/>
      </c>
      <c r="S72" s="51" t="str">
        <f>IF($D72="","",'Data Trucks'!$BC$213)</f>
        <v/>
      </c>
      <c r="T72" s="51" t="str">
        <f>IF($D72="","",'Data Trucks'!$BD$213)</f>
        <v/>
      </c>
      <c r="U72" s="57">
        <f>'Data Trucks'!$AT$219</f>
        <v>0.2</v>
      </c>
      <c r="V72" s="51">
        <v>5</v>
      </c>
      <c r="W72" s="54" t="str">
        <f>IF($D72="","",ROUNDUP(SUMIFS('Data Trucks'!M$5:M$184,'Data Trucks'!$B$5:$B$184,$C72,'Data Trucks'!$C$5:$C$184,$F72,'Data Trucks'!$D$5:$D$184,$G72,'Data Trucks'!$G$5:$G$184,VLOOKUP($H72,'Data Trucks'!$B$210:$C$216,2,FALSE))/1000,3)*$V$2)</f>
        <v/>
      </c>
      <c r="X72" s="54" t="str">
        <f>IF($D72="","",ROUNDUP(SUMIFS('Data Trucks'!N$5:N$184,'Data Trucks'!$B$5:$B$184,$C72,'Data Trucks'!$C$5:$C$184,$F72,'Data Trucks'!$D$5:$D$184,$G72,'Data Trucks'!$G$5:$G$184,VLOOKUP($H72,'Data Trucks'!$B$210:$C$216,2,FALSE))/1000,3)*$V$2)</f>
        <v/>
      </c>
      <c r="Y72" s="54" t="str">
        <f>IF($D72="","",ROUNDUP(SUMIFS('Data Trucks'!O$5:O$184,'Data Trucks'!$B$5:$B$184,$C72,'Data Trucks'!$C$5:$C$184,$F72,'Data Trucks'!$D$5:$D$184,$G72,'Data Trucks'!$G$5:$G$184,VLOOKUP($H72,'Data Trucks'!$B$210:$C$216,2,FALSE))/1000,3)*$V$2)</f>
        <v/>
      </c>
      <c r="Z72" s="54" t="str">
        <f>IF($D72="","",ROUNDUP(SUMIFS('Data Trucks'!P$5:P$184,'Data Trucks'!$B$5:$B$184,$C72,'Data Trucks'!$C$5:$C$184,$F72,'Data Trucks'!$D$5:$D$184,$G72,'Data Trucks'!$G$5:$G$184,VLOOKUP($H72,'Data Trucks'!$B$210:$C$216,2,FALSE))/1000,3)*$V$2)</f>
        <v/>
      </c>
      <c r="AA72" s="54" t="str">
        <f>IF($D72="","",ROUNDUP(SUMIFS('Data Trucks'!Q$5:Q$184,'Data Trucks'!$B$5:$B$184,$C72,'Data Trucks'!$C$5:$C$184,$F72,'Data Trucks'!$D$5:$D$184,$G72,'Data Trucks'!$G$5:$G$184,VLOOKUP($H72,'Data Trucks'!$B$210:$C$216,2,FALSE))/1000,3)*$V$2)</f>
        <v/>
      </c>
      <c r="AB72" s="54" t="str">
        <f>IF($D72="","",ROUNDUP(SUMIFS('Data Trucks'!R$5:R$184,'Data Trucks'!$B$5:$B$184,$C72,'Data Trucks'!$C$5:$C$184,$F72,'Data Trucks'!$D$5:$D$184,$G72,'Data Trucks'!$G$5:$G$184,VLOOKUP($H72,'Data Trucks'!$B$210:$C$216,2,FALSE))/1000,3)*$V$2)</f>
        <v/>
      </c>
      <c r="AC72" s="54" t="str">
        <f>IF($D72="","",ROUNDUP(SUMIFS('Data Trucks'!S$5:S$184,'Data Trucks'!$B$5:$B$184,$C72,'Data Trucks'!$C$5:$C$184,$F72,'Data Trucks'!$D$5:$D$184,$G72,'Data Trucks'!$G$5:$G$184,VLOOKUP($H72,'Data Trucks'!$B$210:$C$216,2,FALSE))/1000,3)*$V$2)</f>
        <v/>
      </c>
      <c r="AD72" s="54" t="str">
        <f>IF($D72="","",ROUNDUP(SUMIFS('Data Trucks'!T$5:T$184,'Data Trucks'!$B$5:$B$184,$C72,'Data Trucks'!$C$5:$C$184,$F72,'Data Trucks'!$D$5:$D$184,$G72,'Data Trucks'!$G$5:$G$184,VLOOKUP($H72,'Data Trucks'!$B$210:$C$216,2,FALSE))/1000,3)*$V$2)</f>
        <v/>
      </c>
      <c r="AE72" s="54" t="str">
        <f>IF($D72="","",ROUNDUP(SUMIFS('Data Trucks'!U$5:U$184,'Data Trucks'!$B$5:$B$184,$C72,'Data Trucks'!$C$5:$C$184,$F72,'Data Trucks'!$D$5:$D$184,$G72,'Data Trucks'!$G$5:$G$184,VLOOKUP($H72,'Data Trucks'!$B$210:$C$216,2,FALSE))/1000,3)*$V$2)</f>
        <v/>
      </c>
      <c r="AF72" s="48"/>
      <c r="AH72" s="51">
        <f t="shared" ref="AH72" si="334">W71*R71*K71*L71*U72</f>
        <v>0</v>
      </c>
      <c r="AI72" s="51">
        <f t="shared" ref="AI72" si="335">X71*S71*K71*M71*U72</f>
        <v>0</v>
      </c>
      <c r="AJ72" s="51">
        <f t="shared" ref="AJ72" si="336">Y71*T71*K71*N71*U72</f>
        <v>0</v>
      </c>
      <c r="AK72" s="26">
        <f t="shared" ref="AK72" si="337">(AH72/L71)/O72</f>
        <v>0</v>
      </c>
    </row>
    <row r="73" spans="1:37">
      <c r="A73" s="1">
        <f t="shared" si="168"/>
        <v>2</v>
      </c>
      <c r="C73" s="1" t="str">
        <f>HLOOKUP("Name",Intro!$H$7:$H$17,1+A73)</f>
        <v>DE2</v>
      </c>
      <c r="D73" s="26" t="str">
        <f t="shared" si="193"/>
        <v>TFTRLLNGE</v>
      </c>
      <c r="E73" s="1" t="str">
        <f t="shared" si="330"/>
        <v>Transport Freight Trucks - TRANGBL1 Light Long - Existing</v>
      </c>
      <c r="F73" s="1" t="str">
        <f t="shared" ref="F73" si="338">F33</f>
        <v>Light</v>
      </c>
      <c r="G73" s="1" t="str">
        <f t="shared" ref="G73" si="339">G33</f>
        <v>Long</v>
      </c>
      <c r="H73" s="1" t="str">
        <f>H63</f>
        <v>TRANGBL1</v>
      </c>
      <c r="I73" s="26" t="str">
        <f>Commodities!$D$21</f>
        <v>TFTRU</v>
      </c>
      <c r="J73" s="26" t="s">
        <v>569</v>
      </c>
      <c r="K73" s="367">
        <v>1E-3</v>
      </c>
      <c r="L73" s="368">
        <f>IF($H73="","",'Data Trucks'!$AW$213)</f>
        <v>4.6000000000000005</v>
      </c>
      <c r="M73" s="368">
        <f>IF($H73="","",'Data Trucks'!$AW$213)</f>
        <v>4.6000000000000005</v>
      </c>
      <c r="N73" s="368">
        <f>IF($H73="","",'Data Trucks'!$AW$213)</f>
        <v>4.6000000000000005</v>
      </c>
      <c r="O73" s="58">
        <f>SUMIFS('Data Trucks'!$L$5:$L$204,'Data Trucks'!$B$5:$B$204,$C73,'Data Trucks'!$C$5:$C$204,$F73,'Data Trucks'!$D$5:$D$204,$G73,'Data Trucks'!$G$5:$G$204,VLOOKUP($H73,'Data Trucks'!$B$210:$C$216,2,FALSE))*INDEX(Intro!$I$25:$K$32,MATCH(VLOOKUP($H73,'Data Trucks'!$B$210:$C$216,2,FALSE),Intro!$H$25:$H$32,0),MATCH(RIGHT(O$5,4),Intro!$I$24:$K$24,0))</f>
        <v>111.82229648008507</v>
      </c>
      <c r="P73" s="58">
        <f>SUMIFS('Data Trucks'!$L$5:$L$204,'Data Trucks'!$B$5:$B$204,$C73,'Data Trucks'!$C$5:$C$204,$F73,'Data Trucks'!$D$5:$D$204,$G73,'Data Trucks'!$G$5:$G$204,VLOOKUP($H73,'Data Trucks'!$B$210:$C$216,2,FALSE))*INDEX(Intro!$I$25:$K$32,MATCH(VLOOKUP($H73,'Data Trucks'!$B$210:$C$216,2,FALSE),Intro!$H$25:$H$32,0),MATCH(RIGHT(P$5,4),Intro!$I$24:$K$24,0))</f>
        <v>111.82229648008507</v>
      </c>
      <c r="Q73" s="58">
        <f>SUMIFS('Data Trucks'!$L$5:$L$204,'Data Trucks'!$B$5:$B$204,$C73,'Data Trucks'!$C$5:$C$204,$F73,'Data Trucks'!$D$5:$D$204,$G73,'Data Trucks'!$G$5:$G$204,VLOOKUP($H73,'Data Trucks'!$B$210:$C$216,2,FALSE))*INDEX(Intro!$I$25:$K$32,MATCH(VLOOKUP($H73,'Data Trucks'!$B$210:$C$216,2,FALSE),Intro!$H$25:$H$32,0),MATCH(RIGHT(Q$5,4),Intro!$I$24:$K$24,0))</f>
        <v>111.82229648008507</v>
      </c>
      <c r="R73" s="51">
        <f>IF($D73="","",'Data Trucks'!$BB$213)</f>
        <v>344775.08840835321</v>
      </c>
      <c r="S73" s="51">
        <f>IF($D73="","",'Data Trucks'!$BC$213)</f>
        <v>289751.25519358786</v>
      </c>
      <c r="T73" s="51">
        <f>IF($D73="","",'Data Trucks'!$BD$213)</f>
        <v>254277.08635414677</v>
      </c>
      <c r="U73" s="57">
        <f>'Data Trucks'!$AT$218</f>
        <v>0.8</v>
      </c>
      <c r="V73" s="51">
        <v>5</v>
      </c>
      <c r="W73" s="54">
        <f>IF($D73="","",ROUNDUP(SUMIFS('Data Trucks'!M$5:M$184,'Data Trucks'!$B$5:$B$184,$C73,'Data Trucks'!$C$5:$C$184,$F73,'Data Trucks'!$D$5:$D$184,$G73,'Data Trucks'!$G$5:$G$184,VLOOKUP($H73,'Data Trucks'!$B$210:$C$216,2,FALSE))/1000,3)*$V$2)</f>
        <v>0</v>
      </c>
      <c r="X73" s="54">
        <f>IF($D73="","",ROUNDUP(SUMIFS('Data Trucks'!N$5:N$184,'Data Trucks'!$B$5:$B$184,$C73,'Data Trucks'!$C$5:$C$184,$F73,'Data Trucks'!$D$5:$D$184,$G73,'Data Trucks'!$G$5:$G$184,VLOOKUP($H73,'Data Trucks'!$B$210:$C$216,2,FALSE))/1000,3)*$V$2)</f>
        <v>0</v>
      </c>
      <c r="Y73" s="54">
        <f>IF($D73="","",ROUNDUP(SUMIFS('Data Trucks'!O$5:O$184,'Data Trucks'!$B$5:$B$184,$C73,'Data Trucks'!$C$5:$C$184,$F73,'Data Trucks'!$D$5:$D$184,$G73,'Data Trucks'!$G$5:$G$184,VLOOKUP($H73,'Data Trucks'!$B$210:$C$216,2,FALSE))/1000,3)*$V$2)</f>
        <v>0</v>
      </c>
      <c r="Z73" s="54">
        <f>IF($D73="","",ROUNDUP(SUMIFS('Data Trucks'!P$5:P$184,'Data Trucks'!$B$5:$B$184,$C73,'Data Trucks'!$C$5:$C$184,$F73,'Data Trucks'!$D$5:$D$184,$G73,'Data Trucks'!$G$5:$G$184,VLOOKUP($H73,'Data Trucks'!$B$210:$C$216,2,FALSE))/1000,3)*$V$2)</f>
        <v>0</v>
      </c>
      <c r="AA73" s="54">
        <f>IF($D73="","",ROUNDUP(SUMIFS('Data Trucks'!Q$5:Q$184,'Data Trucks'!$B$5:$B$184,$C73,'Data Trucks'!$C$5:$C$184,$F73,'Data Trucks'!$D$5:$D$184,$G73,'Data Trucks'!$G$5:$G$184,VLOOKUP($H73,'Data Trucks'!$B$210:$C$216,2,FALSE))/1000,3)*$V$2)</f>
        <v>0</v>
      </c>
      <c r="AB73" s="54">
        <f>IF($D73="","",ROUNDUP(SUMIFS('Data Trucks'!R$5:R$184,'Data Trucks'!$B$5:$B$184,$C73,'Data Trucks'!$C$5:$C$184,$F73,'Data Trucks'!$D$5:$D$184,$G73,'Data Trucks'!$G$5:$G$184,VLOOKUP($H73,'Data Trucks'!$B$210:$C$216,2,FALSE))/1000,3)*$V$2)</f>
        <v>0</v>
      </c>
      <c r="AC73" s="54">
        <f>IF($D73="","",ROUNDUP(SUMIFS('Data Trucks'!S$5:S$184,'Data Trucks'!$B$5:$B$184,$C73,'Data Trucks'!$C$5:$C$184,$F73,'Data Trucks'!$D$5:$D$184,$G73,'Data Trucks'!$G$5:$G$184,VLOOKUP($H73,'Data Trucks'!$B$210:$C$216,2,FALSE))/1000,3)*$V$2)</f>
        <v>0</v>
      </c>
      <c r="AD73" s="54">
        <f>IF($D73="","",ROUNDUP(SUMIFS('Data Trucks'!T$5:T$184,'Data Trucks'!$B$5:$B$184,$C73,'Data Trucks'!$C$5:$C$184,$F73,'Data Trucks'!$D$5:$D$184,$G73,'Data Trucks'!$G$5:$G$184,VLOOKUP($H73,'Data Trucks'!$B$210:$C$216,2,FALSE))/1000,3)*$V$2)</f>
        <v>0</v>
      </c>
      <c r="AE73" s="54">
        <f>IF($D73="","",ROUNDUP(SUMIFS('Data Trucks'!U$5:U$184,'Data Trucks'!$B$5:$B$184,$C73,'Data Trucks'!$C$5:$C$184,$F73,'Data Trucks'!$D$5:$D$184,$G73,'Data Trucks'!$G$5:$G$184,VLOOKUP($H73,'Data Trucks'!$B$210:$C$216,2,FALSE))/1000,3)*$V$2)</f>
        <v>0</v>
      </c>
      <c r="AF73" s="369">
        <f>Sources!$C$37/7.45</f>
        <v>0.41879194630872485</v>
      </c>
      <c r="AH73" s="51">
        <f t="shared" ref="AH73" si="340">W73*R73*K73*L73*U73</f>
        <v>0</v>
      </c>
      <c r="AI73" s="51">
        <f t="shared" ref="AI73" si="341">X73*S73*K73*M73*U73</f>
        <v>0</v>
      </c>
      <c r="AJ73" s="51">
        <f t="shared" ref="AJ73" si="342">Y73*T73*K73*N73*U73</f>
        <v>0</v>
      </c>
      <c r="AK73" s="26">
        <f t="shared" ref="AK73" si="343">(AH73/L73)/O73</f>
        <v>0</v>
      </c>
    </row>
    <row r="74" spans="1:37">
      <c r="A74" s="1">
        <f t="shared" si="168"/>
        <v>2</v>
      </c>
      <c r="C74" s="1" t="str">
        <f>HLOOKUP("Name",Intro!$H$7:$H$17,1+A74)</f>
        <v>DE2</v>
      </c>
      <c r="D74" s="26" t="str">
        <f t="shared" si="193"/>
        <v/>
      </c>
      <c r="E74" s="1" t="str">
        <f t="shared" si="330"/>
        <v/>
      </c>
      <c r="F74" s="1" t="str">
        <f t="shared" ref="F74" si="344">F34</f>
        <v>Light</v>
      </c>
      <c r="G74" s="1" t="str">
        <f t="shared" ref="G74" si="345">G34</f>
        <v>Long</v>
      </c>
      <c r="I74" s="26" t="str">
        <f>Commodities!$D$22</f>
        <v>TFTRR</v>
      </c>
      <c r="J74" s="26" t="s">
        <v>569</v>
      </c>
      <c r="K74" s="367"/>
      <c r="L74" s="368" t="str">
        <f>IF($H74="","",'Data Trucks'!$AW$213)</f>
        <v/>
      </c>
      <c r="M74" s="368" t="str">
        <f>IF($H74="","",'Data Trucks'!$AW$213)</f>
        <v/>
      </c>
      <c r="N74" s="368" t="str">
        <f>IF($H74="","",'Data Trucks'!$AW$213)</f>
        <v/>
      </c>
      <c r="O74" s="58">
        <f t="shared" ref="O74:Q74" si="346">O73</f>
        <v>111.82229648008507</v>
      </c>
      <c r="P74" s="58">
        <f t="shared" si="346"/>
        <v>111.82229648008507</v>
      </c>
      <c r="Q74" s="58">
        <f t="shared" si="346"/>
        <v>111.82229648008507</v>
      </c>
      <c r="R74" s="51" t="str">
        <f>IF($D74="","",'Data Trucks'!$BB$213)</f>
        <v/>
      </c>
      <c r="S74" s="51" t="str">
        <f>IF($D74="","",'Data Trucks'!$BC$213)</f>
        <v/>
      </c>
      <c r="T74" s="51" t="str">
        <f>IF($D74="","",'Data Trucks'!$BD$213)</f>
        <v/>
      </c>
      <c r="U74" s="57">
        <f>'Data Trucks'!$AT$219</f>
        <v>0.2</v>
      </c>
      <c r="V74" s="51">
        <v>5</v>
      </c>
      <c r="W74" s="54" t="str">
        <f>IF($D74="","",ROUNDUP(SUMIFS('Data Trucks'!M$5:M$184,'Data Trucks'!$B$5:$B$184,$C74,'Data Trucks'!$C$5:$C$184,$F74,'Data Trucks'!$D$5:$D$184,$G74,'Data Trucks'!$G$5:$G$184,VLOOKUP($H74,'Data Trucks'!$B$210:$C$216,2,FALSE))/1000,3)*$V$2)</f>
        <v/>
      </c>
      <c r="X74" s="54" t="str">
        <f>IF($D74="","",ROUNDUP(SUMIFS('Data Trucks'!N$5:N$184,'Data Trucks'!$B$5:$B$184,$C74,'Data Trucks'!$C$5:$C$184,$F74,'Data Trucks'!$D$5:$D$184,$G74,'Data Trucks'!$G$5:$G$184,VLOOKUP($H74,'Data Trucks'!$B$210:$C$216,2,FALSE))/1000,3)*$V$2)</f>
        <v/>
      </c>
      <c r="Y74" s="54" t="str">
        <f>IF($D74="","",ROUNDUP(SUMIFS('Data Trucks'!O$5:O$184,'Data Trucks'!$B$5:$B$184,$C74,'Data Trucks'!$C$5:$C$184,$F74,'Data Trucks'!$D$5:$D$184,$G74,'Data Trucks'!$G$5:$G$184,VLOOKUP($H74,'Data Trucks'!$B$210:$C$216,2,FALSE))/1000,3)*$V$2)</f>
        <v/>
      </c>
      <c r="Z74" s="54" t="str">
        <f>IF($D74="","",ROUNDUP(SUMIFS('Data Trucks'!P$5:P$184,'Data Trucks'!$B$5:$B$184,$C74,'Data Trucks'!$C$5:$C$184,$F74,'Data Trucks'!$D$5:$D$184,$G74,'Data Trucks'!$G$5:$G$184,VLOOKUP($H74,'Data Trucks'!$B$210:$C$216,2,FALSE))/1000,3)*$V$2)</f>
        <v/>
      </c>
      <c r="AA74" s="54" t="str">
        <f>IF($D74="","",ROUNDUP(SUMIFS('Data Trucks'!Q$5:Q$184,'Data Trucks'!$B$5:$B$184,$C74,'Data Trucks'!$C$5:$C$184,$F74,'Data Trucks'!$D$5:$D$184,$G74,'Data Trucks'!$G$5:$G$184,VLOOKUP($H74,'Data Trucks'!$B$210:$C$216,2,FALSE))/1000,3)*$V$2)</f>
        <v/>
      </c>
      <c r="AB74" s="54" t="str">
        <f>IF($D74="","",ROUNDUP(SUMIFS('Data Trucks'!R$5:R$184,'Data Trucks'!$B$5:$B$184,$C74,'Data Trucks'!$C$5:$C$184,$F74,'Data Trucks'!$D$5:$D$184,$G74,'Data Trucks'!$G$5:$G$184,VLOOKUP($H74,'Data Trucks'!$B$210:$C$216,2,FALSE))/1000,3)*$V$2)</f>
        <v/>
      </c>
      <c r="AC74" s="54" t="str">
        <f>IF($D74="","",ROUNDUP(SUMIFS('Data Trucks'!S$5:S$184,'Data Trucks'!$B$5:$B$184,$C74,'Data Trucks'!$C$5:$C$184,$F74,'Data Trucks'!$D$5:$D$184,$G74,'Data Trucks'!$G$5:$G$184,VLOOKUP($H74,'Data Trucks'!$B$210:$C$216,2,FALSE))/1000,3)*$V$2)</f>
        <v/>
      </c>
      <c r="AD74" s="54" t="str">
        <f>IF($D74="","",ROUNDUP(SUMIFS('Data Trucks'!T$5:T$184,'Data Trucks'!$B$5:$B$184,$C74,'Data Trucks'!$C$5:$C$184,$F74,'Data Trucks'!$D$5:$D$184,$G74,'Data Trucks'!$G$5:$G$184,VLOOKUP($H74,'Data Trucks'!$B$210:$C$216,2,FALSE))/1000,3)*$V$2)</f>
        <v/>
      </c>
      <c r="AE74" s="54" t="str">
        <f>IF($D74="","",ROUNDUP(SUMIFS('Data Trucks'!U$5:U$184,'Data Trucks'!$B$5:$B$184,$C74,'Data Trucks'!$C$5:$C$184,$F74,'Data Trucks'!$D$5:$D$184,$G74,'Data Trucks'!$G$5:$G$184,VLOOKUP($H74,'Data Trucks'!$B$210:$C$216,2,FALSE))/1000,3)*$V$2)</f>
        <v/>
      </c>
      <c r="AF74" s="48"/>
      <c r="AH74" s="51">
        <f t="shared" ref="AH74" si="347">W73*R73*K73*L73*U74</f>
        <v>0</v>
      </c>
      <c r="AI74" s="51">
        <f t="shared" ref="AI74" si="348">X73*S73*K73*M73*U74</f>
        <v>0</v>
      </c>
      <c r="AJ74" s="51">
        <f t="shared" ref="AJ74" si="349">Y73*T73*K73*N73*U74</f>
        <v>0</v>
      </c>
      <c r="AK74" s="26">
        <f t="shared" ref="AK74" si="350">(AH74/L73)/O74</f>
        <v>0</v>
      </c>
    </row>
    <row r="75" spans="1:37">
      <c r="A75" s="1">
        <f t="shared" si="168"/>
        <v>2</v>
      </c>
      <c r="C75" s="1" t="str">
        <f>HLOOKUP("Name",Intro!$H$7:$H$17,1+A75)</f>
        <v>DE2</v>
      </c>
      <c r="D75" s="26" t="str">
        <f t="shared" si="193"/>
        <v>TFTRLLELE</v>
      </c>
      <c r="E75" s="1" t="str">
        <f t="shared" si="330"/>
        <v>Transport Freight Trucks - TRAELC Light Long - Existing</v>
      </c>
      <c r="F75" s="1" t="str">
        <f t="shared" ref="F75" si="351">F35</f>
        <v>Light</v>
      </c>
      <c r="G75" s="1" t="str">
        <f t="shared" ref="G75" si="352">G35</f>
        <v>Long</v>
      </c>
      <c r="H75" s="1" t="str">
        <f>H65</f>
        <v>TRAELC</v>
      </c>
      <c r="I75" s="26" t="str">
        <f>Commodities!$D$21</f>
        <v>TFTRU</v>
      </c>
      <c r="J75" s="26" t="s">
        <v>569</v>
      </c>
      <c r="K75" s="367">
        <v>1E-3</v>
      </c>
      <c r="L75" s="368">
        <f>IF($H75="","",'Data Trucks'!$AW$213)</f>
        <v>4.6000000000000005</v>
      </c>
      <c r="M75" s="368">
        <f>IF($H75="","",'Data Trucks'!$AW$213)</f>
        <v>4.6000000000000005</v>
      </c>
      <c r="N75" s="368">
        <f>IF($H75="","",'Data Trucks'!$AW$213)</f>
        <v>4.6000000000000005</v>
      </c>
      <c r="O75" s="58">
        <f>SUMIFS('Data Trucks'!$L$5:$L$204,'Data Trucks'!$B$5:$B$204,$C75,'Data Trucks'!$C$5:$C$204,$F75,'Data Trucks'!$D$5:$D$204,$G75,'Data Trucks'!$G$5:$G$204,VLOOKUP($H75,'Data Trucks'!$B$210:$C$216,2,FALSE))*INDEX(Intro!$I$25:$K$32,MATCH(VLOOKUP($H75,'Data Trucks'!$B$210:$C$216,2,FALSE),Intro!$H$25:$H$32,0),MATCH(RIGHT(O$5,4),Intro!$I$24:$K$24,0))</f>
        <v>355.45194780304428</v>
      </c>
      <c r="P75" s="58">
        <f>SUMIFS('Data Trucks'!$L$5:$L$204,'Data Trucks'!$B$5:$B$204,$C75,'Data Trucks'!$C$5:$C$204,$F75,'Data Trucks'!$D$5:$D$204,$G75,'Data Trucks'!$G$5:$G$204,VLOOKUP($H75,'Data Trucks'!$B$210:$C$216,2,FALSE))*INDEX(Intro!$I$25:$K$32,MATCH(VLOOKUP($H75,'Data Trucks'!$B$210:$C$216,2,FALSE),Intro!$H$25:$H$32,0),MATCH(RIGHT(P$5,4),Intro!$I$24:$K$24,0))</f>
        <v>355.45194780304428</v>
      </c>
      <c r="Q75" s="58">
        <f>SUMIFS('Data Trucks'!$L$5:$L$204,'Data Trucks'!$B$5:$B$204,$C75,'Data Trucks'!$C$5:$C$204,$F75,'Data Trucks'!$D$5:$D$204,$G75,'Data Trucks'!$G$5:$G$204,VLOOKUP($H75,'Data Trucks'!$B$210:$C$216,2,FALSE))*INDEX(Intro!$I$25:$K$32,MATCH(VLOOKUP($H75,'Data Trucks'!$B$210:$C$216,2,FALSE),Intro!$H$25:$H$32,0),MATCH(RIGHT(Q$5,4),Intro!$I$24:$K$24,0))</f>
        <v>355.45194780304428</v>
      </c>
      <c r="R75" s="51">
        <f>IF($D75="","",'Data Trucks'!$BB$213)</f>
        <v>344775.08840835321</v>
      </c>
      <c r="S75" s="51">
        <f>IF($D75="","",'Data Trucks'!$BC$213)</f>
        <v>289751.25519358786</v>
      </c>
      <c r="T75" s="51">
        <f>IF($D75="","",'Data Trucks'!$BD$213)</f>
        <v>254277.08635414677</v>
      </c>
      <c r="U75" s="57">
        <f>'Data Trucks'!$AT$218</f>
        <v>0.8</v>
      </c>
      <c r="V75" s="51">
        <v>5</v>
      </c>
      <c r="W75" s="54">
        <f>IF($D75="","",ROUNDUP(SUMIFS('Data Trucks'!M$5:M$184,'Data Trucks'!$B$5:$B$184,$C75,'Data Trucks'!$C$5:$C$184,$F75,'Data Trucks'!$D$5:$D$184,$G75,'Data Trucks'!$G$5:$G$184,VLOOKUP($H75,'Data Trucks'!$B$210:$C$216,2,FALSE))/1000,3)*$V$2)</f>
        <v>0</v>
      </c>
      <c r="X75" s="54">
        <f>IF($D75="","",ROUNDUP(SUMIFS('Data Trucks'!N$5:N$184,'Data Trucks'!$B$5:$B$184,$C75,'Data Trucks'!$C$5:$C$184,$F75,'Data Trucks'!$D$5:$D$184,$G75,'Data Trucks'!$G$5:$G$184,VLOOKUP($H75,'Data Trucks'!$B$210:$C$216,2,FALSE))/1000,3)*$V$2)</f>
        <v>0</v>
      </c>
      <c r="Y75" s="54">
        <f>IF($D75="","",ROUNDUP(SUMIFS('Data Trucks'!O$5:O$184,'Data Trucks'!$B$5:$B$184,$C75,'Data Trucks'!$C$5:$C$184,$F75,'Data Trucks'!$D$5:$D$184,$G75,'Data Trucks'!$G$5:$G$184,VLOOKUP($H75,'Data Trucks'!$B$210:$C$216,2,FALSE))/1000,3)*$V$2)</f>
        <v>0</v>
      </c>
      <c r="Z75" s="54">
        <f>IF($D75="","",ROUNDUP(SUMIFS('Data Trucks'!P$5:P$184,'Data Trucks'!$B$5:$B$184,$C75,'Data Trucks'!$C$5:$C$184,$F75,'Data Trucks'!$D$5:$D$184,$G75,'Data Trucks'!$G$5:$G$184,VLOOKUP($H75,'Data Trucks'!$B$210:$C$216,2,FALSE))/1000,3)*$V$2)</f>
        <v>0</v>
      </c>
      <c r="AA75" s="54">
        <f>IF($D75="","",ROUNDUP(SUMIFS('Data Trucks'!Q$5:Q$184,'Data Trucks'!$B$5:$B$184,$C75,'Data Trucks'!$C$5:$C$184,$F75,'Data Trucks'!$D$5:$D$184,$G75,'Data Trucks'!$G$5:$G$184,VLOOKUP($H75,'Data Trucks'!$B$210:$C$216,2,FALSE))/1000,3)*$V$2)</f>
        <v>0</v>
      </c>
      <c r="AB75" s="54">
        <f>IF($D75="","",ROUNDUP(SUMIFS('Data Trucks'!R$5:R$184,'Data Trucks'!$B$5:$B$184,$C75,'Data Trucks'!$C$5:$C$184,$F75,'Data Trucks'!$D$5:$D$184,$G75,'Data Trucks'!$G$5:$G$184,VLOOKUP($H75,'Data Trucks'!$B$210:$C$216,2,FALSE))/1000,3)*$V$2)</f>
        <v>0</v>
      </c>
      <c r="AC75" s="54">
        <f>IF($D75="","",ROUNDUP(SUMIFS('Data Trucks'!S$5:S$184,'Data Trucks'!$B$5:$B$184,$C75,'Data Trucks'!$C$5:$C$184,$F75,'Data Trucks'!$D$5:$D$184,$G75,'Data Trucks'!$G$5:$G$184,VLOOKUP($H75,'Data Trucks'!$B$210:$C$216,2,FALSE))/1000,3)*$V$2)</f>
        <v>0</v>
      </c>
      <c r="AD75" s="54">
        <f>IF($D75="","",ROUNDUP(SUMIFS('Data Trucks'!T$5:T$184,'Data Trucks'!$B$5:$B$184,$C75,'Data Trucks'!$C$5:$C$184,$F75,'Data Trucks'!$D$5:$D$184,$G75,'Data Trucks'!$G$5:$G$184,VLOOKUP($H75,'Data Trucks'!$B$210:$C$216,2,FALSE))/1000,3)*$V$2)</f>
        <v>0</v>
      </c>
      <c r="AE75" s="54">
        <f>IF($D75="","",ROUNDUP(SUMIFS('Data Trucks'!U$5:U$184,'Data Trucks'!$B$5:$B$184,$C75,'Data Trucks'!$C$5:$C$184,$F75,'Data Trucks'!$D$5:$D$184,$G75,'Data Trucks'!$G$5:$G$184,VLOOKUP($H75,'Data Trucks'!$B$210:$C$216,2,FALSE))/1000,3)*$V$2)</f>
        <v>0</v>
      </c>
      <c r="AF75" s="369">
        <f>Sources!$C$37/7.45</f>
        <v>0.41879194630872485</v>
      </c>
      <c r="AH75" s="51">
        <f t="shared" ref="AH75" si="353">W75*R75*K75*L75*U75</f>
        <v>0</v>
      </c>
      <c r="AI75" s="51">
        <f t="shared" ref="AI75" si="354">X75*S75*K75*M75*U75</f>
        <v>0</v>
      </c>
      <c r="AJ75" s="51">
        <f t="shared" ref="AJ75" si="355">Y75*T75*K75*N75*U75</f>
        <v>0</v>
      </c>
      <c r="AK75" s="26">
        <f t="shared" ref="AK75" si="356">(AH75/L75)/O75</f>
        <v>0</v>
      </c>
    </row>
    <row r="76" spans="1:37" ht="15" thickBot="1">
      <c r="A76" s="1">
        <f t="shared" si="168"/>
        <v>2</v>
      </c>
      <c r="C76" s="1" t="str">
        <f>HLOOKUP("Name",Intro!$H$7:$H$17,1+A76)</f>
        <v>DE2</v>
      </c>
      <c r="D76" s="26" t="str">
        <f t="shared" si="193"/>
        <v/>
      </c>
      <c r="E76" s="1" t="str">
        <f t="shared" si="330"/>
        <v/>
      </c>
      <c r="F76" s="1" t="str">
        <f t="shared" ref="F76" si="357">F36</f>
        <v>Light</v>
      </c>
      <c r="G76" s="1" t="str">
        <f t="shared" ref="G76" si="358">G36</f>
        <v>Long</v>
      </c>
      <c r="I76" s="26" t="str">
        <f>Commodities!$D$22</f>
        <v>TFTRR</v>
      </c>
      <c r="J76" s="26" t="s">
        <v>569</v>
      </c>
      <c r="K76" s="367"/>
      <c r="L76" s="368" t="str">
        <f>IF($H76="","",'Data Trucks'!$AW$213)</f>
        <v/>
      </c>
      <c r="M76" s="368" t="str">
        <f>IF($H76="","",'Data Trucks'!$AW$213)</f>
        <v/>
      </c>
      <c r="N76" s="368" t="str">
        <f>IF($H76="","",'Data Trucks'!$AW$213)</f>
        <v/>
      </c>
      <c r="O76" s="58">
        <f t="shared" ref="O76:Q76" si="359">O75</f>
        <v>355.45194780304428</v>
      </c>
      <c r="P76" s="58">
        <f t="shared" si="359"/>
        <v>355.45194780304428</v>
      </c>
      <c r="Q76" s="58">
        <f t="shared" si="359"/>
        <v>355.45194780304428</v>
      </c>
      <c r="R76" s="51" t="str">
        <f>IF($D76="","",'Data Trucks'!$BB$213)</f>
        <v/>
      </c>
      <c r="S76" s="51" t="str">
        <f>IF($D76="","",'Data Trucks'!$BC$213)</f>
        <v/>
      </c>
      <c r="T76" s="51" t="str">
        <f>IF($D76="","",'Data Trucks'!$BD$213)</f>
        <v/>
      </c>
      <c r="U76" s="57">
        <f>'Data Trucks'!$AT$219</f>
        <v>0.2</v>
      </c>
      <c r="V76" s="51">
        <v>5</v>
      </c>
      <c r="W76" s="54" t="str">
        <f>IF($D76="","",ROUNDUP(SUMIFS('Data Trucks'!M$5:M$184,'Data Trucks'!$B$5:$B$184,$C76,'Data Trucks'!$C$5:$C$184,$F76,'Data Trucks'!$D$5:$D$184,$G76,'Data Trucks'!$G$5:$G$184,VLOOKUP($H76,'Data Trucks'!$B$210:$C$216,2,FALSE))/1000,3)*$V$2)</f>
        <v/>
      </c>
      <c r="X76" s="54" t="str">
        <f>IF($D76="","",ROUNDUP(SUMIFS('Data Trucks'!N$5:N$184,'Data Trucks'!$B$5:$B$184,$C76,'Data Trucks'!$C$5:$C$184,$F76,'Data Trucks'!$D$5:$D$184,$G76,'Data Trucks'!$G$5:$G$184,VLOOKUP($H76,'Data Trucks'!$B$210:$C$216,2,FALSE))/1000,3)*$V$2)</f>
        <v/>
      </c>
      <c r="Y76" s="54" t="str">
        <f>IF($D76="","",ROUNDUP(SUMIFS('Data Trucks'!O$5:O$184,'Data Trucks'!$B$5:$B$184,$C76,'Data Trucks'!$C$5:$C$184,$F76,'Data Trucks'!$D$5:$D$184,$G76,'Data Trucks'!$G$5:$G$184,VLOOKUP($H76,'Data Trucks'!$B$210:$C$216,2,FALSE))/1000,3)*$V$2)</f>
        <v/>
      </c>
      <c r="Z76" s="54" t="str">
        <f>IF($D76="","",ROUNDUP(SUMIFS('Data Trucks'!P$5:P$184,'Data Trucks'!$B$5:$B$184,$C76,'Data Trucks'!$C$5:$C$184,$F76,'Data Trucks'!$D$5:$D$184,$G76,'Data Trucks'!$G$5:$G$184,VLOOKUP($H76,'Data Trucks'!$B$210:$C$216,2,FALSE))/1000,3)*$V$2)</f>
        <v/>
      </c>
      <c r="AA76" s="54" t="str">
        <f>IF($D76="","",ROUNDUP(SUMIFS('Data Trucks'!Q$5:Q$184,'Data Trucks'!$B$5:$B$184,$C76,'Data Trucks'!$C$5:$C$184,$F76,'Data Trucks'!$D$5:$D$184,$G76,'Data Trucks'!$G$5:$G$184,VLOOKUP($H76,'Data Trucks'!$B$210:$C$216,2,FALSE))/1000,3)*$V$2)</f>
        <v/>
      </c>
      <c r="AB76" s="54" t="str">
        <f>IF($D76="","",ROUNDUP(SUMIFS('Data Trucks'!R$5:R$184,'Data Trucks'!$B$5:$B$184,$C76,'Data Trucks'!$C$5:$C$184,$F76,'Data Trucks'!$D$5:$D$184,$G76,'Data Trucks'!$G$5:$G$184,VLOOKUP($H76,'Data Trucks'!$B$210:$C$216,2,FALSE))/1000,3)*$V$2)</f>
        <v/>
      </c>
      <c r="AC76" s="54" t="str">
        <f>IF($D76="","",ROUNDUP(SUMIFS('Data Trucks'!S$5:S$184,'Data Trucks'!$B$5:$B$184,$C76,'Data Trucks'!$C$5:$C$184,$F76,'Data Trucks'!$D$5:$D$184,$G76,'Data Trucks'!$G$5:$G$184,VLOOKUP($H76,'Data Trucks'!$B$210:$C$216,2,FALSE))/1000,3)*$V$2)</f>
        <v/>
      </c>
      <c r="AD76" s="54" t="str">
        <f>IF($D76="","",ROUNDUP(SUMIFS('Data Trucks'!T$5:T$184,'Data Trucks'!$B$5:$B$184,$C76,'Data Trucks'!$C$5:$C$184,$F76,'Data Trucks'!$D$5:$D$184,$G76,'Data Trucks'!$G$5:$G$184,VLOOKUP($H76,'Data Trucks'!$B$210:$C$216,2,FALSE))/1000,3)*$V$2)</f>
        <v/>
      </c>
      <c r="AE76" s="54" t="str">
        <f>IF($D76="","",ROUNDUP(SUMIFS('Data Trucks'!U$5:U$184,'Data Trucks'!$B$5:$B$184,$C76,'Data Trucks'!$C$5:$C$184,$F76,'Data Trucks'!$D$5:$D$184,$G76,'Data Trucks'!$G$5:$G$184,VLOOKUP($H76,'Data Trucks'!$B$210:$C$216,2,FALSE))/1000,3)*$V$2)</f>
        <v/>
      </c>
      <c r="AF76" s="48"/>
      <c r="AH76" s="51">
        <f t="shared" ref="AH76" si="360">W75*R75*K75*L75*U76</f>
        <v>0</v>
      </c>
      <c r="AI76" s="51">
        <f t="shared" ref="AI76" si="361">X75*S75*K75*M75*U76</f>
        <v>0</v>
      </c>
      <c r="AJ76" s="51">
        <f t="shared" ref="AJ76" si="362">Y75*T75*K75*N75*U76</f>
        <v>0</v>
      </c>
      <c r="AK76" s="26">
        <f t="shared" ref="AK76" si="363">(AH76/L75)/O76</f>
        <v>0</v>
      </c>
    </row>
    <row r="77" spans="1:37">
      <c r="A77" s="1">
        <f t="shared" si="168"/>
        <v>2</v>
      </c>
      <c r="C77" s="1" t="str">
        <f>HLOOKUP("Name",Intro!$H$7:$H$17,1+A77)</f>
        <v>DE2</v>
      </c>
      <c r="D77" s="26" t="str">
        <f t="shared" si="193"/>
        <v>TFTRHLDSE</v>
      </c>
      <c r="E77" s="1" t="str">
        <f t="shared" si="330"/>
        <v>Transport Freight Trucks - TRADSBL1 Heavy Long - Existing</v>
      </c>
      <c r="F77" s="1" t="str">
        <f t="shared" ref="F77" si="364">F37</f>
        <v>Heavy</v>
      </c>
      <c r="G77" s="1" t="str">
        <f t="shared" ref="G77" si="365">G37</f>
        <v>Long</v>
      </c>
      <c r="H77" s="1" t="str">
        <f>H67</f>
        <v>TRADSBL1</v>
      </c>
      <c r="I77" s="26" t="str">
        <f>Commodities!$D$21</f>
        <v>TFTRU</v>
      </c>
      <c r="J77" s="26" t="s">
        <v>569</v>
      </c>
      <c r="K77" s="61">
        <v>1E-3</v>
      </c>
      <c r="L77" s="60">
        <f>IF($H77="","",'Data Trucks'!$AW$214)</f>
        <v>10.923</v>
      </c>
      <c r="M77" s="60">
        <f>IF($H77="","",'Data Trucks'!$AW$214)</f>
        <v>10.923</v>
      </c>
      <c r="N77" s="60">
        <f>IF($H77="","",'Data Trucks'!$AW$214)</f>
        <v>10.923</v>
      </c>
      <c r="O77" s="58">
        <f>SUMIFS('Data Trucks'!$L$5:$L$204,'Data Trucks'!$B$5:$B$204,$C77,'Data Trucks'!$C$5:$C$204,$F77,'Data Trucks'!$D$5:$D$204,$G77,'Data Trucks'!$G$5:$G$204,VLOOKUP($H77,'Data Trucks'!$B$210:$C$216,2,FALSE))*INDEX(Intro!$I$25:$K$32,MATCH(VLOOKUP($H77,'Data Trucks'!$B$210:$C$216,2,FALSE),Intro!$H$25:$H$32,0),MATCH(RIGHT(O$5,4),Intro!$I$24:$K$24,0))</f>
        <v>90.859541220755276</v>
      </c>
      <c r="P77" s="58">
        <f>SUMIFS('Data Trucks'!$L$5:$L$204,'Data Trucks'!$B$5:$B$204,$C77,'Data Trucks'!$C$5:$C$204,$F77,'Data Trucks'!$D$5:$D$204,$G77,'Data Trucks'!$G$5:$G$204,VLOOKUP($H77,'Data Trucks'!$B$210:$C$216,2,FALSE))*INDEX(Intro!$I$25:$K$32,MATCH(VLOOKUP($H77,'Data Trucks'!$B$210:$C$216,2,FALSE),Intro!$H$25:$H$32,0),MATCH(RIGHT(P$5,4),Intro!$I$24:$K$24,0))</f>
        <v>90.859541220755276</v>
      </c>
      <c r="Q77" s="58">
        <f>SUMIFS('Data Trucks'!$L$5:$L$204,'Data Trucks'!$B$5:$B$204,$C77,'Data Trucks'!$C$5:$C$204,$F77,'Data Trucks'!$D$5:$D$204,$G77,'Data Trucks'!$G$5:$G$204,VLOOKUP($H77,'Data Trucks'!$B$210:$C$216,2,FALSE))*INDEX(Intro!$I$25:$K$32,MATCH(VLOOKUP($H77,'Data Trucks'!$B$210:$C$216,2,FALSE),Intro!$H$25:$H$32,0),MATCH(RIGHT(Q$5,4),Intro!$I$24:$K$24,0))</f>
        <v>90.859541220755276</v>
      </c>
      <c r="R77" s="51">
        <f>IF($D77="","",'Data Trucks'!$BB$213)</f>
        <v>344775.08840835321</v>
      </c>
      <c r="S77" s="51">
        <f>IF($D77="","",'Data Trucks'!$BC$213)</f>
        <v>289751.25519358786</v>
      </c>
      <c r="T77" s="51">
        <f>IF($D77="","",'Data Trucks'!$BD$213)</f>
        <v>254277.08635414677</v>
      </c>
      <c r="U77" s="57">
        <f>'Data Trucks'!$AK$215</f>
        <v>0.1</v>
      </c>
      <c r="V77" s="51">
        <v>5</v>
      </c>
      <c r="W77" s="54">
        <f>IF($D77="","",ROUNDUP(SUMIFS('Data Trucks'!M$5:M$184,'Data Trucks'!$B$5:$B$184,$C77,'Data Trucks'!$C$5:$C$184,$F77,'Data Trucks'!$D$5:$D$184,$G77,'Data Trucks'!$G$5:$G$184,VLOOKUP($H77,'Data Trucks'!$B$210:$C$216,2,FALSE))/1000,3)*$V$2)</f>
        <v>0</v>
      </c>
      <c r="X77" s="54">
        <f>IF($D77="","",ROUNDUP(SUMIFS('Data Trucks'!N$5:N$184,'Data Trucks'!$B$5:$B$184,$C77,'Data Trucks'!$C$5:$C$184,$F77,'Data Trucks'!$D$5:$D$184,$G77,'Data Trucks'!$G$5:$G$184,VLOOKUP($H77,'Data Trucks'!$B$210:$C$216,2,FALSE))/1000,3)*$V$2)</f>
        <v>0</v>
      </c>
      <c r="Y77" s="54">
        <f>IF($D77="","",ROUNDUP(SUMIFS('Data Trucks'!O$5:O$184,'Data Trucks'!$B$5:$B$184,$C77,'Data Trucks'!$C$5:$C$184,$F77,'Data Trucks'!$D$5:$D$184,$G77,'Data Trucks'!$G$5:$G$184,VLOOKUP($H77,'Data Trucks'!$B$210:$C$216,2,FALSE))/1000,3)*$V$2)</f>
        <v>0</v>
      </c>
      <c r="Z77" s="54">
        <f>IF($D77="","",ROUNDUP(SUMIFS('Data Trucks'!P$5:P$184,'Data Trucks'!$B$5:$B$184,$C77,'Data Trucks'!$C$5:$C$184,$F77,'Data Trucks'!$D$5:$D$184,$G77,'Data Trucks'!$G$5:$G$184,VLOOKUP($H77,'Data Trucks'!$B$210:$C$216,2,FALSE))/1000,3)*$V$2)</f>
        <v>0</v>
      </c>
      <c r="AA77" s="54">
        <f>IF($D77="","",ROUNDUP(SUMIFS('Data Trucks'!Q$5:Q$184,'Data Trucks'!$B$5:$B$184,$C77,'Data Trucks'!$C$5:$C$184,$F77,'Data Trucks'!$D$5:$D$184,$G77,'Data Trucks'!$G$5:$G$184,VLOOKUP($H77,'Data Trucks'!$B$210:$C$216,2,FALSE))/1000,3)*$V$2)</f>
        <v>0</v>
      </c>
      <c r="AB77" s="54">
        <f>IF($D77="","",ROUNDUP(SUMIFS('Data Trucks'!R$5:R$184,'Data Trucks'!$B$5:$B$184,$C77,'Data Trucks'!$C$5:$C$184,$F77,'Data Trucks'!$D$5:$D$184,$G77,'Data Trucks'!$G$5:$G$184,VLOOKUP($H77,'Data Trucks'!$B$210:$C$216,2,FALSE))/1000,3)*$V$2)</f>
        <v>0</v>
      </c>
      <c r="AC77" s="54">
        <f>IF($D77="","",ROUNDUP(SUMIFS('Data Trucks'!S$5:S$184,'Data Trucks'!$B$5:$B$184,$C77,'Data Trucks'!$C$5:$C$184,$F77,'Data Trucks'!$D$5:$D$184,$G77,'Data Trucks'!$G$5:$G$184,VLOOKUP($H77,'Data Trucks'!$B$210:$C$216,2,FALSE))/1000,3)*$V$2)</f>
        <v>0</v>
      </c>
      <c r="AD77" s="54">
        <f>IF($D77="","",ROUNDUP(SUMIFS('Data Trucks'!T$5:T$184,'Data Trucks'!$B$5:$B$184,$C77,'Data Trucks'!$C$5:$C$184,$F77,'Data Trucks'!$D$5:$D$184,$G77,'Data Trucks'!$G$5:$G$184,VLOOKUP($H77,'Data Trucks'!$B$210:$C$216,2,FALSE))/1000,3)*$V$2)</f>
        <v>0</v>
      </c>
      <c r="AE77" s="54">
        <f>IF($D77="","",ROUNDUP(SUMIFS('Data Trucks'!U$5:U$184,'Data Trucks'!$B$5:$B$184,$C77,'Data Trucks'!$C$5:$C$184,$F77,'Data Trucks'!$D$5:$D$184,$G77,'Data Trucks'!$G$5:$G$184,VLOOKUP($H77,'Data Trucks'!$B$210:$C$216,2,FALSE))/1000,3)*$V$2)</f>
        <v>0</v>
      </c>
      <c r="AF77" s="369">
        <f>Sources!$C$37/7.45</f>
        <v>0.41879194630872485</v>
      </c>
      <c r="AH77" s="51">
        <f t="shared" ref="AH77" si="366">W77*R77*K77*L77*U77</f>
        <v>0</v>
      </c>
      <c r="AI77" s="51">
        <f t="shared" ref="AI77" si="367">X77*S77*K77*M77*U77</f>
        <v>0</v>
      </c>
      <c r="AJ77" s="51">
        <f t="shared" ref="AJ77" si="368">Y77*T77*K77*N77*U77</f>
        <v>0</v>
      </c>
      <c r="AK77" s="26">
        <f t="shared" ref="AK77" si="369">(AH77/L77)/O77</f>
        <v>0</v>
      </c>
    </row>
    <row r="78" spans="1:37">
      <c r="A78" s="1">
        <f t="shared" si="168"/>
        <v>2</v>
      </c>
      <c r="C78" s="1" t="str">
        <f>HLOOKUP("Name",Intro!$H$7:$H$17,1+A78)</f>
        <v>DE2</v>
      </c>
      <c r="D78" s="26" t="str">
        <f t="shared" si="193"/>
        <v/>
      </c>
      <c r="E78" s="1" t="str">
        <f t="shared" si="330"/>
        <v/>
      </c>
      <c r="F78" s="1" t="str">
        <f t="shared" ref="F78" si="370">F38</f>
        <v>Heavy</v>
      </c>
      <c r="G78" s="1" t="str">
        <f t="shared" ref="G78" si="371">G38</f>
        <v>Long</v>
      </c>
      <c r="I78" s="26" t="str">
        <f>Commodities!$D$22</f>
        <v>TFTRR</v>
      </c>
      <c r="J78" s="26" t="s">
        <v>569</v>
      </c>
      <c r="K78" s="367"/>
      <c r="L78" s="368" t="str">
        <f>IF($H78="","",'Data Trucks'!$AW$214)</f>
        <v/>
      </c>
      <c r="M78" s="368" t="str">
        <f>IF($H78="","",'Data Trucks'!$AW$214)</f>
        <v/>
      </c>
      <c r="N78" s="368" t="str">
        <f>IF($H78="","",'Data Trucks'!$AW$214)</f>
        <v/>
      </c>
      <c r="O78" s="58">
        <f t="shared" ref="O78:Q78" si="372">O77</f>
        <v>90.859541220755276</v>
      </c>
      <c r="P78" s="58">
        <f t="shared" si="372"/>
        <v>90.859541220755276</v>
      </c>
      <c r="Q78" s="58">
        <f t="shared" si="372"/>
        <v>90.859541220755276</v>
      </c>
      <c r="R78" s="51" t="str">
        <f>IF($D78="","",'Data Trucks'!$BB$213)</f>
        <v/>
      </c>
      <c r="S78" s="51" t="str">
        <f>IF($D78="","",'Data Trucks'!$BC$213)</f>
        <v/>
      </c>
      <c r="T78" s="51" t="str">
        <f>IF($D78="","",'Data Trucks'!$BD$213)</f>
        <v/>
      </c>
      <c r="U78" s="57">
        <f>'Data Trucks'!$AK$216</f>
        <v>0.9</v>
      </c>
      <c r="V78" s="51">
        <v>5</v>
      </c>
      <c r="W78" s="54" t="str">
        <f>IF($D78="","",ROUNDUP(SUMIFS('Data Trucks'!M$5:M$184,'Data Trucks'!$B$5:$B$184,$C78,'Data Trucks'!$C$5:$C$184,$F78,'Data Trucks'!$D$5:$D$184,$G78,'Data Trucks'!$G$5:$G$184,VLOOKUP($H78,'Data Trucks'!$B$210:$C$216,2,FALSE))/1000,3)*$V$2)</f>
        <v/>
      </c>
      <c r="X78" s="54" t="str">
        <f>IF($D78="","",ROUNDUP(SUMIFS('Data Trucks'!N$5:N$184,'Data Trucks'!$B$5:$B$184,$C78,'Data Trucks'!$C$5:$C$184,$F78,'Data Trucks'!$D$5:$D$184,$G78,'Data Trucks'!$G$5:$G$184,VLOOKUP($H78,'Data Trucks'!$B$210:$C$216,2,FALSE))/1000,3)*$V$2)</f>
        <v/>
      </c>
      <c r="Y78" s="54" t="str">
        <f>IF($D78="","",ROUNDUP(SUMIFS('Data Trucks'!O$5:O$184,'Data Trucks'!$B$5:$B$184,$C78,'Data Trucks'!$C$5:$C$184,$F78,'Data Trucks'!$D$5:$D$184,$G78,'Data Trucks'!$G$5:$G$184,VLOOKUP($H78,'Data Trucks'!$B$210:$C$216,2,FALSE))/1000,3)*$V$2)</f>
        <v/>
      </c>
      <c r="Z78" s="54" t="str">
        <f>IF($D78="","",ROUNDUP(SUMIFS('Data Trucks'!P$5:P$184,'Data Trucks'!$B$5:$B$184,$C78,'Data Trucks'!$C$5:$C$184,$F78,'Data Trucks'!$D$5:$D$184,$G78,'Data Trucks'!$G$5:$G$184,VLOOKUP($H78,'Data Trucks'!$B$210:$C$216,2,FALSE))/1000,3)*$V$2)</f>
        <v/>
      </c>
      <c r="AA78" s="54" t="str">
        <f>IF($D78="","",ROUNDUP(SUMIFS('Data Trucks'!Q$5:Q$184,'Data Trucks'!$B$5:$B$184,$C78,'Data Trucks'!$C$5:$C$184,$F78,'Data Trucks'!$D$5:$D$184,$G78,'Data Trucks'!$G$5:$G$184,VLOOKUP($H78,'Data Trucks'!$B$210:$C$216,2,FALSE))/1000,3)*$V$2)</f>
        <v/>
      </c>
      <c r="AB78" s="54" t="str">
        <f>IF($D78="","",ROUNDUP(SUMIFS('Data Trucks'!R$5:R$184,'Data Trucks'!$B$5:$B$184,$C78,'Data Trucks'!$C$5:$C$184,$F78,'Data Trucks'!$D$5:$D$184,$G78,'Data Trucks'!$G$5:$G$184,VLOOKUP($H78,'Data Trucks'!$B$210:$C$216,2,FALSE))/1000,3)*$V$2)</f>
        <v/>
      </c>
      <c r="AC78" s="54" t="str">
        <f>IF($D78="","",ROUNDUP(SUMIFS('Data Trucks'!S$5:S$184,'Data Trucks'!$B$5:$B$184,$C78,'Data Trucks'!$C$5:$C$184,$F78,'Data Trucks'!$D$5:$D$184,$G78,'Data Trucks'!$G$5:$G$184,VLOOKUP($H78,'Data Trucks'!$B$210:$C$216,2,FALSE))/1000,3)*$V$2)</f>
        <v/>
      </c>
      <c r="AD78" s="54" t="str">
        <f>IF($D78="","",ROUNDUP(SUMIFS('Data Trucks'!T$5:T$184,'Data Trucks'!$B$5:$B$184,$C78,'Data Trucks'!$C$5:$C$184,$F78,'Data Trucks'!$D$5:$D$184,$G78,'Data Trucks'!$G$5:$G$184,VLOOKUP($H78,'Data Trucks'!$B$210:$C$216,2,FALSE))/1000,3)*$V$2)</f>
        <v/>
      </c>
      <c r="AE78" s="54" t="str">
        <f>IF($D78="","",ROUNDUP(SUMIFS('Data Trucks'!U$5:U$184,'Data Trucks'!$B$5:$B$184,$C78,'Data Trucks'!$C$5:$C$184,$F78,'Data Trucks'!$D$5:$D$184,$G78,'Data Trucks'!$G$5:$G$184,VLOOKUP($H78,'Data Trucks'!$B$210:$C$216,2,FALSE))/1000,3)*$V$2)</f>
        <v/>
      </c>
      <c r="AF78" s="48"/>
      <c r="AH78" s="51">
        <f t="shared" ref="AH78" si="373">W77*R77*K77*L77*U78</f>
        <v>0</v>
      </c>
      <c r="AI78" s="51">
        <f t="shared" ref="AI78" si="374">X77*S77*K77*M77*U78</f>
        <v>0</v>
      </c>
      <c r="AJ78" s="51">
        <f t="shared" ref="AJ78" si="375">Y77*T77*K77*N77*U78</f>
        <v>0</v>
      </c>
      <c r="AK78" s="26">
        <f t="shared" ref="AK78" si="376">(AH78/L77)/O78</f>
        <v>0</v>
      </c>
    </row>
    <row r="79" spans="1:37">
      <c r="A79" s="1">
        <f t="shared" ref="A79:A110" si="377">A39+1</f>
        <v>2</v>
      </c>
      <c r="C79" s="1" t="str">
        <f>HLOOKUP("Name",Intro!$H$7:$H$17,1+A79)</f>
        <v>DE2</v>
      </c>
      <c r="D79" s="26" t="str">
        <f t="shared" si="193"/>
        <v>TFTRHLGSE</v>
      </c>
      <c r="E79" s="1" t="str">
        <f t="shared" si="330"/>
        <v>Transport Freight Trucks - TRAGSBL1 Heavy Long - Existing</v>
      </c>
      <c r="F79" s="1" t="str">
        <f t="shared" ref="F79" si="378">F39</f>
        <v>Heavy</v>
      </c>
      <c r="G79" s="1" t="str">
        <f t="shared" ref="G79" si="379">G39</f>
        <v>Long</v>
      </c>
      <c r="H79" s="1" t="str">
        <f>H69</f>
        <v>TRAGSBL1</v>
      </c>
      <c r="I79" s="26" t="str">
        <f>Commodities!$D$21</f>
        <v>TFTRU</v>
      </c>
      <c r="J79" s="26" t="s">
        <v>569</v>
      </c>
      <c r="K79" s="367">
        <v>1E-3</v>
      </c>
      <c r="L79" s="368">
        <f>IF($H79="","",'Data Trucks'!$AW$214)</f>
        <v>10.923</v>
      </c>
      <c r="M79" s="368">
        <f>IF($H79="","",'Data Trucks'!$AW$214)</f>
        <v>10.923</v>
      </c>
      <c r="N79" s="368">
        <f>IF($H79="","",'Data Trucks'!$AW$214)</f>
        <v>10.923</v>
      </c>
      <c r="O79" s="58">
        <f>SUMIFS('Data Trucks'!$L$5:$L$204,'Data Trucks'!$B$5:$B$204,$C79,'Data Trucks'!$C$5:$C$204,$F79,'Data Trucks'!$D$5:$D$204,$G79,'Data Trucks'!$G$5:$G$204,VLOOKUP($H79,'Data Trucks'!$B$210:$C$216,2,FALSE))*INDEX(Intro!$I$25:$K$32,MATCH(VLOOKUP($H79,'Data Trucks'!$B$210:$C$216,2,FALSE),Intro!$H$25:$H$32,0),MATCH(RIGHT(O$5,4),Intro!$I$24:$K$24,0))</f>
        <v>81.958029571526978</v>
      </c>
      <c r="P79" s="58">
        <f>SUMIFS('Data Trucks'!$L$5:$L$204,'Data Trucks'!$B$5:$B$204,$C79,'Data Trucks'!$C$5:$C$204,$F79,'Data Trucks'!$D$5:$D$204,$G79,'Data Trucks'!$G$5:$G$204,VLOOKUP($H79,'Data Trucks'!$B$210:$C$216,2,FALSE))*INDEX(Intro!$I$25:$K$32,MATCH(VLOOKUP($H79,'Data Trucks'!$B$210:$C$216,2,FALSE),Intro!$H$25:$H$32,0),MATCH(RIGHT(P$5,4),Intro!$I$24:$K$24,0))</f>
        <v>81.958029571526978</v>
      </c>
      <c r="Q79" s="58">
        <f>SUMIFS('Data Trucks'!$L$5:$L$204,'Data Trucks'!$B$5:$B$204,$C79,'Data Trucks'!$C$5:$C$204,$F79,'Data Trucks'!$D$5:$D$204,$G79,'Data Trucks'!$G$5:$G$204,VLOOKUP($H79,'Data Trucks'!$B$210:$C$216,2,FALSE))*INDEX(Intro!$I$25:$K$32,MATCH(VLOOKUP($H79,'Data Trucks'!$B$210:$C$216,2,FALSE),Intro!$H$25:$H$32,0),MATCH(RIGHT(Q$5,4),Intro!$I$24:$K$24,0))</f>
        <v>81.958029571526978</v>
      </c>
      <c r="R79" s="51">
        <f>IF($D79="","",'Data Trucks'!$BB$213)</f>
        <v>344775.08840835321</v>
      </c>
      <c r="S79" s="51">
        <f>IF($D79="","",'Data Trucks'!$BC$213)</f>
        <v>289751.25519358786</v>
      </c>
      <c r="T79" s="51">
        <f>IF($D79="","",'Data Trucks'!$BD$213)</f>
        <v>254277.08635414677</v>
      </c>
      <c r="U79" s="57">
        <f>'Data Trucks'!$AK$215</f>
        <v>0.1</v>
      </c>
      <c r="V79" s="51">
        <v>5</v>
      </c>
      <c r="W79" s="54">
        <f>IF($D79="","",ROUNDUP(SUMIFS('Data Trucks'!M$5:M$184,'Data Trucks'!$B$5:$B$184,$C79,'Data Trucks'!$C$5:$C$184,$F79,'Data Trucks'!$D$5:$D$184,$G79,'Data Trucks'!$G$5:$G$184,VLOOKUP($H79,'Data Trucks'!$B$210:$C$216,2,FALSE))/1000,3)*$V$2)</f>
        <v>0</v>
      </c>
      <c r="X79" s="54">
        <f>IF($D79="","",ROUNDUP(SUMIFS('Data Trucks'!N$5:N$184,'Data Trucks'!$B$5:$B$184,$C79,'Data Trucks'!$C$5:$C$184,$F79,'Data Trucks'!$D$5:$D$184,$G79,'Data Trucks'!$G$5:$G$184,VLOOKUP($H79,'Data Trucks'!$B$210:$C$216,2,FALSE))/1000,3)*$V$2)</f>
        <v>0</v>
      </c>
      <c r="Y79" s="54">
        <f>IF($D79="","",ROUNDUP(SUMIFS('Data Trucks'!O$5:O$184,'Data Trucks'!$B$5:$B$184,$C79,'Data Trucks'!$C$5:$C$184,$F79,'Data Trucks'!$D$5:$D$184,$G79,'Data Trucks'!$G$5:$G$184,VLOOKUP($H79,'Data Trucks'!$B$210:$C$216,2,FALSE))/1000,3)*$V$2)</f>
        <v>0</v>
      </c>
      <c r="Z79" s="54">
        <f>IF($D79="","",ROUNDUP(SUMIFS('Data Trucks'!P$5:P$184,'Data Trucks'!$B$5:$B$184,$C79,'Data Trucks'!$C$5:$C$184,$F79,'Data Trucks'!$D$5:$D$184,$G79,'Data Trucks'!$G$5:$G$184,VLOOKUP($H79,'Data Trucks'!$B$210:$C$216,2,FALSE))/1000,3)*$V$2)</f>
        <v>0</v>
      </c>
      <c r="AA79" s="54">
        <f>IF($D79="","",ROUNDUP(SUMIFS('Data Trucks'!Q$5:Q$184,'Data Trucks'!$B$5:$B$184,$C79,'Data Trucks'!$C$5:$C$184,$F79,'Data Trucks'!$D$5:$D$184,$G79,'Data Trucks'!$G$5:$G$184,VLOOKUP($H79,'Data Trucks'!$B$210:$C$216,2,FALSE))/1000,3)*$V$2)</f>
        <v>0</v>
      </c>
      <c r="AB79" s="54">
        <f>IF($D79="","",ROUNDUP(SUMIFS('Data Trucks'!R$5:R$184,'Data Trucks'!$B$5:$B$184,$C79,'Data Trucks'!$C$5:$C$184,$F79,'Data Trucks'!$D$5:$D$184,$G79,'Data Trucks'!$G$5:$G$184,VLOOKUP($H79,'Data Trucks'!$B$210:$C$216,2,FALSE))/1000,3)*$V$2)</f>
        <v>0</v>
      </c>
      <c r="AC79" s="54">
        <f>IF($D79="","",ROUNDUP(SUMIFS('Data Trucks'!S$5:S$184,'Data Trucks'!$B$5:$B$184,$C79,'Data Trucks'!$C$5:$C$184,$F79,'Data Trucks'!$D$5:$D$184,$G79,'Data Trucks'!$G$5:$G$184,VLOOKUP($H79,'Data Trucks'!$B$210:$C$216,2,FALSE))/1000,3)*$V$2)</f>
        <v>0</v>
      </c>
      <c r="AD79" s="54">
        <f>IF($D79="","",ROUNDUP(SUMIFS('Data Trucks'!T$5:T$184,'Data Trucks'!$B$5:$B$184,$C79,'Data Trucks'!$C$5:$C$184,$F79,'Data Trucks'!$D$5:$D$184,$G79,'Data Trucks'!$G$5:$G$184,VLOOKUP($H79,'Data Trucks'!$B$210:$C$216,2,FALSE))/1000,3)*$V$2)</f>
        <v>0</v>
      </c>
      <c r="AE79" s="54">
        <f>IF($D79="","",ROUNDUP(SUMIFS('Data Trucks'!U$5:U$184,'Data Trucks'!$B$5:$B$184,$C79,'Data Trucks'!$C$5:$C$184,$F79,'Data Trucks'!$D$5:$D$184,$G79,'Data Trucks'!$G$5:$G$184,VLOOKUP($H79,'Data Trucks'!$B$210:$C$216,2,FALSE))/1000,3)*$V$2)</f>
        <v>0</v>
      </c>
      <c r="AF79" s="369">
        <f>Sources!$C$37/7.45</f>
        <v>0.41879194630872485</v>
      </c>
      <c r="AH79" s="51">
        <f t="shared" ref="AH79" si="380">W79*R79*K79*L79*U79</f>
        <v>0</v>
      </c>
      <c r="AI79" s="51">
        <f t="shared" ref="AI79" si="381">X79*S79*K79*M79*U79</f>
        <v>0</v>
      </c>
      <c r="AJ79" s="51">
        <f t="shared" ref="AJ79" si="382">Y79*T79*K79*N79*U79</f>
        <v>0</v>
      </c>
      <c r="AK79" s="26">
        <f t="shared" ref="AK79" si="383">(AH79/L79)/O79</f>
        <v>0</v>
      </c>
    </row>
    <row r="80" spans="1:37">
      <c r="A80" s="1">
        <f t="shared" si="377"/>
        <v>2</v>
      </c>
      <c r="C80" s="1" t="str">
        <f>HLOOKUP("Name",Intro!$H$7:$H$17,1+A80)</f>
        <v>DE2</v>
      </c>
      <c r="D80" s="26" t="str">
        <f t="shared" si="193"/>
        <v/>
      </c>
      <c r="E80" s="1" t="str">
        <f t="shared" si="330"/>
        <v/>
      </c>
      <c r="F80" s="1" t="str">
        <f t="shared" ref="F80" si="384">F40</f>
        <v>Heavy</v>
      </c>
      <c r="G80" s="1" t="str">
        <f t="shared" ref="G80" si="385">G40</f>
        <v>Long</v>
      </c>
      <c r="I80" s="26" t="str">
        <f>Commodities!$D$22</f>
        <v>TFTRR</v>
      </c>
      <c r="J80" s="26" t="s">
        <v>569</v>
      </c>
      <c r="K80" s="367"/>
      <c r="L80" s="368" t="str">
        <f>IF($H80="","",'Data Trucks'!$AW$214)</f>
        <v/>
      </c>
      <c r="M80" s="368" t="str">
        <f>IF($H80="","",'Data Trucks'!$AW$214)</f>
        <v/>
      </c>
      <c r="N80" s="368" t="str">
        <f>IF($H80="","",'Data Trucks'!$AW$214)</f>
        <v/>
      </c>
      <c r="O80" s="58">
        <f t="shared" ref="O80:Q80" si="386">O79</f>
        <v>81.958029571526978</v>
      </c>
      <c r="P80" s="58">
        <f t="shared" si="386"/>
        <v>81.958029571526978</v>
      </c>
      <c r="Q80" s="58">
        <f t="shared" si="386"/>
        <v>81.958029571526978</v>
      </c>
      <c r="R80" s="51" t="str">
        <f>IF($D80="","",'Data Trucks'!$BB$213)</f>
        <v/>
      </c>
      <c r="S80" s="51" t="str">
        <f>IF($D80="","",'Data Trucks'!$BC$213)</f>
        <v/>
      </c>
      <c r="T80" s="51" t="str">
        <f>IF($D80="","",'Data Trucks'!$BD$213)</f>
        <v/>
      </c>
      <c r="U80" s="57">
        <f>'Data Trucks'!$AK$216</f>
        <v>0.9</v>
      </c>
      <c r="V80" s="51">
        <v>5</v>
      </c>
      <c r="W80" s="54" t="str">
        <f>IF($D80="","",ROUNDUP(SUMIFS('Data Trucks'!M$5:M$184,'Data Trucks'!$B$5:$B$184,$C80,'Data Trucks'!$C$5:$C$184,$F80,'Data Trucks'!$D$5:$D$184,$G80,'Data Trucks'!$G$5:$G$184,VLOOKUP($H80,'Data Trucks'!$B$210:$C$216,2,FALSE))/1000,3)*$V$2)</f>
        <v/>
      </c>
      <c r="X80" s="54" t="str">
        <f>IF($D80="","",ROUNDUP(SUMIFS('Data Trucks'!N$5:N$184,'Data Trucks'!$B$5:$B$184,$C80,'Data Trucks'!$C$5:$C$184,$F80,'Data Trucks'!$D$5:$D$184,$G80,'Data Trucks'!$G$5:$G$184,VLOOKUP($H80,'Data Trucks'!$B$210:$C$216,2,FALSE))/1000,3)*$V$2)</f>
        <v/>
      </c>
      <c r="Y80" s="54" t="str">
        <f>IF($D80="","",ROUNDUP(SUMIFS('Data Trucks'!O$5:O$184,'Data Trucks'!$B$5:$B$184,$C80,'Data Trucks'!$C$5:$C$184,$F80,'Data Trucks'!$D$5:$D$184,$G80,'Data Trucks'!$G$5:$G$184,VLOOKUP($H80,'Data Trucks'!$B$210:$C$216,2,FALSE))/1000,3)*$V$2)</f>
        <v/>
      </c>
      <c r="Z80" s="54" t="str">
        <f>IF($D80="","",ROUNDUP(SUMIFS('Data Trucks'!P$5:P$184,'Data Trucks'!$B$5:$B$184,$C80,'Data Trucks'!$C$5:$C$184,$F80,'Data Trucks'!$D$5:$D$184,$G80,'Data Trucks'!$G$5:$G$184,VLOOKUP($H80,'Data Trucks'!$B$210:$C$216,2,FALSE))/1000,3)*$V$2)</f>
        <v/>
      </c>
      <c r="AA80" s="54" t="str">
        <f>IF($D80="","",ROUNDUP(SUMIFS('Data Trucks'!Q$5:Q$184,'Data Trucks'!$B$5:$B$184,$C80,'Data Trucks'!$C$5:$C$184,$F80,'Data Trucks'!$D$5:$D$184,$G80,'Data Trucks'!$G$5:$G$184,VLOOKUP($H80,'Data Trucks'!$B$210:$C$216,2,FALSE))/1000,3)*$V$2)</f>
        <v/>
      </c>
      <c r="AB80" s="54" t="str">
        <f>IF($D80="","",ROUNDUP(SUMIFS('Data Trucks'!R$5:R$184,'Data Trucks'!$B$5:$B$184,$C80,'Data Trucks'!$C$5:$C$184,$F80,'Data Trucks'!$D$5:$D$184,$G80,'Data Trucks'!$G$5:$G$184,VLOOKUP($H80,'Data Trucks'!$B$210:$C$216,2,FALSE))/1000,3)*$V$2)</f>
        <v/>
      </c>
      <c r="AC80" s="54" t="str">
        <f>IF($D80="","",ROUNDUP(SUMIFS('Data Trucks'!S$5:S$184,'Data Trucks'!$B$5:$B$184,$C80,'Data Trucks'!$C$5:$C$184,$F80,'Data Trucks'!$D$5:$D$184,$G80,'Data Trucks'!$G$5:$G$184,VLOOKUP($H80,'Data Trucks'!$B$210:$C$216,2,FALSE))/1000,3)*$V$2)</f>
        <v/>
      </c>
      <c r="AD80" s="54" t="str">
        <f>IF($D80="","",ROUNDUP(SUMIFS('Data Trucks'!T$5:T$184,'Data Trucks'!$B$5:$B$184,$C80,'Data Trucks'!$C$5:$C$184,$F80,'Data Trucks'!$D$5:$D$184,$G80,'Data Trucks'!$G$5:$G$184,VLOOKUP($H80,'Data Trucks'!$B$210:$C$216,2,FALSE))/1000,3)*$V$2)</f>
        <v/>
      </c>
      <c r="AE80" s="54" t="str">
        <f>IF($D80="","",ROUNDUP(SUMIFS('Data Trucks'!U$5:U$184,'Data Trucks'!$B$5:$B$184,$C80,'Data Trucks'!$C$5:$C$184,$F80,'Data Trucks'!$D$5:$D$184,$G80,'Data Trucks'!$G$5:$G$184,VLOOKUP($H80,'Data Trucks'!$B$210:$C$216,2,FALSE))/1000,3)*$V$2)</f>
        <v/>
      </c>
      <c r="AF80" s="48"/>
      <c r="AH80" s="51">
        <f t="shared" ref="AH80" si="387">W79*R79*K79*L79*U80</f>
        <v>0</v>
      </c>
      <c r="AI80" s="51">
        <f t="shared" ref="AI80" si="388">X79*S79*K79*M79*U80</f>
        <v>0</v>
      </c>
      <c r="AJ80" s="51">
        <f t="shared" ref="AJ80" si="389">Y79*T79*K79*N79*U80</f>
        <v>0</v>
      </c>
      <c r="AK80" s="26">
        <f t="shared" ref="AK80" si="390">(AH80/L79)/O80</f>
        <v>0</v>
      </c>
    </row>
    <row r="81" spans="1:37">
      <c r="A81" s="1">
        <f t="shared" si="377"/>
        <v>2</v>
      </c>
      <c r="C81" s="1" t="str">
        <f>HLOOKUP("Name",Intro!$H$7:$H$17,1+A81)</f>
        <v>DE2</v>
      </c>
      <c r="D81" s="26" t="str">
        <f t="shared" si="193"/>
        <v>TFTRHLLPE</v>
      </c>
      <c r="E81" s="1" t="str">
        <f t="shared" si="330"/>
        <v>Transport Freight Trucks - TRALPG Heavy Long - Existing</v>
      </c>
      <c r="F81" s="1" t="str">
        <f t="shared" ref="F81" si="391">F41</f>
        <v>Heavy</v>
      </c>
      <c r="G81" s="1" t="str">
        <f t="shared" ref="G81" si="392">G41</f>
        <v>Long</v>
      </c>
      <c r="H81" s="1" t="str">
        <f>H71</f>
        <v>TRALPG</v>
      </c>
      <c r="I81" s="26" t="str">
        <f>Commodities!$D$21</f>
        <v>TFTRU</v>
      </c>
      <c r="J81" s="26" t="s">
        <v>569</v>
      </c>
      <c r="K81" s="367">
        <v>1E-3</v>
      </c>
      <c r="L81" s="368">
        <f>IF($H81="","",'Data Trucks'!$AW$214)</f>
        <v>10.923</v>
      </c>
      <c r="M81" s="368">
        <f>IF($H81="","",'Data Trucks'!$AW$214)</f>
        <v>10.923</v>
      </c>
      <c r="N81" s="368">
        <f>IF($H81="","",'Data Trucks'!$AW$214)</f>
        <v>10.923</v>
      </c>
      <c r="O81" s="58">
        <f>SUMIFS('Data Trucks'!$L$5:$L$204,'Data Trucks'!$B$5:$B$204,$C81,'Data Trucks'!$C$5:$C$204,$F81,'Data Trucks'!$D$5:$D$204,$G81,'Data Trucks'!$G$5:$G$204,VLOOKUP($H81,'Data Trucks'!$B$210:$C$216,2,FALSE))*INDEX(Intro!$I$25:$K$32,MATCH(VLOOKUP($H81,'Data Trucks'!$B$210:$C$216,2,FALSE),Intro!$H$25:$H$32,0),MATCH(RIGHT(O$5,4),Intro!$I$24:$K$24,0))</f>
        <v>81.958029571526978</v>
      </c>
      <c r="P81" s="58">
        <f>SUMIFS('Data Trucks'!$L$5:$L$204,'Data Trucks'!$B$5:$B$204,$C81,'Data Trucks'!$C$5:$C$204,$F81,'Data Trucks'!$D$5:$D$204,$G81,'Data Trucks'!$G$5:$G$204,VLOOKUP($H81,'Data Trucks'!$B$210:$C$216,2,FALSE))*INDEX(Intro!$I$25:$K$32,MATCH(VLOOKUP($H81,'Data Trucks'!$B$210:$C$216,2,FALSE),Intro!$H$25:$H$32,0),MATCH(RIGHT(P$5,4),Intro!$I$24:$K$24,0))</f>
        <v>81.958029571526978</v>
      </c>
      <c r="Q81" s="58">
        <f>SUMIFS('Data Trucks'!$L$5:$L$204,'Data Trucks'!$B$5:$B$204,$C81,'Data Trucks'!$C$5:$C$204,$F81,'Data Trucks'!$D$5:$D$204,$G81,'Data Trucks'!$G$5:$G$204,VLOOKUP($H81,'Data Trucks'!$B$210:$C$216,2,FALSE))*INDEX(Intro!$I$25:$K$32,MATCH(VLOOKUP($H81,'Data Trucks'!$B$210:$C$216,2,FALSE),Intro!$H$25:$H$32,0),MATCH(RIGHT(Q$5,4),Intro!$I$24:$K$24,0))</f>
        <v>81.958029571526978</v>
      </c>
      <c r="R81" s="51">
        <f>IF($D81="","",'Data Trucks'!$BB$213)</f>
        <v>344775.08840835321</v>
      </c>
      <c r="S81" s="51">
        <f>IF($D81="","",'Data Trucks'!$BC$213)</f>
        <v>289751.25519358786</v>
      </c>
      <c r="T81" s="51">
        <f>IF($D81="","",'Data Trucks'!$BD$213)</f>
        <v>254277.08635414677</v>
      </c>
      <c r="U81" s="57">
        <f>'Data Trucks'!$AK$215</f>
        <v>0.1</v>
      </c>
      <c r="V81" s="51">
        <v>5</v>
      </c>
      <c r="W81" s="54">
        <f>IF($D81="","",ROUNDUP(SUMIFS('Data Trucks'!M$5:M$184,'Data Trucks'!$B$5:$B$184,$C81,'Data Trucks'!$C$5:$C$184,$F81,'Data Trucks'!$D$5:$D$184,$G81,'Data Trucks'!$G$5:$G$184,VLOOKUP($H81,'Data Trucks'!$B$210:$C$216,2,FALSE))/1000,3)*$V$2)</f>
        <v>0</v>
      </c>
      <c r="X81" s="54">
        <f>IF($D81="","",ROUNDUP(SUMIFS('Data Trucks'!N$5:N$184,'Data Trucks'!$B$5:$B$184,$C81,'Data Trucks'!$C$5:$C$184,$F81,'Data Trucks'!$D$5:$D$184,$G81,'Data Trucks'!$G$5:$G$184,VLOOKUP($H81,'Data Trucks'!$B$210:$C$216,2,FALSE))/1000,3)*$V$2)</f>
        <v>0</v>
      </c>
      <c r="Y81" s="54">
        <f>IF($D81="","",ROUNDUP(SUMIFS('Data Trucks'!O$5:O$184,'Data Trucks'!$B$5:$B$184,$C81,'Data Trucks'!$C$5:$C$184,$F81,'Data Trucks'!$D$5:$D$184,$G81,'Data Trucks'!$G$5:$G$184,VLOOKUP($H81,'Data Trucks'!$B$210:$C$216,2,FALSE))/1000,3)*$V$2)</f>
        <v>0</v>
      </c>
      <c r="Z81" s="54">
        <f>IF($D81="","",ROUNDUP(SUMIFS('Data Trucks'!P$5:P$184,'Data Trucks'!$B$5:$B$184,$C81,'Data Trucks'!$C$5:$C$184,$F81,'Data Trucks'!$D$5:$D$184,$G81,'Data Trucks'!$G$5:$G$184,VLOOKUP($H81,'Data Trucks'!$B$210:$C$216,2,FALSE))/1000,3)*$V$2)</f>
        <v>0</v>
      </c>
      <c r="AA81" s="54">
        <f>IF($D81="","",ROUNDUP(SUMIFS('Data Trucks'!Q$5:Q$184,'Data Trucks'!$B$5:$B$184,$C81,'Data Trucks'!$C$5:$C$184,$F81,'Data Trucks'!$D$5:$D$184,$G81,'Data Trucks'!$G$5:$G$184,VLOOKUP($H81,'Data Trucks'!$B$210:$C$216,2,FALSE))/1000,3)*$V$2)</f>
        <v>0</v>
      </c>
      <c r="AB81" s="54">
        <f>IF($D81="","",ROUNDUP(SUMIFS('Data Trucks'!R$5:R$184,'Data Trucks'!$B$5:$B$184,$C81,'Data Trucks'!$C$5:$C$184,$F81,'Data Trucks'!$D$5:$D$184,$G81,'Data Trucks'!$G$5:$G$184,VLOOKUP($H81,'Data Trucks'!$B$210:$C$216,2,FALSE))/1000,3)*$V$2)</f>
        <v>0</v>
      </c>
      <c r="AC81" s="54">
        <f>IF($D81="","",ROUNDUP(SUMIFS('Data Trucks'!S$5:S$184,'Data Trucks'!$B$5:$B$184,$C81,'Data Trucks'!$C$5:$C$184,$F81,'Data Trucks'!$D$5:$D$184,$G81,'Data Trucks'!$G$5:$G$184,VLOOKUP($H81,'Data Trucks'!$B$210:$C$216,2,FALSE))/1000,3)*$V$2)</f>
        <v>0</v>
      </c>
      <c r="AD81" s="54">
        <f>IF($D81="","",ROUNDUP(SUMIFS('Data Trucks'!T$5:T$184,'Data Trucks'!$B$5:$B$184,$C81,'Data Trucks'!$C$5:$C$184,$F81,'Data Trucks'!$D$5:$D$184,$G81,'Data Trucks'!$G$5:$G$184,VLOOKUP($H81,'Data Trucks'!$B$210:$C$216,2,FALSE))/1000,3)*$V$2)</f>
        <v>0</v>
      </c>
      <c r="AE81" s="54">
        <f>IF($D81="","",ROUNDUP(SUMIFS('Data Trucks'!U$5:U$184,'Data Trucks'!$B$5:$B$184,$C81,'Data Trucks'!$C$5:$C$184,$F81,'Data Trucks'!$D$5:$D$184,$G81,'Data Trucks'!$G$5:$G$184,VLOOKUP($H81,'Data Trucks'!$B$210:$C$216,2,FALSE))/1000,3)*$V$2)</f>
        <v>0</v>
      </c>
      <c r="AF81" s="369">
        <f>Sources!$C$37/7.45</f>
        <v>0.41879194630872485</v>
      </c>
      <c r="AH81" s="51">
        <f t="shared" ref="AH81" si="393">W81*R81*K81*L81*U81</f>
        <v>0</v>
      </c>
      <c r="AI81" s="51">
        <f t="shared" ref="AI81" si="394">X81*S81*K81*M81*U81</f>
        <v>0</v>
      </c>
      <c r="AJ81" s="51">
        <f t="shared" ref="AJ81" si="395">Y81*T81*K81*N81*U81</f>
        <v>0</v>
      </c>
      <c r="AK81" s="26">
        <f t="shared" ref="AK81" si="396">(AH81/L81)/O81</f>
        <v>0</v>
      </c>
    </row>
    <row r="82" spans="1:37">
      <c r="A82" s="1">
        <f t="shared" si="377"/>
        <v>2</v>
      </c>
      <c r="C82" s="1" t="str">
        <f>HLOOKUP("Name",Intro!$H$7:$H$17,1+A82)</f>
        <v>DE2</v>
      </c>
      <c r="D82" s="26" t="str">
        <f t="shared" si="193"/>
        <v/>
      </c>
      <c r="E82" s="1" t="str">
        <f t="shared" si="330"/>
        <v/>
      </c>
      <c r="F82" s="1" t="str">
        <f t="shared" ref="F82" si="397">F42</f>
        <v>Heavy</v>
      </c>
      <c r="G82" s="1" t="str">
        <f t="shared" ref="G82" si="398">G42</f>
        <v>Long</v>
      </c>
      <c r="I82" s="26" t="str">
        <f>Commodities!$D$22</f>
        <v>TFTRR</v>
      </c>
      <c r="J82" s="26" t="s">
        <v>569</v>
      </c>
      <c r="K82" s="367"/>
      <c r="L82" s="368" t="str">
        <f>IF($H82="","",'Data Trucks'!$AW$214)</f>
        <v/>
      </c>
      <c r="M82" s="368" t="str">
        <f>IF($H82="","",'Data Trucks'!$AW$214)</f>
        <v/>
      </c>
      <c r="N82" s="368" t="str">
        <f>IF($H82="","",'Data Trucks'!$AW$214)</f>
        <v/>
      </c>
      <c r="O82" s="58">
        <f t="shared" ref="O82:Q82" si="399">O81</f>
        <v>81.958029571526978</v>
      </c>
      <c r="P82" s="58">
        <f t="shared" si="399"/>
        <v>81.958029571526978</v>
      </c>
      <c r="Q82" s="58">
        <f t="shared" si="399"/>
        <v>81.958029571526978</v>
      </c>
      <c r="R82" s="51" t="str">
        <f>IF($D82="","",'Data Trucks'!$BB$213)</f>
        <v/>
      </c>
      <c r="S82" s="51" t="str">
        <f>IF($D82="","",'Data Trucks'!$BC$213)</f>
        <v/>
      </c>
      <c r="T82" s="51" t="str">
        <f>IF($D82="","",'Data Trucks'!$BD$213)</f>
        <v/>
      </c>
      <c r="U82" s="57">
        <f>'Data Trucks'!$AK$216</f>
        <v>0.9</v>
      </c>
      <c r="V82" s="51">
        <v>5</v>
      </c>
      <c r="W82" s="54" t="str">
        <f>IF($D82="","",ROUNDUP(SUMIFS('Data Trucks'!M$5:M$184,'Data Trucks'!$B$5:$B$184,$C82,'Data Trucks'!$C$5:$C$184,$F82,'Data Trucks'!$D$5:$D$184,$G82,'Data Trucks'!$G$5:$G$184,VLOOKUP($H82,'Data Trucks'!$B$210:$C$216,2,FALSE))/1000,3)*$V$2)</f>
        <v/>
      </c>
      <c r="X82" s="54" t="str">
        <f>IF($D82="","",ROUNDUP(SUMIFS('Data Trucks'!N$5:N$184,'Data Trucks'!$B$5:$B$184,$C82,'Data Trucks'!$C$5:$C$184,$F82,'Data Trucks'!$D$5:$D$184,$G82,'Data Trucks'!$G$5:$G$184,VLOOKUP($H82,'Data Trucks'!$B$210:$C$216,2,FALSE))/1000,3)*$V$2)</f>
        <v/>
      </c>
      <c r="Y82" s="54" t="str">
        <f>IF($D82="","",ROUNDUP(SUMIFS('Data Trucks'!O$5:O$184,'Data Trucks'!$B$5:$B$184,$C82,'Data Trucks'!$C$5:$C$184,$F82,'Data Trucks'!$D$5:$D$184,$G82,'Data Trucks'!$G$5:$G$184,VLOOKUP($H82,'Data Trucks'!$B$210:$C$216,2,FALSE))/1000,3)*$V$2)</f>
        <v/>
      </c>
      <c r="Z82" s="54" t="str">
        <f>IF($D82="","",ROUNDUP(SUMIFS('Data Trucks'!P$5:P$184,'Data Trucks'!$B$5:$B$184,$C82,'Data Trucks'!$C$5:$C$184,$F82,'Data Trucks'!$D$5:$D$184,$G82,'Data Trucks'!$G$5:$G$184,VLOOKUP($H82,'Data Trucks'!$B$210:$C$216,2,FALSE))/1000,3)*$V$2)</f>
        <v/>
      </c>
      <c r="AA82" s="54" t="str">
        <f>IF($D82="","",ROUNDUP(SUMIFS('Data Trucks'!Q$5:Q$184,'Data Trucks'!$B$5:$B$184,$C82,'Data Trucks'!$C$5:$C$184,$F82,'Data Trucks'!$D$5:$D$184,$G82,'Data Trucks'!$G$5:$G$184,VLOOKUP($H82,'Data Trucks'!$B$210:$C$216,2,FALSE))/1000,3)*$V$2)</f>
        <v/>
      </c>
      <c r="AB82" s="54" t="str">
        <f>IF($D82="","",ROUNDUP(SUMIFS('Data Trucks'!R$5:R$184,'Data Trucks'!$B$5:$B$184,$C82,'Data Trucks'!$C$5:$C$184,$F82,'Data Trucks'!$D$5:$D$184,$G82,'Data Trucks'!$G$5:$G$184,VLOOKUP($H82,'Data Trucks'!$B$210:$C$216,2,FALSE))/1000,3)*$V$2)</f>
        <v/>
      </c>
      <c r="AC82" s="54" t="str">
        <f>IF($D82="","",ROUNDUP(SUMIFS('Data Trucks'!S$5:S$184,'Data Trucks'!$B$5:$B$184,$C82,'Data Trucks'!$C$5:$C$184,$F82,'Data Trucks'!$D$5:$D$184,$G82,'Data Trucks'!$G$5:$G$184,VLOOKUP($H82,'Data Trucks'!$B$210:$C$216,2,FALSE))/1000,3)*$V$2)</f>
        <v/>
      </c>
      <c r="AD82" s="54" t="str">
        <f>IF($D82="","",ROUNDUP(SUMIFS('Data Trucks'!T$5:T$184,'Data Trucks'!$B$5:$B$184,$C82,'Data Trucks'!$C$5:$C$184,$F82,'Data Trucks'!$D$5:$D$184,$G82,'Data Trucks'!$G$5:$G$184,VLOOKUP($H82,'Data Trucks'!$B$210:$C$216,2,FALSE))/1000,3)*$V$2)</f>
        <v/>
      </c>
      <c r="AE82" s="54" t="str">
        <f>IF($D82="","",ROUNDUP(SUMIFS('Data Trucks'!U$5:U$184,'Data Trucks'!$B$5:$B$184,$C82,'Data Trucks'!$C$5:$C$184,$F82,'Data Trucks'!$D$5:$D$184,$G82,'Data Trucks'!$G$5:$G$184,VLOOKUP($H82,'Data Trucks'!$B$210:$C$216,2,FALSE))/1000,3)*$V$2)</f>
        <v/>
      </c>
      <c r="AF82" s="48"/>
      <c r="AH82" s="51">
        <f t="shared" ref="AH82" si="400">W81*R81*K81*L81*U82</f>
        <v>0</v>
      </c>
      <c r="AI82" s="51">
        <f t="shared" ref="AI82" si="401">X81*S81*K81*M81*U82</f>
        <v>0</v>
      </c>
      <c r="AJ82" s="51">
        <f t="shared" ref="AJ82" si="402">Y81*T81*K81*N81*U82</f>
        <v>0</v>
      </c>
      <c r="AK82" s="26">
        <f t="shared" ref="AK82" si="403">(AH82/L81)/O82</f>
        <v>0</v>
      </c>
    </row>
    <row r="83" spans="1:37">
      <c r="A83" s="1">
        <f t="shared" si="377"/>
        <v>2</v>
      </c>
      <c r="C83" s="1" t="str">
        <f>HLOOKUP("Name",Intro!$H$7:$H$17,1+A83)</f>
        <v>DE2</v>
      </c>
      <c r="D83" s="26" t="str">
        <f t="shared" si="193"/>
        <v>TFTRHLNGE</v>
      </c>
      <c r="E83" s="1" t="str">
        <f t="shared" si="330"/>
        <v>Transport Freight Trucks - TRANGBL1 Heavy Long - Existing</v>
      </c>
      <c r="F83" s="1" t="str">
        <f t="shared" ref="F83" si="404">F43</f>
        <v>Heavy</v>
      </c>
      <c r="G83" s="1" t="str">
        <f t="shared" ref="G83" si="405">G43</f>
        <v>Long</v>
      </c>
      <c r="H83" s="1" t="str">
        <f>H73</f>
        <v>TRANGBL1</v>
      </c>
      <c r="I83" s="26" t="str">
        <f>Commodities!$D$21</f>
        <v>TFTRU</v>
      </c>
      <c r="J83" s="26" t="s">
        <v>569</v>
      </c>
      <c r="K83" s="367">
        <v>1E-3</v>
      </c>
      <c r="L83" s="368">
        <f>IF($H83="","",'Data Trucks'!$AW$214)</f>
        <v>10.923</v>
      </c>
      <c r="M83" s="368">
        <f>IF($H83="","",'Data Trucks'!$AW$214)</f>
        <v>10.923</v>
      </c>
      <c r="N83" s="368">
        <f>IF($H83="","",'Data Trucks'!$AW$214)</f>
        <v>10.923</v>
      </c>
      <c r="O83" s="58">
        <f>SUMIFS('Data Trucks'!$L$5:$L$204,'Data Trucks'!$B$5:$B$204,$C83,'Data Trucks'!$C$5:$C$204,$F83,'Data Trucks'!$D$5:$D$204,$G83,'Data Trucks'!$G$5:$G$204,VLOOKUP($H83,'Data Trucks'!$B$210:$C$216,2,FALSE))*INDEX(Intro!$I$25:$K$32,MATCH(VLOOKUP($H83,'Data Trucks'!$B$210:$C$216,2,FALSE),Intro!$H$25:$H$32,0),MATCH(RIGHT(O$5,4),Intro!$I$24:$K$24,0))</f>
        <v>81.958029571526978</v>
      </c>
      <c r="P83" s="58">
        <f>SUMIFS('Data Trucks'!$L$5:$L$204,'Data Trucks'!$B$5:$B$204,$C83,'Data Trucks'!$C$5:$C$204,$F83,'Data Trucks'!$D$5:$D$204,$G83,'Data Trucks'!$G$5:$G$204,VLOOKUP($H83,'Data Trucks'!$B$210:$C$216,2,FALSE))*INDEX(Intro!$I$25:$K$32,MATCH(VLOOKUP($H83,'Data Trucks'!$B$210:$C$216,2,FALSE),Intro!$H$25:$H$32,0),MATCH(RIGHT(P$5,4),Intro!$I$24:$K$24,0))</f>
        <v>81.958029571526978</v>
      </c>
      <c r="Q83" s="58">
        <f>SUMIFS('Data Trucks'!$L$5:$L$204,'Data Trucks'!$B$5:$B$204,$C83,'Data Trucks'!$C$5:$C$204,$F83,'Data Trucks'!$D$5:$D$204,$G83,'Data Trucks'!$G$5:$G$204,VLOOKUP($H83,'Data Trucks'!$B$210:$C$216,2,FALSE))*INDEX(Intro!$I$25:$K$32,MATCH(VLOOKUP($H83,'Data Trucks'!$B$210:$C$216,2,FALSE),Intro!$H$25:$H$32,0),MATCH(RIGHT(Q$5,4),Intro!$I$24:$K$24,0))</f>
        <v>81.958029571526978</v>
      </c>
      <c r="R83" s="51">
        <f>IF($D83="","",'Data Trucks'!$BB$213)</f>
        <v>344775.08840835321</v>
      </c>
      <c r="S83" s="51">
        <f>IF($D83="","",'Data Trucks'!$BC$213)</f>
        <v>289751.25519358786</v>
      </c>
      <c r="T83" s="51">
        <f>IF($D83="","",'Data Trucks'!$BD$213)</f>
        <v>254277.08635414677</v>
      </c>
      <c r="U83" s="57">
        <f>'Data Trucks'!$AK$215</f>
        <v>0.1</v>
      </c>
      <c r="V83" s="51">
        <v>5</v>
      </c>
      <c r="W83" s="54">
        <f>IF($D83="","",ROUNDUP(SUMIFS('Data Trucks'!M$5:M$184,'Data Trucks'!$B$5:$B$184,$C83,'Data Trucks'!$C$5:$C$184,$F83,'Data Trucks'!$D$5:$D$184,$G83,'Data Trucks'!$G$5:$G$184,VLOOKUP($H83,'Data Trucks'!$B$210:$C$216,2,FALSE))/1000,3)*$V$2)</f>
        <v>0</v>
      </c>
      <c r="X83" s="54">
        <f>IF($D83="","",ROUNDUP(SUMIFS('Data Trucks'!N$5:N$184,'Data Trucks'!$B$5:$B$184,$C83,'Data Trucks'!$C$5:$C$184,$F83,'Data Trucks'!$D$5:$D$184,$G83,'Data Trucks'!$G$5:$G$184,VLOOKUP($H83,'Data Trucks'!$B$210:$C$216,2,FALSE))/1000,3)*$V$2)</f>
        <v>0</v>
      </c>
      <c r="Y83" s="54">
        <f>IF($D83="","",ROUNDUP(SUMIFS('Data Trucks'!O$5:O$184,'Data Trucks'!$B$5:$B$184,$C83,'Data Trucks'!$C$5:$C$184,$F83,'Data Trucks'!$D$5:$D$184,$G83,'Data Trucks'!$G$5:$G$184,VLOOKUP($H83,'Data Trucks'!$B$210:$C$216,2,FALSE))/1000,3)*$V$2)</f>
        <v>0</v>
      </c>
      <c r="Z83" s="54">
        <f>IF($D83="","",ROUNDUP(SUMIFS('Data Trucks'!P$5:P$184,'Data Trucks'!$B$5:$B$184,$C83,'Data Trucks'!$C$5:$C$184,$F83,'Data Trucks'!$D$5:$D$184,$G83,'Data Trucks'!$G$5:$G$184,VLOOKUP($H83,'Data Trucks'!$B$210:$C$216,2,FALSE))/1000,3)*$V$2)</f>
        <v>0</v>
      </c>
      <c r="AA83" s="54">
        <f>IF($D83="","",ROUNDUP(SUMIFS('Data Trucks'!Q$5:Q$184,'Data Trucks'!$B$5:$B$184,$C83,'Data Trucks'!$C$5:$C$184,$F83,'Data Trucks'!$D$5:$D$184,$G83,'Data Trucks'!$G$5:$G$184,VLOOKUP($H83,'Data Trucks'!$B$210:$C$216,2,FALSE))/1000,3)*$V$2)</f>
        <v>0</v>
      </c>
      <c r="AB83" s="54">
        <f>IF($D83="","",ROUNDUP(SUMIFS('Data Trucks'!R$5:R$184,'Data Trucks'!$B$5:$B$184,$C83,'Data Trucks'!$C$5:$C$184,$F83,'Data Trucks'!$D$5:$D$184,$G83,'Data Trucks'!$G$5:$G$184,VLOOKUP($H83,'Data Trucks'!$B$210:$C$216,2,FALSE))/1000,3)*$V$2)</f>
        <v>0</v>
      </c>
      <c r="AC83" s="54">
        <f>IF($D83="","",ROUNDUP(SUMIFS('Data Trucks'!S$5:S$184,'Data Trucks'!$B$5:$B$184,$C83,'Data Trucks'!$C$5:$C$184,$F83,'Data Trucks'!$D$5:$D$184,$G83,'Data Trucks'!$G$5:$G$184,VLOOKUP($H83,'Data Trucks'!$B$210:$C$216,2,FALSE))/1000,3)*$V$2)</f>
        <v>0</v>
      </c>
      <c r="AD83" s="54">
        <f>IF($D83="","",ROUNDUP(SUMIFS('Data Trucks'!T$5:T$184,'Data Trucks'!$B$5:$B$184,$C83,'Data Trucks'!$C$5:$C$184,$F83,'Data Trucks'!$D$5:$D$184,$G83,'Data Trucks'!$G$5:$G$184,VLOOKUP($H83,'Data Trucks'!$B$210:$C$216,2,FALSE))/1000,3)*$V$2)</f>
        <v>0</v>
      </c>
      <c r="AE83" s="54">
        <f>IF($D83="","",ROUNDUP(SUMIFS('Data Trucks'!U$5:U$184,'Data Trucks'!$B$5:$B$184,$C83,'Data Trucks'!$C$5:$C$184,$F83,'Data Trucks'!$D$5:$D$184,$G83,'Data Trucks'!$G$5:$G$184,VLOOKUP($H83,'Data Trucks'!$B$210:$C$216,2,FALSE))/1000,3)*$V$2)</f>
        <v>0</v>
      </c>
      <c r="AF83" s="369">
        <f>Sources!$C$37/7.45</f>
        <v>0.41879194630872485</v>
      </c>
      <c r="AH83" s="51">
        <f t="shared" ref="AH83" si="406">W83*R83*K83*L83*U83</f>
        <v>0</v>
      </c>
      <c r="AI83" s="51">
        <f t="shared" ref="AI83" si="407">X83*S83*K83*M83*U83</f>
        <v>0</v>
      </c>
      <c r="AJ83" s="51">
        <f t="shared" ref="AJ83" si="408">Y83*T83*K83*N83*U83</f>
        <v>0</v>
      </c>
      <c r="AK83" s="26">
        <f t="shared" ref="AK83" si="409">(AH83/L83)/O83</f>
        <v>0</v>
      </c>
    </row>
    <row r="84" spans="1:37">
      <c r="A84" s="1">
        <f t="shared" si="377"/>
        <v>2</v>
      </c>
      <c r="C84" s="1" t="str">
        <f>HLOOKUP("Name",Intro!$H$7:$H$17,1+A84)</f>
        <v>DE2</v>
      </c>
      <c r="D84" s="26" t="str">
        <f t="shared" si="193"/>
        <v/>
      </c>
      <c r="E84" s="1" t="str">
        <f t="shared" si="330"/>
        <v/>
      </c>
      <c r="F84" s="1" t="str">
        <f t="shared" ref="F84" si="410">F44</f>
        <v>Heavy</v>
      </c>
      <c r="G84" s="1" t="str">
        <f t="shared" ref="G84" si="411">G44</f>
        <v>Long</v>
      </c>
      <c r="I84" s="26" t="str">
        <f>Commodities!$D$22</f>
        <v>TFTRR</v>
      </c>
      <c r="J84" s="26" t="s">
        <v>569</v>
      </c>
      <c r="K84" s="367"/>
      <c r="L84" s="368" t="str">
        <f>IF($H84="","",'Data Trucks'!$AW$214)</f>
        <v/>
      </c>
      <c r="M84" s="368" t="str">
        <f>IF($H84="","",'Data Trucks'!$AW$214)</f>
        <v/>
      </c>
      <c r="N84" s="368" t="str">
        <f>IF($H84="","",'Data Trucks'!$AW$214)</f>
        <v/>
      </c>
      <c r="O84" s="58">
        <f t="shared" ref="O84:Q84" si="412">O83</f>
        <v>81.958029571526978</v>
      </c>
      <c r="P84" s="58">
        <f t="shared" si="412"/>
        <v>81.958029571526978</v>
      </c>
      <c r="Q84" s="58">
        <f t="shared" si="412"/>
        <v>81.958029571526978</v>
      </c>
      <c r="R84" s="51" t="str">
        <f>IF($D84="","",'Data Trucks'!$BB$213)</f>
        <v/>
      </c>
      <c r="S84" s="51" t="str">
        <f>IF($D84="","",'Data Trucks'!$BC$213)</f>
        <v/>
      </c>
      <c r="T84" s="51" t="str">
        <f>IF($D84="","",'Data Trucks'!$BD$213)</f>
        <v/>
      </c>
      <c r="U84" s="57">
        <f>'Data Trucks'!$AK$216</f>
        <v>0.9</v>
      </c>
      <c r="V84" s="51">
        <v>5</v>
      </c>
      <c r="W84" s="54" t="str">
        <f>IF($D84="","",ROUNDUP(SUMIFS('Data Trucks'!M$5:M$184,'Data Trucks'!$B$5:$B$184,$C84,'Data Trucks'!$C$5:$C$184,$F84,'Data Trucks'!$D$5:$D$184,$G84,'Data Trucks'!$G$5:$G$184,VLOOKUP($H84,'Data Trucks'!$B$210:$C$216,2,FALSE))/1000,3)*$V$2)</f>
        <v/>
      </c>
      <c r="X84" s="54" t="str">
        <f>IF($D84="","",ROUNDUP(SUMIFS('Data Trucks'!N$5:N$184,'Data Trucks'!$B$5:$B$184,$C84,'Data Trucks'!$C$5:$C$184,$F84,'Data Trucks'!$D$5:$D$184,$G84,'Data Trucks'!$G$5:$G$184,VLOOKUP($H84,'Data Trucks'!$B$210:$C$216,2,FALSE))/1000,3)*$V$2)</f>
        <v/>
      </c>
      <c r="Y84" s="54" t="str">
        <f>IF($D84="","",ROUNDUP(SUMIFS('Data Trucks'!O$5:O$184,'Data Trucks'!$B$5:$B$184,$C84,'Data Trucks'!$C$5:$C$184,$F84,'Data Trucks'!$D$5:$D$184,$G84,'Data Trucks'!$G$5:$G$184,VLOOKUP($H84,'Data Trucks'!$B$210:$C$216,2,FALSE))/1000,3)*$V$2)</f>
        <v/>
      </c>
      <c r="Z84" s="54" t="str">
        <f>IF($D84="","",ROUNDUP(SUMIFS('Data Trucks'!P$5:P$184,'Data Trucks'!$B$5:$B$184,$C84,'Data Trucks'!$C$5:$C$184,$F84,'Data Trucks'!$D$5:$D$184,$G84,'Data Trucks'!$G$5:$G$184,VLOOKUP($H84,'Data Trucks'!$B$210:$C$216,2,FALSE))/1000,3)*$V$2)</f>
        <v/>
      </c>
      <c r="AA84" s="54" t="str">
        <f>IF($D84="","",ROUNDUP(SUMIFS('Data Trucks'!Q$5:Q$184,'Data Trucks'!$B$5:$B$184,$C84,'Data Trucks'!$C$5:$C$184,$F84,'Data Trucks'!$D$5:$D$184,$G84,'Data Trucks'!$G$5:$G$184,VLOOKUP($H84,'Data Trucks'!$B$210:$C$216,2,FALSE))/1000,3)*$V$2)</f>
        <v/>
      </c>
      <c r="AB84" s="54" t="str">
        <f>IF($D84="","",ROUNDUP(SUMIFS('Data Trucks'!R$5:R$184,'Data Trucks'!$B$5:$B$184,$C84,'Data Trucks'!$C$5:$C$184,$F84,'Data Trucks'!$D$5:$D$184,$G84,'Data Trucks'!$G$5:$G$184,VLOOKUP($H84,'Data Trucks'!$B$210:$C$216,2,FALSE))/1000,3)*$V$2)</f>
        <v/>
      </c>
      <c r="AC84" s="54" t="str">
        <f>IF($D84="","",ROUNDUP(SUMIFS('Data Trucks'!S$5:S$184,'Data Trucks'!$B$5:$B$184,$C84,'Data Trucks'!$C$5:$C$184,$F84,'Data Trucks'!$D$5:$D$184,$G84,'Data Trucks'!$G$5:$G$184,VLOOKUP($H84,'Data Trucks'!$B$210:$C$216,2,FALSE))/1000,3)*$V$2)</f>
        <v/>
      </c>
      <c r="AD84" s="54" t="str">
        <f>IF($D84="","",ROUNDUP(SUMIFS('Data Trucks'!T$5:T$184,'Data Trucks'!$B$5:$B$184,$C84,'Data Trucks'!$C$5:$C$184,$F84,'Data Trucks'!$D$5:$D$184,$G84,'Data Trucks'!$G$5:$G$184,VLOOKUP($H84,'Data Trucks'!$B$210:$C$216,2,FALSE))/1000,3)*$V$2)</f>
        <v/>
      </c>
      <c r="AE84" s="54" t="str">
        <f>IF($D84="","",ROUNDUP(SUMIFS('Data Trucks'!U$5:U$184,'Data Trucks'!$B$5:$B$184,$C84,'Data Trucks'!$C$5:$C$184,$F84,'Data Trucks'!$D$5:$D$184,$G84,'Data Trucks'!$G$5:$G$184,VLOOKUP($H84,'Data Trucks'!$B$210:$C$216,2,FALSE))/1000,3)*$V$2)</f>
        <v/>
      </c>
      <c r="AF84" s="48"/>
      <c r="AH84" s="51">
        <f t="shared" ref="AH84" si="413">W83*R83*K83*L83*U84</f>
        <v>0</v>
      </c>
      <c r="AI84" s="51">
        <f t="shared" ref="AI84" si="414">X83*S83*K83*M83*U84</f>
        <v>0</v>
      </c>
      <c r="AJ84" s="51">
        <f t="shared" ref="AJ84" si="415">Y83*T83*K83*N83*U84</f>
        <v>0</v>
      </c>
      <c r="AK84" s="26">
        <f t="shared" ref="AK84" si="416">(AH84/L83)/O84</f>
        <v>0</v>
      </c>
    </row>
    <row r="85" spans="1:37">
      <c r="A85" s="1">
        <f t="shared" si="377"/>
        <v>2</v>
      </c>
      <c r="C85" s="1" t="str">
        <f>HLOOKUP("Name",Intro!$H$7:$H$17,1+A85)</f>
        <v>DE2</v>
      </c>
      <c r="D85" s="26" t="str">
        <f t="shared" si="193"/>
        <v>TFTRHLELE</v>
      </c>
      <c r="E85" s="1" t="str">
        <f t="shared" si="330"/>
        <v>Transport Freight Trucks - TRAELC Heavy Long - Existing</v>
      </c>
      <c r="F85" s="1" t="str">
        <f t="shared" ref="F85" si="417">F45</f>
        <v>Heavy</v>
      </c>
      <c r="G85" s="1" t="str">
        <f t="shared" ref="G85" si="418">G45</f>
        <v>Long</v>
      </c>
      <c r="H85" s="1" t="str">
        <f>H75</f>
        <v>TRAELC</v>
      </c>
      <c r="I85" s="26" t="str">
        <f>Commodities!$D$21</f>
        <v>TFTRU</v>
      </c>
      <c r="J85" s="26" t="s">
        <v>569</v>
      </c>
      <c r="K85" s="367">
        <v>1E-3</v>
      </c>
      <c r="L85" s="368">
        <f>IF($H85="","",'Data Trucks'!$AW$214)</f>
        <v>10.923</v>
      </c>
      <c r="M85" s="368">
        <f>IF($H85="","",'Data Trucks'!$AW$214)</f>
        <v>10.923</v>
      </c>
      <c r="N85" s="368">
        <f>IF($H85="","",'Data Trucks'!$AW$214)</f>
        <v>10.923</v>
      </c>
      <c r="O85" s="58">
        <f>SUMIFS('Data Trucks'!$L$5:$L$204,'Data Trucks'!$B$5:$B$204,$C85,'Data Trucks'!$C$5:$C$204,$F85,'Data Trucks'!$D$5:$D$204,$G85,'Data Trucks'!$G$5:$G$204,VLOOKUP($H85,'Data Trucks'!$B$210:$C$216,2,FALSE))*INDEX(Intro!$I$25:$K$32,MATCH(VLOOKUP($H85,'Data Trucks'!$B$210:$C$216,2,FALSE),Intro!$H$25:$H$32,0),MATCH(RIGHT(O$5,4),Intro!$I$24:$K$24,0))</f>
        <v>191.4399557391894</v>
      </c>
      <c r="P85" s="58">
        <f>SUMIFS('Data Trucks'!$L$5:$L$204,'Data Trucks'!$B$5:$B$204,$C85,'Data Trucks'!$C$5:$C$204,$F85,'Data Trucks'!$D$5:$D$204,$G85,'Data Trucks'!$G$5:$G$204,VLOOKUP($H85,'Data Trucks'!$B$210:$C$216,2,FALSE))*INDEX(Intro!$I$25:$K$32,MATCH(VLOOKUP($H85,'Data Trucks'!$B$210:$C$216,2,FALSE),Intro!$H$25:$H$32,0),MATCH(RIGHT(P$5,4),Intro!$I$24:$K$24,0))</f>
        <v>191.4399557391894</v>
      </c>
      <c r="Q85" s="58">
        <f>SUMIFS('Data Trucks'!$L$5:$L$204,'Data Trucks'!$B$5:$B$204,$C85,'Data Trucks'!$C$5:$C$204,$F85,'Data Trucks'!$D$5:$D$204,$G85,'Data Trucks'!$G$5:$G$204,VLOOKUP($H85,'Data Trucks'!$B$210:$C$216,2,FALSE))*INDEX(Intro!$I$25:$K$32,MATCH(VLOOKUP($H85,'Data Trucks'!$B$210:$C$216,2,FALSE),Intro!$H$25:$H$32,0),MATCH(RIGHT(Q$5,4),Intro!$I$24:$K$24,0))</f>
        <v>191.4399557391894</v>
      </c>
      <c r="R85" s="51">
        <f>IF($D85="","",'Data Trucks'!$BB$213)</f>
        <v>344775.08840835321</v>
      </c>
      <c r="S85" s="51">
        <f>IF($D85="","",'Data Trucks'!$BC$213)</f>
        <v>289751.25519358786</v>
      </c>
      <c r="T85" s="51">
        <f>IF($D85="","",'Data Trucks'!$BD$213)</f>
        <v>254277.08635414677</v>
      </c>
      <c r="U85" s="57">
        <f>'Data Trucks'!$AK$215</f>
        <v>0.1</v>
      </c>
      <c r="V85" s="51">
        <v>5</v>
      </c>
      <c r="W85" s="54">
        <f>IF($D85="","",ROUNDUP(SUMIFS('Data Trucks'!M$5:M$184,'Data Trucks'!$B$5:$B$184,$C85,'Data Trucks'!$C$5:$C$184,$F85,'Data Trucks'!$D$5:$D$184,$G85,'Data Trucks'!$G$5:$G$184,VLOOKUP($H85,'Data Trucks'!$B$210:$C$216,2,FALSE))/1000,3)*$V$2)</f>
        <v>0</v>
      </c>
      <c r="X85" s="54">
        <f>IF($D85="","",ROUNDUP(SUMIFS('Data Trucks'!N$5:N$184,'Data Trucks'!$B$5:$B$184,$C85,'Data Trucks'!$C$5:$C$184,$F85,'Data Trucks'!$D$5:$D$184,$G85,'Data Trucks'!$G$5:$G$184,VLOOKUP($H85,'Data Trucks'!$B$210:$C$216,2,FALSE))/1000,3)*$V$2)</f>
        <v>0</v>
      </c>
      <c r="Y85" s="54">
        <f>IF($D85="","",ROUNDUP(SUMIFS('Data Trucks'!O$5:O$184,'Data Trucks'!$B$5:$B$184,$C85,'Data Trucks'!$C$5:$C$184,$F85,'Data Trucks'!$D$5:$D$184,$G85,'Data Trucks'!$G$5:$G$184,VLOOKUP($H85,'Data Trucks'!$B$210:$C$216,2,FALSE))/1000,3)*$V$2)</f>
        <v>0</v>
      </c>
      <c r="Z85" s="54">
        <f>IF($D85="","",ROUNDUP(SUMIFS('Data Trucks'!P$5:P$184,'Data Trucks'!$B$5:$B$184,$C85,'Data Trucks'!$C$5:$C$184,$F85,'Data Trucks'!$D$5:$D$184,$G85,'Data Trucks'!$G$5:$G$184,VLOOKUP($H85,'Data Trucks'!$B$210:$C$216,2,FALSE))/1000,3)*$V$2)</f>
        <v>0</v>
      </c>
      <c r="AA85" s="54">
        <f>IF($D85="","",ROUNDUP(SUMIFS('Data Trucks'!Q$5:Q$184,'Data Trucks'!$B$5:$B$184,$C85,'Data Trucks'!$C$5:$C$184,$F85,'Data Trucks'!$D$5:$D$184,$G85,'Data Trucks'!$G$5:$G$184,VLOOKUP($H85,'Data Trucks'!$B$210:$C$216,2,FALSE))/1000,3)*$V$2)</f>
        <v>0</v>
      </c>
      <c r="AB85" s="54">
        <f>IF($D85="","",ROUNDUP(SUMIFS('Data Trucks'!R$5:R$184,'Data Trucks'!$B$5:$B$184,$C85,'Data Trucks'!$C$5:$C$184,$F85,'Data Trucks'!$D$5:$D$184,$G85,'Data Trucks'!$G$5:$G$184,VLOOKUP($H85,'Data Trucks'!$B$210:$C$216,2,FALSE))/1000,3)*$V$2)</f>
        <v>0</v>
      </c>
      <c r="AC85" s="54">
        <f>IF($D85="","",ROUNDUP(SUMIFS('Data Trucks'!S$5:S$184,'Data Trucks'!$B$5:$B$184,$C85,'Data Trucks'!$C$5:$C$184,$F85,'Data Trucks'!$D$5:$D$184,$G85,'Data Trucks'!$G$5:$G$184,VLOOKUP($H85,'Data Trucks'!$B$210:$C$216,2,FALSE))/1000,3)*$V$2)</f>
        <v>0</v>
      </c>
      <c r="AD85" s="54">
        <f>IF($D85="","",ROUNDUP(SUMIFS('Data Trucks'!T$5:T$184,'Data Trucks'!$B$5:$B$184,$C85,'Data Trucks'!$C$5:$C$184,$F85,'Data Trucks'!$D$5:$D$184,$G85,'Data Trucks'!$G$5:$G$184,VLOOKUP($H85,'Data Trucks'!$B$210:$C$216,2,FALSE))/1000,3)*$V$2)</f>
        <v>0</v>
      </c>
      <c r="AE85" s="54">
        <f>IF($D85="","",ROUNDUP(SUMIFS('Data Trucks'!U$5:U$184,'Data Trucks'!$B$5:$B$184,$C85,'Data Trucks'!$C$5:$C$184,$F85,'Data Trucks'!$D$5:$D$184,$G85,'Data Trucks'!$G$5:$G$184,VLOOKUP($H85,'Data Trucks'!$B$210:$C$216,2,FALSE))/1000,3)*$V$2)</f>
        <v>0</v>
      </c>
      <c r="AF85" s="369">
        <f>Sources!$C$37/7.45</f>
        <v>0.41879194630872485</v>
      </c>
      <c r="AH85" s="51">
        <f t="shared" ref="AH85" si="419">W85*R85*K85*L85*U85</f>
        <v>0</v>
      </c>
      <c r="AI85" s="51">
        <f t="shared" ref="AI85" si="420">X85*S85*K85*M85*U85</f>
        <v>0</v>
      </c>
      <c r="AJ85" s="51">
        <f t="shared" ref="AJ85" si="421">Y85*T85*K85*N85*U85</f>
        <v>0</v>
      </c>
      <c r="AK85" s="26">
        <f>(AH85/L85)/O85</f>
        <v>0</v>
      </c>
    </row>
    <row r="86" spans="1:37" ht="15" thickBot="1">
      <c r="A86" s="1">
        <f t="shared" si="377"/>
        <v>2</v>
      </c>
      <c r="C86" s="1" t="str">
        <f>HLOOKUP("Name",Intro!$H$7:$H$17,1+A86)</f>
        <v>DE2</v>
      </c>
      <c r="D86" s="26" t="str">
        <f t="shared" si="193"/>
        <v/>
      </c>
      <c r="E86" s="1" t="str">
        <f t="shared" si="330"/>
        <v/>
      </c>
      <c r="F86" s="1" t="str">
        <f t="shared" ref="F86" si="422">F46</f>
        <v>Heavy</v>
      </c>
      <c r="G86" s="1" t="str">
        <f t="shared" ref="G86" si="423">G46</f>
        <v>Long</v>
      </c>
      <c r="I86" s="26" t="str">
        <f>Commodities!$D$22</f>
        <v>TFTRR</v>
      </c>
      <c r="J86" s="26" t="s">
        <v>569</v>
      </c>
      <c r="K86" s="367"/>
      <c r="L86" s="368" t="str">
        <f>IF($H86="","",'Data Trucks'!$AW$214)</f>
        <v/>
      </c>
      <c r="M86" s="368" t="str">
        <f>IF($H86="","",'Data Trucks'!$AW$214)</f>
        <v/>
      </c>
      <c r="N86" s="368" t="str">
        <f>IF($H86="","",'Data Trucks'!$AW$214)</f>
        <v/>
      </c>
      <c r="O86" s="58">
        <f t="shared" ref="O86:Q86" si="424">O85</f>
        <v>191.4399557391894</v>
      </c>
      <c r="P86" s="58">
        <f t="shared" si="424"/>
        <v>191.4399557391894</v>
      </c>
      <c r="Q86" s="58">
        <f t="shared" si="424"/>
        <v>191.4399557391894</v>
      </c>
      <c r="R86" s="51" t="str">
        <f>IF($D86="","",'Data Trucks'!$BB$213)</f>
        <v/>
      </c>
      <c r="S86" s="51" t="str">
        <f>IF($D86="","",'Data Trucks'!$BC$213)</f>
        <v/>
      </c>
      <c r="T86" s="51" t="str">
        <f>IF($D86="","",'Data Trucks'!$BD$213)</f>
        <v/>
      </c>
      <c r="U86" s="57">
        <f>'Data Trucks'!$AK$216</f>
        <v>0.9</v>
      </c>
      <c r="V86" s="51">
        <v>5</v>
      </c>
      <c r="W86" s="54" t="str">
        <f>IF($D86="","",ROUNDUP(SUMIFS('Data Trucks'!M$5:M$184,'Data Trucks'!$B$5:$B$184,$C86,'Data Trucks'!$C$5:$C$184,$F86,'Data Trucks'!$D$5:$D$184,$G86,'Data Trucks'!$G$5:$G$184,VLOOKUP($H86,'Data Trucks'!$B$210:$C$216,2,FALSE))/1000,3)*$V$2)</f>
        <v/>
      </c>
      <c r="X86" s="54" t="str">
        <f>IF($D86="","",ROUNDUP(SUMIFS('Data Trucks'!N$5:N$184,'Data Trucks'!$B$5:$B$184,$C86,'Data Trucks'!$C$5:$C$184,$F86,'Data Trucks'!$D$5:$D$184,$G86,'Data Trucks'!$G$5:$G$184,VLOOKUP($H86,'Data Trucks'!$B$210:$C$216,2,FALSE))/1000,3)*$V$2)</f>
        <v/>
      </c>
      <c r="Y86" s="54" t="str">
        <f>IF($D86="","",ROUNDUP(SUMIFS('Data Trucks'!O$5:O$184,'Data Trucks'!$B$5:$B$184,$C86,'Data Trucks'!$C$5:$C$184,$F86,'Data Trucks'!$D$5:$D$184,$G86,'Data Trucks'!$G$5:$G$184,VLOOKUP($H86,'Data Trucks'!$B$210:$C$216,2,FALSE))/1000,3)*$V$2)</f>
        <v/>
      </c>
      <c r="Z86" s="54" t="str">
        <f>IF($D86="","",ROUNDUP(SUMIFS('Data Trucks'!P$5:P$184,'Data Trucks'!$B$5:$B$184,$C86,'Data Trucks'!$C$5:$C$184,$F86,'Data Trucks'!$D$5:$D$184,$G86,'Data Trucks'!$G$5:$G$184,VLOOKUP($H86,'Data Trucks'!$B$210:$C$216,2,FALSE))/1000,3)*$V$2)</f>
        <v/>
      </c>
      <c r="AA86" s="54" t="str">
        <f>IF($D86="","",ROUNDUP(SUMIFS('Data Trucks'!Q$5:Q$184,'Data Trucks'!$B$5:$B$184,$C86,'Data Trucks'!$C$5:$C$184,$F86,'Data Trucks'!$D$5:$D$184,$G86,'Data Trucks'!$G$5:$G$184,VLOOKUP($H86,'Data Trucks'!$B$210:$C$216,2,FALSE))/1000,3)*$V$2)</f>
        <v/>
      </c>
      <c r="AB86" s="54" t="str">
        <f>IF($D86="","",ROUNDUP(SUMIFS('Data Trucks'!R$5:R$184,'Data Trucks'!$B$5:$B$184,$C86,'Data Trucks'!$C$5:$C$184,$F86,'Data Trucks'!$D$5:$D$184,$G86,'Data Trucks'!$G$5:$G$184,VLOOKUP($H86,'Data Trucks'!$B$210:$C$216,2,FALSE))/1000,3)*$V$2)</f>
        <v/>
      </c>
      <c r="AC86" s="54" t="str">
        <f>IF($D86="","",ROUNDUP(SUMIFS('Data Trucks'!S$5:S$184,'Data Trucks'!$B$5:$B$184,$C86,'Data Trucks'!$C$5:$C$184,$F86,'Data Trucks'!$D$5:$D$184,$G86,'Data Trucks'!$G$5:$G$184,VLOOKUP($H86,'Data Trucks'!$B$210:$C$216,2,FALSE))/1000,3)*$V$2)</f>
        <v/>
      </c>
      <c r="AD86" s="54" t="str">
        <f>IF($D86="","",ROUNDUP(SUMIFS('Data Trucks'!T$5:T$184,'Data Trucks'!$B$5:$B$184,$C86,'Data Trucks'!$C$5:$C$184,$F86,'Data Trucks'!$D$5:$D$184,$G86,'Data Trucks'!$G$5:$G$184,VLOOKUP($H86,'Data Trucks'!$B$210:$C$216,2,FALSE))/1000,3)*$V$2)</f>
        <v/>
      </c>
      <c r="AE86" s="54" t="str">
        <f>IF($D86="","",ROUNDUP(SUMIFS('Data Trucks'!U$5:U$184,'Data Trucks'!$B$5:$B$184,$C86,'Data Trucks'!$C$5:$C$184,$F86,'Data Trucks'!$D$5:$D$184,$G86,'Data Trucks'!$G$5:$G$184,VLOOKUP($H86,'Data Trucks'!$B$210:$C$216,2,FALSE))/1000,3)*$V$2)</f>
        <v/>
      </c>
      <c r="AF86" s="48"/>
      <c r="AH86" s="51">
        <f t="shared" ref="AH86" si="425">W85*R85*K85*L85*U86</f>
        <v>0</v>
      </c>
      <c r="AI86" s="51">
        <f t="shared" ref="AI86" si="426">X85*S85*K85*M85*U86</f>
        <v>0</v>
      </c>
      <c r="AJ86" s="51">
        <f t="shared" ref="AJ86" si="427">Y85*T85*K85*N85*U86</f>
        <v>0</v>
      </c>
      <c r="AK86" s="26">
        <f t="shared" ref="AK86" si="428">(AH86/L85)/O86</f>
        <v>0</v>
      </c>
    </row>
    <row r="87" spans="1:37">
      <c r="A87" s="1">
        <f t="shared" si="377"/>
        <v>3</v>
      </c>
      <c r="C87" s="1" t="str">
        <f>HLOOKUP("Name",Intro!$H$7:$H$17,1+A87)</f>
        <v>DE3</v>
      </c>
      <c r="D87" s="26" t="str">
        <f t="shared" si="193"/>
        <v>TFTRLSDSE</v>
      </c>
      <c r="E87" s="1" t="str">
        <f t="shared" si="330"/>
        <v>Transport Freight Trucks - TRADSBL1 Light Short - Existing</v>
      </c>
      <c r="F87" s="1" t="str">
        <f t="shared" ref="F87" si="429">F47</f>
        <v>Light</v>
      </c>
      <c r="G87" s="1" t="str">
        <f t="shared" ref="G87" si="430">G47</f>
        <v>Short</v>
      </c>
      <c r="H87" s="1" t="str">
        <f>H77</f>
        <v>TRADSBL1</v>
      </c>
      <c r="I87" s="26" t="str">
        <f>Commodities!$D$21</f>
        <v>TFTRU</v>
      </c>
      <c r="J87" s="26" t="s">
        <v>569</v>
      </c>
      <c r="K87" s="61">
        <v>1E-3</v>
      </c>
      <c r="L87" s="60">
        <f>IF($H87="","",'Data Trucks'!$AW$211)</f>
        <v>4.6000000000000005</v>
      </c>
      <c r="M87" s="60">
        <f>IF($H87="","",'Data Trucks'!$AW$211)</f>
        <v>4.6000000000000005</v>
      </c>
      <c r="N87" s="60">
        <f>IF($H87="","",'Data Trucks'!$AW$211)</f>
        <v>4.6000000000000005</v>
      </c>
      <c r="O87" s="58">
        <f>SUMIFS('Data Trucks'!$L$5:$L$204,'Data Trucks'!$B$5:$B$204,$C87,'Data Trucks'!$C$5:$C$204,$F87,'Data Trucks'!$D$5:$D$204,$G87,'Data Trucks'!$G$5:$G$204,VLOOKUP($H87,'Data Trucks'!$B$210:$C$216,2,FALSE))*INDEX(Intro!$I$25:$K$32,MATCH(VLOOKUP($H87,'Data Trucks'!$B$210:$C$216,2,FALSE),Intro!$H$25:$H$32,0),MATCH(RIGHT(O$5,4),Intro!$I$24:$K$24,0))</f>
        <v>123.96738439843523</v>
      </c>
      <c r="P87" s="58">
        <f>SUMIFS('Data Trucks'!$L$5:$L$204,'Data Trucks'!$B$5:$B$204,$C87,'Data Trucks'!$C$5:$C$204,$F87,'Data Trucks'!$D$5:$D$204,$G87,'Data Trucks'!$G$5:$G$204,VLOOKUP($H87,'Data Trucks'!$B$210:$C$216,2,FALSE))*INDEX(Intro!$I$25:$K$32,MATCH(VLOOKUP($H87,'Data Trucks'!$B$210:$C$216,2,FALSE),Intro!$H$25:$H$32,0),MATCH(RIGHT(P$5,4),Intro!$I$24:$K$24,0))</f>
        <v>123.96738439843523</v>
      </c>
      <c r="Q87" s="58">
        <f>SUMIFS('Data Trucks'!$L$5:$L$204,'Data Trucks'!$B$5:$B$204,$C87,'Data Trucks'!$C$5:$C$204,$F87,'Data Trucks'!$D$5:$D$204,$G87,'Data Trucks'!$G$5:$G$204,VLOOKUP($H87,'Data Trucks'!$B$210:$C$216,2,FALSE))*INDEX(Intro!$I$25:$K$32,MATCH(VLOOKUP($H87,'Data Trucks'!$B$210:$C$216,2,FALSE),Intro!$H$25:$H$32,0),MATCH(RIGHT(Q$5,4),Intro!$I$24:$K$24,0))</f>
        <v>123.96738439843523</v>
      </c>
      <c r="R87" s="51">
        <f>IF($D87="","",'Data Trucks'!$BB$211)</f>
        <v>171250.79969286238</v>
      </c>
      <c r="S87" s="51">
        <f>IF($D87="","",'Data Trucks'!$BC$211)</f>
        <v>143920.30002220531</v>
      </c>
      <c r="T87" s="51">
        <f>IF($D87="","",'Data Trucks'!$BD$211)</f>
        <v>126300.17610246703</v>
      </c>
      <c r="U87" s="57">
        <f>'Data Trucks'!$AT$218</f>
        <v>0.8</v>
      </c>
      <c r="V87" s="51">
        <v>5</v>
      </c>
      <c r="W87" s="54">
        <f>IF($D87="","",ROUNDUP(SUMIFS('Data Trucks'!M$5:M$184,'Data Trucks'!$B$5:$B$184,$C87,'Data Trucks'!$C$5:$C$184,$F87,'Data Trucks'!$D$5:$D$184,$G87,'Data Trucks'!$G$5:$G$184,VLOOKUP($H87,'Data Trucks'!$B$210:$C$216,2,FALSE))/1000,3)*$V$2)</f>
        <v>0</v>
      </c>
      <c r="X87" s="54">
        <f>IF($D87="","",ROUNDUP(SUMIFS('Data Trucks'!N$5:N$184,'Data Trucks'!$B$5:$B$184,$C87,'Data Trucks'!$C$5:$C$184,$F87,'Data Trucks'!$D$5:$D$184,$G87,'Data Trucks'!$G$5:$G$184,VLOOKUP($H87,'Data Trucks'!$B$210:$C$216,2,FALSE))/1000,3)*$V$2)</f>
        <v>0</v>
      </c>
      <c r="Y87" s="54">
        <f>IF($D87="","",ROUNDUP(SUMIFS('Data Trucks'!O$5:O$184,'Data Trucks'!$B$5:$B$184,$C87,'Data Trucks'!$C$5:$C$184,$F87,'Data Trucks'!$D$5:$D$184,$G87,'Data Trucks'!$G$5:$G$184,VLOOKUP($H87,'Data Trucks'!$B$210:$C$216,2,FALSE))/1000,3)*$V$2)</f>
        <v>0</v>
      </c>
      <c r="Z87" s="54">
        <f>IF($D87="","",ROUNDUP(SUMIFS('Data Trucks'!P$5:P$184,'Data Trucks'!$B$5:$B$184,$C87,'Data Trucks'!$C$5:$C$184,$F87,'Data Trucks'!$D$5:$D$184,$G87,'Data Trucks'!$G$5:$G$184,VLOOKUP($H87,'Data Trucks'!$B$210:$C$216,2,FALSE))/1000,3)*$V$2)</f>
        <v>0</v>
      </c>
      <c r="AA87" s="54">
        <f>IF($D87="","",ROUNDUP(SUMIFS('Data Trucks'!Q$5:Q$184,'Data Trucks'!$B$5:$B$184,$C87,'Data Trucks'!$C$5:$C$184,$F87,'Data Trucks'!$D$5:$D$184,$G87,'Data Trucks'!$G$5:$G$184,VLOOKUP($H87,'Data Trucks'!$B$210:$C$216,2,FALSE))/1000,3)*$V$2)</f>
        <v>0</v>
      </c>
      <c r="AB87" s="54">
        <f>IF($D87="","",ROUNDUP(SUMIFS('Data Trucks'!R$5:R$184,'Data Trucks'!$B$5:$B$184,$C87,'Data Trucks'!$C$5:$C$184,$F87,'Data Trucks'!$D$5:$D$184,$G87,'Data Trucks'!$G$5:$G$184,VLOOKUP($H87,'Data Trucks'!$B$210:$C$216,2,FALSE))/1000,3)*$V$2)</f>
        <v>0</v>
      </c>
      <c r="AC87" s="54">
        <f>IF($D87="","",ROUNDUP(SUMIFS('Data Trucks'!S$5:S$184,'Data Trucks'!$B$5:$B$184,$C87,'Data Trucks'!$C$5:$C$184,$F87,'Data Trucks'!$D$5:$D$184,$G87,'Data Trucks'!$G$5:$G$184,VLOOKUP($H87,'Data Trucks'!$B$210:$C$216,2,FALSE))/1000,3)*$V$2)</f>
        <v>0</v>
      </c>
      <c r="AD87" s="54">
        <f>IF($D87="","",ROUNDUP(SUMIFS('Data Trucks'!T$5:T$184,'Data Trucks'!$B$5:$B$184,$C87,'Data Trucks'!$C$5:$C$184,$F87,'Data Trucks'!$D$5:$D$184,$G87,'Data Trucks'!$G$5:$G$184,VLOOKUP($H87,'Data Trucks'!$B$210:$C$216,2,FALSE))/1000,3)*$V$2)</f>
        <v>0</v>
      </c>
      <c r="AE87" s="54">
        <f>IF($D87="","",ROUNDUP(SUMIFS('Data Trucks'!U$5:U$184,'Data Trucks'!$B$5:$B$184,$C87,'Data Trucks'!$C$5:$C$184,$F87,'Data Trucks'!$D$5:$D$184,$G87,'Data Trucks'!$G$5:$G$184,VLOOKUP($H87,'Data Trucks'!$B$210:$C$216,2,FALSE))/1000,3)*$V$2)</f>
        <v>0</v>
      </c>
      <c r="AF87" s="369">
        <f>Sources!$C$37/7.45</f>
        <v>0.41879194630872485</v>
      </c>
      <c r="AH87" s="51">
        <f t="shared" ref="AH87" si="431">W87*R87*K87*L87*U87</f>
        <v>0</v>
      </c>
      <c r="AI87" s="51">
        <f t="shared" ref="AI87" si="432">X87*S87*K87*M87*U87</f>
        <v>0</v>
      </c>
      <c r="AJ87" s="51">
        <f t="shared" ref="AJ87" si="433">Y87*T87*K87*N87*U87</f>
        <v>0</v>
      </c>
      <c r="AK87" s="26">
        <f t="shared" ref="AK87" si="434">(AH87/L87)/O87</f>
        <v>0</v>
      </c>
    </row>
    <row r="88" spans="1:37">
      <c r="A88" s="1">
        <f t="shared" si="377"/>
        <v>3</v>
      </c>
      <c r="C88" s="1" t="str">
        <f>HLOOKUP("Name",Intro!$H$7:$H$17,1+A88)</f>
        <v>DE3</v>
      </c>
      <c r="D88" s="26" t="str">
        <f t="shared" si="193"/>
        <v/>
      </c>
      <c r="E88" s="1" t="str">
        <f t="shared" si="330"/>
        <v/>
      </c>
      <c r="F88" s="1" t="str">
        <f t="shared" ref="F88" si="435">F48</f>
        <v>Light</v>
      </c>
      <c r="G88" s="1" t="str">
        <f t="shared" ref="G88" si="436">G48</f>
        <v>Short</v>
      </c>
      <c r="I88" s="26" t="str">
        <f>Commodities!$D$22</f>
        <v>TFTRR</v>
      </c>
      <c r="J88" s="26" t="s">
        <v>569</v>
      </c>
      <c r="K88" s="367"/>
      <c r="L88" s="368" t="str">
        <f>IF($H88="","",'Data Trucks'!$AW$211)</f>
        <v/>
      </c>
      <c r="M88" s="368" t="str">
        <f>IF($H88="","",'Data Trucks'!$AW$211)</f>
        <v/>
      </c>
      <c r="N88" s="368" t="str">
        <f>IF($H88="","",'Data Trucks'!$AW$211)</f>
        <v/>
      </c>
      <c r="O88" s="58">
        <f t="shared" ref="O88:Q88" si="437">O87</f>
        <v>123.96738439843523</v>
      </c>
      <c r="P88" s="58">
        <f t="shared" si="437"/>
        <v>123.96738439843523</v>
      </c>
      <c r="Q88" s="58">
        <f t="shared" si="437"/>
        <v>123.96738439843523</v>
      </c>
      <c r="R88" s="51" t="str">
        <f>IF($D88="","",'Data Trucks'!$BB$211)</f>
        <v/>
      </c>
      <c r="S88" s="51" t="str">
        <f>IF($D88="","",'Data Trucks'!$BC$211)</f>
        <v/>
      </c>
      <c r="T88" s="51" t="str">
        <f>IF($D88="","",'Data Trucks'!$BD$211)</f>
        <v/>
      </c>
      <c r="U88" s="57">
        <f>'Data Trucks'!$AT$219</f>
        <v>0.2</v>
      </c>
      <c r="V88" s="51">
        <v>5</v>
      </c>
      <c r="W88" s="54" t="str">
        <f>IF($D88="","",ROUNDUP(SUMIFS('Data Trucks'!M$5:M$184,'Data Trucks'!$B$5:$B$184,$C88,'Data Trucks'!$C$5:$C$184,$F88,'Data Trucks'!$D$5:$D$184,$G88,'Data Trucks'!$G$5:$G$184,VLOOKUP($H88,'Data Trucks'!$B$210:$C$216,2,FALSE))/1000,3)*$V$2)</f>
        <v/>
      </c>
      <c r="X88" s="54" t="str">
        <f>IF($D88="","",ROUNDUP(SUMIFS('Data Trucks'!N$5:N$184,'Data Trucks'!$B$5:$B$184,$C88,'Data Trucks'!$C$5:$C$184,$F88,'Data Trucks'!$D$5:$D$184,$G88,'Data Trucks'!$G$5:$G$184,VLOOKUP($H88,'Data Trucks'!$B$210:$C$216,2,FALSE))/1000,3)*$V$2)</f>
        <v/>
      </c>
      <c r="Y88" s="54" t="str">
        <f>IF($D88="","",ROUNDUP(SUMIFS('Data Trucks'!O$5:O$184,'Data Trucks'!$B$5:$B$184,$C88,'Data Trucks'!$C$5:$C$184,$F88,'Data Trucks'!$D$5:$D$184,$G88,'Data Trucks'!$G$5:$G$184,VLOOKUP($H88,'Data Trucks'!$B$210:$C$216,2,FALSE))/1000,3)*$V$2)</f>
        <v/>
      </c>
      <c r="Z88" s="54" t="str">
        <f>IF($D88="","",ROUNDUP(SUMIFS('Data Trucks'!P$5:P$184,'Data Trucks'!$B$5:$B$184,$C88,'Data Trucks'!$C$5:$C$184,$F88,'Data Trucks'!$D$5:$D$184,$G88,'Data Trucks'!$G$5:$G$184,VLOOKUP($H88,'Data Trucks'!$B$210:$C$216,2,FALSE))/1000,3)*$V$2)</f>
        <v/>
      </c>
      <c r="AA88" s="54" t="str">
        <f>IF($D88="","",ROUNDUP(SUMIFS('Data Trucks'!Q$5:Q$184,'Data Trucks'!$B$5:$B$184,$C88,'Data Trucks'!$C$5:$C$184,$F88,'Data Trucks'!$D$5:$D$184,$G88,'Data Trucks'!$G$5:$G$184,VLOOKUP($H88,'Data Trucks'!$B$210:$C$216,2,FALSE))/1000,3)*$V$2)</f>
        <v/>
      </c>
      <c r="AB88" s="54" t="str">
        <f>IF($D88="","",ROUNDUP(SUMIFS('Data Trucks'!R$5:R$184,'Data Trucks'!$B$5:$B$184,$C88,'Data Trucks'!$C$5:$C$184,$F88,'Data Trucks'!$D$5:$D$184,$G88,'Data Trucks'!$G$5:$G$184,VLOOKUP($H88,'Data Trucks'!$B$210:$C$216,2,FALSE))/1000,3)*$V$2)</f>
        <v/>
      </c>
      <c r="AC88" s="54" t="str">
        <f>IF($D88="","",ROUNDUP(SUMIFS('Data Trucks'!S$5:S$184,'Data Trucks'!$B$5:$B$184,$C88,'Data Trucks'!$C$5:$C$184,$F88,'Data Trucks'!$D$5:$D$184,$G88,'Data Trucks'!$G$5:$G$184,VLOOKUP($H88,'Data Trucks'!$B$210:$C$216,2,FALSE))/1000,3)*$V$2)</f>
        <v/>
      </c>
      <c r="AD88" s="54" t="str">
        <f>IF($D88="","",ROUNDUP(SUMIFS('Data Trucks'!T$5:T$184,'Data Trucks'!$B$5:$B$184,$C88,'Data Trucks'!$C$5:$C$184,$F88,'Data Trucks'!$D$5:$D$184,$G88,'Data Trucks'!$G$5:$G$184,VLOOKUP($H88,'Data Trucks'!$B$210:$C$216,2,FALSE))/1000,3)*$V$2)</f>
        <v/>
      </c>
      <c r="AE88" s="54" t="str">
        <f>IF($D88="","",ROUNDUP(SUMIFS('Data Trucks'!U$5:U$184,'Data Trucks'!$B$5:$B$184,$C88,'Data Trucks'!$C$5:$C$184,$F88,'Data Trucks'!$D$5:$D$184,$G88,'Data Trucks'!$G$5:$G$184,VLOOKUP($H88,'Data Trucks'!$B$210:$C$216,2,FALSE))/1000,3)*$V$2)</f>
        <v/>
      </c>
      <c r="AF88" s="48"/>
      <c r="AH88" s="51">
        <f t="shared" ref="AH88" si="438">W87*R87*K87*L87*U88</f>
        <v>0</v>
      </c>
      <c r="AI88" s="51">
        <f t="shared" ref="AI88" si="439">X87*S87*K87*M87*U88</f>
        <v>0</v>
      </c>
      <c r="AJ88" s="51">
        <f t="shared" ref="AJ88" si="440">Y87*T87*K87*N87*U88</f>
        <v>0</v>
      </c>
      <c r="AK88" s="26">
        <f t="shared" ref="AK88" si="441">(AH88/L87)/O88</f>
        <v>0</v>
      </c>
    </row>
    <row r="89" spans="1:37">
      <c r="A89" s="1">
        <f t="shared" si="377"/>
        <v>3</v>
      </c>
      <c r="C89" s="1" t="str">
        <f>HLOOKUP("Name",Intro!$H$7:$H$17,1+A89)</f>
        <v>DE3</v>
      </c>
      <c r="D89" s="26" t="str">
        <f t="shared" si="193"/>
        <v>TFTRLSGSE</v>
      </c>
      <c r="E89" s="1" t="str">
        <f t="shared" si="330"/>
        <v>Transport Freight Trucks - TRAGSBL1 Light Short - Existing</v>
      </c>
      <c r="F89" s="1" t="str">
        <f t="shared" ref="F89" si="442">F49</f>
        <v>Light</v>
      </c>
      <c r="G89" s="1" t="str">
        <f t="shared" ref="G89" si="443">G49</f>
        <v>Short</v>
      </c>
      <c r="H89" s="1" t="str">
        <f>H79</f>
        <v>TRAGSBL1</v>
      </c>
      <c r="I89" s="26" t="str">
        <f>Commodities!$D$21</f>
        <v>TFTRU</v>
      </c>
      <c r="J89" s="26" t="s">
        <v>569</v>
      </c>
      <c r="K89" s="367">
        <v>1E-3</v>
      </c>
      <c r="L89" s="368">
        <f>IF($H89="","",'Data Trucks'!$AW$211)</f>
        <v>4.6000000000000005</v>
      </c>
      <c r="M89" s="368">
        <f>IF($H89="","",'Data Trucks'!$AW$211)</f>
        <v>4.6000000000000005</v>
      </c>
      <c r="N89" s="368">
        <f>IF($H89="","",'Data Trucks'!$AW$211)</f>
        <v>4.6000000000000005</v>
      </c>
      <c r="O89" s="58">
        <f>SUMIFS('Data Trucks'!$L$5:$L$204,'Data Trucks'!$B$5:$B$204,$C89,'Data Trucks'!$C$5:$C$204,$F89,'Data Trucks'!$D$5:$D$204,$G89,'Data Trucks'!$G$5:$G$204,VLOOKUP($H89,'Data Trucks'!$B$210:$C$216,2,FALSE))*INDEX(Intro!$I$25:$K$32,MATCH(VLOOKUP($H89,'Data Trucks'!$B$210:$C$216,2,FALSE),Intro!$H$25:$H$32,0),MATCH(RIGHT(O$5,4),Intro!$I$24:$K$24,0))</f>
        <v>111.82229648008507</v>
      </c>
      <c r="P89" s="58">
        <f>SUMIFS('Data Trucks'!$L$5:$L$204,'Data Trucks'!$B$5:$B$204,$C89,'Data Trucks'!$C$5:$C$204,$F89,'Data Trucks'!$D$5:$D$204,$G89,'Data Trucks'!$G$5:$G$204,VLOOKUP($H89,'Data Trucks'!$B$210:$C$216,2,FALSE))*INDEX(Intro!$I$25:$K$32,MATCH(VLOOKUP($H89,'Data Trucks'!$B$210:$C$216,2,FALSE),Intro!$H$25:$H$32,0),MATCH(RIGHT(P$5,4),Intro!$I$24:$K$24,0))</f>
        <v>111.82229648008507</v>
      </c>
      <c r="Q89" s="58">
        <f>SUMIFS('Data Trucks'!$L$5:$L$204,'Data Trucks'!$B$5:$B$204,$C89,'Data Trucks'!$C$5:$C$204,$F89,'Data Trucks'!$D$5:$D$204,$G89,'Data Trucks'!$G$5:$G$204,VLOOKUP($H89,'Data Trucks'!$B$210:$C$216,2,FALSE))*INDEX(Intro!$I$25:$K$32,MATCH(VLOOKUP($H89,'Data Trucks'!$B$210:$C$216,2,FALSE),Intro!$H$25:$H$32,0),MATCH(RIGHT(Q$5,4),Intro!$I$24:$K$24,0))</f>
        <v>111.82229648008507</v>
      </c>
      <c r="R89" s="51">
        <f>IF($D89="","",'Data Trucks'!$BB$211)</f>
        <v>171250.79969286238</v>
      </c>
      <c r="S89" s="51">
        <f>IF($D89="","",'Data Trucks'!$BC$211)</f>
        <v>143920.30002220531</v>
      </c>
      <c r="T89" s="51">
        <f>IF($D89="","",'Data Trucks'!$BD$211)</f>
        <v>126300.17610246703</v>
      </c>
      <c r="U89" s="57">
        <f>'Data Trucks'!$AT$218</f>
        <v>0.8</v>
      </c>
      <c r="V89" s="51">
        <v>5</v>
      </c>
      <c r="W89" s="54">
        <f>IF($D89="","",ROUNDUP(SUMIFS('Data Trucks'!M$5:M$184,'Data Trucks'!$B$5:$B$184,$C89,'Data Trucks'!$C$5:$C$184,$F89,'Data Trucks'!$D$5:$D$184,$G89,'Data Trucks'!$G$5:$G$184,VLOOKUP($H89,'Data Trucks'!$B$210:$C$216,2,FALSE))/1000,3)*$V$2)</f>
        <v>0</v>
      </c>
      <c r="X89" s="54">
        <f>IF($D89="","",ROUNDUP(SUMIFS('Data Trucks'!N$5:N$184,'Data Trucks'!$B$5:$B$184,$C89,'Data Trucks'!$C$5:$C$184,$F89,'Data Trucks'!$D$5:$D$184,$G89,'Data Trucks'!$G$5:$G$184,VLOOKUP($H89,'Data Trucks'!$B$210:$C$216,2,FALSE))/1000,3)*$V$2)</f>
        <v>0</v>
      </c>
      <c r="Y89" s="54">
        <f>IF($D89="","",ROUNDUP(SUMIFS('Data Trucks'!O$5:O$184,'Data Trucks'!$B$5:$B$184,$C89,'Data Trucks'!$C$5:$C$184,$F89,'Data Trucks'!$D$5:$D$184,$G89,'Data Trucks'!$G$5:$G$184,VLOOKUP($H89,'Data Trucks'!$B$210:$C$216,2,FALSE))/1000,3)*$V$2)</f>
        <v>0</v>
      </c>
      <c r="Z89" s="54">
        <f>IF($D89="","",ROUNDUP(SUMIFS('Data Trucks'!P$5:P$184,'Data Trucks'!$B$5:$B$184,$C89,'Data Trucks'!$C$5:$C$184,$F89,'Data Trucks'!$D$5:$D$184,$G89,'Data Trucks'!$G$5:$G$184,VLOOKUP($H89,'Data Trucks'!$B$210:$C$216,2,FALSE))/1000,3)*$V$2)</f>
        <v>0</v>
      </c>
      <c r="AA89" s="54">
        <f>IF($D89="","",ROUNDUP(SUMIFS('Data Trucks'!Q$5:Q$184,'Data Trucks'!$B$5:$B$184,$C89,'Data Trucks'!$C$5:$C$184,$F89,'Data Trucks'!$D$5:$D$184,$G89,'Data Trucks'!$G$5:$G$184,VLOOKUP($H89,'Data Trucks'!$B$210:$C$216,2,FALSE))/1000,3)*$V$2)</f>
        <v>0</v>
      </c>
      <c r="AB89" s="54">
        <f>IF($D89="","",ROUNDUP(SUMIFS('Data Trucks'!R$5:R$184,'Data Trucks'!$B$5:$B$184,$C89,'Data Trucks'!$C$5:$C$184,$F89,'Data Trucks'!$D$5:$D$184,$G89,'Data Trucks'!$G$5:$G$184,VLOOKUP($H89,'Data Trucks'!$B$210:$C$216,2,FALSE))/1000,3)*$V$2)</f>
        <v>0</v>
      </c>
      <c r="AC89" s="54">
        <f>IF($D89="","",ROUNDUP(SUMIFS('Data Trucks'!S$5:S$184,'Data Trucks'!$B$5:$B$184,$C89,'Data Trucks'!$C$5:$C$184,$F89,'Data Trucks'!$D$5:$D$184,$G89,'Data Trucks'!$G$5:$G$184,VLOOKUP($H89,'Data Trucks'!$B$210:$C$216,2,FALSE))/1000,3)*$V$2)</f>
        <v>0</v>
      </c>
      <c r="AD89" s="54">
        <f>IF($D89="","",ROUNDUP(SUMIFS('Data Trucks'!T$5:T$184,'Data Trucks'!$B$5:$B$184,$C89,'Data Trucks'!$C$5:$C$184,$F89,'Data Trucks'!$D$5:$D$184,$G89,'Data Trucks'!$G$5:$G$184,VLOOKUP($H89,'Data Trucks'!$B$210:$C$216,2,FALSE))/1000,3)*$V$2)</f>
        <v>0</v>
      </c>
      <c r="AE89" s="54">
        <f>IF($D89="","",ROUNDUP(SUMIFS('Data Trucks'!U$5:U$184,'Data Trucks'!$B$5:$B$184,$C89,'Data Trucks'!$C$5:$C$184,$F89,'Data Trucks'!$D$5:$D$184,$G89,'Data Trucks'!$G$5:$G$184,VLOOKUP($H89,'Data Trucks'!$B$210:$C$216,2,FALSE))/1000,3)*$V$2)</f>
        <v>0</v>
      </c>
      <c r="AF89" s="369">
        <f>Sources!$C$37/7.45</f>
        <v>0.41879194630872485</v>
      </c>
      <c r="AH89" s="51">
        <f t="shared" ref="AH89" si="444">W89*R89*K89*L89*U89</f>
        <v>0</v>
      </c>
      <c r="AI89" s="51">
        <f t="shared" ref="AI89" si="445">X89*S89*K89*M89*U89</f>
        <v>0</v>
      </c>
      <c r="AJ89" s="51">
        <f t="shared" ref="AJ89" si="446">Y89*T89*K89*N89*U89</f>
        <v>0</v>
      </c>
      <c r="AK89" s="26">
        <f t="shared" ref="AK89" si="447">(AH89/L89)/O89</f>
        <v>0</v>
      </c>
    </row>
    <row r="90" spans="1:37">
      <c r="A90" s="1">
        <f t="shared" si="377"/>
        <v>3</v>
      </c>
      <c r="C90" s="1" t="str">
        <f>HLOOKUP("Name",Intro!$H$7:$H$17,1+A90)</f>
        <v>DE3</v>
      </c>
      <c r="D90" s="26" t="str">
        <f t="shared" si="193"/>
        <v/>
      </c>
      <c r="E90" s="1" t="str">
        <f t="shared" si="330"/>
        <v/>
      </c>
      <c r="F90" s="1" t="str">
        <f t="shared" ref="F90" si="448">F50</f>
        <v>Light</v>
      </c>
      <c r="G90" s="1" t="str">
        <f t="shared" ref="G90" si="449">G50</f>
        <v>Short</v>
      </c>
      <c r="I90" s="26" t="str">
        <f>Commodities!$D$22</f>
        <v>TFTRR</v>
      </c>
      <c r="J90" s="26" t="s">
        <v>569</v>
      </c>
      <c r="K90" s="367"/>
      <c r="L90" s="368" t="str">
        <f>IF($H90="","",'Data Trucks'!$AW$211)</f>
        <v/>
      </c>
      <c r="M90" s="368" t="str">
        <f>IF($H90="","",'Data Trucks'!$AW$211)</f>
        <v/>
      </c>
      <c r="N90" s="368" t="str">
        <f>IF($H90="","",'Data Trucks'!$AW$211)</f>
        <v/>
      </c>
      <c r="O90" s="58">
        <f t="shared" ref="O90:Q90" si="450">O89</f>
        <v>111.82229648008507</v>
      </c>
      <c r="P90" s="58">
        <f t="shared" si="450"/>
        <v>111.82229648008507</v>
      </c>
      <c r="Q90" s="58">
        <f t="shared" si="450"/>
        <v>111.82229648008507</v>
      </c>
      <c r="R90" s="51" t="str">
        <f>IF($D90="","",'Data Trucks'!$BB$211)</f>
        <v/>
      </c>
      <c r="S90" s="51" t="str">
        <f>IF($D90="","",'Data Trucks'!$BC$211)</f>
        <v/>
      </c>
      <c r="T90" s="51" t="str">
        <f>IF($D90="","",'Data Trucks'!$BD$211)</f>
        <v/>
      </c>
      <c r="U90" s="57">
        <f>'Data Trucks'!$AT$219</f>
        <v>0.2</v>
      </c>
      <c r="V90" s="51">
        <v>5</v>
      </c>
      <c r="W90" s="54" t="str">
        <f>IF($D90="","",ROUNDUP(SUMIFS('Data Trucks'!M$5:M$184,'Data Trucks'!$B$5:$B$184,$C90,'Data Trucks'!$C$5:$C$184,$F90,'Data Trucks'!$D$5:$D$184,$G90,'Data Trucks'!$G$5:$G$184,VLOOKUP($H90,'Data Trucks'!$B$210:$C$216,2,FALSE))/1000,3)*$V$2)</f>
        <v/>
      </c>
      <c r="X90" s="54" t="str">
        <f>IF($D90="","",ROUNDUP(SUMIFS('Data Trucks'!N$5:N$184,'Data Trucks'!$B$5:$B$184,$C90,'Data Trucks'!$C$5:$C$184,$F90,'Data Trucks'!$D$5:$D$184,$G90,'Data Trucks'!$G$5:$G$184,VLOOKUP($H90,'Data Trucks'!$B$210:$C$216,2,FALSE))/1000,3)*$V$2)</f>
        <v/>
      </c>
      <c r="Y90" s="54" t="str">
        <f>IF($D90="","",ROUNDUP(SUMIFS('Data Trucks'!O$5:O$184,'Data Trucks'!$B$5:$B$184,$C90,'Data Trucks'!$C$5:$C$184,$F90,'Data Trucks'!$D$5:$D$184,$G90,'Data Trucks'!$G$5:$G$184,VLOOKUP($H90,'Data Trucks'!$B$210:$C$216,2,FALSE))/1000,3)*$V$2)</f>
        <v/>
      </c>
      <c r="Z90" s="54" t="str">
        <f>IF($D90="","",ROUNDUP(SUMIFS('Data Trucks'!P$5:P$184,'Data Trucks'!$B$5:$B$184,$C90,'Data Trucks'!$C$5:$C$184,$F90,'Data Trucks'!$D$5:$D$184,$G90,'Data Trucks'!$G$5:$G$184,VLOOKUP($H90,'Data Trucks'!$B$210:$C$216,2,FALSE))/1000,3)*$V$2)</f>
        <v/>
      </c>
      <c r="AA90" s="54" t="str">
        <f>IF($D90="","",ROUNDUP(SUMIFS('Data Trucks'!Q$5:Q$184,'Data Trucks'!$B$5:$B$184,$C90,'Data Trucks'!$C$5:$C$184,$F90,'Data Trucks'!$D$5:$D$184,$G90,'Data Trucks'!$G$5:$G$184,VLOOKUP($H90,'Data Trucks'!$B$210:$C$216,2,FALSE))/1000,3)*$V$2)</f>
        <v/>
      </c>
      <c r="AB90" s="54" t="str">
        <f>IF($D90="","",ROUNDUP(SUMIFS('Data Trucks'!R$5:R$184,'Data Trucks'!$B$5:$B$184,$C90,'Data Trucks'!$C$5:$C$184,$F90,'Data Trucks'!$D$5:$D$184,$G90,'Data Trucks'!$G$5:$G$184,VLOOKUP($H90,'Data Trucks'!$B$210:$C$216,2,FALSE))/1000,3)*$V$2)</f>
        <v/>
      </c>
      <c r="AC90" s="54" t="str">
        <f>IF($D90="","",ROUNDUP(SUMIFS('Data Trucks'!S$5:S$184,'Data Trucks'!$B$5:$B$184,$C90,'Data Trucks'!$C$5:$C$184,$F90,'Data Trucks'!$D$5:$D$184,$G90,'Data Trucks'!$G$5:$G$184,VLOOKUP($H90,'Data Trucks'!$B$210:$C$216,2,FALSE))/1000,3)*$V$2)</f>
        <v/>
      </c>
      <c r="AD90" s="54" t="str">
        <f>IF($D90="","",ROUNDUP(SUMIFS('Data Trucks'!T$5:T$184,'Data Trucks'!$B$5:$B$184,$C90,'Data Trucks'!$C$5:$C$184,$F90,'Data Trucks'!$D$5:$D$184,$G90,'Data Trucks'!$G$5:$G$184,VLOOKUP($H90,'Data Trucks'!$B$210:$C$216,2,FALSE))/1000,3)*$V$2)</f>
        <v/>
      </c>
      <c r="AE90" s="54" t="str">
        <f>IF($D90="","",ROUNDUP(SUMIFS('Data Trucks'!U$5:U$184,'Data Trucks'!$B$5:$B$184,$C90,'Data Trucks'!$C$5:$C$184,$F90,'Data Trucks'!$D$5:$D$184,$G90,'Data Trucks'!$G$5:$G$184,VLOOKUP($H90,'Data Trucks'!$B$210:$C$216,2,FALSE))/1000,3)*$V$2)</f>
        <v/>
      </c>
      <c r="AF90" s="48"/>
      <c r="AH90" s="51">
        <f t="shared" ref="AH90" si="451">W89*R89*K89*L89*U90</f>
        <v>0</v>
      </c>
      <c r="AI90" s="51">
        <f t="shared" ref="AI90" si="452">X89*S89*K89*M89*U90</f>
        <v>0</v>
      </c>
      <c r="AJ90" s="51">
        <f t="shared" ref="AJ90" si="453">Y89*T89*K89*N89*U90</f>
        <v>0</v>
      </c>
      <c r="AK90" s="26">
        <f t="shared" ref="AK90" si="454">(AH90/L89)/O90</f>
        <v>0</v>
      </c>
    </row>
    <row r="91" spans="1:37">
      <c r="A91" s="1">
        <f t="shared" si="377"/>
        <v>3</v>
      </c>
      <c r="C91" s="1" t="str">
        <f>HLOOKUP("Name",Intro!$H$7:$H$17,1+A91)</f>
        <v>DE3</v>
      </c>
      <c r="D91" s="26" t="str">
        <f t="shared" si="193"/>
        <v>TFTRLSLPE</v>
      </c>
      <c r="E91" s="1" t="str">
        <f t="shared" si="330"/>
        <v>Transport Freight Trucks - TRALPG Light Short - Existing</v>
      </c>
      <c r="F91" s="1" t="str">
        <f t="shared" ref="F91" si="455">F51</f>
        <v>Light</v>
      </c>
      <c r="G91" s="1" t="str">
        <f t="shared" ref="G91" si="456">G51</f>
        <v>Short</v>
      </c>
      <c r="H91" s="1" t="str">
        <f>H81</f>
        <v>TRALPG</v>
      </c>
      <c r="I91" s="26" t="str">
        <f>Commodities!$D$21</f>
        <v>TFTRU</v>
      </c>
      <c r="J91" s="26" t="s">
        <v>569</v>
      </c>
      <c r="K91" s="367">
        <v>1E-3</v>
      </c>
      <c r="L91" s="368">
        <f>IF($H91="","",'Data Trucks'!$AW$211)</f>
        <v>4.6000000000000005</v>
      </c>
      <c r="M91" s="368">
        <f>IF($H91="","",'Data Trucks'!$AW$211)</f>
        <v>4.6000000000000005</v>
      </c>
      <c r="N91" s="368">
        <f>IF($H91="","",'Data Trucks'!$AW$211)</f>
        <v>4.6000000000000005</v>
      </c>
      <c r="O91" s="58">
        <f>SUMIFS('Data Trucks'!$L$5:$L$204,'Data Trucks'!$B$5:$B$204,$C91,'Data Trucks'!$C$5:$C$204,$F91,'Data Trucks'!$D$5:$D$204,$G91,'Data Trucks'!$G$5:$G$204,VLOOKUP($H91,'Data Trucks'!$B$210:$C$216,2,FALSE))*INDEX(Intro!$I$25:$K$32,MATCH(VLOOKUP($H91,'Data Trucks'!$B$210:$C$216,2,FALSE),Intro!$H$25:$H$32,0),MATCH(RIGHT(O$5,4),Intro!$I$24:$K$24,0))</f>
        <v>111.82229648008507</v>
      </c>
      <c r="P91" s="58">
        <f>SUMIFS('Data Trucks'!$L$5:$L$204,'Data Trucks'!$B$5:$B$204,$C91,'Data Trucks'!$C$5:$C$204,$F91,'Data Trucks'!$D$5:$D$204,$G91,'Data Trucks'!$G$5:$G$204,VLOOKUP($H91,'Data Trucks'!$B$210:$C$216,2,FALSE))*INDEX(Intro!$I$25:$K$32,MATCH(VLOOKUP($H91,'Data Trucks'!$B$210:$C$216,2,FALSE),Intro!$H$25:$H$32,0),MATCH(RIGHT(P$5,4),Intro!$I$24:$K$24,0))</f>
        <v>111.82229648008507</v>
      </c>
      <c r="Q91" s="58">
        <f>SUMIFS('Data Trucks'!$L$5:$L$204,'Data Trucks'!$B$5:$B$204,$C91,'Data Trucks'!$C$5:$C$204,$F91,'Data Trucks'!$D$5:$D$204,$G91,'Data Trucks'!$G$5:$G$204,VLOOKUP($H91,'Data Trucks'!$B$210:$C$216,2,FALSE))*INDEX(Intro!$I$25:$K$32,MATCH(VLOOKUP($H91,'Data Trucks'!$B$210:$C$216,2,FALSE),Intro!$H$25:$H$32,0),MATCH(RIGHT(Q$5,4),Intro!$I$24:$K$24,0))</f>
        <v>111.82229648008507</v>
      </c>
      <c r="R91" s="51">
        <f>IF($D91="","",'Data Trucks'!$BB$211)</f>
        <v>171250.79969286238</v>
      </c>
      <c r="S91" s="51">
        <f>IF($D91="","",'Data Trucks'!$BC$211)</f>
        <v>143920.30002220531</v>
      </c>
      <c r="T91" s="51">
        <f>IF($D91="","",'Data Trucks'!$BD$211)</f>
        <v>126300.17610246703</v>
      </c>
      <c r="U91" s="57">
        <f>'Data Trucks'!$AT$218</f>
        <v>0.8</v>
      </c>
      <c r="V91" s="51">
        <v>5</v>
      </c>
      <c r="W91" s="54">
        <f>IF($D91="","",ROUNDUP(SUMIFS('Data Trucks'!M$5:M$184,'Data Trucks'!$B$5:$B$184,$C91,'Data Trucks'!$C$5:$C$184,$F91,'Data Trucks'!$D$5:$D$184,$G91,'Data Trucks'!$G$5:$G$184,VLOOKUP($H91,'Data Trucks'!$B$210:$C$216,2,FALSE))/1000,3)*$V$2)</f>
        <v>0</v>
      </c>
      <c r="X91" s="54">
        <f>IF($D91="","",ROUNDUP(SUMIFS('Data Trucks'!N$5:N$184,'Data Trucks'!$B$5:$B$184,$C91,'Data Trucks'!$C$5:$C$184,$F91,'Data Trucks'!$D$5:$D$184,$G91,'Data Trucks'!$G$5:$G$184,VLOOKUP($H91,'Data Trucks'!$B$210:$C$216,2,FALSE))/1000,3)*$V$2)</f>
        <v>0</v>
      </c>
      <c r="Y91" s="54">
        <f>IF($D91="","",ROUNDUP(SUMIFS('Data Trucks'!O$5:O$184,'Data Trucks'!$B$5:$B$184,$C91,'Data Trucks'!$C$5:$C$184,$F91,'Data Trucks'!$D$5:$D$184,$G91,'Data Trucks'!$G$5:$G$184,VLOOKUP($H91,'Data Trucks'!$B$210:$C$216,2,FALSE))/1000,3)*$V$2)</f>
        <v>0</v>
      </c>
      <c r="Z91" s="54">
        <f>IF($D91="","",ROUNDUP(SUMIFS('Data Trucks'!P$5:P$184,'Data Trucks'!$B$5:$B$184,$C91,'Data Trucks'!$C$5:$C$184,$F91,'Data Trucks'!$D$5:$D$184,$G91,'Data Trucks'!$G$5:$G$184,VLOOKUP($H91,'Data Trucks'!$B$210:$C$216,2,FALSE))/1000,3)*$V$2)</f>
        <v>0</v>
      </c>
      <c r="AA91" s="54">
        <f>IF($D91="","",ROUNDUP(SUMIFS('Data Trucks'!Q$5:Q$184,'Data Trucks'!$B$5:$B$184,$C91,'Data Trucks'!$C$5:$C$184,$F91,'Data Trucks'!$D$5:$D$184,$G91,'Data Trucks'!$G$5:$G$184,VLOOKUP($H91,'Data Trucks'!$B$210:$C$216,2,FALSE))/1000,3)*$V$2)</f>
        <v>0</v>
      </c>
      <c r="AB91" s="54">
        <f>IF($D91="","",ROUNDUP(SUMIFS('Data Trucks'!R$5:R$184,'Data Trucks'!$B$5:$B$184,$C91,'Data Trucks'!$C$5:$C$184,$F91,'Data Trucks'!$D$5:$D$184,$G91,'Data Trucks'!$G$5:$G$184,VLOOKUP($H91,'Data Trucks'!$B$210:$C$216,2,FALSE))/1000,3)*$V$2)</f>
        <v>0</v>
      </c>
      <c r="AC91" s="54">
        <f>IF($D91="","",ROUNDUP(SUMIFS('Data Trucks'!S$5:S$184,'Data Trucks'!$B$5:$B$184,$C91,'Data Trucks'!$C$5:$C$184,$F91,'Data Trucks'!$D$5:$D$184,$G91,'Data Trucks'!$G$5:$G$184,VLOOKUP($H91,'Data Trucks'!$B$210:$C$216,2,FALSE))/1000,3)*$V$2)</f>
        <v>0</v>
      </c>
      <c r="AD91" s="54">
        <f>IF($D91="","",ROUNDUP(SUMIFS('Data Trucks'!T$5:T$184,'Data Trucks'!$B$5:$B$184,$C91,'Data Trucks'!$C$5:$C$184,$F91,'Data Trucks'!$D$5:$D$184,$G91,'Data Trucks'!$G$5:$G$184,VLOOKUP($H91,'Data Trucks'!$B$210:$C$216,2,FALSE))/1000,3)*$V$2)</f>
        <v>0</v>
      </c>
      <c r="AE91" s="54">
        <f>IF($D91="","",ROUNDUP(SUMIFS('Data Trucks'!U$5:U$184,'Data Trucks'!$B$5:$B$184,$C91,'Data Trucks'!$C$5:$C$184,$F91,'Data Trucks'!$D$5:$D$184,$G91,'Data Trucks'!$G$5:$G$184,VLOOKUP($H91,'Data Trucks'!$B$210:$C$216,2,FALSE))/1000,3)*$V$2)</f>
        <v>0</v>
      </c>
      <c r="AF91" s="369">
        <f>Sources!$C$37/7.45</f>
        <v>0.41879194630872485</v>
      </c>
      <c r="AH91" s="51">
        <f t="shared" ref="AH91" si="457">W91*R91*K91*L91*U91</f>
        <v>0</v>
      </c>
      <c r="AI91" s="51">
        <f t="shared" ref="AI91" si="458">X91*S91*K91*M91*U91</f>
        <v>0</v>
      </c>
      <c r="AJ91" s="51">
        <f t="shared" ref="AJ91" si="459">Y91*T91*K91*N91*U91</f>
        <v>0</v>
      </c>
      <c r="AK91" s="26">
        <f t="shared" ref="AK91" si="460">(AH91/L91)/O91</f>
        <v>0</v>
      </c>
    </row>
    <row r="92" spans="1:37">
      <c r="A92" s="1">
        <f t="shared" si="377"/>
        <v>3</v>
      </c>
      <c r="C92" s="1" t="str">
        <f>HLOOKUP("Name",Intro!$H$7:$H$17,1+A92)</f>
        <v>DE3</v>
      </c>
      <c r="D92" s="26" t="str">
        <f t="shared" si="193"/>
        <v/>
      </c>
      <c r="E92" s="1" t="str">
        <f t="shared" si="330"/>
        <v/>
      </c>
      <c r="F92" s="1" t="str">
        <f t="shared" ref="F92" si="461">F52</f>
        <v>Light</v>
      </c>
      <c r="G92" s="1" t="str">
        <f t="shared" ref="G92" si="462">G52</f>
        <v>Short</v>
      </c>
      <c r="I92" s="26" t="str">
        <f>Commodities!$D$22</f>
        <v>TFTRR</v>
      </c>
      <c r="J92" s="26" t="s">
        <v>569</v>
      </c>
      <c r="K92" s="367"/>
      <c r="L92" s="368" t="str">
        <f>IF($H92="","",'Data Trucks'!$AW$211)</f>
        <v/>
      </c>
      <c r="M92" s="368" t="str">
        <f>IF($H92="","",'Data Trucks'!$AW$211)</f>
        <v/>
      </c>
      <c r="N92" s="368" t="str">
        <f>IF($H92="","",'Data Trucks'!$AW$211)</f>
        <v/>
      </c>
      <c r="O92" s="58">
        <f t="shared" ref="O92:Q92" si="463">O91</f>
        <v>111.82229648008507</v>
      </c>
      <c r="P92" s="58">
        <f t="shared" si="463"/>
        <v>111.82229648008507</v>
      </c>
      <c r="Q92" s="58">
        <f t="shared" si="463"/>
        <v>111.82229648008507</v>
      </c>
      <c r="R92" s="51" t="str">
        <f>IF($D92="","",'Data Trucks'!$BB$211)</f>
        <v/>
      </c>
      <c r="S92" s="51" t="str">
        <f>IF($D92="","",'Data Trucks'!$BC$211)</f>
        <v/>
      </c>
      <c r="T92" s="51" t="str">
        <f>IF($D92="","",'Data Trucks'!$BD$211)</f>
        <v/>
      </c>
      <c r="U92" s="57">
        <f>'Data Trucks'!$AT$219</f>
        <v>0.2</v>
      </c>
      <c r="V92" s="51">
        <v>5</v>
      </c>
      <c r="W92" s="54" t="str">
        <f>IF($D92="","",ROUNDUP(SUMIFS('Data Trucks'!M$5:M$184,'Data Trucks'!$B$5:$B$184,$C92,'Data Trucks'!$C$5:$C$184,$F92,'Data Trucks'!$D$5:$D$184,$G92,'Data Trucks'!$G$5:$G$184,VLOOKUP($H92,'Data Trucks'!$B$210:$C$216,2,FALSE))/1000,3)*$V$2)</f>
        <v/>
      </c>
      <c r="X92" s="54" t="str">
        <f>IF($D92="","",ROUNDUP(SUMIFS('Data Trucks'!N$5:N$184,'Data Trucks'!$B$5:$B$184,$C92,'Data Trucks'!$C$5:$C$184,$F92,'Data Trucks'!$D$5:$D$184,$G92,'Data Trucks'!$G$5:$G$184,VLOOKUP($H92,'Data Trucks'!$B$210:$C$216,2,FALSE))/1000,3)*$V$2)</f>
        <v/>
      </c>
      <c r="Y92" s="54" t="str">
        <f>IF($D92="","",ROUNDUP(SUMIFS('Data Trucks'!O$5:O$184,'Data Trucks'!$B$5:$B$184,$C92,'Data Trucks'!$C$5:$C$184,$F92,'Data Trucks'!$D$5:$D$184,$G92,'Data Trucks'!$G$5:$G$184,VLOOKUP($H92,'Data Trucks'!$B$210:$C$216,2,FALSE))/1000,3)*$V$2)</f>
        <v/>
      </c>
      <c r="Z92" s="54" t="str">
        <f>IF($D92="","",ROUNDUP(SUMIFS('Data Trucks'!P$5:P$184,'Data Trucks'!$B$5:$B$184,$C92,'Data Trucks'!$C$5:$C$184,$F92,'Data Trucks'!$D$5:$D$184,$G92,'Data Trucks'!$G$5:$G$184,VLOOKUP($H92,'Data Trucks'!$B$210:$C$216,2,FALSE))/1000,3)*$V$2)</f>
        <v/>
      </c>
      <c r="AA92" s="54" t="str">
        <f>IF($D92="","",ROUNDUP(SUMIFS('Data Trucks'!Q$5:Q$184,'Data Trucks'!$B$5:$B$184,$C92,'Data Trucks'!$C$5:$C$184,$F92,'Data Trucks'!$D$5:$D$184,$G92,'Data Trucks'!$G$5:$G$184,VLOOKUP($H92,'Data Trucks'!$B$210:$C$216,2,FALSE))/1000,3)*$V$2)</f>
        <v/>
      </c>
      <c r="AB92" s="54" t="str">
        <f>IF($D92="","",ROUNDUP(SUMIFS('Data Trucks'!R$5:R$184,'Data Trucks'!$B$5:$B$184,$C92,'Data Trucks'!$C$5:$C$184,$F92,'Data Trucks'!$D$5:$D$184,$G92,'Data Trucks'!$G$5:$G$184,VLOOKUP($H92,'Data Trucks'!$B$210:$C$216,2,FALSE))/1000,3)*$V$2)</f>
        <v/>
      </c>
      <c r="AC92" s="54" t="str">
        <f>IF($D92="","",ROUNDUP(SUMIFS('Data Trucks'!S$5:S$184,'Data Trucks'!$B$5:$B$184,$C92,'Data Trucks'!$C$5:$C$184,$F92,'Data Trucks'!$D$5:$D$184,$G92,'Data Trucks'!$G$5:$G$184,VLOOKUP($H92,'Data Trucks'!$B$210:$C$216,2,FALSE))/1000,3)*$V$2)</f>
        <v/>
      </c>
      <c r="AD92" s="54" t="str">
        <f>IF($D92="","",ROUNDUP(SUMIFS('Data Trucks'!T$5:T$184,'Data Trucks'!$B$5:$B$184,$C92,'Data Trucks'!$C$5:$C$184,$F92,'Data Trucks'!$D$5:$D$184,$G92,'Data Trucks'!$G$5:$G$184,VLOOKUP($H92,'Data Trucks'!$B$210:$C$216,2,FALSE))/1000,3)*$V$2)</f>
        <v/>
      </c>
      <c r="AE92" s="54" t="str">
        <f>IF($D92="","",ROUNDUP(SUMIFS('Data Trucks'!U$5:U$184,'Data Trucks'!$B$5:$B$184,$C92,'Data Trucks'!$C$5:$C$184,$F92,'Data Trucks'!$D$5:$D$184,$G92,'Data Trucks'!$G$5:$G$184,VLOOKUP($H92,'Data Trucks'!$B$210:$C$216,2,FALSE))/1000,3)*$V$2)</f>
        <v/>
      </c>
      <c r="AF92" s="48"/>
      <c r="AH92" s="51">
        <f t="shared" ref="AH92" si="464">W91*R91*K91*L91*U92</f>
        <v>0</v>
      </c>
      <c r="AI92" s="51">
        <f t="shared" ref="AI92" si="465">X91*S91*K91*M91*U92</f>
        <v>0</v>
      </c>
      <c r="AJ92" s="51">
        <f t="shared" ref="AJ92" si="466">Y91*T91*K91*N91*U92</f>
        <v>0</v>
      </c>
      <c r="AK92" s="26">
        <f t="shared" ref="AK92" si="467">(AH92/L91)/O92</f>
        <v>0</v>
      </c>
    </row>
    <row r="93" spans="1:37">
      <c r="A93" s="1">
        <f t="shared" si="377"/>
        <v>3</v>
      </c>
      <c r="C93" s="1" t="str">
        <f>HLOOKUP("Name",Intro!$H$7:$H$17,1+A93)</f>
        <v>DE3</v>
      </c>
      <c r="D93" s="26" t="str">
        <f t="shared" ref="D93:D126" si="468">IF(K93="","",LEFT(I93,4)&amp;LEFT(F93,1)&amp;LEFT(G93,1)&amp;MID(H93,4,2)&amp;"E")</f>
        <v>TFTRLSNGE</v>
      </c>
      <c r="E93" s="1" t="str">
        <f t="shared" si="330"/>
        <v>Transport Freight Trucks - TRANGBL1 Light Short - Existing</v>
      </c>
      <c r="F93" s="1" t="str">
        <f t="shared" ref="F93" si="469">F53</f>
        <v>Light</v>
      </c>
      <c r="G93" s="1" t="str">
        <f t="shared" ref="G93" si="470">G53</f>
        <v>Short</v>
      </c>
      <c r="H93" s="1" t="str">
        <f>H83</f>
        <v>TRANGBL1</v>
      </c>
      <c r="I93" s="26" t="str">
        <f>Commodities!$D$21</f>
        <v>TFTRU</v>
      </c>
      <c r="J93" s="26" t="s">
        <v>569</v>
      </c>
      <c r="K93" s="367">
        <v>1E-3</v>
      </c>
      <c r="L93" s="368">
        <f>IF($H93="","",'Data Trucks'!$AW$211)</f>
        <v>4.6000000000000005</v>
      </c>
      <c r="M93" s="368">
        <f>IF($H93="","",'Data Trucks'!$AW$211)</f>
        <v>4.6000000000000005</v>
      </c>
      <c r="N93" s="368">
        <f>IF($H93="","",'Data Trucks'!$AW$211)</f>
        <v>4.6000000000000005</v>
      </c>
      <c r="O93" s="58">
        <f>SUMIFS('Data Trucks'!$L$5:$L$204,'Data Trucks'!$B$5:$B$204,$C93,'Data Trucks'!$C$5:$C$204,$F93,'Data Trucks'!$D$5:$D$204,$G93,'Data Trucks'!$G$5:$G$204,VLOOKUP($H93,'Data Trucks'!$B$210:$C$216,2,FALSE))*INDEX(Intro!$I$25:$K$32,MATCH(VLOOKUP($H93,'Data Trucks'!$B$210:$C$216,2,FALSE),Intro!$H$25:$H$32,0),MATCH(RIGHT(O$5,4),Intro!$I$24:$K$24,0))</f>
        <v>111.82229648008507</v>
      </c>
      <c r="P93" s="58">
        <f>SUMIFS('Data Trucks'!$L$5:$L$204,'Data Trucks'!$B$5:$B$204,$C93,'Data Trucks'!$C$5:$C$204,$F93,'Data Trucks'!$D$5:$D$204,$G93,'Data Trucks'!$G$5:$G$204,VLOOKUP($H93,'Data Trucks'!$B$210:$C$216,2,FALSE))*INDEX(Intro!$I$25:$K$32,MATCH(VLOOKUP($H93,'Data Trucks'!$B$210:$C$216,2,FALSE),Intro!$H$25:$H$32,0),MATCH(RIGHT(P$5,4),Intro!$I$24:$K$24,0))</f>
        <v>111.82229648008507</v>
      </c>
      <c r="Q93" s="58">
        <f>SUMIFS('Data Trucks'!$L$5:$L$204,'Data Trucks'!$B$5:$B$204,$C93,'Data Trucks'!$C$5:$C$204,$F93,'Data Trucks'!$D$5:$D$204,$G93,'Data Trucks'!$G$5:$G$204,VLOOKUP($H93,'Data Trucks'!$B$210:$C$216,2,FALSE))*INDEX(Intro!$I$25:$K$32,MATCH(VLOOKUP($H93,'Data Trucks'!$B$210:$C$216,2,FALSE),Intro!$H$25:$H$32,0),MATCH(RIGHT(Q$5,4),Intro!$I$24:$K$24,0))</f>
        <v>111.82229648008507</v>
      </c>
      <c r="R93" s="51">
        <f>IF($D93="","",'Data Trucks'!$BB$211)</f>
        <v>171250.79969286238</v>
      </c>
      <c r="S93" s="51">
        <f>IF($D93="","",'Data Trucks'!$BC$211)</f>
        <v>143920.30002220531</v>
      </c>
      <c r="T93" s="51">
        <f>IF($D93="","",'Data Trucks'!$BD$211)</f>
        <v>126300.17610246703</v>
      </c>
      <c r="U93" s="57">
        <f>'Data Trucks'!$AT$218</f>
        <v>0.8</v>
      </c>
      <c r="V93" s="51">
        <v>5</v>
      </c>
      <c r="W93" s="54">
        <f>IF($D93="","",ROUNDUP(SUMIFS('Data Trucks'!M$5:M$184,'Data Trucks'!$B$5:$B$184,$C93,'Data Trucks'!$C$5:$C$184,$F93,'Data Trucks'!$D$5:$D$184,$G93,'Data Trucks'!$G$5:$G$184,VLOOKUP($H93,'Data Trucks'!$B$210:$C$216,2,FALSE))/1000,3)*$V$2)</f>
        <v>0</v>
      </c>
      <c r="X93" s="54">
        <f>IF($D93="","",ROUNDUP(SUMIFS('Data Trucks'!N$5:N$184,'Data Trucks'!$B$5:$B$184,$C93,'Data Trucks'!$C$5:$C$184,$F93,'Data Trucks'!$D$5:$D$184,$G93,'Data Trucks'!$G$5:$G$184,VLOOKUP($H93,'Data Trucks'!$B$210:$C$216,2,FALSE))/1000,3)*$V$2)</f>
        <v>0</v>
      </c>
      <c r="Y93" s="54">
        <f>IF($D93="","",ROUNDUP(SUMIFS('Data Trucks'!O$5:O$184,'Data Trucks'!$B$5:$B$184,$C93,'Data Trucks'!$C$5:$C$184,$F93,'Data Trucks'!$D$5:$D$184,$G93,'Data Trucks'!$G$5:$G$184,VLOOKUP($H93,'Data Trucks'!$B$210:$C$216,2,FALSE))/1000,3)*$V$2)</f>
        <v>0</v>
      </c>
      <c r="Z93" s="54">
        <f>IF($D93="","",ROUNDUP(SUMIFS('Data Trucks'!P$5:P$184,'Data Trucks'!$B$5:$B$184,$C93,'Data Trucks'!$C$5:$C$184,$F93,'Data Trucks'!$D$5:$D$184,$G93,'Data Trucks'!$G$5:$G$184,VLOOKUP($H93,'Data Trucks'!$B$210:$C$216,2,FALSE))/1000,3)*$V$2)</f>
        <v>0</v>
      </c>
      <c r="AA93" s="54">
        <f>IF($D93="","",ROUNDUP(SUMIFS('Data Trucks'!Q$5:Q$184,'Data Trucks'!$B$5:$B$184,$C93,'Data Trucks'!$C$5:$C$184,$F93,'Data Trucks'!$D$5:$D$184,$G93,'Data Trucks'!$G$5:$G$184,VLOOKUP($H93,'Data Trucks'!$B$210:$C$216,2,FALSE))/1000,3)*$V$2)</f>
        <v>0</v>
      </c>
      <c r="AB93" s="54">
        <f>IF($D93="","",ROUNDUP(SUMIFS('Data Trucks'!R$5:R$184,'Data Trucks'!$B$5:$B$184,$C93,'Data Trucks'!$C$5:$C$184,$F93,'Data Trucks'!$D$5:$D$184,$G93,'Data Trucks'!$G$5:$G$184,VLOOKUP($H93,'Data Trucks'!$B$210:$C$216,2,FALSE))/1000,3)*$V$2)</f>
        <v>0</v>
      </c>
      <c r="AC93" s="54">
        <f>IF($D93="","",ROUNDUP(SUMIFS('Data Trucks'!S$5:S$184,'Data Trucks'!$B$5:$B$184,$C93,'Data Trucks'!$C$5:$C$184,$F93,'Data Trucks'!$D$5:$D$184,$G93,'Data Trucks'!$G$5:$G$184,VLOOKUP($H93,'Data Trucks'!$B$210:$C$216,2,FALSE))/1000,3)*$V$2)</f>
        <v>0</v>
      </c>
      <c r="AD93" s="54">
        <f>IF($D93="","",ROUNDUP(SUMIFS('Data Trucks'!T$5:T$184,'Data Trucks'!$B$5:$B$184,$C93,'Data Trucks'!$C$5:$C$184,$F93,'Data Trucks'!$D$5:$D$184,$G93,'Data Trucks'!$G$5:$G$184,VLOOKUP($H93,'Data Trucks'!$B$210:$C$216,2,FALSE))/1000,3)*$V$2)</f>
        <v>0</v>
      </c>
      <c r="AE93" s="54">
        <f>IF($D93="","",ROUNDUP(SUMIFS('Data Trucks'!U$5:U$184,'Data Trucks'!$B$5:$B$184,$C93,'Data Trucks'!$C$5:$C$184,$F93,'Data Trucks'!$D$5:$D$184,$G93,'Data Trucks'!$G$5:$G$184,VLOOKUP($H93,'Data Trucks'!$B$210:$C$216,2,FALSE))/1000,3)*$V$2)</f>
        <v>0</v>
      </c>
      <c r="AF93" s="369">
        <f>Sources!$C$37/7.45</f>
        <v>0.41879194630872485</v>
      </c>
      <c r="AH93" s="51">
        <f t="shared" ref="AH93" si="471">W93*R93*K93*L93*U93</f>
        <v>0</v>
      </c>
      <c r="AI93" s="51">
        <f t="shared" ref="AI93" si="472">X93*S93*K93*M93*U93</f>
        <v>0</v>
      </c>
      <c r="AJ93" s="51">
        <f t="shared" ref="AJ93" si="473">Y93*T93*K93*N93*U93</f>
        <v>0</v>
      </c>
      <c r="AK93" s="26">
        <f t="shared" ref="AK93" si="474">(AH93/L93)/O93</f>
        <v>0</v>
      </c>
    </row>
    <row r="94" spans="1:37">
      <c r="A94" s="1">
        <f t="shared" si="377"/>
        <v>3</v>
      </c>
      <c r="C94" s="1" t="str">
        <f>HLOOKUP("Name",Intro!$H$7:$H$17,1+A94)</f>
        <v>DE3</v>
      </c>
      <c r="D94" s="26" t="str">
        <f t="shared" si="468"/>
        <v/>
      </c>
      <c r="E94" s="1" t="str">
        <f t="shared" si="330"/>
        <v/>
      </c>
      <c r="F94" s="1" t="str">
        <f t="shared" ref="F94" si="475">F54</f>
        <v>Light</v>
      </c>
      <c r="G94" s="1" t="str">
        <f t="shared" ref="G94" si="476">G54</f>
        <v>Short</v>
      </c>
      <c r="I94" s="26" t="str">
        <f>Commodities!$D$22</f>
        <v>TFTRR</v>
      </c>
      <c r="J94" s="26" t="s">
        <v>569</v>
      </c>
      <c r="K94" s="367"/>
      <c r="L94" s="368" t="str">
        <f>IF($H94="","",'Data Trucks'!$AW$211)</f>
        <v/>
      </c>
      <c r="M94" s="368" t="str">
        <f>IF($H94="","",'Data Trucks'!$AW$211)</f>
        <v/>
      </c>
      <c r="N94" s="368" t="str">
        <f>IF($H94="","",'Data Trucks'!$AW$211)</f>
        <v/>
      </c>
      <c r="O94" s="58">
        <f t="shared" ref="O94:Q94" si="477">O93</f>
        <v>111.82229648008507</v>
      </c>
      <c r="P94" s="58">
        <f t="shared" si="477"/>
        <v>111.82229648008507</v>
      </c>
      <c r="Q94" s="58">
        <f t="shared" si="477"/>
        <v>111.82229648008507</v>
      </c>
      <c r="R94" s="51" t="str">
        <f>IF($D94="","",'Data Trucks'!$BB$211)</f>
        <v/>
      </c>
      <c r="S94" s="51" t="str">
        <f>IF($D94="","",'Data Trucks'!$BC$211)</f>
        <v/>
      </c>
      <c r="T94" s="51" t="str">
        <f>IF($D94="","",'Data Trucks'!$BD$211)</f>
        <v/>
      </c>
      <c r="U94" s="57">
        <f>'Data Trucks'!$AT$219</f>
        <v>0.2</v>
      </c>
      <c r="V94" s="51">
        <v>5</v>
      </c>
      <c r="W94" s="54" t="str">
        <f>IF($D94="","",ROUNDUP(SUMIFS('Data Trucks'!M$5:M$184,'Data Trucks'!$B$5:$B$184,$C94,'Data Trucks'!$C$5:$C$184,$F94,'Data Trucks'!$D$5:$D$184,$G94,'Data Trucks'!$G$5:$G$184,VLOOKUP($H94,'Data Trucks'!$B$210:$C$216,2,FALSE))/1000,3)*$V$2)</f>
        <v/>
      </c>
      <c r="X94" s="54" t="str">
        <f>IF($D94="","",ROUNDUP(SUMIFS('Data Trucks'!N$5:N$184,'Data Trucks'!$B$5:$B$184,$C94,'Data Trucks'!$C$5:$C$184,$F94,'Data Trucks'!$D$5:$D$184,$G94,'Data Trucks'!$G$5:$G$184,VLOOKUP($H94,'Data Trucks'!$B$210:$C$216,2,FALSE))/1000,3)*$V$2)</f>
        <v/>
      </c>
      <c r="Y94" s="54" t="str">
        <f>IF($D94="","",ROUNDUP(SUMIFS('Data Trucks'!O$5:O$184,'Data Trucks'!$B$5:$B$184,$C94,'Data Trucks'!$C$5:$C$184,$F94,'Data Trucks'!$D$5:$D$184,$G94,'Data Trucks'!$G$5:$G$184,VLOOKUP($H94,'Data Trucks'!$B$210:$C$216,2,FALSE))/1000,3)*$V$2)</f>
        <v/>
      </c>
      <c r="Z94" s="54" t="str">
        <f>IF($D94="","",ROUNDUP(SUMIFS('Data Trucks'!P$5:P$184,'Data Trucks'!$B$5:$B$184,$C94,'Data Trucks'!$C$5:$C$184,$F94,'Data Trucks'!$D$5:$D$184,$G94,'Data Trucks'!$G$5:$G$184,VLOOKUP($H94,'Data Trucks'!$B$210:$C$216,2,FALSE))/1000,3)*$V$2)</f>
        <v/>
      </c>
      <c r="AA94" s="54" t="str">
        <f>IF($D94="","",ROUNDUP(SUMIFS('Data Trucks'!Q$5:Q$184,'Data Trucks'!$B$5:$B$184,$C94,'Data Trucks'!$C$5:$C$184,$F94,'Data Trucks'!$D$5:$D$184,$G94,'Data Trucks'!$G$5:$G$184,VLOOKUP($H94,'Data Trucks'!$B$210:$C$216,2,FALSE))/1000,3)*$V$2)</f>
        <v/>
      </c>
      <c r="AB94" s="54" t="str">
        <f>IF($D94="","",ROUNDUP(SUMIFS('Data Trucks'!R$5:R$184,'Data Trucks'!$B$5:$B$184,$C94,'Data Trucks'!$C$5:$C$184,$F94,'Data Trucks'!$D$5:$D$184,$G94,'Data Trucks'!$G$5:$G$184,VLOOKUP($H94,'Data Trucks'!$B$210:$C$216,2,FALSE))/1000,3)*$V$2)</f>
        <v/>
      </c>
      <c r="AC94" s="54" t="str">
        <f>IF($D94="","",ROUNDUP(SUMIFS('Data Trucks'!S$5:S$184,'Data Trucks'!$B$5:$B$184,$C94,'Data Trucks'!$C$5:$C$184,$F94,'Data Trucks'!$D$5:$D$184,$G94,'Data Trucks'!$G$5:$G$184,VLOOKUP($H94,'Data Trucks'!$B$210:$C$216,2,FALSE))/1000,3)*$V$2)</f>
        <v/>
      </c>
      <c r="AD94" s="54" t="str">
        <f>IF($D94="","",ROUNDUP(SUMIFS('Data Trucks'!T$5:T$184,'Data Trucks'!$B$5:$B$184,$C94,'Data Trucks'!$C$5:$C$184,$F94,'Data Trucks'!$D$5:$D$184,$G94,'Data Trucks'!$G$5:$G$184,VLOOKUP($H94,'Data Trucks'!$B$210:$C$216,2,FALSE))/1000,3)*$V$2)</f>
        <v/>
      </c>
      <c r="AE94" s="54" t="str">
        <f>IF($D94="","",ROUNDUP(SUMIFS('Data Trucks'!U$5:U$184,'Data Trucks'!$B$5:$B$184,$C94,'Data Trucks'!$C$5:$C$184,$F94,'Data Trucks'!$D$5:$D$184,$G94,'Data Trucks'!$G$5:$G$184,VLOOKUP($H94,'Data Trucks'!$B$210:$C$216,2,FALSE))/1000,3)*$V$2)</f>
        <v/>
      </c>
      <c r="AF94" s="48"/>
      <c r="AH94" s="51">
        <f t="shared" ref="AH94" si="478">W93*R93*K93*L93*U94</f>
        <v>0</v>
      </c>
      <c r="AI94" s="51">
        <f t="shared" ref="AI94" si="479">X93*S93*K93*M93*U94</f>
        <v>0</v>
      </c>
      <c r="AJ94" s="51">
        <f t="shared" ref="AJ94" si="480">Y93*T93*K93*N93*U94</f>
        <v>0</v>
      </c>
      <c r="AK94" s="26">
        <f t="shared" ref="AK94" si="481">(AH94/L93)/O94</f>
        <v>0</v>
      </c>
    </row>
    <row r="95" spans="1:37">
      <c r="A95" s="1">
        <f t="shared" si="377"/>
        <v>3</v>
      </c>
      <c r="C95" s="1" t="str">
        <f>HLOOKUP("Name",Intro!$H$7:$H$17,1+A95)</f>
        <v>DE3</v>
      </c>
      <c r="D95" s="26" t="str">
        <f t="shared" si="468"/>
        <v>TFTRLSELE</v>
      </c>
      <c r="E95" s="1" t="str">
        <f t="shared" si="330"/>
        <v>Transport Freight Trucks - TRAELC Light Short - Existing</v>
      </c>
      <c r="F95" s="1" t="str">
        <f t="shared" ref="F95" si="482">F55</f>
        <v>Light</v>
      </c>
      <c r="G95" s="1" t="str">
        <f t="shared" ref="G95" si="483">G55</f>
        <v>Short</v>
      </c>
      <c r="H95" s="1" t="str">
        <f>H85</f>
        <v>TRAELC</v>
      </c>
      <c r="I95" s="26" t="str">
        <f>Commodities!$D$21</f>
        <v>TFTRU</v>
      </c>
      <c r="J95" s="26" t="s">
        <v>569</v>
      </c>
      <c r="K95" s="367">
        <v>1E-3</v>
      </c>
      <c r="L95" s="368">
        <f>IF($H95="","",'Data Trucks'!$AW$211)</f>
        <v>4.6000000000000005</v>
      </c>
      <c r="M95" s="368">
        <f>IF($H95="","",'Data Trucks'!$AW$211)</f>
        <v>4.6000000000000005</v>
      </c>
      <c r="N95" s="368">
        <f>IF($H95="","",'Data Trucks'!$AW$211)</f>
        <v>4.6000000000000005</v>
      </c>
      <c r="O95" s="58">
        <f>SUMIFS('Data Trucks'!$L$5:$L$204,'Data Trucks'!$B$5:$B$204,$C95,'Data Trucks'!$C$5:$C$204,$F95,'Data Trucks'!$D$5:$D$204,$G95,'Data Trucks'!$G$5:$G$204,VLOOKUP($H95,'Data Trucks'!$B$210:$C$216,2,FALSE))*INDEX(Intro!$I$25:$K$32,MATCH(VLOOKUP($H95,'Data Trucks'!$B$210:$C$216,2,FALSE),Intro!$H$25:$H$32,0),MATCH(RIGHT(O$5,4),Intro!$I$24:$K$24,0))</f>
        <v>355.45194780304428</v>
      </c>
      <c r="P95" s="58">
        <f>SUMIFS('Data Trucks'!$L$5:$L$204,'Data Trucks'!$B$5:$B$204,$C95,'Data Trucks'!$C$5:$C$204,$F95,'Data Trucks'!$D$5:$D$204,$G95,'Data Trucks'!$G$5:$G$204,VLOOKUP($H95,'Data Trucks'!$B$210:$C$216,2,FALSE))*INDEX(Intro!$I$25:$K$32,MATCH(VLOOKUP($H95,'Data Trucks'!$B$210:$C$216,2,FALSE),Intro!$H$25:$H$32,0),MATCH(RIGHT(P$5,4),Intro!$I$24:$K$24,0))</f>
        <v>355.45194780304428</v>
      </c>
      <c r="Q95" s="58">
        <f>SUMIFS('Data Trucks'!$L$5:$L$204,'Data Trucks'!$B$5:$B$204,$C95,'Data Trucks'!$C$5:$C$204,$F95,'Data Trucks'!$D$5:$D$204,$G95,'Data Trucks'!$G$5:$G$204,VLOOKUP($H95,'Data Trucks'!$B$210:$C$216,2,FALSE))*INDEX(Intro!$I$25:$K$32,MATCH(VLOOKUP($H95,'Data Trucks'!$B$210:$C$216,2,FALSE),Intro!$H$25:$H$32,0),MATCH(RIGHT(Q$5,4),Intro!$I$24:$K$24,0))</f>
        <v>355.45194780304428</v>
      </c>
      <c r="R95" s="51">
        <f>IF($D95="","",'Data Trucks'!$BB$211)</f>
        <v>171250.79969286238</v>
      </c>
      <c r="S95" s="51">
        <f>IF($D95="","",'Data Trucks'!$BC$211)</f>
        <v>143920.30002220531</v>
      </c>
      <c r="T95" s="51">
        <f>IF($D95="","",'Data Trucks'!$BD$211)</f>
        <v>126300.17610246703</v>
      </c>
      <c r="U95" s="57">
        <f>'Data Trucks'!$AT$218</f>
        <v>0.8</v>
      </c>
      <c r="V95" s="51">
        <v>5</v>
      </c>
      <c r="W95" s="54">
        <f>IF($D95="","",ROUNDUP(SUMIFS('Data Trucks'!M$5:M$184,'Data Trucks'!$B$5:$B$184,$C95,'Data Trucks'!$C$5:$C$184,$F95,'Data Trucks'!$D$5:$D$184,$G95,'Data Trucks'!$G$5:$G$184,VLOOKUP($H95,'Data Trucks'!$B$210:$C$216,2,FALSE))/1000,3)*$V$2)</f>
        <v>0</v>
      </c>
      <c r="X95" s="54">
        <f>IF($D95="","",ROUNDUP(SUMIFS('Data Trucks'!N$5:N$184,'Data Trucks'!$B$5:$B$184,$C95,'Data Trucks'!$C$5:$C$184,$F95,'Data Trucks'!$D$5:$D$184,$G95,'Data Trucks'!$G$5:$G$184,VLOOKUP($H95,'Data Trucks'!$B$210:$C$216,2,FALSE))/1000,3)*$V$2)</f>
        <v>0</v>
      </c>
      <c r="Y95" s="54">
        <f>IF($D95="","",ROUNDUP(SUMIFS('Data Trucks'!O$5:O$184,'Data Trucks'!$B$5:$B$184,$C95,'Data Trucks'!$C$5:$C$184,$F95,'Data Trucks'!$D$5:$D$184,$G95,'Data Trucks'!$G$5:$G$184,VLOOKUP($H95,'Data Trucks'!$B$210:$C$216,2,FALSE))/1000,3)*$V$2)</f>
        <v>0</v>
      </c>
      <c r="Z95" s="54">
        <f>IF($D95="","",ROUNDUP(SUMIFS('Data Trucks'!P$5:P$184,'Data Trucks'!$B$5:$B$184,$C95,'Data Trucks'!$C$5:$C$184,$F95,'Data Trucks'!$D$5:$D$184,$G95,'Data Trucks'!$G$5:$G$184,VLOOKUP($H95,'Data Trucks'!$B$210:$C$216,2,FALSE))/1000,3)*$V$2)</f>
        <v>0</v>
      </c>
      <c r="AA95" s="54">
        <f>IF($D95="","",ROUNDUP(SUMIFS('Data Trucks'!Q$5:Q$184,'Data Trucks'!$B$5:$B$184,$C95,'Data Trucks'!$C$5:$C$184,$F95,'Data Trucks'!$D$5:$D$184,$G95,'Data Trucks'!$G$5:$G$184,VLOOKUP($H95,'Data Trucks'!$B$210:$C$216,2,FALSE))/1000,3)*$V$2)</f>
        <v>0</v>
      </c>
      <c r="AB95" s="54">
        <f>IF($D95="","",ROUNDUP(SUMIFS('Data Trucks'!R$5:R$184,'Data Trucks'!$B$5:$B$184,$C95,'Data Trucks'!$C$5:$C$184,$F95,'Data Trucks'!$D$5:$D$184,$G95,'Data Trucks'!$G$5:$G$184,VLOOKUP($H95,'Data Trucks'!$B$210:$C$216,2,FALSE))/1000,3)*$V$2)</f>
        <v>0</v>
      </c>
      <c r="AC95" s="54">
        <f>IF($D95="","",ROUNDUP(SUMIFS('Data Trucks'!S$5:S$184,'Data Trucks'!$B$5:$B$184,$C95,'Data Trucks'!$C$5:$C$184,$F95,'Data Trucks'!$D$5:$D$184,$G95,'Data Trucks'!$G$5:$G$184,VLOOKUP($H95,'Data Trucks'!$B$210:$C$216,2,FALSE))/1000,3)*$V$2)</f>
        <v>0</v>
      </c>
      <c r="AD95" s="54">
        <f>IF($D95="","",ROUNDUP(SUMIFS('Data Trucks'!T$5:T$184,'Data Trucks'!$B$5:$B$184,$C95,'Data Trucks'!$C$5:$C$184,$F95,'Data Trucks'!$D$5:$D$184,$G95,'Data Trucks'!$G$5:$G$184,VLOOKUP($H95,'Data Trucks'!$B$210:$C$216,2,FALSE))/1000,3)*$V$2)</f>
        <v>0</v>
      </c>
      <c r="AE95" s="54">
        <f>IF($D95="","",ROUNDUP(SUMIFS('Data Trucks'!U$5:U$184,'Data Trucks'!$B$5:$B$184,$C95,'Data Trucks'!$C$5:$C$184,$F95,'Data Trucks'!$D$5:$D$184,$G95,'Data Trucks'!$G$5:$G$184,VLOOKUP($H95,'Data Trucks'!$B$210:$C$216,2,FALSE))/1000,3)*$V$2)</f>
        <v>0</v>
      </c>
      <c r="AF95" s="369">
        <f>Sources!$C$37/7.45</f>
        <v>0.41879194630872485</v>
      </c>
      <c r="AH95" s="51">
        <f t="shared" ref="AH95" si="484">W95*R95*K95*L95*U95</f>
        <v>0</v>
      </c>
      <c r="AI95" s="51">
        <f t="shared" ref="AI95" si="485">X95*S95*K95*M95*U95</f>
        <v>0</v>
      </c>
      <c r="AJ95" s="51">
        <f t="shared" ref="AJ95" si="486">Y95*T95*K95*N95*U95</f>
        <v>0</v>
      </c>
      <c r="AK95" s="26">
        <f t="shared" ref="AK95" si="487">(AH95/L95)/O95</f>
        <v>0</v>
      </c>
    </row>
    <row r="96" spans="1:37" ht="15" thickBot="1">
      <c r="A96" s="1">
        <f t="shared" si="377"/>
        <v>3</v>
      </c>
      <c r="C96" s="1" t="str">
        <f>HLOOKUP("Name",Intro!$H$7:$H$17,1+A96)</f>
        <v>DE3</v>
      </c>
      <c r="D96" s="26" t="str">
        <f t="shared" si="468"/>
        <v/>
      </c>
      <c r="E96" s="1" t="str">
        <f t="shared" si="330"/>
        <v/>
      </c>
      <c r="F96" s="1" t="str">
        <f t="shared" ref="F96" si="488">F56</f>
        <v>Light</v>
      </c>
      <c r="G96" s="1" t="str">
        <f t="shared" ref="G96" si="489">G56</f>
        <v>Short</v>
      </c>
      <c r="I96" s="26" t="str">
        <f>Commodities!$D$22</f>
        <v>TFTRR</v>
      </c>
      <c r="J96" s="26" t="s">
        <v>569</v>
      </c>
      <c r="K96" s="367"/>
      <c r="L96" s="368" t="str">
        <f>IF($H96="","",'Data Trucks'!$AW$211)</f>
        <v/>
      </c>
      <c r="M96" s="368" t="str">
        <f>IF($H96="","",'Data Trucks'!$AW$211)</f>
        <v/>
      </c>
      <c r="N96" s="368" t="str">
        <f>IF($H96="","",'Data Trucks'!$AW$211)</f>
        <v/>
      </c>
      <c r="O96" s="58">
        <f t="shared" ref="O96:Q96" si="490">O95</f>
        <v>355.45194780304428</v>
      </c>
      <c r="P96" s="58">
        <f t="shared" si="490"/>
        <v>355.45194780304428</v>
      </c>
      <c r="Q96" s="58">
        <f t="shared" si="490"/>
        <v>355.45194780304428</v>
      </c>
      <c r="R96" s="51" t="str">
        <f>IF($D96="","",'Data Trucks'!$BB$211)</f>
        <v/>
      </c>
      <c r="S96" s="51" t="str">
        <f>IF($D96="","",'Data Trucks'!$BC$211)</f>
        <v/>
      </c>
      <c r="T96" s="51" t="str">
        <f>IF($D96="","",'Data Trucks'!$BD$211)</f>
        <v/>
      </c>
      <c r="U96" s="57">
        <f>'Data Trucks'!$AT$219</f>
        <v>0.2</v>
      </c>
      <c r="V96" s="51">
        <v>5</v>
      </c>
      <c r="W96" s="54" t="str">
        <f>IF($D96="","",ROUNDUP(SUMIFS('Data Trucks'!M$5:M$184,'Data Trucks'!$B$5:$B$184,$C96,'Data Trucks'!$C$5:$C$184,$F96,'Data Trucks'!$D$5:$D$184,$G96,'Data Trucks'!$G$5:$G$184,VLOOKUP($H96,'Data Trucks'!$B$210:$C$216,2,FALSE))/1000,3)*$V$2)</f>
        <v/>
      </c>
      <c r="X96" s="54" t="str">
        <f>IF($D96="","",ROUNDUP(SUMIFS('Data Trucks'!N$5:N$184,'Data Trucks'!$B$5:$B$184,$C96,'Data Trucks'!$C$5:$C$184,$F96,'Data Trucks'!$D$5:$D$184,$G96,'Data Trucks'!$G$5:$G$184,VLOOKUP($H96,'Data Trucks'!$B$210:$C$216,2,FALSE))/1000,3)*$V$2)</f>
        <v/>
      </c>
      <c r="Y96" s="54" t="str">
        <f>IF($D96="","",ROUNDUP(SUMIFS('Data Trucks'!O$5:O$184,'Data Trucks'!$B$5:$B$184,$C96,'Data Trucks'!$C$5:$C$184,$F96,'Data Trucks'!$D$5:$D$184,$G96,'Data Trucks'!$G$5:$G$184,VLOOKUP($H96,'Data Trucks'!$B$210:$C$216,2,FALSE))/1000,3)*$V$2)</f>
        <v/>
      </c>
      <c r="Z96" s="54" t="str">
        <f>IF($D96="","",ROUNDUP(SUMIFS('Data Trucks'!P$5:P$184,'Data Trucks'!$B$5:$B$184,$C96,'Data Trucks'!$C$5:$C$184,$F96,'Data Trucks'!$D$5:$D$184,$G96,'Data Trucks'!$G$5:$G$184,VLOOKUP($H96,'Data Trucks'!$B$210:$C$216,2,FALSE))/1000,3)*$V$2)</f>
        <v/>
      </c>
      <c r="AA96" s="54" t="str">
        <f>IF($D96="","",ROUNDUP(SUMIFS('Data Trucks'!Q$5:Q$184,'Data Trucks'!$B$5:$B$184,$C96,'Data Trucks'!$C$5:$C$184,$F96,'Data Trucks'!$D$5:$D$184,$G96,'Data Trucks'!$G$5:$G$184,VLOOKUP($H96,'Data Trucks'!$B$210:$C$216,2,FALSE))/1000,3)*$V$2)</f>
        <v/>
      </c>
      <c r="AB96" s="54" t="str">
        <f>IF($D96="","",ROUNDUP(SUMIFS('Data Trucks'!R$5:R$184,'Data Trucks'!$B$5:$B$184,$C96,'Data Trucks'!$C$5:$C$184,$F96,'Data Trucks'!$D$5:$D$184,$G96,'Data Trucks'!$G$5:$G$184,VLOOKUP($H96,'Data Trucks'!$B$210:$C$216,2,FALSE))/1000,3)*$V$2)</f>
        <v/>
      </c>
      <c r="AC96" s="54" t="str">
        <f>IF($D96="","",ROUNDUP(SUMIFS('Data Trucks'!S$5:S$184,'Data Trucks'!$B$5:$B$184,$C96,'Data Trucks'!$C$5:$C$184,$F96,'Data Trucks'!$D$5:$D$184,$G96,'Data Trucks'!$G$5:$G$184,VLOOKUP($H96,'Data Trucks'!$B$210:$C$216,2,FALSE))/1000,3)*$V$2)</f>
        <v/>
      </c>
      <c r="AD96" s="54" t="str">
        <f>IF($D96="","",ROUNDUP(SUMIFS('Data Trucks'!T$5:T$184,'Data Trucks'!$B$5:$B$184,$C96,'Data Trucks'!$C$5:$C$184,$F96,'Data Trucks'!$D$5:$D$184,$G96,'Data Trucks'!$G$5:$G$184,VLOOKUP($H96,'Data Trucks'!$B$210:$C$216,2,FALSE))/1000,3)*$V$2)</f>
        <v/>
      </c>
      <c r="AE96" s="54" t="str">
        <f>IF($D96="","",ROUNDUP(SUMIFS('Data Trucks'!U$5:U$184,'Data Trucks'!$B$5:$B$184,$C96,'Data Trucks'!$C$5:$C$184,$F96,'Data Trucks'!$D$5:$D$184,$G96,'Data Trucks'!$G$5:$G$184,VLOOKUP($H96,'Data Trucks'!$B$210:$C$216,2,FALSE))/1000,3)*$V$2)</f>
        <v/>
      </c>
      <c r="AF96" s="48"/>
      <c r="AH96" s="51">
        <f t="shared" ref="AH96" si="491">W95*R95*K95*L95*U96</f>
        <v>0</v>
      </c>
      <c r="AI96" s="51">
        <f t="shared" ref="AI96" si="492">X95*S95*K95*M95*U96</f>
        <v>0</v>
      </c>
      <c r="AJ96" s="51">
        <f t="shared" ref="AJ96" si="493">Y95*T95*K95*N95*U96</f>
        <v>0</v>
      </c>
      <c r="AK96" s="26">
        <f t="shared" ref="AK96" si="494">(AH96/L95)/O96</f>
        <v>0</v>
      </c>
    </row>
    <row r="97" spans="1:37">
      <c r="A97" s="1">
        <f t="shared" si="377"/>
        <v>3</v>
      </c>
      <c r="C97" s="1" t="str">
        <f>HLOOKUP("Name",Intro!$H$7:$H$17,1+A97)</f>
        <v>DE3</v>
      </c>
      <c r="D97" s="26" t="str">
        <f t="shared" si="468"/>
        <v>TFTRHSDSE</v>
      </c>
      <c r="E97" s="1" t="str">
        <f t="shared" si="330"/>
        <v>Transport Freight Trucks - TRADSBL1 Heavy Short - Existing</v>
      </c>
      <c r="F97" s="1" t="str">
        <f t="shared" ref="F97" si="495">F57</f>
        <v>Heavy</v>
      </c>
      <c r="G97" s="1" t="str">
        <f t="shared" ref="G97" si="496">G57</f>
        <v>Short</v>
      </c>
      <c r="H97" s="1" t="str">
        <f>H87</f>
        <v>TRADSBL1</v>
      </c>
      <c r="I97" s="26" t="str">
        <f>Commodities!$D$21</f>
        <v>TFTRU</v>
      </c>
      <c r="J97" s="26" t="s">
        <v>569</v>
      </c>
      <c r="K97" s="61">
        <v>1E-3</v>
      </c>
      <c r="L97" s="60">
        <f>IF($H97="","",'Data Trucks'!$AW$212)</f>
        <v>10.923</v>
      </c>
      <c r="M97" s="60">
        <f>IF($H97="","",'Data Trucks'!$AW$212)</f>
        <v>10.923</v>
      </c>
      <c r="N97" s="60">
        <f>IF($H97="","",'Data Trucks'!$AW$212)</f>
        <v>10.923</v>
      </c>
      <c r="O97" s="58">
        <f>SUMIFS('Data Trucks'!$L$5:$L$204,'Data Trucks'!$B$5:$B$204,$C97,'Data Trucks'!$C$5:$C$204,$F97,'Data Trucks'!$D$5:$D$204,$G97,'Data Trucks'!$G$5:$G$204,VLOOKUP($H97,'Data Trucks'!$B$210:$C$216,2,FALSE))*INDEX(Intro!$I$25:$K$32,MATCH(VLOOKUP($H97,'Data Trucks'!$B$210:$C$216,2,FALSE),Intro!$H$25:$H$32,0),MATCH(RIGHT(O$5,4),Intro!$I$24:$K$24,0))</f>
        <v>90.859541220755276</v>
      </c>
      <c r="P97" s="58">
        <f>SUMIFS('Data Trucks'!$L$5:$L$204,'Data Trucks'!$B$5:$B$204,$C97,'Data Trucks'!$C$5:$C$204,$F97,'Data Trucks'!$D$5:$D$204,$G97,'Data Trucks'!$G$5:$G$204,VLOOKUP($H97,'Data Trucks'!$B$210:$C$216,2,FALSE))*INDEX(Intro!$I$25:$K$32,MATCH(VLOOKUP($H97,'Data Trucks'!$B$210:$C$216,2,FALSE),Intro!$H$25:$H$32,0),MATCH(RIGHT(P$5,4),Intro!$I$24:$K$24,0))</f>
        <v>90.859541220755276</v>
      </c>
      <c r="Q97" s="58">
        <f>SUMIFS('Data Trucks'!$L$5:$L$204,'Data Trucks'!$B$5:$B$204,$C97,'Data Trucks'!$C$5:$C$204,$F97,'Data Trucks'!$D$5:$D$204,$G97,'Data Trucks'!$G$5:$G$204,VLOOKUP($H97,'Data Trucks'!$B$210:$C$216,2,FALSE))*INDEX(Intro!$I$25:$K$32,MATCH(VLOOKUP($H97,'Data Trucks'!$B$210:$C$216,2,FALSE),Intro!$H$25:$H$32,0),MATCH(RIGHT(Q$5,4),Intro!$I$24:$K$24,0))</f>
        <v>90.859541220755276</v>
      </c>
      <c r="R97" s="51">
        <f>IF($D97="","",'Data Trucks'!$BB$211)</f>
        <v>171250.79969286238</v>
      </c>
      <c r="S97" s="51">
        <f>IF($D97="","",'Data Trucks'!$BC$211)</f>
        <v>143920.30002220531</v>
      </c>
      <c r="T97" s="51">
        <f>IF($D97="","",'Data Trucks'!$BD$211)</f>
        <v>126300.17610246703</v>
      </c>
      <c r="U97" s="57">
        <f>'Data Trucks'!$AK$215</f>
        <v>0.1</v>
      </c>
      <c r="V97" s="51">
        <v>5</v>
      </c>
      <c r="W97" s="54">
        <f>IF($D97="","",ROUNDUP(SUMIFS('Data Trucks'!M$5:M$184,'Data Trucks'!$B$5:$B$184,$C97,'Data Trucks'!$C$5:$C$184,$F97,'Data Trucks'!$D$5:$D$184,$G97,'Data Trucks'!$G$5:$G$184,VLOOKUP($H97,'Data Trucks'!$B$210:$C$216,2,FALSE))/1000,3)*$V$2)</f>
        <v>0</v>
      </c>
      <c r="X97" s="54">
        <f>IF($D97="","",ROUNDUP(SUMIFS('Data Trucks'!N$5:N$184,'Data Trucks'!$B$5:$B$184,$C97,'Data Trucks'!$C$5:$C$184,$F97,'Data Trucks'!$D$5:$D$184,$G97,'Data Trucks'!$G$5:$G$184,VLOOKUP($H97,'Data Trucks'!$B$210:$C$216,2,FALSE))/1000,3)*$V$2)</f>
        <v>0</v>
      </c>
      <c r="Y97" s="54">
        <f>IF($D97="","",ROUNDUP(SUMIFS('Data Trucks'!O$5:O$184,'Data Trucks'!$B$5:$B$184,$C97,'Data Trucks'!$C$5:$C$184,$F97,'Data Trucks'!$D$5:$D$184,$G97,'Data Trucks'!$G$5:$G$184,VLOOKUP($H97,'Data Trucks'!$B$210:$C$216,2,FALSE))/1000,3)*$V$2)</f>
        <v>0</v>
      </c>
      <c r="Z97" s="54">
        <f>IF($D97="","",ROUNDUP(SUMIFS('Data Trucks'!P$5:P$184,'Data Trucks'!$B$5:$B$184,$C97,'Data Trucks'!$C$5:$C$184,$F97,'Data Trucks'!$D$5:$D$184,$G97,'Data Trucks'!$G$5:$G$184,VLOOKUP($H97,'Data Trucks'!$B$210:$C$216,2,FALSE))/1000,3)*$V$2)</f>
        <v>0</v>
      </c>
      <c r="AA97" s="54">
        <f>IF($D97="","",ROUNDUP(SUMIFS('Data Trucks'!Q$5:Q$184,'Data Trucks'!$B$5:$B$184,$C97,'Data Trucks'!$C$5:$C$184,$F97,'Data Trucks'!$D$5:$D$184,$G97,'Data Trucks'!$G$5:$G$184,VLOOKUP($H97,'Data Trucks'!$B$210:$C$216,2,FALSE))/1000,3)*$V$2)</f>
        <v>0</v>
      </c>
      <c r="AB97" s="54">
        <f>IF($D97="","",ROUNDUP(SUMIFS('Data Trucks'!R$5:R$184,'Data Trucks'!$B$5:$B$184,$C97,'Data Trucks'!$C$5:$C$184,$F97,'Data Trucks'!$D$5:$D$184,$G97,'Data Trucks'!$G$5:$G$184,VLOOKUP($H97,'Data Trucks'!$B$210:$C$216,2,FALSE))/1000,3)*$V$2)</f>
        <v>0</v>
      </c>
      <c r="AC97" s="54">
        <f>IF($D97="","",ROUNDUP(SUMIFS('Data Trucks'!S$5:S$184,'Data Trucks'!$B$5:$B$184,$C97,'Data Trucks'!$C$5:$C$184,$F97,'Data Trucks'!$D$5:$D$184,$G97,'Data Trucks'!$G$5:$G$184,VLOOKUP($H97,'Data Trucks'!$B$210:$C$216,2,FALSE))/1000,3)*$V$2)</f>
        <v>0</v>
      </c>
      <c r="AD97" s="54">
        <f>IF($D97="","",ROUNDUP(SUMIFS('Data Trucks'!T$5:T$184,'Data Trucks'!$B$5:$B$184,$C97,'Data Trucks'!$C$5:$C$184,$F97,'Data Trucks'!$D$5:$D$184,$G97,'Data Trucks'!$G$5:$G$184,VLOOKUP($H97,'Data Trucks'!$B$210:$C$216,2,FALSE))/1000,3)*$V$2)</f>
        <v>0</v>
      </c>
      <c r="AE97" s="54">
        <f>IF($D97="","",ROUNDUP(SUMIFS('Data Trucks'!U$5:U$184,'Data Trucks'!$B$5:$B$184,$C97,'Data Trucks'!$C$5:$C$184,$F97,'Data Trucks'!$D$5:$D$184,$G97,'Data Trucks'!$G$5:$G$184,VLOOKUP($H97,'Data Trucks'!$B$210:$C$216,2,FALSE))/1000,3)*$V$2)</f>
        <v>0</v>
      </c>
      <c r="AF97" s="369">
        <f>Sources!$C$37/7.45</f>
        <v>0.41879194630872485</v>
      </c>
      <c r="AH97" s="51">
        <f t="shared" ref="AH97" si="497">W97*R97*K97*L97*U97</f>
        <v>0</v>
      </c>
      <c r="AI97" s="51">
        <f t="shared" ref="AI97" si="498">X97*S97*K97*M97*U97</f>
        <v>0</v>
      </c>
      <c r="AJ97" s="51">
        <f t="shared" ref="AJ97" si="499">Y97*T97*K97*N97*U97</f>
        <v>0</v>
      </c>
      <c r="AK97" s="26">
        <f t="shared" ref="AK97" si="500">(AH97/L97)/O97</f>
        <v>0</v>
      </c>
    </row>
    <row r="98" spans="1:37">
      <c r="A98" s="1">
        <f t="shared" si="377"/>
        <v>3</v>
      </c>
      <c r="C98" s="1" t="str">
        <f>HLOOKUP("Name",Intro!$H$7:$H$17,1+A98)</f>
        <v>DE3</v>
      </c>
      <c r="D98" s="26" t="str">
        <f t="shared" si="468"/>
        <v/>
      </c>
      <c r="E98" s="1" t="str">
        <f t="shared" si="330"/>
        <v/>
      </c>
      <c r="F98" s="1" t="str">
        <f t="shared" ref="F98" si="501">F58</f>
        <v>Heavy</v>
      </c>
      <c r="G98" s="1" t="str">
        <f t="shared" ref="G98" si="502">G58</f>
        <v>Short</v>
      </c>
      <c r="I98" s="26" t="str">
        <f>Commodities!$D$22</f>
        <v>TFTRR</v>
      </c>
      <c r="J98" s="26" t="s">
        <v>569</v>
      </c>
      <c r="K98" s="367"/>
      <c r="L98" s="368" t="str">
        <f>IF($H98="","",'Data Trucks'!$AW$212)</f>
        <v/>
      </c>
      <c r="M98" s="368" t="str">
        <f>IF($H98="","",'Data Trucks'!$AW$212)</f>
        <v/>
      </c>
      <c r="N98" s="368" t="str">
        <f>IF($H98="","",'Data Trucks'!$AW$212)</f>
        <v/>
      </c>
      <c r="O98" s="58">
        <f t="shared" ref="O98:Q98" si="503">O97</f>
        <v>90.859541220755276</v>
      </c>
      <c r="P98" s="58">
        <f t="shared" si="503"/>
        <v>90.859541220755276</v>
      </c>
      <c r="Q98" s="58">
        <f t="shared" si="503"/>
        <v>90.859541220755276</v>
      </c>
      <c r="R98" s="51" t="str">
        <f>IF($D98="","",'Data Trucks'!$BB$211)</f>
        <v/>
      </c>
      <c r="S98" s="51" t="str">
        <f>IF($D98="","",'Data Trucks'!$BC$211)</f>
        <v/>
      </c>
      <c r="T98" s="51" t="str">
        <f>IF($D98="","",'Data Trucks'!$BD$211)</f>
        <v/>
      </c>
      <c r="U98" s="57">
        <f>'Data Trucks'!$AK$216</f>
        <v>0.9</v>
      </c>
      <c r="V98" s="51">
        <v>5</v>
      </c>
      <c r="W98" s="54" t="str">
        <f>IF($D98="","",ROUNDUP(SUMIFS('Data Trucks'!M$5:M$184,'Data Trucks'!$B$5:$B$184,$C98,'Data Trucks'!$C$5:$C$184,$F98,'Data Trucks'!$D$5:$D$184,$G98,'Data Trucks'!$G$5:$G$184,VLOOKUP($H98,'Data Trucks'!$B$210:$C$216,2,FALSE))/1000,3)*$V$2)</f>
        <v/>
      </c>
      <c r="X98" s="54" t="str">
        <f>IF($D98="","",ROUNDUP(SUMIFS('Data Trucks'!N$5:N$184,'Data Trucks'!$B$5:$B$184,$C98,'Data Trucks'!$C$5:$C$184,$F98,'Data Trucks'!$D$5:$D$184,$G98,'Data Trucks'!$G$5:$G$184,VLOOKUP($H98,'Data Trucks'!$B$210:$C$216,2,FALSE))/1000,3)*$V$2)</f>
        <v/>
      </c>
      <c r="Y98" s="54" t="str">
        <f>IF($D98="","",ROUNDUP(SUMIFS('Data Trucks'!O$5:O$184,'Data Trucks'!$B$5:$B$184,$C98,'Data Trucks'!$C$5:$C$184,$F98,'Data Trucks'!$D$5:$D$184,$G98,'Data Trucks'!$G$5:$G$184,VLOOKUP($H98,'Data Trucks'!$B$210:$C$216,2,FALSE))/1000,3)*$V$2)</f>
        <v/>
      </c>
      <c r="Z98" s="54" t="str">
        <f>IF($D98="","",ROUNDUP(SUMIFS('Data Trucks'!P$5:P$184,'Data Trucks'!$B$5:$B$184,$C98,'Data Trucks'!$C$5:$C$184,$F98,'Data Trucks'!$D$5:$D$184,$G98,'Data Trucks'!$G$5:$G$184,VLOOKUP($H98,'Data Trucks'!$B$210:$C$216,2,FALSE))/1000,3)*$V$2)</f>
        <v/>
      </c>
      <c r="AA98" s="54" t="str">
        <f>IF($D98="","",ROUNDUP(SUMIFS('Data Trucks'!Q$5:Q$184,'Data Trucks'!$B$5:$B$184,$C98,'Data Trucks'!$C$5:$C$184,$F98,'Data Trucks'!$D$5:$D$184,$G98,'Data Trucks'!$G$5:$G$184,VLOOKUP($H98,'Data Trucks'!$B$210:$C$216,2,FALSE))/1000,3)*$V$2)</f>
        <v/>
      </c>
      <c r="AB98" s="54" t="str">
        <f>IF($D98="","",ROUNDUP(SUMIFS('Data Trucks'!R$5:R$184,'Data Trucks'!$B$5:$B$184,$C98,'Data Trucks'!$C$5:$C$184,$F98,'Data Trucks'!$D$5:$D$184,$G98,'Data Trucks'!$G$5:$G$184,VLOOKUP($H98,'Data Trucks'!$B$210:$C$216,2,FALSE))/1000,3)*$V$2)</f>
        <v/>
      </c>
      <c r="AC98" s="54" t="str">
        <f>IF($D98="","",ROUNDUP(SUMIFS('Data Trucks'!S$5:S$184,'Data Trucks'!$B$5:$B$184,$C98,'Data Trucks'!$C$5:$C$184,$F98,'Data Trucks'!$D$5:$D$184,$G98,'Data Trucks'!$G$5:$G$184,VLOOKUP($H98,'Data Trucks'!$B$210:$C$216,2,FALSE))/1000,3)*$V$2)</f>
        <v/>
      </c>
      <c r="AD98" s="54" t="str">
        <f>IF($D98="","",ROUNDUP(SUMIFS('Data Trucks'!T$5:T$184,'Data Trucks'!$B$5:$B$184,$C98,'Data Trucks'!$C$5:$C$184,$F98,'Data Trucks'!$D$5:$D$184,$G98,'Data Trucks'!$G$5:$G$184,VLOOKUP($H98,'Data Trucks'!$B$210:$C$216,2,FALSE))/1000,3)*$V$2)</f>
        <v/>
      </c>
      <c r="AE98" s="54" t="str">
        <f>IF($D98="","",ROUNDUP(SUMIFS('Data Trucks'!U$5:U$184,'Data Trucks'!$B$5:$B$184,$C98,'Data Trucks'!$C$5:$C$184,$F98,'Data Trucks'!$D$5:$D$184,$G98,'Data Trucks'!$G$5:$G$184,VLOOKUP($H98,'Data Trucks'!$B$210:$C$216,2,FALSE))/1000,3)*$V$2)</f>
        <v/>
      </c>
      <c r="AF98" s="48"/>
      <c r="AH98" s="51">
        <f t="shared" ref="AH98" si="504">W97*R97*K97*L97*U98</f>
        <v>0</v>
      </c>
      <c r="AI98" s="51">
        <f t="shared" ref="AI98" si="505">X97*S97*K97*M97*U98</f>
        <v>0</v>
      </c>
      <c r="AJ98" s="51">
        <f t="shared" ref="AJ98" si="506">Y97*T97*K97*N97*U98</f>
        <v>0</v>
      </c>
      <c r="AK98" s="26">
        <f t="shared" ref="AK98" si="507">(AH98/L97)/O98</f>
        <v>0</v>
      </c>
    </row>
    <row r="99" spans="1:37">
      <c r="A99" s="1">
        <f t="shared" si="377"/>
        <v>3</v>
      </c>
      <c r="C99" s="1" t="str">
        <f>HLOOKUP("Name",Intro!$H$7:$H$17,1+A99)</f>
        <v>DE3</v>
      </c>
      <c r="D99" s="26" t="str">
        <f t="shared" si="468"/>
        <v>TFTRHSGSE</v>
      </c>
      <c r="E99" s="1" t="str">
        <f t="shared" si="330"/>
        <v>Transport Freight Trucks - TRAGSBL1 Heavy Short - Existing</v>
      </c>
      <c r="F99" s="1" t="str">
        <f t="shared" ref="F99" si="508">F59</f>
        <v>Heavy</v>
      </c>
      <c r="G99" s="1" t="str">
        <f t="shared" ref="G99" si="509">G59</f>
        <v>Short</v>
      </c>
      <c r="H99" s="1" t="str">
        <f>H89</f>
        <v>TRAGSBL1</v>
      </c>
      <c r="I99" s="26" t="str">
        <f>Commodities!$D$21</f>
        <v>TFTRU</v>
      </c>
      <c r="J99" s="26" t="s">
        <v>569</v>
      </c>
      <c r="K99" s="367">
        <v>1E-3</v>
      </c>
      <c r="L99" s="368">
        <f>IF($H99="","",'Data Trucks'!$AW$212)</f>
        <v>10.923</v>
      </c>
      <c r="M99" s="368">
        <f>IF($H99="","",'Data Trucks'!$AW$212)</f>
        <v>10.923</v>
      </c>
      <c r="N99" s="368">
        <f>IF($H99="","",'Data Trucks'!$AW$212)</f>
        <v>10.923</v>
      </c>
      <c r="O99" s="58">
        <f>SUMIFS('Data Trucks'!$L$5:$L$204,'Data Trucks'!$B$5:$B$204,$C99,'Data Trucks'!$C$5:$C$204,$F99,'Data Trucks'!$D$5:$D$204,$G99,'Data Trucks'!$G$5:$G$204,VLOOKUP($H99,'Data Trucks'!$B$210:$C$216,2,FALSE))*INDEX(Intro!$I$25:$K$32,MATCH(VLOOKUP($H99,'Data Trucks'!$B$210:$C$216,2,FALSE),Intro!$H$25:$H$32,0),MATCH(RIGHT(O$5,4),Intro!$I$24:$K$24,0))</f>
        <v>81.958029571526978</v>
      </c>
      <c r="P99" s="58">
        <f>SUMIFS('Data Trucks'!$L$5:$L$204,'Data Trucks'!$B$5:$B$204,$C99,'Data Trucks'!$C$5:$C$204,$F99,'Data Trucks'!$D$5:$D$204,$G99,'Data Trucks'!$G$5:$G$204,VLOOKUP($H99,'Data Trucks'!$B$210:$C$216,2,FALSE))*INDEX(Intro!$I$25:$K$32,MATCH(VLOOKUP($H99,'Data Trucks'!$B$210:$C$216,2,FALSE),Intro!$H$25:$H$32,0),MATCH(RIGHT(P$5,4),Intro!$I$24:$K$24,0))</f>
        <v>81.958029571526978</v>
      </c>
      <c r="Q99" s="58">
        <f>SUMIFS('Data Trucks'!$L$5:$L$204,'Data Trucks'!$B$5:$B$204,$C99,'Data Trucks'!$C$5:$C$204,$F99,'Data Trucks'!$D$5:$D$204,$G99,'Data Trucks'!$G$5:$G$204,VLOOKUP($H99,'Data Trucks'!$B$210:$C$216,2,FALSE))*INDEX(Intro!$I$25:$K$32,MATCH(VLOOKUP($H99,'Data Trucks'!$B$210:$C$216,2,FALSE),Intro!$H$25:$H$32,0),MATCH(RIGHT(Q$5,4),Intro!$I$24:$K$24,0))</f>
        <v>81.958029571526978</v>
      </c>
      <c r="R99" s="51">
        <f>IF($D99="","",'Data Trucks'!$BB$211)</f>
        <v>171250.79969286238</v>
      </c>
      <c r="S99" s="51">
        <f>IF($D99="","",'Data Trucks'!$BC$211)</f>
        <v>143920.30002220531</v>
      </c>
      <c r="T99" s="51">
        <f>IF($D99="","",'Data Trucks'!$BD$211)</f>
        <v>126300.17610246703</v>
      </c>
      <c r="U99" s="57">
        <f>'Data Trucks'!$AK$215</f>
        <v>0.1</v>
      </c>
      <c r="V99" s="51">
        <v>5</v>
      </c>
      <c r="W99" s="54">
        <f>IF($D99="","",ROUNDUP(SUMIFS('Data Trucks'!M$5:M$184,'Data Trucks'!$B$5:$B$184,$C99,'Data Trucks'!$C$5:$C$184,$F99,'Data Trucks'!$D$5:$D$184,$G99,'Data Trucks'!$G$5:$G$184,VLOOKUP($H99,'Data Trucks'!$B$210:$C$216,2,FALSE))/1000,3)*$V$2)</f>
        <v>0</v>
      </c>
      <c r="X99" s="54">
        <f>IF($D99="","",ROUNDUP(SUMIFS('Data Trucks'!N$5:N$184,'Data Trucks'!$B$5:$B$184,$C99,'Data Trucks'!$C$5:$C$184,$F99,'Data Trucks'!$D$5:$D$184,$G99,'Data Trucks'!$G$5:$G$184,VLOOKUP($H99,'Data Trucks'!$B$210:$C$216,2,FALSE))/1000,3)*$V$2)</f>
        <v>0</v>
      </c>
      <c r="Y99" s="54">
        <f>IF($D99="","",ROUNDUP(SUMIFS('Data Trucks'!O$5:O$184,'Data Trucks'!$B$5:$B$184,$C99,'Data Trucks'!$C$5:$C$184,$F99,'Data Trucks'!$D$5:$D$184,$G99,'Data Trucks'!$G$5:$G$184,VLOOKUP($H99,'Data Trucks'!$B$210:$C$216,2,FALSE))/1000,3)*$V$2)</f>
        <v>0</v>
      </c>
      <c r="Z99" s="54">
        <f>IF($D99="","",ROUNDUP(SUMIFS('Data Trucks'!P$5:P$184,'Data Trucks'!$B$5:$B$184,$C99,'Data Trucks'!$C$5:$C$184,$F99,'Data Trucks'!$D$5:$D$184,$G99,'Data Trucks'!$G$5:$G$184,VLOOKUP($H99,'Data Trucks'!$B$210:$C$216,2,FALSE))/1000,3)*$V$2)</f>
        <v>0</v>
      </c>
      <c r="AA99" s="54">
        <f>IF($D99="","",ROUNDUP(SUMIFS('Data Trucks'!Q$5:Q$184,'Data Trucks'!$B$5:$B$184,$C99,'Data Trucks'!$C$5:$C$184,$F99,'Data Trucks'!$D$5:$D$184,$G99,'Data Trucks'!$G$5:$G$184,VLOOKUP($H99,'Data Trucks'!$B$210:$C$216,2,FALSE))/1000,3)*$V$2)</f>
        <v>0</v>
      </c>
      <c r="AB99" s="54">
        <f>IF($D99="","",ROUNDUP(SUMIFS('Data Trucks'!R$5:R$184,'Data Trucks'!$B$5:$B$184,$C99,'Data Trucks'!$C$5:$C$184,$F99,'Data Trucks'!$D$5:$D$184,$G99,'Data Trucks'!$G$5:$G$184,VLOOKUP($H99,'Data Trucks'!$B$210:$C$216,2,FALSE))/1000,3)*$V$2)</f>
        <v>0</v>
      </c>
      <c r="AC99" s="54">
        <f>IF($D99="","",ROUNDUP(SUMIFS('Data Trucks'!S$5:S$184,'Data Trucks'!$B$5:$B$184,$C99,'Data Trucks'!$C$5:$C$184,$F99,'Data Trucks'!$D$5:$D$184,$G99,'Data Trucks'!$G$5:$G$184,VLOOKUP($H99,'Data Trucks'!$B$210:$C$216,2,FALSE))/1000,3)*$V$2)</f>
        <v>0</v>
      </c>
      <c r="AD99" s="54">
        <f>IF($D99="","",ROUNDUP(SUMIFS('Data Trucks'!T$5:T$184,'Data Trucks'!$B$5:$B$184,$C99,'Data Trucks'!$C$5:$C$184,$F99,'Data Trucks'!$D$5:$D$184,$G99,'Data Trucks'!$G$5:$G$184,VLOOKUP($H99,'Data Trucks'!$B$210:$C$216,2,FALSE))/1000,3)*$V$2)</f>
        <v>0</v>
      </c>
      <c r="AE99" s="54">
        <f>IF($D99="","",ROUNDUP(SUMIFS('Data Trucks'!U$5:U$184,'Data Trucks'!$B$5:$B$184,$C99,'Data Trucks'!$C$5:$C$184,$F99,'Data Trucks'!$D$5:$D$184,$G99,'Data Trucks'!$G$5:$G$184,VLOOKUP($H99,'Data Trucks'!$B$210:$C$216,2,FALSE))/1000,3)*$V$2)</f>
        <v>0</v>
      </c>
      <c r="AF99" s="369">
        <f>Sources!$C$37/7.45</f>
        <v>0.41879194630872485</v>
      </c>
      <c r="AH99" s="51">
        <f t="shared" ref="AH99" si="510">W99*R99*K99*L99*U99</f>
        <v>0</v>
      </c>
      <c r="AI99" s="51">
        <f t="shared" ref="AI99" si="511">X99*S99*K99*M99*U99</f>
        <v>0</v>
      </c>
      <c r="AJ99" s="51">
        <f t="shared" ref="AJ99" si="512">Y99*T99*K99*N99*U99</f>
        <v>0</v>
      </c>
      <c r="AK99" s="26">
        <f t="shared" ref="AK99" si="513">(AH99/L99)/O99</f>
        <v>0</v>
      </c>
    </row>
    <row r="100" spans="1:37">
      <c r="A100" s="1">
        <f t="shared" si="377"/>
        <v>3</v>
      </c>
      <c r="C100" s="1" t="str">
        <f>HLOOKUP("Name",Intro!$H$7:$H$17,1+A100)</f>
        <v>DE3</v>
      </c>
      <c r="D100" s="26" t="str">
        <f t="shared" si="468"/>
        <v/>
      </c>
      <c r="E100" s="1" t="str">
        <f t="shared" si="330"/>
        <v/>
      </c>
      <c r="F100" s="1" t="str">
        <f t="shared" ref="F100" si="514">F60</f>
        <v>Heavy</v>
      </c>
      <c r="G100" s="1" t="str">
        <f t="shared" ref="G100" si="515">G60</f>
        <v>Short</v>
      </c>
      <c r="I100" s="26" t="str">
        <f>Commodities!$D$22</f>
        <v>TFTRR</v>
      </c>
      <c r="J100" s="26" t="s">
        <v>569</v>
      </c>
      <c r="K100" s="367"/>
      <c r="L100" s="368" t="str">
        <f>IF($H100="","",'Data Trucks'!$AW$212)</f>
        <v/>
      </c>
      <c r="M100" s="368" t="str">
        <f>IF($H100="","",'Data Trucks'!$AW$212)</f>
        <v/>
      </c>
      <c r="N100" s="368" t="str">
        <f>IF($H100="","",'Data Trucks'!$AW$212)</f>
        <v/>
      </c>
      <c r="O100" s="58">
        <f t="shared" ref="O100:Q100" si="516">O99</f>
        <v>81.958029571526978</v>
      </c>
      <c r="P100" s="58">
        <f t="shared" si="516"/>
        <v>81.958029571526978</v>
      </c>
      <c r="Q100" s="58">
        <f t="shared" si="516"/>
        <v>81.958029571526978</v>
      </c>
      <c r="R100" s="51" t="str">
        <f>IF($D100="","",'Data Trucks'!$BB$211)</f>
        <v/>
      </c>
      <c r="S100" s="51" t="str">
        <f>IF($D100="","",'Data Trucks'!$BC$211)</f>
        <v/>
      </c>
      <c r="T100" s="51" t="str">
        <f>IF($D100="","",'Data Trucks'!$BD$211)</f>
        <v/>
      </c>
      <c r="U100" s="57">
        <f>'Data Trucks'!$AK$216</f>
        <v>0.9</v>
      </c>
      <c r="V100" s="51">
        <v>5</v>
      </c>
      <c r="W100" s="54" t="str">
        <f>IF($D100="","",ROUNDUP(SUMIFS('Data Trucks'!M$5:M$184,'Data Trucks'!$B$5:$B$184,$C100,'Data Trucks'!$C$5:$C$184,$F100,'Data Trucks'!$D$5:$D$184,$G100,'Data Trucks'!$G$5:$G$184,VLOOKUP($H100,'Data Trucks'!$B$210:$C$216,2,FALSE))/1000,3)*$V$2)</f>
        <v/>
      </c>
      <c r="X100" s="54" t="str">
        <f>IF($D100="","",ROUNDUP(SUMIFS('Data Trucks'!N$5:N$184,'Data Trucks'!$B$5:$B$184,$C100,'Data Trucks'!$C$5:$C$184,$F100,'Data Trucks'!$D$5:$D$184,$G100,'Data Trucks'!$G$5:$G$184,VLOOKUP($H100,'Data Trucks'!$B$210:$C$216,2,FALSE))/1000,3)*$V$2)</f>
        <v/>
      </c>
      <c r="Y100" s="54" t="str">
        <f>IF($D100="","",ROUNDUP(SUMIFS('Data Trucks'!O$5:O$184,'Data Trucks'!$B$5:$B$184,$C100,'Data Trucks'!$C$5:$C$184,$F100,'Data Trucks'!$D$5:$D$184,$G100,'Data Trucks'!$G$5:$G$184,VLOOKUP($H100,'Data Trucks'!$B$210:$C$216,2,FALSE))/1000,3)*$V$2)</f>
        <v/>
      </c>
      <c r="Z100" s="54" t="str">
        <f>IF($D100="","",ROUNDUP(SUMIFS('Data Trucks'!P$5:P$184,'Data Trucks'!$B$5:$B$184,$C100,'Data Trucks'!$C$5:$C$184,$F100,'Data Trucks'!$D$5:$D$184,$G100,'Data Trucks'!$G$5:$G$184,VLOOKUP($H100,'Data Trucks'!$B$210:$C$216,2,FALSE))/1000,3)*$V$2)</f>
        <v/>
      </c>
      <c r="AA100" s="54" t="str">
        <f>IF($D100="","",ROUNDUP(SUMIFS('Data Trucks'!Q$5:Q$184,'Data Trucks'!$B$5:$B$184,$C100,'Data Trucks'!$C$5:$C$184,$F100,'Data Trucks'!$D$5:$D$184,$G100,'Data Trucks'!$G$5:$G$184,VLOOKUP($H100,'Data Trucks'!$B$210:$C$216,2,FALSE))/1000,3)*$V$2)</f>
        <v/>
      </c>
      <c r="AB100" s="54" t="str">
        <f>IF($D100="","",ROUNDUP(SUMIFS('Data Trucks'!R$5:R$184,'Data Trucks'!$B$5:$B$184,$C100,'Data Trucks'!$C$5:$C$184,$F100,'Data Trucks'!$D$5:$D$184,$G100,'Data Trucks'!$G$5:$G$184,VLOOKUP($H100,'Data Trucks'!$B$210:$C$216,2,FALSE))/1000,3)*$V$2)</f>
        <v/>
      </c>
      <c r="AC100" s="54" t="str">
        <f>IF($D100="","",ROUNDUP(SUMIFS('Data Trucks'!S$5:S$184,'Data Trucks'!$B$5:$B$184,$C100,'Data Trucks'!$C$5:$C$184,$F100,'Data Trucks'!$D$5:$D$184,$G100,'Data Trucks'!$G$5:$G$184,VLOOKUP($H100,'Data Trucks'!$B$210:$C$216,2,FALSE))/1000,3)*$V$2)</f>
        <v/>
      </c>
      <c r="AD100" s="54" t="str">
        <f>IF($D100="","",ROUNDUP(SUMIFS('Data Trucks'!T$5:T$184,'Data Trucks'!$B$5:$B$184,$C100,'Data Trucks'!$C$5:$C$184,$F100,'Data Trucks'!$D$5:$D$184,$G100,'Data Trucks'!$G$5:$G$184,VLOOKUP($H100,'Data Trucks'!$B$210:$C$216,2,FALSE))/1000,3)*$V$2)</f>
        <v/>
      </c>
      <c r="AE100" s="54" t="str">
        <f>IF($D100="","",ROUNDUP(SUMIFS('Data Trucks'!U$5:U$184,'Data Trucks'!$B$5:$B$184,$C100,'Data Trucks'!$C$5:$C$184,$F100,'Data Trucks'!$D$5:$D$184,$G100,'Data Trucks'!$G$5:$G$184,VLOOKUP($H100,'Data Trucks'!$B$210:$C$216,2,FALSE))/1000,3)*$V$2)</f>
        <v/>
      </c>
      <c r="AF100" s="48"/>
      <c r="AH100" s="51">
        <f t="shared" ref="AH100" si="517">W99*R99*K99*L99*U100</f>
        <v>0</v>
      </c>
      <c r="AI100" s="51">
        <f t="shared" ref="AI100" si="518">X99*S99*K99*M99*U100</f>
        <v>0</v>
      </c>
      <c r="AJ100" s="51">
        <f t="shared" ref="AJ100" si="519">Y99*T99*K99*N99*U100</f>
        <v>0</v>
      </c>
      <c r="AK100" s="26">
        <f t="shared" ref="AK100" si="520">(AH100/L99)/O100</f>
        <v>0</v>
      </c>
    </row>
    <row r="101" spans="1:37">
      <c r="A101" s="1">
        <f t="shared" si="377"/>
        <v>3</v>
      </c>
      <c r="C101" s="1" t="str">
        <f>HLOOKUP("Name",Intro!$H$7:$H$17,1+A101)</f>
        <v>DE3</v>
      </c>
      <c r="D101" s="26" t="str">
        <f t="shared" si="468"/>
        <v>TFTRHSLPE</v>
      </c>
      <c r="E101" s="1" t="str">
        <f t="shared" si="330"/>
        <v>Transport Freight Trucks - TRALPG Heavy Short - Existing</v>
      </c>
      <c r="F101" s="1" t="str">
        <f t="shared" ref="F101" si="521">F61</f>
        <v>Heavy</v>
      </c>
      <c r="G101" s="1" t="str">
        <f t="shared" ref="G101" si="522">G61</f>
        <v>Short</v>
      </c>
      <c r="H101" s="1" t="str">
        <f>H91</f>
        <v>TRALPG</v>
      </c>
      <c r="I101" s="26" t="str">
        <f>Commodities!$D$21</f>
        <v>TFTRU</v>
      </c>
      <c r="J101" s="26" t="s">
        <v>569</v>
      </c>
      <c r="K101" s="367">
        <v>1E-3</v>
      </c>
      <c r="L101" s="368">
        <f>IF($H101="","",'Data Trucks'!$AW$212)</f>
        <v>10.923</v>
      </c>
      <c r="M101" s="368">
        <f>IF($H101="","",'Data Trucks'!$AW$212)</f>
        <v>10.923</v>
      </c>
      <c r="N101" s="368">
        <f>IF($H101="","",'Data Trucks'!$AW$212)</f>
        <v>10.923</v>
      </c>
      <c r="O101" s="58">
        <f>SUMIFS('Data Trucks'!$L$5:$L$204,'Data Trucks'!$B$5:$B$204,$C101,'Data Trucks'!$C$5:$C$204,$F101,'Data Trucks'!$D$5:$D$204,$G101,'Data Trucks'!$G$5:$G$204,VLOOKUP($H101,'Data Trucks'!$B$210:$C$216,2,FALSE))*INDEX(Intro!$I$25:$K$32,MATCH(VLOOKUP($H101,'Data Trucks'!$B$210:$C$216,2,FALSE),Intro!$H$25:$H$32,0),MATCH(RIGHT(O$5,4),Intro!$I$24:$K$24,0))</f>
        <v>81.958029571526978</v>
      </c>
      <c r="P101" s="58">
        <f>SUMIFS('Data Trucks'!$L$5:$L$204,'Data Trucks'!$B$5:$B$204,$C101,'Data Trucks'!$C$5:$C$204,$F101,'Data Trucks'!$D$5:$D$204,$G101,'Data Trucks'!$G$5:$G$204,VLOOKUP($H101,'Data Trucks'!$B$210:$C$216,2,FALSE))*INDEX(Intro!$I$25:$K$32,MATCH(VLOOKUP($H101,'Data Trucks'!$B$210:$C$216,2,FALSE),Intro!$H$25:$H$32,0),MATCH(RIGHT(P$5,4),Intro!$I$24:$K$24,0))</f>
        <v>81.958029571526978</v>
      </c>
      <c r="Q101" s="58">
        <f>SUMIFS('Data Trucks'!$L$5:$L$204,'Data Trucks'!$B$5:$B$204,$C101,'Data Trucks'!$C$5:$C$204,$F101,'Data Trucks'!$D$5:$D$204,$G101,'Data Trucks'!$G$5:$G$204,VLOOKUP($H101,'Data Trucks'!$B$210:$C$216,2,FALSE))*INDEX(Intro!$I$25:$K$32,MATCH(VLOOKUP($H101,'Data Trucks'!$B$210:$C$216,2,FALSE),Intro!$H$25:$H$32,0),MATCH(RIGHT(Q$5,4),Intro!$I$24:$K$24,0))</f>
        <v>81.958029571526978</v>
      </c>
      <c r="R101" s="51">
        <f>IF($D101="","",'Data Trucks'!$BB$211)</f>
        <v>171250.79969286238</v>
      </c>
      <c r="S101" s="51">
        <f>IF($D101="","",'Data Trucks'!$BC$211)</f>
        <v>143920.30002220531</v>
      </c>
      <c r="T101" s="51">
        <f>IF($D101="","",'Data Trucks'!$BD$211)</f>
        <v>126300.17610246703</v>
      </c>
      <c r="U101" s="57">
        <f>'Data Trucks'!$AK$215</f>
        <v>0.1</v>
      </c>
      <c r="V101" s="51">
        <v>5</v>
      </c>
      <c r="W101" s="54">
        <f>IF($D101="","",ROUNDUP(SUMIFS('Data Trucks'!M$5:M$184,'Data Trucks'!$B$5:$B$184,$C101,'Data Trucks'!$C$5:$C$184,$F101,'Data Trucks'!$D$5:$D$184,$G101,'Data Trucks'!$G$5:$G$184,VLOOKUP($H101,'Data Trucks'!$B$210:$C$216,2,FALSE))/1000,3)*$V$2)</f>
        <v>0</v>
      </c>
      <c r="X101" s="54">
        <f>IF($D101="","",ROUNDUP(SUMIFS('Data Trucks'!N$5:N$184,'Data Trucks'!$B$5:$B$184,$C101,'Data Trucks'!$C$5:$C$184,$F101,'Data Trucks'!$D$5:$D$184,$G101,'Data Trucks'!$G$5:$G$184,VLOOKUP($H101,'Data Trucks'!$B$210:$C$216,2,FALSE))/1000,3)*$V$2)</f>
        <v>0</v>
      </c>
      <c r="Y101" s="54">
        <f>IF($D101="","",ROUNDUP(SUMIFS('Data Trucks'!O$5:O$184,'Data Trucks'!$B$5:$B$184,$C101,'Data Trucks'!$C$5:$C$184,$F101,'Data Trucks'!$D$5:$D$184,$G101,'Data Trucks'!$G$5:$G$184,VLOOKUP($H101,'Data Trucks'!$B$210:$C$216,2,FALSE))/1000,3)*$V$2)</f>
        <v>0</v>
      </c>
      <c r="Z101" s="54">
        <f>IF($D101="","",ROUNDUP(SUMIFS('Data Trucks'!P$5:P$184,'Data Trucks'!$B$5:$B$184,$C101,'Data Trucks'!$C$5:$C$184,$F101,'Data Trucks'!$D$5:$D$184,$G101,'Data Trucks'!$G$5:$G$184,VLOOKUP($H101,'Data Trucks'!$B$210:$C$216,2,FALSE))/1000,3)*$V$2)</f>
        <v>0</v>
      </c>
      <c r="AA101" s="54">
        <f>IF($D101="","",ROUNDUP(SUMIFS('Data Trucks'!Q$5:Q$184,'Data Trucks'!$B$5:$B$184,$C101,'Data Trucks'!$C$5:$C$184,$F101,'Data Trucks'!$D$5:$D$184,$G101,'Data Trucks'!$G$5:$G$184,VLOOKUP($H101,'Data Trucks'!$B$210:$C$216,2,FALSE))/1000,3)*$V$2)</f>
        <v>0</v>
      </c>
      <c r="AB101" s="54">
        <f>IF($D101="","",ROUNDUP(SUMIFS('Data Trucks'!R$5:R$184,'Data Trucks'!$B$5:$B$184,$C101,'Data Trucks'!$C$5:$C$184,$F101,'Data Trucks'!$D$5:$D$184,$G101,'Data Trucks'!$G$5:$G$184,VLOOKUP($H101,'Data Trucks'!$B$210:$C$216,2,FALSE))/1000,3)*$V$2)</f>
        <v>0</v>
      </c>
      <c r="AC101" s="54">
        <f>IF($D101="","",ROUNDUP(SUMIFS('Data Trucks'!S$5:S$184,'Data Trucks'!$B$5:$B$184,$C101,'Data Trucks'!$C$5:$C$184,$F101,'Data Trucks'!$D$5:$D$184,$G101,'Data Trucks'!$G$5:$G$184,VLOOKUP($H101,'Data Trucks'!$B$210:$C$216,2,FALSE))/1000,3)*$V$2)</f>
        <v>0</v>
      </c>
      <c r="AD101" s="54">
        <f>IF($D101="","",ROUNDUP(SUMIFS('Data Trucks'!T$5:T$184,'Data Trucks'!$B$5:$B$184,$C101,'Data Trucks'!$C$5:$C$184,$F101,'Data Trucks'!$D$5:$D$184,$G101,'Data Trucks'!$G$5:$G$184,VLOOKUP($H101,'Data Trucks'!$B$210:$C$216,2,FALSE))/1000,3)*$V$2)</f>
        <v>0</v>
      </c>
      <c r="AE101" s="54">
        <f>IF($D101="","",ROUNDUP(SUMIFS('Data Trucks'!U$5:U$184,'Data Trucks'!$B$5:$B$184,$C101,'Data Trucks'!$C$5:$C$184,$F101,'Data Trucks'!$D$5:$D$184,$G101,'Data Trucks'!$G$5:$G$184,VLOOKUP($H101,'Data Trucks'!$B$210:$C$216,2,FALSE))/1000,3)*$V$2)</f>
        <v>0</v>
      </c>
      <c r="AF101" s="369">
        <f>Sources!$C$37/7.45</f>
        <v>0.41879194630872485</v>
      </c>
      <c r="AH101" s="51">
        <f t="shared" ref="AH101" si="523">W101*R101*K101*L101*U101</f>
        <v>0</v>
      </c>
      <c r="AI101" s="51">
        <f t="shared" ref="AI101" si="524">X101*S101*K101*M101*U101</f>
        <v>0</v>
      </c>
      <c r="AJ101" s="51">
        <f t="shared" ref="AJ101" si="525">Y101*T101*K101*N101*U101</f>
        <v>0</v>
      </c>
      <c r="AK101" s="26">
        <f t="shared" ref="AK101" si="526">(AH101/L101)/O101</f>
        <v>0</v>
      </c>
    </row>
    <row r="102" spans="1:37">
      <c r="A102" s="1">
        <f t="shared" si="377"/>
        <v>3</v>
      </c>
      <c r="C102" s="1" t="str">
        <f>HLOOKUP("Name",Intro!$H$7:$H$17,1+A102)</f>
        <v>DE3</v>
      </c>
      <c r="D102" s="26" t="str">
        <f t="shared" si="468"/>
        <v/>
      </c>
      <c r="E102" s="1" t="str">
        <f t="shared" si="330"/>
        <v/>
      </c>
      <c r="F102" s="1" t="str">
        <f t="shared" ref="F102" si="527">F62</f>
        <v>Heavy</v>
      </c>
      <c r="G102" s="1" t="str">
        <f t="shared" ref="G102" si="528">G62</f>
        <v>Short</v>
      </c>
      <c r="I102" s="26" t="str">
        <f>Commodities!$D$22</f>
        <v>TFTRR</v>
      </c>
      <c r="J102" s="26" t="s">
        <v>569</v>
      </c>
      <c r="K102" s="367"/>
      <c r="L102" s="368" t="str">
        <f>IF($H102="","",'Data Trucks'!$AW$212)</f>
        <v/>
      </c>
      <c r="M102" s="368" t="str">
        <f>IF($H102="","",'Data Trucks'!$AW$212)</f>
        <v/>
      </c>
      <c r="N102" s="368" t="str">
        <f>IF($H102="","",'Data Trucks'!$AW$212)</f>
        <v/>
      </c>
      <c r="O102" s="58">
        <f t="shared" ref="O102:Q102" si="529">O101</f>
        <v>81.958029571526978</v>
      </c>
      <c r="P102" s="58">
        <f t="shared" si="529"/>
        <v>81.958029571526978</v>
      </c>
      <c r="Q102" s="58">
        <f t="shared" si="529"/>
        <v>81.958029571526978</v>
      </c>
      <c r="R102" s="51" t="str">
        <f>IF($D102="","",'Data Trucks'!$BB$211)</f>
        <v/>
      </c>
      <c r="S102" s="51" t="str">
        <f>IF($D102="","",'Data Trucks'!$BC$211)</f>
        <v/>
      </c>
      <c r="T102" s="51" t="str">
        <f>IF($D102="","",'Data Trucks'!$BD$211)</f>
        <v/>
      </c>
      <c r="U102" s="57">
        <f>'Data Trucks'!$AK$216</f>
        <v>0.9</v>
      </c>
      <c r="V102" s="51">
        <v>5</v>
      </c>
      <c r="W102" s="54" t="str">
        <f>IF($D102="","",ROUNDUP(SUMIFS('Data Trucks'!M$5:M$184,'Data Trucks'!$B$5:$B$184,$C102,'Data Trucks'!$C$5:$C$184,$F102,'Data Trucks'!$D$5:$D$184,$G102,'Data Trucks'!$G$5:$G$184,VLOOKUP($H102,'Data Trucks'!$B$210:$C$216,2,FALSE))/1000,3)*$V$2)</f>
        <v/>
      </c>
      <c r="X102" s="54" t="str">
        <f>IF($D102="","",ROUNDUP(SUMIFS('Data Trucks'!N$5:N$184,'Data Trucks'!$B$5:$B$184,$C102,'Data Trucks'!$C$5:$C$184,$F102,'Data Trucks'!$D$5:$D$184,$G102,'Data Trucks'!$G$5:$G$184,VLOOKUP($H102,'Data Trucks'!$B$210:$C$216,2,FALSE))/1000,3)*$V$2)</f>
        <v/>
      </c>
      <c r="Y102" s="54" t="str">
        <f>IF($D102="","",ROUNDUP(SUMIFS('Data Trucks'!O$5:O$184,'Data Trucks'!$B$5:$B$184,$C102,'Data Trucks'!$C$5:$C$184,$F102,'Data Trucks'!$D$5:$D$184,$G102,'Data Trucks'!$G$5:$G$184,VLOOKUP($H102,'Data Trucks'!$B$210:$C$216,2,FALSE))/1000,3)*$V$2)</f>
        <v/>
      </c>
      <c r="Z102" s="54" t="str">
        <f>IF($D102="","",ROUNDUP(SUMIFS('Data Trucks'!P$5:P$184,'Data Trucks'!$B$5:$B$184,$C102,'Data Trucks'!$C$5:$C$184,$F102,'Data Trucks'!$D$5:$D$184,$G102,'Data Trucks'!$G$5:$G$184,VLOOKUP($H102,'Data Trucks'!$B$210:$C$216,2,FALSE))/1000,3)*$V$2)</f>
        <v/>
      </c>
      <c r="AA102" s="54" t="str">
        <f>IF($D102="","",ROUNDUP(SUMIFS('Data Trucks'!Q$5:Q$184,'Data Trucks'!$B$5:$B$184,$C102,'Data Trucks'!$C$5:$C$184,$F102,'Data Trucks'!$D$5:$D$184,$G102,'Data Trucks'!$G$5:$G$184,VLOOKUP($H102,'Data Trucks'!$B$210:$C$216,2,FALSE))/1000,3)*$V$2)</f>
        <v/>
      </c>
      <c r="AB102" s="54" t="str">
        <f>IF($D102="","",ROUNDUP(SUMIFS('Data Trucks'!R$5:R$184,'Data Trucks'!$B$5:$B$184,$C102,'Data Trucks'!$C$5:$C$184,$F102,'Data Trucks'!$D$5:$D$184,$G102,'Data Trucks'!$G$5:$G$184,VLOOKUP($H102,'Data Trucks'!$B$210:$C$216,2,FALSE))/1000,3)*$V$2)</f>
        <v/>
      </c>
      <c r="AC102" s="54" t="str">
        <f>IF($D102="","",ROUNDUP(SUMIFS('Data Trucks'!S$5:S$184,'Data Trucks'!$B$5:$B$184,$C102,'Data Trucks'!$C$5:$C$184,$F102,'Data Trucks'!$D$5:$D$184,$G102,'Data Trucks'!$G$5:$G$184,VLOOKUP($H102,'Data Trucks'!$B$210:$C$216,2,FALSE))/1000,3)*$V$2)</f>
        <v/>
      </c>
      <c r="AD102" s="54" t="str">
        <f>IF($D102="","",ROUNDUP(SUMIFS('Data Trucks'!T$5:T$184,'Data Trucks'!$B$5:$B$184,$C102,'Data Trucks'!$C$5:$C$184,$F102,'Data Trucks'!$D$5:$D$184,$G102,'Data Trucks'!$G$5:$G$184,VLOOKUP($H102,'Data Trucks'!$B$210:$C$216,2,FALSE))/1000,3)*$V$2)</f>
        <v/>
      </c>
      <c r="AE102" s="54" t="str">
        <f>IF($D102="","",ROUNDUP(SUMIFS('Data Trucks'!U$5:U$184,'Data Trucks'!$B$5:$B$184,$C102,'Data Trucks'!$C$5:$C$184,$F102,'Data Trucks'!$D$5:$D$184,$G102,'Data Trucks'!$G$5:$G$184,VLOOKUP($H102,'Data Trucks'!$B$210:$C$216,2,FALSE))/1000,3)*$V$2)</f>
        <v/>
      </c>
      <c r="AF102" s="48"/>
      <c r="AH102" s="51">
        <f t="shared" ref="AH102" si="530">W101*R101*K101*L101*U102</f>
        <v>0</v>
      </c>
      <c r="AI102" s="51">
        <f t="shared" ref="AI102" si="531">X101*S101*K101*M101*U102</f>
        <v>0</v>
      </c>
      <c r="AJ102" s="51">
        <f t="shared" ref="AJ102" si="532">Y101*T101*K101*N101*U102</f>
        <v>0</v>
      </c>
      <c r="AK102" s="26">
        <f t="shared" ref="AK102" si="533">(AH102/L101)/O102</f>
        <v>0</v>
      </c>
    </row>
    <row r="103" spans="1:37">
      <c r="A103" s="1">
        <f t="shared" si="377"/>
        <v>3</v>
      </c>
      <c r="C103" s="1" t="str">
        <f>HLOOKUP("Name",Intro!$H$7:$H$17,1+A103)</f>
        <v>DE3</v>
      </c>
      <c r="D103" s="26" t="str">
        <f t="shared" si="468"/>
        <v>TFTRHSNGE</v>
      </c>
      <c r="E103" s="1" t="str">
        <f t="shared" si="330"/>
        <v>Transport Freight Trucks - TRANGBL1 Heavy Short - Existing</v>
      </c>
      <c r="F103" s="1" t="str">
        <f t="shared" ref="F103" si="534">F63</f>
        <v>Heavy</v>
      </c>
      <c r="G103" s="1" t="str">
        <f t="shared" ref="G103" si="535">G63</f>
        <v>Short</v>
      </c>
      <c r="H103" s="1" t="str">
        <f>H93</f>
        <v>TRANGBL1</v>
      </c>
      <c r="I103" s="26" t="str">
        <f>Commodities!$D$21</f>
        <v>TFTRU</v>
      </c>
      <c r="J103" s="26" t="s">
        <v>569</v>
      </c>
      <c r="K103" s="367">
        <v>1E-3</v>
      </c>
      <c r="L103" s="368">
        <f>IF($H103="","",'Data Trucks'!$AW$212)</f>
        <v>10.923</v>
      </c>
      <c r="M103" s="368">
        <f>IF($H103="","",'Data Trucks'!$AW$212)</f>
        <v>10.923</v>
      </c>
      <c r="N103" s="368">
        <f>IF($H103="","",'Data Trucks'!$AW$212)</f>
        <v>10.923</v>
      </c>
      <c r="O103" s="58">
        <f>SUMIFS('Data Trucks'!$L$5:$L$204,'Data Trucks'!$B$5:$B$204,$C103,'Data Trucks'!$C$5:$C$204,$F103,'Data Trucks'!$D$5:$D$204,$G103,'Data Trucks'!$G$5:$G$204,VLOOKUP($H103,'Data Trucks'!$B$210:$C$216,2,FALSE))*INDEX(Intro!$I$25:$K$32,MATCH(VLOOKUP($H103,'Data Trucks'!$B$210:$C$216,2,FALSE),Intro!$H$25:$H$32,0),MATCH(RIGHT(O$5,4),Intro!$I$24:$K$24,0))</f>
        <v>81.958029571526978</v>
      </c>
      <c r="P103" s="58">
        <f>SUMIFS('Data Trucks'!$L$5:$L$204,'Data Trucks'!$B$5:$B$204,$C103,'Data Trucks'!$C$5:$C$204,$F103,'Data Trucks'!$D$5:$D$204,$G103,'Data Trucks'!$G$5:$G$204,VLOOKUP($H103,'Data Trucks'!$B$210:$C$216,2,FALSE))*INDEX(Intro!$I$25:$K$32,MATCH(VLOOKUP($H103,'Data Trucks'!$B$210:$C$216,2,FALSE),Intro!$H$25:$H$32,0),MATCH(RIGHT(P$5,4),Intro!$I$24:$K$24,0))</f>
        <v>81.958029571526978</v>
      </c>
      <c r="Q103" s="58">
        <f>SUMIFS('Data Trucks'!$L$5:$L$204,'Data Trucks'!$B$5:$B$204,$C103,'Data Trucks'!$C$5:$C$204,$F103,'Data Trucks'!$D$5:$D$204,$G103,'Data Trucks'!$G$5:$G$204,VLOOKUP($H103,'Data Trucks'!$B$210:$C$216,2,FALSE))*INDEX(Intro!$I$25:$K$32,MATCH(VLOOKUP($H103,'Data Trucks'!$B$210:$C$216,2,FALSE),Intro!$H$25:$H$32,0),MATCH(RIGHT(Q$5,4),Intro!$I$24:$K$24,0))</f>
        <v>81.958029571526978</v>
      </c>
      <c r="R103" s="51">
        <f>IF($D103="","",'Data Trucks'!$BB$211)</f>
        <v>171250.79969286238</v>
      </c>
      <c r="S103" s="51">
        <f>IF($D103="","",'Data Trucks'!$BC$211)</f>
        <v>143920.30002220531</v>
      </c>
      <c r="T103" s="51">
        <f>IF($D103="","",'Data Trucks'!$BD$211)</f>
        <v>126300.17610246703</v>
      </c>
      <c r="U103" s="57">
        <f>'Data Trucks'!$AK$215</f>
        <v>0.1</v>
      </c>
      <c r="V103" s="51">
        <v>5</v>
      </c>
      <c r="W103" s="54">
        <f>IF($D103="","",ROUNDUP(SUMIFS('Data Trucks'!M$5:M$184,'Data Trucks'!$B$5:$B$184,$C103,'Data Trucks'!$C$5:$C$184,$F103,'Data Trucks'!$D$5:$D$184,$G103,'Data Trucks'!$G$5:$G$184,VLOOKUP($H103,'Data Trucks'!$B$210:$C$216,2,FALSE))/1000,3)*$V$2)</f>
        <v>0</v>
      </c>
      <c r="X103" s="54">
        <f>IF($D103="","",ROUNDUP(SUMIFS('Data Trucks'!N$5:N$184,'Data Trucks'!$B$5:$B$184,$C103,'Data Trucks'!$C$5:$C$184,$F103,'Data Trucks'!$D$5:$D$184,$G103,'Data Trucks'!$G$5:$G$184,VLOOKUP($H103,'Data Trucks'!$B$210:$C$216,2,FALSE))/1000,3)*$V$2)</f>
        <v>0</v>
      </c>
      <c r="Y103" s="54">
        <f>IF($D103="","",ROUNDUP(SUMIFS('Data Trucks'!O$5:O$184,'Data Trucks'!$B$5:$B$184,$C103,'Data Trucks'!$C$5:$C$184,$F103,'Data Trucks'!$D$5:$D$184,$G103,'Data Trucks'!$G$5:$G$184,VLOOKUP($H103,'Data Trucks'!$B$210:$C$216,2,FALSE))/1000,3)*$V$2)</f>
        <v>0</v>
      </c>
      <c r="Z103" s="54">
        <f>IF($D103="","",ROUNDUP(SUMIFS('Data Trucks'!P$5:P$184,'Data Trucks'!$B$5:$B$184,$C103,'Data Trucks'!$C$5:$C$184,$F103,'Data Trucks'!$D$5:$D$184,$G103,'Data Trucks'!$G$5:$G$184,VLOOKUP($H103,'Data Trucks'!$B$210:$C$216,2,FALSE))/1000,3)*$V$2)</f>
        <v>0</v>
      </c>
      <c r="AA103" s="54">
        <f>IF($D103="","",ROUNDUP(SUMIFS('Data Trucks'!Q$5:Q$184,'Data Trucks'!$B$5:$B$184,$C103,'Data Trucks'!$C$5:$C$184,$F103,'Data Trucks'!$D$5:$D$184,$G103,'Data Trucks'!$G$5:$G$184,VLOOKUP($H103,'Data Trucks'!$B$210:$C$216,2,FALSE))/1000,3)*$V$2)</f>
        <v>0</v>
      </c>
      <c r="AB103" s="54">
        <f>IF($D103="","",ROUNDUP(SUMIFS('Data Trucks'!R$5:R$184,'Data Trucks'!$B$5:$B$184,$C103,'Data Trucks'!$C$5:$C$184,$F103,'Data Trucks'!$D$5:$D$184,$G103,'Data Trucks'!$G$5:$G$184,VLOOKUP($H103,'Data Trucks'!$B$210:$C$216,2,FALSE))/1000,3)*$V$2)</f>
        <v>0</v>
      </c>
      <c r="AC103" s="54">
        <f>IF($D103="","",ROUNDUP(SUMIFS('Data Trucks'!S$5:S$184,'Data Trucks'!$B$5:$B$184,$C103,'Data Trucks'!$C$5:$C$184,$F103,'Data Trucks'!$D$5:$D$184,$G103,'Data Trucks'!$G$5:$G$184,VLOOKUP($H103,'Data Trucks'!$B$210:$C$216,2,FALSE))/1000,3)*$V$2)</f>
        <v>0</v>
      </c>
      <c r="AD103" s="54">
        <f>IF($D103="","",ROUNDUP(SUMIFS('Data Trucks'!T$5:T$184,'Data Trucks'!$B$5:$B$184,$C103,'Data Trucks'!$C$5:$C$184,$F103,'Data Trucks'!$D$5:$D$184,$G103,'Data Trucks'!$G$5:$G$184,VLOOKUP($H103,'Data Trucks'!$B$210:$C$216,2,FALSE))/1000,3)*$V$2)</f>
        <v>0</v>
      </c>
      <c r="AE103" s="54">
        <f>IF($D103="","",ROUNDUP(SUMIFS('Data Trucks'!U$5:U$184,'Data Trucks'!$B$5:$B$184,$C103,'Data Trucks'!$C$5:$C$184,$F103,'Data Trucks'!$D$5:$D$184,$G103,'Data Trucks'!$G$5:$G$184,VLOOKUP($H103,'Data Trucks'!$B$210:$C$216,2,FALSE))/1000,3)*$V$2)</f>
        <v>0</v>
      </c>
      <c r="AF103" s="369">
        <f>Sources!$C$37/7.45</f>
        <v>0.41879194630872485</v>
      </c>
      <c r="AH103" s="51">
        <f t="shared" ref="AH103" si="536">W103*R103*K103*L103*U103</f>
        <v>0</v>
      </c>
      <c r="AI103" s="51">
        <f t="shared" ref="AI103" si="537">X103*S103*K103*M103*U103</f>
        <v>0</v>
      </c>
      <c r="AJ103" s="51">
        <f t="shared" ref="AJ103" si="538">Y103*T103*K103*N103*U103</f>
        <v>0</v>
      </c>
      <c r="AK103" s="26">
        <f t="shared" ref="AK103" si="539">(AH103/L103)/O103</f>
        <v>0</v>
      </c>
    </row>
    <row r="104" spans="1:37">
      <c r="A104" s="1">
        <f t="shared" si="377"/>
        <v>3</v>
      </c>
      <c r="C104" s="1" t="str">
        <f>HLOOKUP("Name",Intro!$H$7:$H$17,1+A104)</f>
        <v>DE3</v>
      </c>
      <c r="D104" s="26" t="str">
        <f t="shared" si="468"/>
        <v/>
      </c>
      <c r="E104" s="1" t="str">
        <f t="shared" si="330"/>
        <v/>
      </c>
      <c r="F104" s="1" t="str">
        <f t="shared" ref="F104" si="540">F64</f>
        <v>Heavy</v>
      </c>
      <c r="G104" s="1" t="str">
        <f t="shared" ref="G104" si="541">G64</f>
        <v>Short</v>
      </c>
      <c r="I104" s="26" t="str">
        <f>Commodities!$D$22</f>
        <v>TFTRR</v>
      </c>
      <c r="J104" s="26" t="s">
        <v>569</v>
      </c>
      <c r="K104" s="367"/>
      <c r="L104" s="368" t="str">
        <f>IF($H104="","",'Data Trucks'!$AW$212)</f>
        <v/>
      </c>
      <c r="M104" s="368" t="str">
        <f>IF($H104="","",'Data Trucks'!$AW$212)</f>
        <v/>
      </c>
      <c r="N104" s="368" t="str">
        <f>IF($H104="","",'Data Trucks'!$AW$212)</f>
        <v/>
      </c>
      <c r="O104" s="58">
        <f t="shared" ref="O104:Q104" si="542">O103</f>
        <v>81.958029571526978</v>
      </c>
      <c r="P104" s="58">
        <f t="shared" si="542"/>
        <v>81.958029571526978</v>
      </c>
      <c r="Q104" s="58">
        <f t="shared" si="542"/>
        <v>81.958029571526978</v>
      </c>
      <c r="R104" s="51" t="str">
        <f>IF($D104="","",'Data Trucks'!$BB$211)</f>
        <v/>
      </c>
      <c r="S104" s="51" t="str">
        <f>IF($D104="","",'Data Trucks'!$BC$211)</f>
        <v/>
      </c>
      <c r="T104" s="51" t="str">
        <f>IF($D104="","",'Data Trucks'!$BD$211)</f>
        <v/>
      </c>
      <c r="U104" s="57">
        <f>'Data Trucks'!$AK$216</f>
        <v>0.9</v>
      </c>
      <c r="V104" s="51">
        <v>5</v>
      </c>
      <c r="W104" s="54" t="str">
        <f>IF($D104="","",ROUNDUP(SUMIFS('Data Trucks'!M$5:M$184,'Data Trucks'!$B$5:$B$184,$C104,'Data Trucks'!$C$5:$C$184,$F104,'Data Trucks'!$D$5:$D$184,$G104,'Data Trucks'!$G$5:$G$184,VLOOKUP($H104,'Data Trucks'!$B$210:$C$216,2,FALSE))/1000,3)*$V$2)</f>
        <v/>
      </c>
      <c r="X104" s="54" t="str">
        <f>IF($D104="","",ROUNDUP(SUMIFS('Data Trucks'!N$5:N$184,'Data Trucks'!$B$5:$B$184,$C104,'Data Trucks'!$C$5:$C$184,$F104,'Data Trucks'!$D$5:$D$184,$G104,'Data Trucks'!$G$5:$G$184,VLOOKUP($H104,'Data Trucks'!$B$210:$C$216,2,FALSE))/1000,3)*$V$2)</f>
        <v/>
      </c>
      <c r="Y104" s="54" t="str">
        <f>IF($D104="","",ROUNDUP(SUMIFS('Data Trucks'!O$5:O$184,'Data Trucks'!$B$5:$B$184,$C104,'Data Trucks'!$C$5:$C$184,$F104,'Data Trucks'!$D$5:$D$184,$G104,'Data Trucks'!$G$5:$G$184,VLOOKUP($H104,'Data Trucks'!$B$210:$C$216,2,FALSE))/1000,3)*$V$2)</f>
        <v/>
      </c>
      <c r="Z104" s="54" t="str">
        <f>IF($D104="","",ROUNDUP(SUMIFS('Data Trucks'!P$5:P$184,'Data Trucks'!$B$5:$B$184,$C104,'Data Trucks'!$C$5:$C$184,$F104,'Data Trucks'!$D$5:$D$184,$G104,'Data Trucks'!$G$5:$G$184,VLOOKUP($H104,'Data Trucks'!$B$210:$C$216,2,FALSE))/1000,3)*$V$2)</f>
        <v/>
      </c>
      <c r="AA104" s="54" t="str">
        <f>IF($D104="","",ROUNDUP(SUMIFS('Data Trucks'!Q$5:Q$184,'Data Trucks'!$B$5:$B$184,$C104,'Data Trucks'!$C$5:$C$184,$F104,'Data Trucks'!$D$5:$D$184,$G104,'Data Trucks'!$G$5:$G$184,VLOOKUP($H104,'Data Trucks'!$B$210:$C$216,2,FALSE))/1000,3)*$V$2)</f>
        <v/>
      </c>
      <c r="AB104" s="54" t="str">
        <f>IF($D104="","",ROUNDUP(SUMIFS('Data Trucks'!R$5:R$184,'Data Trucks'!$B$5:$B$184,$C104,'Data Trucks'!$C$5:$C$184,$F104,'Data Trucks'!$D$5:$D$184,$G104,'Data Trucks'!$G$5:$G$184,VLOOKUP($H104,'Data Trucks'!$B$210:$C$216,2,FALSE))/1000,3)*$V$2)</f>
        <v/>
      </c>
      <c r="AC104" s="54" t="str">
        <f>IF($D104="","",ROUNDUP(SUMIFS('Data Trucks'!S$5:S$184,'Data Trucks'!$B$5:$B$184,$C104,'Data Trucks'!$C$5:$C$184,$F104,'Data Trucks'!$D$5:$D$184,$G104,'Data Trucks'!$G$5:$G$184,VLOOKUP($H104,'Data Trucks'!$B$210:$C$216,2,FALSE))/1000,3)*$V$2)</f>
        <v/>
      </c>
      <c r="AD104" s="54" t="str">
        <f>IF($D104="","",ROUNDUP(SUMIFS('Data Trucks'!T$5:T$184,'Data Trucks'!$B$5:$B$184,$C104,'Data Trucks'!$C$5:$C$184,$F104,'Data Trucks'!$D$5:$D$184,$G104,'Data Trucks'!$G$5:$G$184,VLOOKUP($H104,'Data Trucks'!$B$210:$C$216,2,FALSE))/1000,3)*$V$2)</f>
        <v/>
      </c>
      <c r="AE104" s="54" t="str">
        <f>IF($D104="","",ROUNDUP(SUMIFS('Data Trucks'!U$5:U$184,'Data Trucks'!$B$5:$B$184,$C104,'Data Trucks'!$C$5:$C$184,$F104,'Data Trucks'!$D$5:$D$184,$G104,'Data Trucks'!$G$5:$G$184,VLOOKUP($H104,'Data Trucks'!$B$210:$C$216,2,FALSE))/1000,3)*$V$2)</f>
        <v/>
      </c>
      <c r="AF104" s="48"/>
      <c r="AH104" s="51">
        <f t="shared" ref="AH104" si="543">W103*R103*K103*L103*U104</f>
        <v>0</v>
      </c>
      <c r="AI104" s="51">
        <f t="shared" ref="AI104" si="544">X103*S103*K103*M103*U104</f>
        <v>0</v>
      </c>
      <c r="AJ104" s="51">
        <f t="shared" ref="AJ104" si="545">Y103*T103*K103*N103*U104</f>
        <v>0</v>
      </c>
      <c r="AK104" s="26">
        <f t="shared" ref="AK104" si="546">(AH104/L103)/O104</f>
        <v>0</v>
      </c>
    </row>
    <row r="105" spans="1:37">
      <c r="A105" s="1">
        <f t="shared" si="377"/>
        <v>3</v>
      </c>
      <c r="C105" s="1" t="str">
        <f>HLOOKUP("Name",Intro!$H$7:$H$17,1+A105)</f>
        <v>DE3</v>
      </c>
      <c r="D105" s="26" t="str">
        <f t="shared" si="468"/>
        <v>TFTRHSELE</v>
      </c>
      <c r="E105" s="1" t="str">
        <f t="shared" si="330"/>
        <v>Transport Freight Trucks - TRAELC Heavy Short - Existing</v>
      </c>
      <c r="F105" s="1" t="str">
        <f t="shared" ref="F105" si="547">F65</f>
        <v>Heavy</v>
      </c>
      <c r="G105" s="1" t="str">
        <f t="shared" ref="G105" si="548">G65</f>
        <v>Short</v>
      </c>
      <c r="H105" s="1" t="str">
        <f>H95</f>
        <v>TRAELC</v>
      </c>
      <c r="I105" s="26" t="str">
        <f>Commodities!$D$21</f>
        <v>TFTRU</v>
      </c>
      <c r="J105" s="26" t="s">
        <v>569</v>
      </c>
      <c r="K105" s="367">
        <v>1E-3</v>
      </c>
      <c r="L105" s="368">
        <f>IF($H105="","",'Data Trucks'!$AW$212)</f>
        <v>10.923</v>
      </c>
      <c r="M105" s="368">
        <f>IF($H105="","",'Data Trucks'!$AW$212)</f>
        <v>10.923</v>
      </c>
      <c r="N105" s="368">
        <f>IF($H105="","",'Data Trucks'!$AW$212)</f>
        <v>10.923</v>
      </c>
      <c r="O105" s="58">
        <f>SUMIFS('Data Trucks'!$L$5:$L$204,'Data Trucks'!$B$5:$B$204,$C105,'Data Trucks'!$C$5:$C$204,$F105,'Data Trucks'!$D$5:$D$204,$G105,'Data Trucks'!$G$5:$G$204,VLOOKUP($H105,'Data Trucks'!$B$210:$C$216,2,FALSE))*INDEX(Intro!$I$25:$K$32,MATCH(VLOOKUP($H105,'Data Trucks'!$B$210:$C$216,2,FALSE),Intro!$H$25:$H$32,0),MATCH(RIGHT(O$5,4),Intro!$I$24:$K$24,0))</f>
        <v>191.4399557391894</v>
      </c>
      <c r="P105" s="58">
        <f>SUMIFS('Data Trucks'!$L$5:$L$204,'Data Trucks'!$B$5:$B$204,$C105,'Data Trucks'!$C$5:$C$204,$F105,'Data Trucks'!$D$5:$D$204,$G105,'Data Trucks'!$G$5:$G$204,VLOOKUP($H105,'Data Trucks'!$B$210:$C$216,2,FALSE))*INDEX(Intro!$I$25:$K$32,MATCH(VLOOKUP($H105,'Data Trucks'!$B$210:$C$216,2,FALSE),Intro!$H$25:$H$32,0),MATCH(RIGHT(P$5,4),Intro!$I$24:$K$24,0))</f>
        <v>191.4399557391894</v>
      </c>
      <c r="Q105" s="58">
        <f>SUMIFS('Data Trucks'!$L$5:$L$204,'Data Trucks'!$B$5:$B$204,$C105,'Data Trucks'!$C$5:$C$204,$F105,'Data Trucks'!$D$5:$D$204,$G105,'Data Trucks'!$G$5:$G$204,VLOOKUP($H105,'Data Trucks'!$B$210:$C$216,2,FALSE))*INDEX(Intro!$I$25:$K$32,MATCH(VLOOKUP($H105,'Data Trucks'!$B$210:$C$216,2,FALSE),Intro!$H$25:$H$32,0),MATCH(RIGHT(Q$5,4),Intro!$I$24:$K$24,0))</f>
        <v>191.4399557391894</v>
      </c>
      <c r="R105" s="51">
        <f>IF($D105="","",'Data Trucks'!$BB$211)</f>
        <v>171250.79969286238</v>
      </c>
      <c r="S105" s="51">
        <f>IF($D105="","",'Data Trucks'!$BC$211)</f>
        <v>143920.30002220531</v>
      </c>
      <c r="T105" s="51">
        <f>IF($D105="","",'Data Trucks'!$BD$211)</f>
        <v>126300.17610246703</v>
      </c>
      <c r="U105" s="57">
        <f>'Data Trucks'!$AK$215</f>
        <v>0.1</v>
      </c>
      <c r="V105" s="51">
        <v>5</v>
      </c>
      <c r="W105" s="54">
        <f>IF($D105="","",ROUNDUP(SUMIFS('Data Trucks'!M$5:M$184,'Data Trucks'!$B$5:$B$184,$C105,'Data Trucks'!$C$5:$C$184,$F105,'Data Trucks'!$D$5:$D$184,$G105,'Data Trucks'!$G$5:$G$184,VLOOKUP($H105,'Data Trucks'!$B$210:$C$216,2,FALSE))/1000,3)*$V$2)</f>
        <v>0</v>
      </c>
      <c r="X105" s="54">
        <f>IF($D105="","",ROUNDUP(SUMIFS('Data Trucks'!N$5:N$184,'Data Trucks'!$B$5:$B$184,$C105,'Data Trucks'!$C$5:$C$184,$F105,'Data Trucks'!$D$5:$D$184,$G105,'Data Trucks'!$G$5:$G$184,VLOOKUP($H105,'Data Trucks'!$B$210:$C$216,2,FALSE))/1000,3)*$V$2)</f>
        <v>0</v>
      </c>
      <c r="Y105" s="54">
        <f>IF($D105="","",ROUNDUP(SUMIFS('Data Trucks'!O$5:O$184,'Data Trucks'!$B$5:$B$184,$C105,'Data Trucks'!$C$5:$C$184,$F105,'Data Trucks'!$D$5:$D$184,$G105,'Data Trucks'!$G$5:$G$184,VLOOKUP($H105,'Data Trucks'!$B$210:$C$216,2,FALSE))/1000,3)*$V$2)</f>
        <v>0</v>
      </c>
      <c r="Z105" s="54">
        <f>IF($D105="","",ROUNDUP(SUMIFS('Data Trucks'!P$5:P$184,'Data Trucks'!$B$5:$B$184,$C105,'Data Trucks'!$C$5:$C$184,$F105,'Data Trucks'!$D$5:$D$184,$G105,'Data Trucks'!$G$5:$G$184,VLOOKUP($H105,'Data Trucks'!$B$210:$C$216,2,FALSE))/1000,3)*$V$2)</f>
        <v>0</v>
      </c>
      <c r="AA105" s="54">
        <f>IF($D105="","",ROUNDUP(SUMIFS('Data Trucks'!Q$5:Q$184,'Data Trucks'!$B$5:$B$184,$C105,'Data Trucks'!$C$5:$C$184,$F105,'Data Trucks'!$D$5:$D$184,$G105,'Data Trucks'!$G$5:$G$184,VLOOKUP($H105,'Data Trucks'!$B$210:$C$216,2,FALSE))/1000,3)*$V$2)</f>
        <v>0</v>
      </c>
      <c r="AB105" s="54">
        <f>IF($D105="","",ROUNDUP(SUMIFS('Data Trucks'!R$5:R$184,'Data Trucks'!$B$5:$B$184,$C105,'Data Trucks'!$C$5:$C$184,$F105,'Data Trucks'!$D$5:$D$184,$G105,'Data Trucks'!$G$5:$G$184,VLOOKUP($H105,'Data Trucks'!$B$210:$C$216,2,FALSE))/1000,3)*$V$2)</f>
        <v>0</v>
      </c>
      <c r="AC105" s="54">
        <f>IF($D105="","",ROUNDUP(SUMIFS('Data Trucks'!S$5:S$184,'Data Trucks'!$B$5:$B$184,$C105,'Data Trucks'!$C$5:$C$184,$F105,'Data Trucks'!$D$5:$D$184,$G105,'Data Trucks'!$G$5:$G$184,VLOOKUP($H105,'Data Trucks'!$B$210:$C$216,2,FALSE))/1000,3)*$V$2)</f>
        <v>0</v>
      </c>
      <c r="AD105" s="54">
        <f>IF($D105="","",ROUNDUP(SUMIFS('Data Trucks'!T$5:T$184,'Data Trucks'!$B$5:$B$184,$C105,'Data Trucks'!$C$5:$C$184,$F105,'Data Trucks'!$D$5:$D$184,$G105,'Data Trucks'!$G$5:$G$184,VLOOKUP($H105,'Data Trucks'!$B$210:$C$216,2,FALSE))/1000,3)*$V$2)</f>
        <v>0</v>
      </c>
      <c r="AE105" s="54">
        <f>IF($D105="","",ROUNDUP(SUMIFS('Data Trucks'!U$5:U$184,'Data Trucks'!$B$5:$B$184,$C105,'Data Trucks'!$C$5:$C$184,$F105,'Data Trucks'!$D$5:$D$184,$G105,'Data Trucks'!$G$5:$G$184,VLOOKUP($H105,'Data Trucks'!$B$210:$C$216,2,FALSE))/1000,3)*$V$2)</f>
        <v>0</v>
      </c>
      <c r="AF105" s="369">
        <f>Sources!$C$37/7.45</f>
        <v>0.41879194630872485</v>
      </c>
      <c r="AH105" s="51">
        <f t="shared" ref="AH105" si="549">W105*R105*K105*L105*U105</f>
        <v>0</v>
      </c>
      <c r="AI105" s="51">
        <f t="shared" ref="AI105" si="550">X105*S105*K105*M105*U105</f>
        <v>0</v>
      </c>
      <c r="AJ105" s="51">
        <f t="shared" ref="AJ105" si="551">Y105*T105*K105*N105*U105</f>
        <v>0</v>
      </c>
      <c r="AK105" s="26">
        <f t="shared" ref="AK105" si="552">(AH105/L105)/O105</f>
        <v>0</v>
      </c>
    </row>
    <row r="106" spans="1:37" ht="15" thickBot="1">
      <c r="A106" s="1">
        <f t="shared" si="377"/>
        <v>3</v>
      </c>
      <c r="C106" s="1" t="str">
        <f>HLOOKUP("Name",Intro!$H$7:$H$17,1+A106)</f>
        <v>DE3</v>
      </c>
      <c r="D106" s="26" t="str">
        <f t="shared" si="468"/>
        <v/>
      </c>
      <c r="E106" s="1" t="str">
        <f t="shared" si="330"/>
        <v/>
      </c>
      <c r="F106" s="1" t="str">
        <f t="shared" ref="F106" si="553">F66</f>
        <v>Heavy</v>
      </c>
      <c r="G106" s="1" t="str">
        <f t="shared" ref="G106" si="554">G66</f>
        <v>Short</v>
      </c>
      <c r="I106" s="26" t="str">
        <f>Commodities!$D$22</f>
        <v>TFTRR</v>
      </c>
      <c r="J106" s="26" t="s">
        <v>569</v>
      </c>
      <c r="K106" s="367"/>
      <c r="L106" s="368" t="str">
        <f>IF($H106="","",'Data Trucks'!$AW$212)</f>
        <v/>
      </c>
      <c r="M106" s="368" t="str">
        <f>IF($H106="","",'Data Trucks'!$AW$212)</f>
        <v/>
      </c>
      <c r="N106" s="368" t="str">
        <f>IF($H106="","",'Data Trucks'!$AW$212)</f>
        <v/>
      </c>
      <c r="O106" s="58">
        <f t="shared" ref="O106:Q106" si="555">O105</f>
        <v>191.4399557391894</v>
      </c>
      <c r="P106" s="58">
        <f t="shared" si="555"/>
        <v>191.4399557391894</v>
      </c>
      <c r="Q106" s="58">
        <f t="shared" si="555"/>
        <v>191.4399557391894</v>
      </c>
      <c r="R106" s="51" t="str">
        <f>IF($D106="","",'Data Trucks'!$BB$211)</f>
        <v/>
      </c>
      <c r="S106" s="51" t="str">
        <f>IF($D106="","",'Data Trucks'!$BC$211)</f>
        <v/>
      </c>
      <c r="T106" s="51" t="str">
        <f>IF($D106="","",'Data Trucks'!$BD$211)</f>
        <v/>
      </c>
      <c r="U106" s="57">
        <f>'Data Trucks'!$AK$216</f>
        <v>0.9</v>
      </c>
      <c r="V106" s="51">
        <v>5</v>
      </c>
      <c r="W106" s="54" t="str">
        <f>IF($D106="","",ROUNDUP(SUMIFS('Data Trucks'!M$5:M$184,'Data Trucks'!$B$5:$B$184,$C106,'Data Trucks'!$C$5:$C$184,$F106,'Data Trucks'!$D$5:$D$184,$G106,'Data Trucks'!$G$5:$G$184,VLOOKUP($H106,'Data Trucks'!$B$210:$C$216,2,FALSE))/1000,3)*$V$2)</f>
        <v/>
      </c>
      <c r="X106" s="54" t="str">
        <f>IF($D106="","",ROUNDUP(SUMIFS('Data Trucks'!N$5:N$184,'Data Trucks'!$B$5:$B$184,$C106,'Data Trucks'!$C$5:$C$184,$F106,'Data Trucks'!$D$5:$D$184,$G106,'Data Trucks'!$G$5:$G$184,VLOOKUP($H106,'Data Trucks'!$B$210:$C$216,2,FALSE))/1000,3)*$V$2)</f>
        <v/>
      </c>
      <c r="Y106" s="54" t="str">
        <f>IF($D106="","",ROUNDUP(SUMIFS('Data Trucks'!O$5:O$184,'Data Trucks'!$B$5:$B$184,$C106,'Data Trucks'!$C$5:$C$184,$F106,'Data Trucks'!$D$5:$D$184,$G106,'Data Trucks'!$G$5:$G$184,VLOOKUP($H106,'Data Trucks'!$B$210:$C$216,2,FALSE))/1000,3)*$V$2)</f>
        <v/>
      </c>
      <c r="Z106" s="54" t="str">
        <f>IF($D106="","",ROUNDUP(SUMIFS('Data Trucks'!P$5:P$184,'Data Trucks'!$B$5:$B$184,$C106,'Data Trucks'!$C$5:$C$184,$F106,'Data Trucks'!$D$5:$D$184,$G106,'Data Trucks'!$G$5:$G$184,VLOOKUP($H106,'Data Trucks'!$B$210:$C$216,2,FALSE))/1000,3)*$V$2)</f>
        <v/>
      </c>
      <c r="AA106" s="54" t="str">
        <f>IF($D106="","",ROUNDUP(SUMIFS('Data Trucks'!Q$5:Q$184,'Data Trucks'!$B$5:$B$184,$C106,'Data Trucks'!$C$5:$C$184,$F106,'Data Trucks'!$D$5:$D$184,$G106,'Data Trucks'!$G$5:$G$184,VLOOKUP($H106,'Data Trucks'!$B$210:$C$216,2,FALSE))/1000,3)*$V$2)</f>
        <v/>
      </c>
      <c r="AB106" s="54" t="str">
        <f>IF($D106="","",ROUNDUP(SUMIFS('Data Trucks'!R$5:R$184,'Data Trucks'!$B$5:$B$184,$C106,'Data Trucks'!$C$5:$C$184,$F106,'Data Trucks'!$D$5:$D$184,$G106,'Data Trucks'!$G$5:$G$184,VLOOKUP($H106,'Data Trucks'!$B$210:$C$216,2,FALSE))/1000,3)*$V$2)</f>
        <v/>
      </c>
      <c r="AC106" s="54" t="str">
        <f>IF($D106="","",ROUNDUP(SUMIFS('Data Trucks'!S$5:S$184,'Data Trucks'!$B$5:$B$184,$C106,'Data Trucks'!$C$5:$C$184,$F106,'Data Trucks'!$D$5:$D$184,$G106,'Data Trucks'!$G$5:$G$184,VLOOKUP($H106,'Data Trucks'!$B$210:$C$216,2,FALSE))/1000,3)*$V$2)</f>
        <v/>
      </c>
      <c r="AD106" s="54" t="str">
        <f>IF($D106="","",ROUNDUP(SUMIFS('Data Trucks'!T$5:T$184,'Data Trucks'!$B$5:$B$184,$C106,'Data Trucks'!$C$5:$C$184,$F106,'Data Trucks'!$D$5:$D$184,$G106,'Data Trucks'!$G$5:$G$184,VLOOKUP($H106,'Data Trucks'!$B$210:$C$216,2,FALSE))/1000,3)*$V$2)</f>
        <v/>
      </c>
      <c r="AE106" s="54" t="str">
        <f>IF($D106="","",ROUNDUP(SUMIFS('Data Trucks'!U$5:U$184,'Data Trucks'!$B$5:$B$184,$C106,'Data Trucks'!$C$5:$C$184,$F106,'Data Trucks'!$D$5:$D$184,$G106,'Data Trucks'!$G$5:$G$184,VLOOKUP($H106,'Data Trucks'!$B$210:$C$216,2,FALSE))/1000,3)*$V$2)</f>
        <v/>
      </c>
      <c r="AF106" s="48"/>
      <c r="AH106" s="51">
        <f t="shared" ref="AH106" si="556">W105*R105*K105*L105*U106</f>
        <v>0</v>
      </c>
      <c r="AI106" s="51">
        <f t="shared" ref="AI106" si="557">X105*S105*K105*M105*U106</f>
        <v>0</v>
      </c>
      <c r="AJ106" s="51">
        <f t="shared" ref="AJ106" si="558">Y105*T105*K105*N105*U106</f>
        <v>0</v>
      </c>
      <c r="AK106" s="26">
        <f t="shared" ref="AK106" si="559">(AH106/L105)/O106</f>
        <v>0</v>
      </c>
    </row>
    <row r="107" spans="1:37">
      <c r="A107" s="1">
        <f t="shared" si="377"/>
        <v>3</v>
      </c>
      <c r="C107" s="1" t="str">
        <f>HLOOKUP("Name",Intro!$H$7:$H$17,1+A107)</f>
        <v>DE3</v>
      </c>
      <c r="D107" s="26" t="str">
        <f t="shared" si="468"/>
        <v>TFTRLLDSE</v>
      </c>
      <c r="E107" s="1" t="str">
        <f t="shared" si="330"/>
        <v>Transport Freight Trucks - TRADSBL1 Light Long - Existing</v>
      </c>
      <c r="F107" s="1" t="str">
        <f t="shared" ref="F107" si="560">F67</f>
        <v>Light</v>
      </c>
      <c r="G107" s="1" t="str">
        <f t="shared" ref="G107" si="561">G67</f>
        <v>Long</v>
      </c>
      <c r="H107" s="1" t="str">
        <f>H97</f>
        <v>TRADSBL1</v>
      </c>
      <c r="I107" s="26" t="str">
        <f>Commodities!$D$21</f>
        <v>TFTRU</v>
      </c>
      <c r="J107" s="26" t="s">
        <v>569</v>
      </c>
      <c r="K107" s="61">
        <v>1E-3</v>
      </c>
      <c r="L107" s="60">
        <f>IF($H107="","",'Data Trucks'!$AW$213)</f>
        <v>4.6000000000000005</v>
      </c>
      <c r="M107" s="60">
        <f>IF($H107="","",'Data Trucks'!$AW$213)</f>
        <v>4.6000000000000005</v>
      </c>
      <c r="N107" s="60">
        <f>IF($H107="","",'Data Trucks'!$AW$213)</f>
        <v>4.6000000000000005</v>
      </c>
      <c r="O107" s="58">
        <f>SUMIFS('Data Trucks'!$L$5:$L$204,'Data Trucks'!$B$5:$B$204,$C107,'Data Trucks'!$C$5:$C$204,$F107,'Data Trucks'!$D$5:$D$204,$G107,'Data Trucks'!$G$5:$G$204,VLOOKUP($H107,'Data Trucks'!$B$210:$C$216,2,FALSE))*INDEX(Intro!$I$25:$K$32,MATCH(VLOOKUP($H107,'Data Trucks'!$B$210:$C$216,2,FALSE),Intro!$H$25:$H$32,0),MATCH(RIGHT(O$5,4),Intro!$I$24:$K$24,0))</f>
        <v>123.96738439843523</v>
      </c>
      <c r="P107" s="58">
        <f>SUMIFS('Data Trucks'!$L$5:$L$204,'Data Trucks'!$B$5:$B$204,$C107,'Data Trucks'!$C$5:$C$204,$F107,'Data Trucks'!$D$5:$D$204,$G107,'Data Trucks'!$G$5:$G$204,VLOOKUP($H107,'Data Trucks'!$B$210:$C$216,2,FALSE))*INDEX(Intro!$I$25:$K$32,MATCH(VLOOKUP($H107,'Data Trucks'!$B$210:$C$216,2,FALSE),Intro!$H$25:$H$32,0),MATCH(RIGHT(P$5,4),Intro!$I$24:$K$24,0))</f>
        <v>123.96738439843523</v>
      </c>
      <c r="Q107" s="58">
        <f>SUMIFS('Data Trucks'!$L$5:$L$204,'Data Trucks'!$B$5:$B$204,$C107,'Data Trucks'!$C$5:$C$204,$F107,'Data Trucks'!$D$5:$D$204,$G107,'Data Trucks'!$G$5:$G$204,VLOOKUP($H107,'Data Trucks'!$B$210:$C$216,2,FALSE))*INDEX(Intro!$I$25:$K$32,MATCH(VLOOKUP($H107,'Data Trucks'!$B$210:$C$216,2,FALSE),Intro!$H$25:$H$32,0),MATCH(RIGHT(Q$5,4),Intro!$I$24:$K$24,0))</f>
        <v>123.96738439843523</v>
      </c>
      <c r="R107" s="51">
        <f>IF($D107="","",'Data Trucks'!$BB$213)</f>
        <v>344775.08840835321</v>
      </c>
      <c r="S107" s="51">
        <f>IF($D107="","",'Data Trucks'!$BC$213)</f>
        <v>289751.25519358786</v>
      </c>
      <c r="T107" s="51">
        <f>IF($D107="","",'Data Trucks'!$BD$213)</f>
        <v>254277.08635414677</v>
      </c>
      <c r="U107" s="57">
        <f>'Data Trucks'!$AT$218</f>
        <v>0.8</v>
      </c>
      <c r="V107" s="51">
        <v>5</v>
      </c>
      <c r="W107" s="54">
        <f>IF($D107="","",ROUNDUP(SUMIFS('Data Trucks'!M$5:M$184,'Data Trucks'!$B$5:$B$184,$C107,'Data Trucks'!$C$5:$C$184,$F107,'Data Trucks'!$D$5:$D$184,$G107,'Data Trucks'!$G$5:$G$184,VLOOKUP($H107,'Data Trucks'!$B$210:$C$216,2,FALSE))/1000,3)*$V$2)</f>
        <v>0</v>
      </c>
      <c r="X107" s="54">
        <f>IF($D107="","",ROUNDUP(SUMIFS('Data Trucks'!N$5:N$184,'Data Trucks'!$B$5:$B$184,$C107,'Data Trucks'!$C$5:$C$184,$F107,'Data Trucks'!$D$5:$D$184,$G107,'Data Trucks'!$G$5:$G$184,VLOOKUP($H107,'Data Trucks'!$B$210:$C$216,2,FALSE))/1000,3)*$V$2)</f>
        <v>0</v>
      </c>
      <c r="Y107" s="54">
        <f>IF($D107="","",ROUNDUP(SUMIFS('Data Trucks'!O$5:O$184,'Data Trucks'!$B$5:$B$184,$C107,'Data Trucks'!$C$5:$C$184,$F107,'Data Trucks'!$D$5:$D$184,$G107,'Data Trucks'!$G$5:$G$184,VLOOKUP($H107,'Data Trucks'!$B$210:$C$216,2,FALSE))/1000,3)*$V$2)</f>
        <v>0</v>
      </c>
      <c r="Z107" s="54">
        <f>IF($D107="","",ROUNDUP(SUMIFS('Data Trucks'!P$5:P$184,'Data Trucks'!$B$5:$B$184,$C107,'Data Trucks'!$C$5:$C$184,$F107,'Data Trucks'!$D$5:$D$184,$G107,'Data Trucks'!$G$5:$G$184,VLOOKUP($H107,'Data Trucks'!$B$210:$C$216,2,FALSE))/1000,3)*$V$2)</f>
        <v>0</v>
      </c>
      <c r="AA107" s="54">
        <f>IF($D107="","",ROUNDUP(SUMIFS('Data Trucks'!Q$5:Q$184,'Data Trucks'!$B$5:$B$184,$C107,'Data Trucks'!$C$5:$C$184,$F107,'Data Trucks'!$D$5:$D$184,$G107,'Data Trucks'!$G$5:$G$184,VLOOKUP($H107,'Data Trucks'!$B$210:$C$216,2,FALSE))/1000,3)*$V$2)</f>
        <v>0</v>
      </c>
      <c r="AB107" s="54">
        <f>IF($D107="","",ROUNDUP(SUMIFS('Data Trucks'!R$5:R$184,'Data Trucks'!$B$5:$B$184,$C107,'Data Trucks'!$C$5:$C$184,$F107,'Data Trucks'!$D$5:$D$184,$G107,'Data Trucks'!$G$5:$G$184,VLOOKUP($H107,'Data Trucks'!$B$210:$C$216,2,FALSE))/1000,3)*$V$2)</f>
        <v>0</v>
      </c>
      <c r="AC107" s="54">
        <f>IF($D107="","",ROUNDUP(SUMIFS('Data Trucks'!S$5:S$184,'Data Trucks'!$B$5:$B$184,$C107,'Data Trucks'!$C$5:$C$184,$F107,'Data Trucks'!$D$5:$D$184,$G107,'Data Trucks'!$G$5:$G$184,VLOOKUP($H107,'Data Trucks'!$B$210:$C$216,2,FALSE))/1000,3)*$V$2)</f>
        <v>0</v>
      </c>
      <c r="AD107" s="54">
        <f>IF($D107="","",ROUNDUP(SUMIFS('Data Trucks'!T$5:T$184,'Data Trucks'!$B$5:$B$184,$C107,'Data Trucks'!$C$5:$C$184,$F107,'Data Trucks'!$D$5:$D$184,$G107,'Data Trucks'!$G$5:$G$184,VLOOKUP($H107,'Data Trucks'!$B$210:$C$216,2,FALSE))/1000,3)*$V$2)</f>
        <v>0</v>
      </c>
      <c r="AE107" s="54">
        <f>IF($D107="","",ROUNDUP(SUMIFS('Data Trucks'!U$5:U$184,'Data Trucks'!$B$5:$B$184,$C107,'Data Trucks'!$C$5:$C$184,$F107,'Data Trucks'!$D$5:$D$184,$G107,'Data Trucks'!$G$5:$G$184,VLOOKUP($H107,'Data Trucks'!$B$210:$C$216,2,FALSE))/1000,3)*$V$2)</f>
        <v>0</v>
      </c>
      <c r="AF107" s="369">
        <f>Sources!$C$37/7.45</f>
        <v>0.41879194630872485</v>
      </c>
      <c r="AH107" s="51">
        <f t="shared" ref="AH107" si="562">W107*R107*K107*L107*U107</f>
        <v>0</v>
      </c>
      <c r="AI107" s="51">
        <f t="shared" ref="AI107" si="563">X107*S107*K107*M107*U107</f>
        <v>0</v>
      </c>
      <c r="AJ107" s="51">
        <f t="shared" ref="AJ107" si="564">Y107*T107*K107*N107*U107</f>
        <v>0</v>
      </c>
      <c r="AK107" s="26">
        <f t="shared" ref="AK107" si="565">(AH107/L107)/O107</f>
        <v>0</v>
      </c>
    </row>
    <row r="108" spans="1:37">
      <c r="A108" s="1">
        <f t="shared" si="377"/>
        <v>3</v>
      </c>
      <c r="C108" s="1" t="str">
        <f>HLOOKUP("Name",Intro!$H$7:$H$17,1+A108)</f>
        <v>DE3</v>
      </c>
      <c r="D108" s="26" t="str">
        <f t="shared" si="468"/>
        <v/>
      </c>
      <c r="E108" s="1" t="str">
        <f t="shared" si="330"/>
        <v/>
      </c>
      <c r="F108" s="1" t="str">
        <f t="shared" ref="F108" si="566">F68</f>
        <v>Light</v>
      </c>
      <c r="G108" s="1" t="str">
        <f t="shared" ref="G108" si="567">G68</f>
        <v>Long</v>
      </c>
      <c r="I108" s="26" t="str">
        <f>Commodities!$D$22</f>
        <v>TFTRR</v>
      </c>
      <c r="J108" s="26" t="s">
        <v>569</v>
      </c>
      <c r="K108" s="367"/>
      <c r="L108" s="368" t="str">
        <f>IF($H108="","",'Data Trucks'!$AW$213)</f>
        <v/>
      </c>
      <c r="M108" s="368" t="str">
        <f>IF($H108="","",'Data Trucks'!$AW$213)</f>
        <v/>
      </c>
      <c r="N108" s="368" t="str">
        <f>IF($H108="","",'Data Trucks'!$AW$213)</f>
        <v/>
      </c>
      <c r="O108" s="58">
        <f t="shared" ref="O108:Q108" si="568">O107</f>
        <v>123.96738439843523</v>
      </c>
      <c r="P108" s="58">
        <f t="shared" si="568"/>
        <v>123.96738439843523</v>
      </c>
      <c r="Q108" s="58">
        <f t="shared" si="568"/>
        <v>123.96738439843523</v>
      </c>
      <c r="R108" s="51" t="str">
        <f>IF($D108="","",'Data Trucks'!$BB$213)</f>
        <v/>
      </c>
      <c r="S108" s="51" t="str">
        <f>IF($D108="","",'Data Trucks'!$BC$213)</f>
        <v/>
      </c>
      <c r="T108" s="51" t="str">
        <f>IF($D108="","",'Data Trucks'!$BD$213)</f>
        <v/>
      </c>
      <c r="U108" s="57">
        <f>'Data Trucks'!$AT$219</f>
        <v>0.2</v>
      </c>
      <c r="V108" s="51">
        <v>5</v>
      </c>
      <c r="W108" s="54" t="str">
        <f>IF($D108="","",ROUNDUP(SUMIFS('Data Trucks'!M$5:M$184,'Data Trucks'!$B$5:$B$184,$C108,'Data Trucks'!$C$5:$C$184,$F108,'Data Trucks'!$D$5:$D$184,$G108,'Data Trucks'!$G$5:$G$184,VLOOKUP($H108,'Data Trucks'!$B$210:$C$216,2,FALSE))/1000,3)*$V$2)</f>
        <v/>
      </c>
      <c r="X108" s="54" t="str">
        <f>IF($D108="","",ROUNDUP(SUMIFS('Data Trucks'!N$5:N$184,'Data Trucks'!$B$5:$B$184,$C108,'Data Trucks'!$C$5:$C$184,$F108,'Data Trucks'!$D$5:$D$184,$G108,'Data Trucks'!$G$5:$G$184,VLOOKUP($H108,'Data Trucks'!$B$210:$C$216,2,FALSE))/1000,3)*$V$2)</f>
        <v/>
      </c>
      <c r="Y108" s="54" t="str">
        <f>IF($D108="","",ROUNDUP(SUMIFS('Data Trucks'!O$5:O$184,'Data Trucks'!$B$5:$B$184,$C108,'Data Trucks'!$C$5:$C$184,$F108,'Data Trucks'!$D$5:$D$184,$G108,'Data Trucks'!$G$5:$G$184,VLOOKUP($H108,'Data Trucks'!$B$210:$C$216,2,FALSE))/1000,3)*$V$2)</f>
        <v/>
      </c>
      <c r="Z108" s="54" t="str">
        <f>IF($D108="","",ROUNDUP(SUMIFS('Data Trucks'!P$5:P$184,'Data Trucks'!$B$5:$B$184,$C108,'Data Trucks'!$C$5:$C$184,$F108,'Data Trucks'!$D$5:$D$184,$G108,'Data Trucks'!$G$5:$G$184,VLOOKUP($H108,'Data Trucks'!$B$210:$C$216,2,FALSE))/1000,3)*$V$2)</f>
        <v/>
      </c>
      <c r="AA108" s="54" t="str">
        <f>IF($D108="","",ROUNDUP(SUMIFS('Data Trucks'!Q$5:Q$184,'Data Trucks'!$B$5:$B$184,$C108,'Data Trucks'!$C$5:$C$184,$F108,'Data Trucks'!$D$5:$D$184,$G108,'Data Trucks'!$G$5:$G$184,VLOOKUP($H108,'Data Trucks'!$B$210:$C$216,2,FALSE))/1000,3)*$V$2)</f>
        <v/>
      </c>
      <c r="AB108" s="54" t="str">
        <f>IF($D108="","",ROUNDUP(SUMIFS('Data Trucks'!R$5:R$184,'Data Trucks'!$B$5:$B$184,$C108,'Data Trucks'!$C$5:$C$184,$F108,'Data Trucks'!$D$5:$D$184,$G108,'Data Trucks'!$G$5:$G$184,VLOOKUP($H108,'Data Trucks'!$B$210:$C$216,2,FALSE))/1000,3)*$V$2)</f>
        <v/>
      </c>
      <c r="AC108" s="54" t="str">
        <f>IF($D108="","",ROUNDUP(SUMIFS('Data Trucks'!S$5:S$184,'Data Trucks'!$B$5:$B$184,$C108,'Data Trucks'!$C$5:$C$184,$F108,'Data Trucks'!$D$5:$D$184,$G108,'Data Trucks'!$G$5:$G$184,VLOOKUP($H108,'Data Trucks'!$B$210:$C$216,2,FALSE))/1000,3)*$V$2)</f>
        <v/>
      </c>
      <c r="AD108" s="54" t="str">
        <f>IF($D108="","",ROUNDUP(SUMIFS('Data Trucks'!T$5:T$184,'Data Trucks'!$B$5:$B$184,$C108,'Data Trucks'!$C$5:$C$184,$F108,'Data Trucks'!$D$5:$D$184,$G108,'Data Trucks'!$G$5:$G$184,VLOOKUP($H108,'Data Trucks'!$B$210:$C$216,2,FALSE))/1000,3)*$V$2)</f>
        <v/>
      </c>
      <c r="AE108" s="54" t="str">
        <f>IF($D108="","",ROUNDUP(SUMIFS('Data Trucks'!U$5:U$184,'Data Trucks'!$B$5:$B$184,$C108,'Data Trucks'!$C$5:$C$184,$F108,'Data Trucks'!$D$5:$D$184,$G108,'Data Trucks'!$G$5:$G$184,VLOOKUP($H108,'Data Trucks'!$B$210:$C$216,2,FALSE))/1000,3)*$V$2)</f>
        <v/>
      </c>
      <c r="AF108" s="48"/>
      <c r="AH108" s="51">
        <f t="shared" ref="AH108" si="569">W107*R107*K107*L107*U108</f>
        <v>0</v>
      </c>
      <c r="AI108" s="51">
        <f t="shared" ref="AI108" si="570">X107*S107*K107*M107*U108</f>
        <v>0</v>
      </c>
      <c r="AJ108" s="51">
        <f t="shared" ref="AJ108" si="571">Y107*T107*K107*N107*U108</f>
        <v>0</v>
      </c>
      <c r="AK108" s="26">
        <f t="shared" ref="AK108" si="572">(AH108/L107)/O108</f>
        <v>0</v>
      </c>
    </row>
    <row r="109" spans="1:37">
      <c r="A109" s="1">
        <f t="shared" si="377"/>
        <v>3</v>
      </c>
      <c r="C109" s="1" t="str">
        <f>HLOOKUP("Name",Intro!$H$7:$H$17,1+A109)</f>
        <v>DE3</v>
      </c>
      <c r="D109" s="26" t="str">
        <f t="shared" si="468"/>
        <v>TFTRLLGSE</v>
      </c>
      <c r="E109" s="1" t="str">
        <f t="shared" si="330"/>
        <v>Transport Freight Trucks - TRAGSBL1 Light Long - Existing</v>
      </c>
      <c r="F109" s="1" t="str">
        <f t="shared" ref="F109" si="573">F69</f>
        <v>Light</v>
      </c>
      <c r="G109" s="1" t="str">
        <f t="shared" ref="G109" si="574">G69</f>
        <v>Long</v>
      </c>
      <c r="H109" s="1" t="str">
        <f>H99</f>
        <v>TRAGSBL1</v>
      </c>
      <c r="I109" s="26" t="str">
        <f>Commodities!$D$21</f>
        <v>TFTRU</v>
      </c>
      <c r="J109" s="26" t="s">
        <v>569</v>
      </c>
      <c r="K109" s="367">
        <v>1E-3</v>
      </c>
      <c r="L109" s="368">
        <f>IF($H109="","",'Data Trucks'!$AW$213)</f>
        <v>4.6000000000000005</v>
      </c>
      <c r="M109" s="368">
        <f>IF($H109="","",'Data Trucks'!$AW$213)</f>
        <v>4.6000000000000005</v>
      </c>
      <c r="N109" s="368">
        <f>IF($H109="","",'Data Trucks'!$AW$213)</f>
        <v>4.6000000000000005</v>
      </c>
      <c r="O109" s="58">
        <f>SUMIFS('Data Trucks'!$L$5:$L$204,'Data Trucks'!$B$5:$B$204,$C109,'Data Trucks'!$C$5:$C$204,$F109,'Data Trucks'!$D$5:$D$204,$G109,'Data Trucks'!$G$5:$G$204,VLOOKUP($H109,'Data Trucks'!$B$210:$C$216,2,FALSE))*INDEX(Intro!$I$25:$K$32,MATCH(VLOOKUP($H109,'Data Trucks'!$B$210:$C$216,2,FALSE),Intro!$H$25:$H$32,0),MATCH(RIGHT(O$5,4),Intro!$I$24:$K$24,0))</f>
        <v>111.82229648008507</v>
      </c>
      <c r="P109" s="58">
        <f>SUMIFS('Data Trucks'!$L$5:$L$204,'Data Trucks'!$B$5:$B$204,$C109,'Data Trucks'!$C$5:$C$204,$F109,'Data Trucks'!$D$5:$D$204,$G109,'Data Trucks'!$G$5:$G$204,VLOOKUP($H109,'Data Trucks'!$B$210:$C$216,2,FALSE))*INDEX(Intro!$I$25:$K$32,MATCH(VLOOKUP($H109,'Data Trucks'!$B$210:$C$216,2,FALSE),Intro!$H$25:$H$32,0),MATCH(RIGHT(P$5,4),Intro!$I$24:$K$24,0))</f>
        <v>111.82229648008507</v>
      </c>
      <c r="Q109" s="58">
        <f>SUMIFS('Data Trucks'!$L$5:$L$204,'Data Trucks'!$B$5:$B$204,$C109,'Data Trucks'!$C$5:$C$204,$F109,'Data Trucks'!$D$5:$D$204,$G109,'Data Trucks'!$G$5:$G$204,VLOOKUP($H109,'Data Trucks'!$B$210:$C$216,2,FALSE))*INDEX(Intro!$I$25:$K$32,MATCH(VLOOKUP($H109,'Data Trucks'!$B$210:$C$216,2,FALSE),Intro!$H$25:$H$32,0),MATCH(RIGHT(Q$5,4),Intro!$I$24:$K$24,0))</f>
        <v>111.82229648008507</v>
      </c>
      <c r="R109" s="51">
        <f>IF($D109="","",'Data Trucks'!$BB$213)</f>
        <v>344775.08840835321</v>
      </c>
      <c r="S109" s="51">
        <f>IF($D109="","",'Data Trucks'!$BC$213)</f>
        <v>289751.25519358786</v>
      </c>
      <c r="T109" s="51">
        <f>IF($D109="","",'Data Trucks'!$BD$213)</f>
        <v>254277.08635414677</v>
      </c>
      <c r="U109" s="57">
        <f>'Data Trucks'!$AT$218</f>
        <v>0.8</v>
      </c>
      <c r="V109" s="51">
        <v>5</v>
      </c>
      <c r="W109" s="54">
        <f>IF($D109="","",ROUNDUP(SUMIFS('Data Trucks'!M$5:M$184,'Data Trucks'!$B$5:$B$184,$C109,'Data Trucks'!$C$5:$C$184,$F109,'Data Trucks'!$D$5:$D$184,$G109,'Data Trucks'!$G$5:$G$184,VLOOKUP($H109,'Data Trucks'!$B$210:$C$216,2,FALSE))/1000,3)*$V$2)</f>
        <v>0</v>
      </c>
      <c r="X109" s="54">
        <f>IF($D109="","",ROUNDUP(SUMIFS('Data Trucks'!N$5:N$184,'Data Trucks'!$B$5:$B$184,$C109,'Data Trucks'!$C$5:$C$184,$F109,'Data Trucks'!$D$5:$D$184,$G109,'Data Trucks'!$G$5:$G$184,VLOOKUP($H109,'Data Trucks'!$B$210:$C$216,2,FALSE))/1000,3)*$V$2)</f>
        <v>0</v>
      </c>
      <c r="Y109" s="54">
        <f>IF($D109="","",ROUNDUP(SUMIFS('Data Trucks'!O$5:O$184,'Data Trucks'!$B$5:$B$184,$C109,'Data Trucks'!$C$5:$C$184,$F109,'Data Trucks'!$D$5:$D$184,$G109,'Data Trucks'!$G$5:$G$184,VLOOKUP($H109,'Data Trucks'!$B$210:$C$216,2,FALSE))/1000,3)*$V$2)</f>
        <v>0</v>
      </c>
      <c r="Z109" s="54">
        <f>IF($D109="","",ROUNDUP(SUMIFS('Data Trucks'!P$5:P$184,'Data Trucks'!$B$5:$B$184,$C109,'Data Trucks'!$C$5:$C$184,$F109,'Data Trucks'!$D$5:$D$184,$G109,'Data Trucks'!$G$5:$G$184,VLOOKUP($H109,'Data Trucks'!$B$210:$C$216,2,FALSE))/1000,3)*$V$2)</f>
        <v>0</v>
      </c>
      <c r="AA109" s="54">
        <f>IF($D109="","",ROUNDUP(SUMIFS('Data Trucks'!Q$5:Q$184,'Data Trucks'!$B$5:$B$184,$C109,'Data Trucks'!$C$5:$C$184,$F109,'Data Trucks'!$D$5:$D$184,$G109,'Data Trucks'!$G$5:$G$184,VLOOKUP($H109,'Data Trucks'!$B$210:$C$216,2,FALSE))/1000,3)*$V$2)</f>
        <v>0</v>
      </c>
      <c r="AB109" s="54">
        <f>IF($D109="","",ROUNDUP(SUMIFS('Data Trucks'!R$5:R$184,'Data Trucks'!$B$5:$B$184,$C109,'Data Trucks'!$C$5:$C$184,$F109,'Data Trucks'!$D$5:$D$184,$G109,'Data Trucks'!$G$5:$G$184,VLOOKUP($H109,'Data Trucks'!$B$210:$C$216,2,FALSE))/1000,3)*$V$2)</f>
        <v>0</v>
      </c>
      <c r="AC109" s="54">
        <f>IF($D109="","",ROUNDUP(SUMIFS('Data Trucks'!S$5:S$184,'Data Trucks'!$B$5:$B$184,$C109,'Data Trucks'!$C$5:$C$184,$F109,'Data Trucks'!$D$5:$D$184,$G109,'Data Trucks'!$G$5:$G$184,VLOOKUP($H109,'Data Trucks'!$B$210:$C$216,2,FALSE))/1000,3)*$V$2)</f>
        <v>0</v>
      </c>
      <c r="AD109" s="54">
        <f>IF($D109="","",ROUNDUP(SUMIFS('Data Trucks'!T$5:T$184,'Data Trucks'!$B$5:$B$184,$C109,'Data Trucks'!$C$5:$C$184,$F109,'Data Trucks'!$D$5:$D$184,$G109,'Data Trucks'!$G$5:$G$184,VLOOKUP($H109,'Data Trucks'!$B$210:$C$216,2,FALSE))/1000,3)*$V$2)</f>
        <v>0</v>
      </c>
      <c r="AE109" s="54">
        <f>IF($D109="","",ROUNDUP(SUMIFS('Data Trucks'!U$5:U$184,'Data Trucks'!$B$5:$B$184,$C109,'Data Trucks'!$C$5:$C$184,$F109,'Data Trucks'!$D$5:$D$184,$G109,'Data Trucks'!$G$5:$G$184,VLOOKUP($H109,'Data Trucks'!$B$210:$C$216,2,FALSE))/1000,3)*$V$2)</f>
        <v>0</v>
      </c>
      <c r="AF109" s="369">
        <f>Sources!$C$37/7.45</f>
        <v>0.41879194630872485</v>
      </c>
      <c r="AH109" s="51">
        <f t="shared" ref="AH109" si="575">W109*R109*K109*L109*U109</f>
        <v>0</v>
      </c>
      <c r="AI109" s="51">
        <f t="shared" ref="AI109" si="576">X109*S109*K109*M109*U109</f>
        <v>0</v>
      </c>
      <c r="AJ109" s="51">
        <f t="shared" ref="AJ109" si="577">Y109*T109*K109*N109*U109</f>
        <v>0</v>
      </c>
      <c r="AK109" s="26">
        <f t="shared" ref="AK109" si="578">(AH109/L109)/O109</f>
        <v>0</v>
      </c>
    </row>
    <row r="110" spans="1:37">
      <c r="A110" s="1">
        <f t="shared" si="377"/>
        <v>3</v>
      </c>
      <c r="C110" s="1" t="str">
        <f>HLOOKUP("Name",Intro!$H$7:$H$17,1+A110)</f>
        <v>DE3</v>
      </c>
      <c r="D110" s="26" t="str">
        <f t="shared" si="468"/>
        <v/>
      </c>
      <c r="E110" s="1" t="str">
        <f t="shared" si="330"/>
        <v/>
      </c>
      <c r="F110" s="1" t="str">
        <f t="shared" ref="F110" si="579">F70</f>
        <v>Light</v>
      </c>
      <c r="G110" s="1" t="str">
        <f t="shared" ref="G110" si="580">G70</f>
        <v>Long</v>
      </c>
      <c r="I110" s="26" t="str">
        <f>Commodities!$D$22</f>
        <v>TFTRR</v>
      </c>
      <c r="J110" s="26" t="s">
        <v>569</v>
      </c>
      <c r="K110" s="367"/>
      <c r="L110" s="368" t="str">
        <f>IF($H110="","",'Data Trucks'!$AW$213)</f>
        <v/>
      </c>
      <c r="M110" s="368" t="str">
        <f>IF($H110="","",'Data Trucks'!$AW$213)</f>
        <v/>
      </c>
      <c r="N110" s="368" t="str">
        <f>IF($H110="","",'Data Trucks'!$AW$213)</f>
        <v/>
      </c>
      <c r="O110" s="58">
        <f t="shared" ref="O110:Q110" si="581">O109</f>
        <v>111.82229648008507</v>
      </c>
      <c r="P110" s="58">
        <f t="shared" si="581"/>
        <v>111.82229648008507</v>
      </c>
      <c r="Q110" s="58">
        <f t="shared" si="581"/>
        <v>111.82229648008507</v>
      </c>
      <c r="R110" s="51" t="str">
        <f>IF($D110="","",'Data Trucks'!$BB$213)</f>
        <v/>
      </c>
      <c r="S110" s="51" t="str">
        <f>IF($D110="","",'Data Trucks'!$BC$213)</f>
        <v/>
      </c>
      <c r="T110" s="51" t="str">
        <f>IF($D110="","",'Data Trucks'!$BD$213)</f>
        <v/>
      </c>
      <c r="U110" s="57">
        <f>'Data Trucks'!$AT$219</f>
        <v>0.2</v>
      </c>
      <c r="V110" s="51">
        <v>5</v>
      </c>
      <c r="W110" s="54" t="str">
        <f>IF($D110="","",ROUNDUP(SUMIFS('Data Trucks'!M$5:M$184,'Data Trucks'!$B$5:$B$184,$C110,'Data Trucks'!$C$5:$C$184,$F110,'Data Trucks'!$D$5:$D$184,$G110,'Data Trucks'!$G$5:$G$184,VLOOKUP($H110,'Data Trucks'!$B$210:$C$216,2,FALSE))/1000,3)*$V$2)</f>
        <v/>
      </c>
      <c r="X110" s="54" t="str">
        <f>IF($D110="","",ROUNDUP(SUMIFS('Data Trucks'!N$5:N$184,'Data Trucks'!$B$5:$B$184,$C110,'Data Trucks'!$C$5:$C$184,$F110,'Data Trucks'!$D$5:$D$184,$G110,'Data Trucks'!$G$5:$G$184,VLOOKUP($H110,'Data Trucks'!$B$210:$C$216,2,FALSE))/1000,3)*$V$2)</f>
        <v/>
      </c>
      <c r="Y110" s="54" t="str">
        <f>IF($D110="","",ROUNDUP(SUMIFS('Data Trucks'!O$5:O$184,'Data Trucks'!$B$5:$B$184,$C110,'Data Trucks'!$C$5:$C$184,$F110,'Data Trucks'!$D$5:$D$184,$G110,'Data Trucks'!$G$5:$G$184,VLOOKUP($H110,'Data Trucks'!$B$210:$C$216,2,FALSE))/1000,3)*$V$2)</f>
        <v/>
      </c>
      <c r="Z110" s="54" t="str">
        <f>IF($D110="","",ROUNDUP(SUMIFS('Data Trucks'!P$5:P$184,'Data Trucks'!$B$5:$B$184,$C110,'Data Trucks'!$C$5:$C$184,$F110,'Data Trucks'!$D$5:$D$184,$G110,'Data Trucks'!$G$5:$G$184,VLOOKUP($H110,'Data Trucks'!$B$210:$C$216,2,FALSE))/1000,3)*$V$2)</f>
        <v/>
      </c>
      <c r="AA110" s="54" t="str">
        <f>IF($D110="","",ROUNDUP(SUMIFS('Data Trucks'!Q$5:Q$184,'Data Trucks'!$B$5:$B$184,$C110,'Data Trucks'!$C$5:$C$184,$F110,'Data Trucks'!$D$5:$D$184,$G110,'Data Trucks'!$G$5:$G$184,VLOOKUP($H110,'Data Trucks'!$B$210:$C$216,2,FALSE))/1000,3)*$V$2)</f>
        <v/>
      </c>
      <c r="AB110" s="54" t="str">
        <f>IF($D110="","",ROUNDUP(SUMIFS('Data Trucks'!R$5:R$184,'Data Trucks'!$B$5:$B$184,$C110,'Data Trucks'!$C$5:$C$184,$F110,'Data Trucks'!$D$5:$D$184,$G110,'Data Trucks'!$G$5:$G$184,VLOOKUP($H110,'Data Trucks'!$B$210:$C$216,2,FALSE))/1000,3)*$V$2)</f>
        <v/>
      </c>
      <c r="AC110" s="54" t="str">
        <f>IF($D110="","",ROUNDUP(SUMIFS('Data Trucks'!S$5:S$184,'Data Trucks'!$B$5:$B$184,$C110,'Data Trucks'!$C$5:$C$184,$F110,'Data Trucks'!$D$5:$D$184,$G110,'Data Trucks'!$G$5:$G$184,VLOOKUP($H110,'Data Trucks'!$B$210:$C$216,2,FALSE))/1000,3)*$V$2)</f>
        <v/>
      </c>
      <c r="AD110" s="54" t="str">
        <f>IF($D110="","",ROUNDUP(SUMIFS('Data Trucks'!T$5:T$184,'Data Trucks'!$B$5:$B$184,$C110,'Data Trucks'!$C$5:$C$184,$F110,'Data Trucks'!$D$5:$D$184,$G110,'Data Trucks'!$G$5:$G$184,VLOOKUP($H110,'Data Trucks'!$B$210:$C$216,2,FALSE))/1000,3)*$V$2)</f>
        <v/>
      </c>
      <c r="AE110" s="54" t="str">
        <f>IF($D110="","",ROUNDUP(SUMIFS('Data Trucks'!U$5:U$184,'Data Trucks'!$B$5:$B$184,$C110,'Data Trucks'!$C$5:$C$184,$F110,'Data Trucks'!$D$5:$D$184,$G110,'Data Trucks'!$G$5:$G$184,VLOOKUP($H110,'Data Trucks'!$B$210:$C$216,2,FALSE))/1000,3)*$V$2)</f>
        <v/>
      </c>
      <c r="AF110" s="48"/>
      <c r="AH110" s="51">
        <f t="shared" ref="AH110" si="582">W109*R109*K109*L109*U110</f>
        <v>0</v>
      </c>
      <c r="AI110" s="51">
        <f t="shared" ref="AI110" si="583">X109*S109*K109*M109*U110</f>
        <v>0</v>
      </c>
      <c r="AJ110" s="51">
        <f t="shared" ref="AJ110" si="584">Y109*T109*K109*N109*U110</f>
        <v>0</v>
      </c>
      <c r="AK110" s="26">
        <f t="shared" ref="AK110" si="585">(AH110/L109)/O110</f>
        <v>0</v>
      </c>
    </row>
    <row r="111" spans="1:37">
      <c r="A111" s="1">
        <f t="shared" ref="A111:A126" si="586">A71+1</f>
        <v>3</v>
      </c>
      <c r="C111" s="1" t="str">
        <f>HLOOKUP("Name",Intro!$H$7:$H$17,1+A111)</f>
        <v>DE3</v>
      </c>
      <c r="D111" s="26" t="str">
        <f t="shared" si="468"/>
        <v>TFTRLLLPE</v>
      </c>
      <c r="E111" s="1" t="str">
        <f t="shared" si="330"/>
        <v>Transport Freight Trucks - TRALPG Light Long - Existing</v>
      </c>
      <c r="F111" s="1" t="str">
        <f t="shared" ref="F111" si="587">F71</f>
        <v>Light</v>
      </c>
      <c r="G111" s="1" t="str">
        <f t="shared" ref="G111" si="588">G71</f>
        <v>Long</v>
      </c>
      <c r="H111" s="1" t="str">
        <f>H101</f>
        <v>TRALPG</v>
      </c>
      <c r="I111" s="26" t="str">
        <f>Commodities!$D$21</f>
        <v>TFTRU</v>
      </c>
      <c r="J111" s="26" t="s">
        <v>569</v>
      </c>
      <c r="K111" s="367">
        <v>1E-3</v>
      </c>
      <c r="L111" s="368">
        <f>IF($H111="","",'Data Trucks'!$AW$213)</f>
        <v>4.6000000000000005</v>
      </c>
      <c r="M111" s="368">
        <f>IF($H111="","",'Data Trucks'!$AW$213)</f>
        <v>4.6000000000000005</v>
      </c>
      <c r="N111" s="368">
        <f>IF($H111="","",'Data Trucks'!$AW$213)</f>
        <v>4.6000000000000005</v>
      </c>
      <c r="O111" s="58">
        <f>SUMIFS('Data Trucks'!$L$5:$L$204,'Data Trucks'!$B$5:$B$204,$C111,'Data Trucks'!$C$5:$C$204,$F111,'Data Trucks'!$D$5:$D$204,$G111,'Data Trucks'!$G$5:$G$204,VLOOKUP($H111,'Data Trucks'!$B$210:$C$216,2,FALSE))*INDEX(Intro!$I$25:$K$32,MATCH(VLOOKUP($H111,'Data Trucks'!$B$210:$C$216,2,FALSE),Intro!$H$25:$H$32,0),MATCH(RIGHT(O$5,4),Intro!$I$24:$K$24,0))</f>
        <v>111.82229648008507</v>
      </c>
      <c r="P111" s="58">
        <f>SUMIFS('Data Trucks'!$L$5:$L$204,'Data Trucks'!$B$5:$B$204,$C111,'Data Trucks'!$C$5:$C$204,$F111,'Data Trucks'!$D$5:$D$204,$G111,'Data Trucks'!$G$5:$G$204,VLOOKUP($H111,'Data Trucks'!$B$210:$C$216,2,FALSE))*INDEX(Intro!$I$25:$K$32,MATCH(VLOOKUP($H111,'Data Trucks'!$B$210:$C$216,2,FALSE),Intro!$H$25:$H$32,0),MATCH(RIGHT(P$5,4),Intro!$I$24:$K$24,0))</f>
        <v>111.82229648008507</v>
      </c>
      <c r="Q111" s="58">
        <f>SUMIFS('Data Trucks'!$L$5:$L$204,'Data Trucks'!$B$5:$B$204,$C111,'Data Trucks'!$C$5:$C$204,$F111,'Data Trucks'!$D$5:$D$204,$G111,'Data Trucks'!$G$5:$G$204,VLOOKUP($H111,'Data Trucks'!$B$210:$C$216,2,FALSE))*INDEX(Intro!$I$25:$K$32,MATCH(VLOOKUP($H111,'Data Trucks'!$B$210:$C$216,2,FALSE),Intro!$H$25:$H$32,0),MATCH(RIGHT(Q$5,4),Intro!$I$24:$K$24,0))</f>
        <v>111.82229648008507</v>
      </c>
      <c r="R111" s="51">
        <f>IF($D111="","",'Data Trucks'!$BB$213)</f>
        <v>344775.08840835321</v>
      </c>
      <c r="S111" s="51">
        <f>IF($D111="","",'Data Trucks'!$BC$213)</f>
        <v>289751.25519358786</v>
      </c>
      <c r="T111" s="51">
        <f>IF($D111="","",'Data Trucks'!$BD$213)</f>
        <v>254277.08635414677</v>
      </c>
      <c r="U111" s="57">
        <f>'Data Trucks'!$AT$218</f>
        <v>0.8</v>
      </c>
      <c r="V111" s="51">
        <v>5</v>
      </c>
      <c r="W111" s="54">
        <f>IF($D111="","",ROUNDUP(SUMIFS('Data Trucks'!M$5:M$184,'Data Trucks'!$B$5:$B$184,$C111,'Data Trucks'!$C$5:$C$184,$F111,'Data Trucks'!$D$5:$D$184,$G111,'Data Trucks'!$G$5:$G$184,VLOOKUP($H111,'Data Trucks'!$B$210:$C$216,2,FALSE))/1000,3)*$V$2)</f>
        <v>0</v>
      </c>
      <c r="X111" s="54">
        <f>IF($D111="","",ROUNDUP(SUMIFS('Data Trucks'!N$5:N$184,'Data Trucks'!$B$5:$B$184,$C111,'Data Trucks'!$C$5:$C$184,$F111,'Data Trucks'!$D$5:$D$184,$G111,'Data Trucks'!$G$5:$G$184,VLOOKUP($H111,'Data Trucks'!$B$210:$C$216,2,FALSE))/1000,3)*$V$2)</f>
        <v>0</v>
      </c>
      <c r="Y111" s="54">
        <f>IF($D111="","",ROUNDUP(SUMIFS('Data Trucks'!O$5:O$184,'Data Trucks'!$B$5:$B$184,$C111,'Data Trucks'!$C$5:$C$184,$F111,'Data Trucks'!$D$5:$D$184,$G111,'Data Trucks'!$G$5:$G$184,VLOOKUP($H111,'Data Trucks'!$B$210:$C$216,2,FALSE))/1000,3)*$V$2)</f>
        <v>0</v>
      </c>
      <c r="Z111" s="54">
        <f>IF($D111="","",ROUNDUP(SUMIFS('Data Trucks'!P$5:P$184,'Data Trucks'!$B$5:$B$184,$C111,'Data Trucks'!$C$5:$C$184,$F111,'Data Trucks'!$D$5:$D$184,$G111,'Data Trucks'!$G$5:$G$184,VLOOKUP($H111,'Data Trucks'!$B$210:$C$216,2,FALSE))/1000,3)*$V$2)</f>
        <v>0</v>
      </c>
      <c r="AA111" s="54">
        <f>IF($D111="","",ROUNDUP(SUMIFS('Data Trucks'!Q$5:Q$184,'Data Trucks'!$B$5:$B$184,$C111,'Data Trucks'!$C$5:$C$184,$F111,'Data Trucks'!$D$5:$D$184,$G111,'Data Trucks'!$G$5:$G$184,VLOOKUP($H111,'Data Trucks'!$B$210:$C$216,2,FALSE))/1000,3)*$V$2)</f>
        <v>0</v>
      </c>
      <c r="AB111" s="54">
        <f>IF($D111="","",ROUNDUP(SUMIFS('Data Trucks'!R$5:R$184,'Data Trucks'!$B$5:$B$184,$C111,'Data Trucks'!$C$5:$C$184,$F111,'Data Trucks'!$D$5:$D$184,$G111,'Data Trucks'!$G$5:$G$184,VLOOKUP($H111,'Data Trucks'!$B$210:$C$216,2,FALSE))/1000,3)*$V$2)</f>
        <v>0</v>
      </c>
      <c r="AC111" s="54">
        <f>IF($D111="","",ROUNDUP(SUMIFS('Data Trucks'!S$5:S$184,'Data Trucks'!$B$5:$B$184,$C111,'Data Trucks'!$C$5:$C$184,$F111,'Data Trucks'!$D$5:$D$184,$G111,'Data Trucks'!$G$5:$G$184,VLOOKUP($H111,'Data Trucks'!$B$210:$C$216,2,FALSE))/1000,3)*$V$2)</f>
        <v>0</v>
      </c>
      <c r="AD111" s="54">
        <f>IF($D111="","",ROUNDUP(SUMIFS('Data Trucks'!T$5:T$184,'Data Trucks'!$B$5:$B$184,$C111,'Data Trucks'!$C$5:$C$184,$F111,'Data Trucks'!$D$5:$D$184,$G111,'Data Trucks'!$G$5:$G$184,VLOOKUP($H111,'Data Trucks'!$B$210:$C$216,2,FALSE))/1000,3)*$V$2)</f>
        <v>0</v>
      </c>
      <c r="AE111" s="54">
        <f>IF($D111="","",ROUNDUP(SUMIFS('Data Trucks'!U$5:U$184,'Data Trucks'!$B$5:$B$184,$C111,'Data Trucks'!$C$5:$C$184,$F111,'Data Trucks'!$D$5:$D$184,$G111,'Data Trucks'!$G$5:$G$184,VLOOKUP($H111,'Data Trucks'!$B$210:$C$216,2,FALSE))/1000,3)*$V$2)</f>
        <v>0</v>
      </c>
      <c r="AF111" s="369">
        <f>Sources!$C$37/7.45</f>
        <v>0.41879194630872485</v>
      </c>
      <c r="AH111" s="51">
        <f t="shared" ref="AH111" si="589">W111*R111*K111*L111*U111</f>
        <v>0</v>
      </c>
      <c r="AI111" s="51">
        <f t="shared" ref="AI111" si="590">X111*S111*K111*M111*U111</f>
        <v>0</v>
      </c>
      <c r="AJ111" s="51">
        <f t="shared" ref="AJ111" si="591">Y111*T111*K111*N111*U111</f>
        <v>0</v>
      </c>
      <c r="AK111" s="26">
        <f t="shared" ref="AK111" si="592">(AH111/L111)/O111</f>
        <v>0</v>
      </c>
    </row>
    <row r="112" spans="1:37">
      <c r="A112" s="1">
        <f t="shared" si="586"/>
        <v>3</v>
      </c>
      <c r="C112" s="1" t="str">
        <f>HLOOKUP("Name",Intro!$H$7:$H$17,1+A112)</f>
        <v>DE3</v>
      </c>
      <c r="D112" s="26" t="str">
        <f t="shared" si="468"/>
        <v/>
      </c>
      <c r="E112" s="1" t="str">
        <f t="shared" si="330"/>
        <v/>
      </c>
      <c r="F112" s="1" t="str">
        <f t="shared" ref="F112" si="593">F72</f>
        <v>Light</v>
      </c>
      <c r="G112" s="1" t="str">
        <f t="shared" ref="G112" si="594">G72</f>
        <v>Long</v>
      </c>
      <c r="I112" s="26" t="str">
        <f>Commodities!$D$22</f>
        <v>TFTRR</v>
      </c>
      <c r="J112" s="26" t="s">
        <v>569</v>
      </c>
      <c r="K112" s="367"/>
      <c r="L112" s="368" t="str">
        <f>IF($H112="","",'Data Trucks'!$AW$213)</f>
        <v/>
      </c>
      <c r="M112" s="368" t="str">
        <f>IF($H112="","",'Data Trucks'!$AW$213)</f>
        <v/>
      </c>
      <c r="N112" s="368" t="str">
        <f>IF($H112="","",'Data Trucks'!$AW$213)</f>
        <v/>
      </c>
      <c r="O112" s="58">
        <f t="shared" ref="O112:Q112" si="595">O111</f>
        <v>111.82229648008507</v>
      </c>
      <c r="P112" s="58">
        <f t="shared" si="595"/>
        <v>111.82229648008507</v>
      </c>
      <c r="Q112" s="58">
        <f t="shared" si="595"/>
        <v>111.82229648008507</v>
      </c>
      <c r="R112" s="51" t="str">
        <f>IF($D112="","",'Data Trucks'!$BB$213)</f>
        <v/>
      </c>
      <c r="S112" s="51" t="str">
        <f>IF($D112="","",'Data Trucks'!$BC$213)</f>
        <v/>
      </c>
      <c r="T112" s="51" t="str">
        <f>IF($D112="","",'Data Trucks'!$BD$213)</f>
        <v/>
      </c>
      <c r="U112" s="57">
        <f>'Data Trucks'!$AT$219</f>
        <v>0.2</v>
      </c>
      <c r="V112" s="51">
        <v>5</v>
      </c>
      <c r="W112" s="54" t="str">
        <f>IF($D112="","",ROUNDUP(SUMIFS('Data Trucks'!M$5:M$184,'Data Trucks'!$B$5:$B$184,$C112,'Data Trucks'!$C$5:$C$184,$F112,'Data Trucks'!$D$5:$D$184,$G112,'Data Trucks'!$G$5:$G$184,VLOOKUP($H112,'Data Trucks'!$B$210:$C$216,2,FALSE))/1000,3)*$V$2)</f>
        <v/>
      </c>
      <c r="X112" s="54" t="str">
        <f>IF($D112="","",ROUNDUP(SUMIFS('Data Trucks'!N$5:N$184,'Data Trucks'!$B$5:$B$184,$C112,'Data Trucks'!$C$5:$C$184,$F112,'Data Trucks'!$D$5:$D$184,$G112,'Data Trucks'!$G$5:$G$184,VLOOKUP($H112,'Data Trucks'!$B$210:$C$216,2,FALSE))/1000,3)*$V$2)</f>
        <v/>
      </c>
      <c r="Y112" s="54" t="str">
        <f>IF($D112="","",ROUNDUP(SUMIFS('Data Trucks'!O$5:O$184,'Data Trucks'!$B$5:$B$184,$C112,'Data Trucks'!$C$5:$C$184,$F112,'Data Trucks'!$D$5:$D$184,$G112,'Data Trucks'!$G$5:$G$184,VLOOKUP($H112,'Data Trucks'!$B$210:$C$216,2,FALSE))/1000,3)*$V$2)</f>
        <v/>
      </c>
      <c r="Z112" s="54" t="str">
        <f>IF($D112="","",ROUNDUP(SUMIFS('Data Trucks'!P$5:P$184,'Data Trucks'!$B$5:$B$184,$C112,'Data Trucks'!$C$5:$C$184,$F112,'Data Trucks'!$D$5:$D$184,$G112,'Data Trucks'!$G$5:$G$184,VLOOKUP($H112,'Data Trucks'!$B$210:$C$216,2,FALSE))/1000,3)*$V$2)</f>
        <v/>
      </c>
      <c r="AA112" s="54" t="str">
        <f>IF($D112="","",ROUNDUP(SUMIFS('Data Trucks'!Q$5:Q$184,'Data Trucks'!$B$5:$B$184,$C112,'Data Trucks'!$C$5:$C$184,$F112,'Data Trucks'!$D$5:$D$184,$G112,'Data Trucks'!$G$5:$G$184,VLOOKUP($H112,'Data Trucks'!$B$210:$C$216,2,FALSE))/1000,3)*$V$2)</f>
        <v/>
      </c>
      <c r="AB112" s="54" t="str">
        <f>IF($D112="","",ROUNDUP(SUMIFS('Data Trucks'!R$5:R$184,'Data Trucks'!$B$5:$B$184,$C112,'Data Trucks'!$C$5:$C$184,$F112,'Data Trucks'!$D$5:$D$184,$G112,'Data Trucks'!$G$5:$G$184,VLOOKUP($H112,'Data Trucks'!$B$210:$C$216,2,FALSE))/1000,3)*$V$2)</f>
        <v/>
      </c>
      <c r="AC112" s="54" t="str">
        <f>IF($D112="","",ROUNDUP(SUMIFS('Data Trucks'!S$5:S$184,'Data Trucks'!$B$5:$B$184,$C112,'Data Trucks'!$C$5:$C$184,$F112,'Data Trucks'!$D$5:$D$184,$G112,'Data Trucks'!$G$5:$G$184,VLOOKUP($H112,'Data Trucks'!$B$210:$C$216,2,FALSE))/1000,3)*$V$2)</f>
        <v/>
      </c>
      <c r="AD112" s="54" t="str">
        <f>IF($D112="","",ROUNDUP(SUMIFS('Data Trucks'!T$5:T$184,'Data Trucks'!$B$5:$B$184,$C112,'Data Trucks'!$C$5:$C$184,$F112,'Data Trucks'!$D$5:$D$184,$G112,'Data Trucks'!$G$5:$G$184,VLOOKUP($H112,'Data Trucks'!$B$210:$C$216,2,FALSE))/1000,3)*$V$2)</f>
        <v/>
      </c>
      <c r="AE112" s="54" t="str">
        <f>IF($D112="","",ROUNDUP(SUMIFS('Data Trucks'!U$5:U$184,'Data Trucks'!$B$5:$B$184,$C112,'Data Trucks'!$C$5:$C$184,$F112,'Data Trucks'!$D$5:$D$184,$G112,'Data Trucks'!$G$5:$G$184,VLOOKUP($H112,'Data Trucks'!$B$210:$C$216,2,FALSE))/1000,3)*$V$2)</f>
        <v/>
      </c>
      <c r="AF112" s="48"/>
      <c r="AH112" s="51">
        <f t="shared" ref="AH112" si="596">W111*R111*K111*L111*U112</f>
        <v>0</v>
      </c>
      <c r="AI112" s="51">
        <f t="shared" ref="AI112" si="597">X111*S111*K111*M111*U112</f>
        <v>0</v>
      </c>
      <c r="AJ112" s="51">
        <f t="shared" ref="AJ112" si="598">Y111*T111*K111*N111*U112</f>
        <v>0</v>
      </c>
      <c r="AK112" s="26">
        <f t="shared" ref="AK112" si="599">(AH112/L111)/O112</f>
        <v>0</v>
      </c>
    </row>
    <row r="113" spans="1:37">
      <c r="A113" s="1">
        <f t="shared" si="586"/>
        <v>3</v>
      </c>
      <c r="C113" s="1" t="str">
        <f>HLOOKUP("Name",Intro!$H$7:$H$17,1+A113)</f>
        <v>DE3</v>
      </c>
      <c r="D113" s="26" t="str">
        <f t="shared" si="468"/>
        <v>TFTRLLNGE</v>
      </c>
      <c r="E113" s="1" t="str">
        <f t="shared" si="330"/>
        <v>Transport Freight Trucks - TRANGBL1 Light Long - Existing</v>
      </c>
      <c r="F113" s="1" t="str">
        <f t="shared" ref="F113" si="600">F73</f>
        <v>Light</v>
      </c>
      <c r="G113" s="1" t="str">
        <f t="shared" ref="G113" si="601">G73</f>
        <v>Long</v>
      </c>
      <c r="H113" s="1" t="str">
        <f>H103</f>
        <v>TRANGBL1</v>
      </c>
      <c r="I113" s="26" t="str">
        <f>Commodities!$D$21</f>
        <v>TFTRU</v>
      </c>
      <c r="J113" s="26" t="s">
        <v>569</v>
      </c>
      <c r="K113" s="367">
        <v>1E-3</v>
      </c>
      <c r="L113" s="368">
        <f>IF($H113="","",'Data Trucks'!$AW$213)</f>
        <v>4.6000000000000005</v>
      </c>
      <c r="M113" s="368">
        <f>IF($H113="","",'Data Trucks'!$AW$213)</f>
        <v>4.6000000000000005</v>
      </c>
      <c r="N113" s="368">
        <f>IF($H113="","",'Data Trucks'!$AW$213)</f>
        <v>4.6000000000000005</v>
      </c>
      <c r="O113" s="58">
        <f>SUMIFS('Data Trucks'!$L$5:$L$204,'Data Trucks'!$B$5:$B$204,$C113,'Data Trucks'!$C$5:$C$204,$F113,'Data Trucks'!$D$5:$D$204,$G113,'Data Trucks'!$G$5:$G$204,VLOOKUP($H113,'Data Trucks'!$B$210:$C$216,2,FALSE))*INDEX(Intro!$I$25:$K$32,MATCH(VLOOKUP($H113,'Data Trucks'!$B$210:$C$216,2,FALSE),Intro!$H$25:$H$32,0),MATCH(RIGHT(O$5,4),Intro!$I$24:$K$24,0))</f>
        <v>111.82229648008507</v>
      </c>
      <c r="P113" s="58">
        <f>SUMIFS('Data Trucks'!$L$5:$L$204,'Data Trucks'!$B$5:$B$204,$C113,'Data Trucks'!$C$5:$C$204,$F113,'Data Trucks'!$D$5:$D$204,$G113,'Data Trucks'!$G$5:$G$204,VLOOKUP($H113,'Data Trucks'!$B$210:$C$216,2,FALSE))*INDEX(Intro!$I$25:$K$32,MATCH(VLOOKUP($H113,'Data Trucks'!$B$210:$C$216,2,FALSE),Intro!$H$25:$H$32,0),MATCH(RIGHT(P$5,4),Intro!$I$24:$K$24,0))</f>
        <v>111.82229648008507</v>
      </c>
      <c r="Q113" s="58">
        <f>SUMIFS('Data Trucks'!$L$5:$L$204,'Data Trucks'!$B$5:$B$204,$C113,'Data Trucks'!$C$5:$C$204,$F113,'Data Trucks'!$D$5:$D$204,$G113,'Data Trucks'!$G$5:$G$204,VLOOKUP($H113,'Data Trucks'!$B$210:$C$216,2,FALSE))*INDEX(Intro!$I$25:$K$32,MATCH(VLOOKUP($H113,'Data Trucks'!$B$210:$C$216,2,FALSE),Intro!$H$25:$H$32,0),MATCH(RIGHT(Q$5,4),Intro!$I$24:$K$24,0))</f>
        <v>111.82229648008507</v>
      </c>
      <c r="R113" s="51">
        <f>IF($D113="","",'Data Trucks'!$BB$213)</f>
        <v>344775.08840835321</v>
      </c>
      <c r="S113" s="51">
        <f>IF($D113="","",'Data Trucks'!$BC$213)</f>
        <v>289751.25519358786</v>
      </c>
      <c r="T113" s="51">
        <f>IF($D113="","",'Data Trucks'!$BD$213)</f>
        <v>254277.08635414677</v>
      </c>
      <c r="U113" s="57">
        <f>'Data Trucks'!$AT$218</f>
        <v>0.8</v>
      </c>
      <c r="V113" s="51">
        <v>5</v>
      </c>
      <c r="W113" s="54">
        <f>IF($D113="","",ROUNDUP(SUMIFS('Data Trucks'!M$5:M$184,'Data Trucks'!$B$5:$B$184,$C113,'Data Trucks'!$C$5:$C$184,$F113,'Data Trucks'!$D$5:$D$184,$G113,'Data Trucks'!$G$5:$G$184,VLOOKUP($H113,'Data Trucks'!$B$210:$C$216,2,FALSE))/1000,3)*$V$2)</f>
        <v>0</v>
      </c>
      <c r="X113" s="54">
        <f>IF($D113="","",ROUNDUP(SUMIFS('Data Trucks'!N$5:N$184,'Data Trucks'!$B$5:$B$184,$C113,'Data Trucks'!$C$5:$C$184,$F113,'Data Trucks'!$D$5:$D$184,$G113,'Data Trucks'!$G$5:$G$184,VLOOKUP($H113,'Data Trucks'!$B$210:$C$216,2,FALSE))/1000,3)*$V$2)</f>
        <v>0</v>
      </c>
      <c r="Y113" s="54">
        <f>IF($D113="","",ROUNDUP(SUMIFS('Data Trucks'!O$5:O$184,'Data Trucks'!$B$5:$B$184,$C113,'Data Trucks'!$C$5:$C$184,$F113,'Data Trucks'!$D$5:$D$184,$G113,'Data Trucks'!$G$5:$G$184,VLOOKUP($H113,'Data Trucks'!$B$210:$C$216,2,FALSE))/1000,3)*$V$2)</f>
        <v>0</v>
      </c>
      <c r="Z113" s="54">
        <f>IF($D113="","",ROUNDUP(SUMIFS('Data Trucks'!P$5:P$184,'Data Trucks'!$B$5:$B$184,$C113,'Data Trucks'!$C$5:$C$184,$F113,'Data Trucks'!$D$5:$D$184,$G113,'Data Trucks'!$G$5:$G$184,VLOOKUP($H113,'Data Trucks'!$B$210:$C$216,2,FALSE))/1000,3)*$V$2)</f>
        <v>0</v>
      </c>
      <c r="AA113" s="54">
        <f>IF($D113="","",ROUNDUP(SUMIFS('Data Trucks'!Q$5:Q$184,'Data Trucks'!$B$5:$B$184,$C113,'Data Trucks'!$C$5:$C$184,$F113,'Data Trucks'!$D$5:$D$184,$G113,'Data Trucks'!$G$5:$G$184,VLOOKUP($H113,'Data Trucks'!$B$210:$C$216,2,FALSE))/1000,3)*$V$2)</f>
        <v>0</v>
      </c>
      <c r="AB113" s="54">
        <f>IF($D113="","",ROUNDUP(SUMIFS('Data Trucks'!R$5:R$184,'Data Trucks'!$B$5:$B$184,$C113,'Data Trucks'!$C$5:$C$184,$F113,'Data Trucks'!$D$5:$D$184,$G113,'Data Trucks'!$G$5:$G$184,VLOOKUP($H113,'Data Trucks'!$B$210:$C$216,2,FALSE))/1000,3)*$V$2)</f>
        <v>0</v>
      </c>
      <c r="AC113" s="54">
        <f>IF($D113="","",ROUNDUP(SUMIFS('Data Trucks'!S$5:S$184,'Data Trucks'!$B$5:$B$184,$C113,'Data Trucks'!$C$5:$C$184,$F113,'Data Trucks'!$D$5:$D$184,$G113,'Data Trucks'!$G$5:$G$184,VLOOKUP($H113,'Data Trucks'!$B$210:$C$216,2,FALSE))/1000,3)*$V$2)</f>
        <v>0</v>
      </c>
      <c r="AD113" s="54">
        <f>IF($D113="","",ROUNDUP(SUMIFS('Data Trucks'!T$5:T$184,'Data Trucks'!$B$5:$B$184,$C113,'Data Trucks'!$C$5:$C$184,$F113,'Data Trucks'!$D$5:$D$184,$G113,'Data Trucks'!$G$5:$G$184,VLOOKUP($H113,'Data Trucks'!$B$210:$C$216,2,FALSE))/1000,3)*$V$2)</f>
        <v>0</v>
      </c>
      <c r="AE113" s="54">
        <f>IF($D113="","",ROUNDUP(SUMIFS('Data Trucks'!U$5:U$184,'Data Trucks'!$B$5:$B$184,$C113,'Data Trucks'!$C$5:$C$184,$F113,'Data Trucks'!$D$5:$D$184,$G113,'Data Trucks'!$G$5:$G$184,VLOOKUP($H113,'Data Trucks'!$B$210:$C$216,2,FALSE))/1000,3)*$V$2)</f>
        <v>0</v>
      </c>
      <c r="AF113" s="369">
        <f>Sources!$C$37/7.45</f>
        <v>0.41879194630872485</v>
      </c>
      <c r="AH113" s="51">
        <f t="shared" ref="AH113" si="602">W113*R113*K113*L113*U113</f>
        <v>0</v>
      </c>
      <c r="AI113" s="51">
        <f t="shared" ref="AI113" si="603">X113*S113*K113*M113*U113</f>
        <v>0</v>
      </c>
      <c r="AJ113" s="51">
        <f t="shared" ref="AJ113" si="604">Y113*T113*K113*N113*U113</f>
        <v>0</v>
      </c>
      <c r="AK113" s="26">
        <f t="shared" ref="AK113" si="605">(AH113/L113)/O113</f>
        <v>0</v>
      </c>
    </row>
    <row r="114" spans="1:37">
      <c r="A114" s="1">
        <f t="shared" si="586"/>
        <v>3</v>
      </c>
      <c r="C114" s="1" t="str">
        <f>HLOOKUP("Name",Intro!$H$7:$H$17,1+A114)</f>
        <v>DE3</v>
      </c>
      <c r="D114" s="26" t="str">
        <f t="shared" si="468"/>
        <v/>
      </c>
      <c r="E114" s="1" t="str">
        <f t="shared" si="330"/>
        <v/>
      </c>
      <c r="F114" s="1" t="str">
        <f t="shared" ref="F114" si="606">F74</f>
        <v>Light</v>
      </c>
      <c r="G114" s="1" t="str">
        <f t="shared" ref="G114" si="607">G74</f>
        <v>Long</v>
      </c>
      <c r="I114" s="26" t="str">
        <f>Commodities!$D$22</f>
        <v>TFTRR</v>
      </c>
      <c r="J114" s="26" t="s">
        <v>569</v>
      </c>
      <c r="K114" s="367"/>
      <c r="L114" s="368" t="str">
        <f>IF($H114="","",'Data Trucks'!$AW$213)</f>
        <v/>
      </c>
      <c r="M114" s="368" t="str">
        <f>IF($H114="","",'Data Trucks'!$AW$213)</f>
        <v/>
      </c>
      <c r="N114" s="368" t="str">
        <f>IF($H114="","",'Data Trucks'!$AW$213)</f>
        <v/>
      </c>
      <c r="O114" s="58">
        <f t="shared" ref="O114:Q114" si="608">O113</f>
        <v>111.82229648008507</v>
      </c>
      <c r="P114" s="58">
        <f t="shared" si="608"/>
        <v>111.82229648008507</v>
      </c>
      <c r="Q114" s="58">
        <f t="shared" si="608"/>
        <v>111.82229648008507</v>
      </c>
      <c r="R114" s="51" t="str">
        <f>IF($D114="","",'Data Trucks'!$BB$213)</f>
        <v/>
      </c>
      <c r="S114" s="51" t="str">
        <f>IF($D114="","",'Data Trucks'!$BC$213)</f>
        <v/>
      </c>
      <c r="T114" s="51" t="str">
        <f>IF($D114="","",'Data Trucks'!$BD$213)</f>
        <v/>
      </c>
      <c r="U114" s="57">
        <f>'Data Trucks'!$AT$219</f>
        <v>0.2</v>
      </c>
      <c r="V114" s="51">
        <v>5</v>
      </c>
      <c r="W114" s="54" t="str">
        <f>IF($D114="","",ROUNDUP(SUMIFS('Data Trucks'!M$5:M$184,'Data Trucks'!$B$5:$B$184,$C114,'Data Trucks'!$C$5:$C$184,$F114,'Data Trucks'!$D$5:$D$184,$G114,'Data Trucks'!$G$5:$G$184,VLOOKUP($H114,'Data Trucks'!$B$210:$C$216,2,FALSE))/1000,3)*$V$2)</f>
        <v/>
      </c>
      <c r="X114" s="54" t="str">
        <f>IF($D114="","",ROUNDUP(SUMIFS('Data Trucks'!N$5:N$184,'Data Trucks'!$B$5:$B$184,$C114,'Data Trucks'!$C$5:$C$184,$F114,'Data Trucks'!$D$5:$D$184,$G114,'Data Trucks'!$G$5:$G$184,VLOOKUP($H114,'Data Trucks'!$B$210:$C$216,2,FALSE))/1000,3)*$V$2)</f>
        <v/>
      </c>
      <c r="Y114" s="54" t="str">
        <f>IF($D114="","",ROUNDUP(SUMIFS('Data Trucks'!O$5:O$184,'Data Trucks'!$B$5:$B$184,$C114,'Data Trucks'!$C$5:$C$184,$F114,'Data Trucks'!$D$5:$D$184,$G114,'Data Trucks'!$G$5:$G$184,VLOOKUP($H114,'Data Trucks'!$B$210:$C$216,2,FALSE))/1000,3)*$V$2)</f>
        <v/>
      </c>
      <c r="Z114" s="54" t="str">
        <f>IF($D114="","",ROUNDUP(SUMIFS('Data Trucks'!P$5:P$184,'Data Trucks'!$B$5:$B$184,$C114,'Data Trucks'!$C$5:$C$184,$F114,'Data Trucks'!$D$5:$D$184,$G114,'Data Trucks'!$G$5:$G$184,VLOOKUP($H114,'Data Trucks'!$B$210:$C$216,2,FALSE))/1000,3)*$V$2)</f>
        <v/>
      </c>
      <c r="AA114" s="54" t="str">
        <f>IF($D114="","",ROUNDUP(SUMIFS('Data Trucks'!Q$5:Q$184,'Data Trucks'!$B$5:$B$184,$C114,'Data Trucks'!$C$5:$C$184,$F114,'Data Trucks'!$D$5:$D$184,$G114,'Data Trucks'!$G$5:$G$184,VLOOKUP($H114,'Data Trucks'!$B$210:$C$216,2,FALSE))/1000,3)*$V$2)</f>
        <v/>
      </c>
      <c r="AB114" s="54" t="str">
        <f>IF($D114="","",ROUNDUP(SUMIFS('Data Trucks'!R$5:R$184,'Data Trucks'!$B$5:$B$184,$C114,'Data Trucks'!$C$5:$C$184,$F114,'Data Trucks'!$D$5:$D$184,$G114,'Data Trucks'!$G$5:$G$184,VLOOKUP($H114,'Data Trucks'!$B$210:$C$216,2,FALSE))/1000,3)*$V$2)</f>
        <v/>
      </c>
      <c r="AC114" s="54" t="str">
        <f>IF($D114="","",ROUNDUP(SUMIFS('Data Trucks'!S$5:S$184,'Data Trucks'!$B$5:$B$184,$C114,'Data Trucks'!$C$5:$C$184,$F114,'Data Trucks'!$D$5:$D$184,$G114,'Data Trucks'!$G$5:$G$184,VLOOKUP($H114,'Data Trucks'!$B$210:$C$216,2,FALSE))/1000,3)*$V$2)</f>
        <v/>
      </c>
      <c r="AD114" s="54" t="str">
        <f>IF($D114="","",ROUNDUP(SUMIFS('Data Trucks'!T$5:T$184,'Data Trucks'!$B$5:$B$184,$C114,'Data Trucks'!$C$5:$C$184,$F114,'Data Trucks'!$D$5:$D$184,$G114,'Data Trucks'!$G$5:$G$184,VLOOKUP($H114,'Data Trucks'!$B$210:$C$216,2,FALSE))/1000,3)*$V$2)</f>
        <v/>
      </c>
      <c r="AE114" s="54" t="str">
        <f>IF($D114="","",ROUNDUP(SUMIFS('Data Trucks'!U$5:U$184,'Data Trucks'!$B$5:$B$184,$C114,'Data Trucks'!$C$5:$C$184,$F114,'Data Trucks'!$D$5:$D$184,$G114,'Data Trucks'!$G$5:$G$184,VLOOKUP($H114,'Data Trucks'!$B$210:$C$216,2,FALSE))/1000,3)*$V$2)</f>
        <v/>
      </c>
      <c r="AF114" s="48"/>
      <c r="AH114" s="51">
        <f t="shared" ref="AH114" si="609">W113*R113*K113*L113*U114</f>
        <v>0</v>
      </c>
      <c r="AI114" s="51">
        <f t="shared" ref="AI114" si="610">X113*S113*K113*M113*U114</f>
        <v>0</v>
      </c>
      <c r="AJ114" s="51">
        <f t="shared" ref="AJ114" si="611">Y113*T113*K113*N113*U114</f>
        <v>0</v>
      </c>
      <c r="AK114" s="26">
        <f t="shared" ref="AK114" si="612">(AH114/L113)/O114</f>
        <v>0</v>
      </c>
    </row>
    <row r="115" spans="1:37">
      <c r="A115" s="1">
        <f t="shared" si="586"/>
        <v>3</v>
      </c>
      <c r="C115" s="1" t="str">
        <f>HLOOKUP("Name",Intro!$H$7:$H$17,1+A115)</f>
        <v>DE3</v>
      </c>
      <c r="D115" s="26" t="str">
        <f t="shared" si="468"/>
        <v>TFTRLLELE</v>
      </c>
      <c r="E115" s="1" t="str">
        <f t="shared" si="330"/>
        <v>Transport Freight Trucks - TRAELC Light Long - Existing</v>
      </c>
      <c r="F115" s="1" t="str">
        <f t="shared" ref="F115" si="613">F75</f>
        <v>Light</v>
      </c>
      <c r="G115" s="1" t="str">
        <f t="shared" ref="G115" si="614">G75</f>
        <v>Long</v>
      </c>
      <c r="H115" s="1" t="str">
        <f>H105</f>
        <v>TRAELC</v>
      </c>
      <c r="I115" s="26" t="str">
        <f>Commodities!$D$21</f>
        <v>TFTRU</v>
      </c>
      <c r="J115" s="26" t="s">
        <v>569</v>
      </c>
      <c r="K115" s="367">
        <v>1E-3</v>
      </c>
      <c r="L115" s="368">
        <f>IF($H115="","",'Data Trucks'!$AW$213)</f>
        <v>4.6000000000000005</v>
      </c>
      <c r="M115" s="368">
        <f>IF($H115="","",'Data Trucks'!$AW$213)</f>
        <v>4.6000000000000005</v>
      </c>
      <c r="N115" s="368">
        <f>IF($H115="","",'Data Trucks'!$AW$213)</f>
        <v>4.6000000000000005</v>
      </c>
      <c r="O115" s="58">
        <f>SUMIFS('Data Trucks'!$L$5:$L$204,'Data Trucks'!$B$5:$B$204,$C115,'Data Trucks'!$C$5:$C$204,$F115,'Data Trucks'!$D$5:$D$204,$G115,'Data Trucks'!$G$5:$G$204,VLOOKUP($H115,'Data Trucks'!$B$210:$C$216,2,FALSE))*INDEX(Intro!$I$25:$K$32,MATCH(VLOOKUP($H115,'Data Trucks'!$B$210:$C$216,2,FALSE),Intro!$H$25:$H$32,0),MATCH(RIGHT(O$5,4),Intro!$I$24:$K$24,0))</f>
        <v>355.45194780304428</v>
      </c>
      <c r="P115" s="58">
        <f>SUMIFS('Data Trucks'!$L$5:$L$204,'Data Trucks'!$B$5:$B$204,$C115,'Data Trucks'!$C$5:$C$204,$F115,'Data Trucks'!$D$5:$D$204,$G115,'Data Trucks'!$G$5:$G$204,VLOOKUP($H115,'Data Trucks'!$B$210:$C$216,2,FALSE))*INDEX(Intro!$I$25:$K$32,MATCH(VLOOKUP($H115,'Data Trucks'!$B$210:$C$216,2,FALSE),Intro!$H$25:$H$32,0),MATCH(RIGHT(P$5,4),Intro!$I$24:$K$24,0))</f>
        <v>355.45194780304428</v>
      </c>
      <c r="Q115" s="58">
        <f>SUMIFS('Data Trucks'!$L$5:$L$204,'Data Trucks'!$B$5:$B$204,$C115,'Data Trucks'!$C$5:$C$204,$F115,'Data Trucks'!$D$5:$D$204,$G115,'Data Trucks'!$G$5:$G$204,VLOOKUP($H115,'Data Trucks'!$B$210:$C$216,2,FALSE))*INDEX(Intro!$I$25:$K$32,MATCH(VLOOKUP($H115,'Data Trucks'!$B$210:$C$216,2,FALSE),Intro!$H$25:$H$32,0),MATCH(RIGHT(Q$5,4),Intro!$I$24:$K$24,0))</f>
        <v>355.45194780304428</v>
      </c>
      <c r="R115" s="51">
        <f>IF($D115="","",'Data Trucks'!$BB$213)</f>
        <v>344775.08840835321</v>
      </c>
      <c r="S115" s="51">
        <f>IF($D115="","",'Data Trucks'!$BC$213)</f>
        <v>289751.25519358786</v>
      </c>
      <c r="T115" s="51">
        <f>IF($D115="","",'Data Trucks'!$BD$213)</f>
        <v>254277.08635414677</v>
      </c>
      <c r="U115" s="57">
        <f>'Data Trucks'!$AT$218</f>
        <v>0.8</v>
      </c>
      <c r="V115" s="51">
        <v>5</v>
      </c>
      <c r="W115" s="54">
        <f>IF($D115="","",ROUNDUP(SUMIFS('Data Trucks'!M$5:M$184,'Data Trucks'!$B$5:$B$184,$C115,'Data Trucks'!$C$5:$C$184,$F115,'Data Trucks'!$D$5:$D$184,$G115,'Data Trucks'!$G$5:$G$184,VLOOKUP($H115,'Data Trucks'!$B$210:$C$216,2,FALSE))/1000,3)*$V$2)</f>
        <v>0</v>
      </c>
      <c r="X115" s="54">
        <f>IF($D115="","",ROUNDUP(SUMIFS('Data Trucks'!N$5:N$184,'Data Trucks'!$B$5:$B$184,$C115,'Data Trucks'!$C$5:$C$184,$F115,'Data Trucks'!$D$5:$D$184,$G115,'Data Trucks'!$G$5:$G$184,VLOOKUP($H115,'Data Trucks'!$B$210:$C$216,2,FALSE))/1000,3)*$V$2)</f>
        <v>0</v>
      </c>
      <c r="Y115" s="54">
        <f>IF($D115="","",ROUNDUP(SUMIFS('Data Trucks'!O$5:O$184,'Data Trucks'!$B$5:$B$184,$C115,'Data Trucks'!$C$5:$C$184,$F115,'Data Trucks'!$D$5:$D$184,$G115,'Data Trucks'!$G$5:$G$184,VLOOKUP($H115,'Data Trucks'!$B$210:$C$216,2,FALSE))/1000,3)*$V$2)</f>
        <v>0</v>
      </c>
      <c r="Z115" s="54">
        <f>IF($D115="","",ROUNDUP(SUMIFS('Data Trucks'!P$5:P$184,'Data Trucks'!$B$5:$B$184,$C115,'Data Trucks'!$C$5:$C$184,$F115,'Data Trucks'!$D$5:$D$184,$G115,'Data Trucks'!$G$5:$G$184,VLOOKUP($H115,'Data Trucks'!$B$210:$C$216,2,FALSE))/1000,3)*$V$2)</f>
        <v>0</v>
      </c>
      <c r="AA115" s="54">
        <f>IF($D115="","",ROUNDUP(SUMIFS('Data Trucks'!Q$5:Q$184,'Data Trucks'!$B$5:$B$184,$C115,'Data Trucks'!$C$5:$C$184,$F115,'Data Trucks'!$D$5:$D$184,$G115,'Data Trucks'!$G$5:$G$184,VLOOKUP($H115,'Data Trucks'!$B$210:$C$216,2,FALSE))/1000,3)*$V$2)</f>
        <v>0</v>
      </c>
      <c r="AB115" s="54">
        <f>IF($D115="","",ROUNDUP(SUMIFS('Data Trucks'!R$5:R$184,'Data Trucks'!$B$5:$B$184,$C115,'Data Trucks'!$C$5:$C$184,$F115,'Data Trucks'!$D$5:$D$184,$G115,'Data Trucks'!$G$5:$G$184,VLOOKUP($H115,'Data Trucks'!$B$210:$C$216,2,FALSE))/1000,3)*$V$2)</f>
        <v>0</v>
      </c>
      <c r="AC115" s="54">
        <f>IF($D115="","",ROUNDUP(SUMIFS('Data Trucks'!S$5:S$184,'Data Trucks'!$B$5:$B$184,$C115,'Data Trucks'!$C$5:$C$184,$F115,'Data Trucks'!$D$5:$D$184,$G115,'Data Trucks'!$G$5:$G$184,VLOOKUP($H115,'Data Trucks'!$B$210:$C$216,2,FALSE))/1000,3)*$V$2)</f>
        <v>0</v>
      </c>
      <c r="AD115" s="54">
        <f>IF($D115="","",ROUNDUP(SUMIFS('Data Trucks'!T$5:T$184,'Data Trucks'!$B$5:$B$184,$C115,'Data Trucks'!$C$5:$C$184,$F115,'Data Trucks'!$D$5:$D$184,$G115,'Data Trucks'!$G$5:$G$184,VLOOKUP($H115,'Data Trucks'!$B$210:$C$216,2,FALSE))/1000,3)*$V$2)</f>
        <v>0</v>
      </c>
      <c r="AE115" s="54">
        <f>IF($D115="","",ROUNDUP(SUMIFS('Data Trucks'!U$5:U$184,'Data Trucks'!$B$5:$B$184,$C115,'Data Trucks'!$C$5:$C$184,$F115,'Data Trucks'!$D$5:$D$184,$G115,'Data Trucks'!$G$5:$G$184,VLOOKUP($H115,'Data Trucks'!$B$210:$C$216,2,FALSE))/1000,3)*$V$2)</f>
        <v>0</v>
      </c>
      <c r="AF115" s="369">
        <f>Sources!$C$37/7.45</f>
        <v>0.41879194630872485</v>
      </c>
      <c r="AH115" s="51">
        <f t="shared" ref="AH115" si="615">W115*R115*K115*L115*U115</f>
        <v>0</v>
      </c>
      <c r="AI115" s="51">
        <f t="shared" ref="AI115" si="616">X115*S115*K115*M115*U115</f>
        <v>0</v>
      </c>
      <c r="AJ115" s="51">
        <f t="shared" ref="AJ115" si="617">Y115*T115*K115*N115*U115</f>
        <v>0</v>
      </c>
      <c r="AK115" s="26">
        <f t="shared" ref="AK115" si="618">(AH115/L115)/O115</f>
        <v>0</v>
      </c>
    </row>
    <row r="116" spans="1:37" ht="15" thickBot="1">
      <c r="A116" s="1">
        <f t="shared" si="586"/>
        <v>3</v>
      </c>
      <c r="C116" s="1" t="str">
        <f>HLOOKUP("Name",Intro!$H$7:$H$17,1+A116)</f>
        <v>DE3</v>
      </c>
      <c r="D116" s="26" t="str">
        <f t="shared" si="468"/>
        <v/>
      </c>
      <c r="E116" s="1" t="str">
        <f t="shared" si="330"/>
        <v/>
      </c>
      <c r="F116" s="1" t="str">
        <f t="shared" ref="F116" si="619">F76</f>
        <v>Light</v>
      </c>
      <c r="G116" s="1" t="str">
        <f t="shared" ref="G116" si="620">G76</f>
        <v>Long</v>
      </c>
      <c r="I116" s="26" t="str">
        <f>Commodities!$D$22</f>
        <v>TFTRR</v>
      </c>
      <c r="J116" s="26" t="s">
        <v>569</v>
      </c>
      <c r="K116" s="367"/>
      <c r="L116" s="368" t="str">
        <f>IF($H116="","",'Data Trucks'!$AW$213)</f>
        <v/>
      </c>
      <c r="M116" s="368" t="str">
        <f>IF($H116="","",'Data Trucks'!$AW$213)</f>
        <v/>
      </c>
      <c r="N116" s="368" t="str">
        <f>IF($H116="","",'Data Trucks'!$AW$213)</f>
        <v/>
      </c>
      <c r="O116" s="58">
        <f t="shared" ref="O116:Q116" si="621">O115</f>
        <v>355.45194780304428</v>
      </c>
      <c r="P116" s="58">
        <f t="shared" si="621"/>
        <v>355.45194780304428</v>
      </c>
      <c r="Q116" s="58">
        <f t="shared" si="621"/>
        <v>355.45194780304428</v>
      </c>
      <c r="R116" s="51" t="str">
        <f>IF($D116="","",'Data Trucks'!$BB$213)</f>
        <v/>
      </c>
      <c r="S116" s="51" t="str">
        <f>IF($D116="","",'Data Trucks'!$BC$213)</f>
        <v/>
      </c>
      <c r="T116" s="51" t="str">
        <f>IF($D116="","",'Data Trucks'!$BD$213)</f>
        <v/>
      </c>
      <c r="U116" s="57">
        <f>'Data Trucks'!$AT$219</f>
        <v>0.2</v>
      </c>
      <c r="V116" s="51">
        <v>5</v>
      </c>
      <c r="W116" s="54" t="str">
        <f>IF($D116="","",ROUNDUP(SUMIFS('Data Trucks'!M$5:M$184,'Data Trucks'!$B$5:$B$184,$C116,'Data Trucks'!$C$5:$C$184,$F116,'Data Trucks'!$D$5:$D$184,$G116,'Data Trucks'!$G$5:$G$184,VLOOKUP($H116,'Data Trucks'!$B$210:$C$216,2,FALSE))/1000,3)*$V$2)</f>
        <v/>
      </c>
      <c r="X116" s="54" t="str">
        <f>IF($D116="","",ROUNDUP(SUMIFS('Data Trucks'!N$5:N$184,'Data Trucks'!$B$5:$B$184,$C116,'Data Trucks'!$C$5:$C$184,$F116,'Data Trucks'!$D$5:$D$184,$G116,'Data Trucks'!$G$5:$G$184,VLOOKUP($H116,'Data Trucks'!$B$210:$C$216,2,FALSE))/1000,3)*$V$2)</f>
        <v/>
      </c>
      <c r="Y116" s="54" t="str">
        <f>IF($D116="","",ROUNDUP(SUMIFS('Data Trucks'!O$5:O$184,'Data Trucks'!$B$5:$B$184,$C116,'Data Trucks'!$C$5:$C$184,$F116,'Data Trucks'!$D$5:$D$184,$G116,'Data Trucks'!$G$5:$G$184,VLOOKUP($H116,'Data Trucks'!$B$210:$C$216,2,FALSE))/1000,3)*$V$2)</f>
        <v/>
      </c>
      <c r="Z116" s="54" t="str">
        <f>IF($D116="","",ROUNDUP(SUMIFS('Data Trucks'!P$5:P$184,'Data Trucks'!$B$5:$B$184,$C116,'Data Trucks'!$C$5:$C$184,$F116,'Data Trucks'!$D$5:$D$184,$G116,'Data Trucks'!$G$5:$G$184,VLOOKUP($H116,'Data Trucks'!$B$210:$C$216,2,FALSE))/1000,3)*$V$2)</f>
        <v/>
      </c>
      <c r="AA116" s="54" t="str">
        <f>IF($D116="","",ROUNDUP(SUMIFS('Data Trucks'!Q$5:Q$184,'Data Trucks'!$B$5:$B$184,$C116,'Data Trucks'!$C$5:$C$184,$F116,'Data Trucks'!$D$5:$D$184,$G116,'Data Trucks'!$G$5:$G$184,VLOOKUP($H116,'Data Trucks'!$B$210:$C$216,2,FALSE))/1000,3)*$V$2)</f>
        <v/>
      </c>
      <c r="AB116" s="54" t="str">
        <f>IF($D116="","",ROUNDUP(SUMIFS('Data Trucks'!R$5:R$184,'Data Trucks'!$B$5:$B$184,$C116,'Data Trucks'!$C$5:$C$184,$F116,'Data Trucks'!$D$5:$D$184,$G116,'Data Trucks'!$G$5:$G$184,VLOOKUP($H116,'Data Trucks'!$B$210:$C$216,2,FALSE))/1000,3)*$V$2)</f>
        <v/>
      </c>
      <c r="AC116" s="54" t="str">
        <f>IF($D116="","",ROUNDUP(SUMIFS('Data Trucks'!S$5:S$184,'Data Trucks'!$B$5:$B$184,$C116,'Data Trucks'!$C$5:$C$184,$F116,'Data Trucks'!$D$5:$D$184,$G116,'Data Trucks'!$G$5:$G$184,VLOOKUP($H116,'Data Trucks'!$B$210:$C$216,2,FALSE))/1000,3)*$V$2)</f>
        <v/>
      </c>
      <c r="AD116" s="54" t="str">
        <f>IF($D116="","",ROUNDUP(SUMIFS('Data Trucks'!T$5:T$184,'Data Trucks'!$B$5:$B$184,$C116,'Data Trucks'!$C$5:$C$184,$F116,'Data Trucks'!$D$5:$D$184,$G116,'Data Trucks'!$G$5:$G$184,VLOOKUP($H116,'Data Trucks'!$B$210:$C$216,2,FALSE))/1000,3)*$V$2)</f>
        <v/>
      </c>
      <c r="AE116" s="54" t="str">
        <f>IF($D116="","",ROUNDUP(SUMIFS('Data Trucks'!U$5:U$184,'Data Trucks'!$B$5:$B$184,$C116,'Data Trucks'!$C$5:$C$184,$F116,'Data Trucks'!$D$5:$D$184,$G116,'Data Trucks'!$G$5:$G$184,VLOOKUP($H116,'Data Trucks'!$B$210:$C$216,2,FALSE))/1000,3)*$V$2)</f>
        <v/>
      </c>
      <c r="AF116" s="48"/>
      <c r="AH116" s="51">
        <f t="shared" ref="AH116" si="622">W115*R115*K115*L115*U116</f>
        <v>0</v>
      </c>
      <c r="AI116" s="51">
        <f t="shared" ref="AI116" si="623">X115*S115*K115*M115*U116</f>
        <v>0</v>
      </c>
      <c r="AJ116" s="51">
        <f t="shared" ref="AJ116" si="624">Y115*T115*K115*N115*U116</f>
        <v>0</v>
      </c>
      <c r="AK116" s="26">
        <f t="shared" ref="AK116" si="625">(AH116/L115)/O116</f>
        <v>0</v>
      </c>
    </row>
    <row r="117" spans="1:37">
      <c r="A117" s="1">
        <f t="shared" si="586"/>
        <v>3</v>
      </c>
      <c r="C117" s="1" t="str">
        <f>HLOOKUP("Name",Intro!$H$7:$H$17,1+A117)</f>
        <v>DE3</v>
      </c>
      <c r="D117" s="26" t="str">
        <f t="shared" si="468"/>
        <v>TFTRHLDSE</v>
      </c>
      <c r="E117" s="1" t="str">
        <f t="shared" si="330"/>
        <v>Transport Freight Trucks - TRADSBL1 Heavy Long - Existing</v>
      </c>
      <c r="F117" s="1" t="str">
        <f t="shared" ref="F117" si="626">F77</f>
        <v>Heavy</v>
      </c>
      <c r="G117" s="1" t="str">
        <f t="shared" ref="G117" si="627">G77</f>
        <v>Long</v>
      </c>
      <c r="H117" s="1" t="str">
        <f>H107</f>
        <v>TRADSBL1</v>
      </c>
      <c r="I117" s="26" t="str">
        <f>Commodities!$D$21</f>
        <v>TFTRU</v>
      </c>
      <c r="J117" s="26" t="s">
        <v>569</v>
      </c>
      <c r="K117" s="61">
        <v>1E-3</v>
      </c>
      <c r="L117" s="60">
        <f>IF($H117="","",'Data Trucks'!$AW$214)</f>
        <v>10.923</v>
      </c>
      <c r="M117" s="60">
        <f>IF($H117="","",'Data Trucks'!$AW$214)</f>
        <v>10.923</v>
      </c>
      <c r="N117" s="60">
        <f>IF($H117="","",'Data Trucks'!$AW$214)</f>
        <v>10.923</v>
      </c>
      <c r="O117" s="58">
        <f>SUMIFS('Data Trucks'!$L$5:$L$204,'Data Trucks'!$B$5:$B$204,$C117,'Data Trucks'!$C$5:$C$204,$F117,'Data Trucks'!$D$5:$D$204,$G117,'Data Trucks'!$G$5:$G$204,VLOOKUP($H117,'Data Trucks'!$B$210:$C$216,2,FALSE))*INDEX(Intro!$I$25:$K$32,MATCH(VLOOKUP($H117,'Data Trucks'!$B$210:$C$216,2,FALSE),Intro!$H$25:$H$32,0),MATCH(RIGHT(O$5,4),Intro!$I$24:$K$24,0))</f>
        <v>90.859541220755276</v>
      </c>
      <c r="P117" s="58">
        <f>SUMIFS('Data Trucks'!$L$5:$L$204,'Data Trucks'!$B$5:$B$204,$C117,'Data Trucks'!$C$5:$C$204,$F117,'Data Trucks'!$D$5:$D$204,$G117,'Data Trucks'!$G$5:$G$204,VLOOKUP($H117,'Data Trucks'!$B$210:$C$216,2,FALSE))*INDEX(Intro!$I$25:$K$32,MATCH(VLOOKUP($H117,'Data Trucks'!$B$210:$C$216,2,FALSE),Intro!$H$25:$H$32,0),MATCH(RIGHT(P$5,4),Intro!$I$24:$K$24,0))</f>
        <v>90.859541220755276</v>
      </c>
      <c r="Q117" s="58">
        <f>SUMIFS('Data Trucks'!$L$5:$L$204,'Data Trucks'!$B$5:$B$204,$C117,'Data Trucks'!$C$5:$C$204,$F117,'Data Trucks'!$D$5:$D$204,$G117,'Data Trucks'!$G$5:$G$204,VLOOKUP($H117,'Data Trucks'!$B$210:$C$216,2,FALSE))*INDEX(Intro!$I$25:$K$32,MATCH(VLOOKUP($H117,'Data Trucks'!$B$210:$C$216,2,FALSE),Intro!$H$25:$H$32,0),MATCH(RIGHT(Q$5,4),Intro!$I$24:$K$24,0))</f>
        <v>90.859541220755276</v>
      </c>
      <c r="R117" s="51">
        <f>IF($D117="","",'Data Trucks'!$BB$213)</f>
        <v>344775.08840835321</v>
      </c>
      <c r="S117" s="51">
        <f>IF($D117="","",'Data Trucks'!$BC$213)</f>
        <v>289751.25519358786</v>
      </c>
      <c r="T117" s="51">
        <f>IF($D117="","",'Data Trucks'!$BD$213)</f>
        <v>254277.08635414677</v>
      </c>
      <c r="U117" s="57">
        <f>'Data Trucks'!$AK$215</f>
        <v>0.1</v>
      </c>
      <c r="V117" s="51">
        <v>5</v>
      </c>
      <c r="W117" s="54">
        <f>IF($D117="","",ROUNDUP(SUMIFS('Data Trucks'!M$5:M$184,'Data Trucks'!$B$5:$B$184,$C117,'Data Trucks'!$C$5:$C$184,$F117,'Data Trucks'!$D$5:$D$184,$G117,'Data Trucks'!$G$5:$G$184,VLOOKUP($H117,'Data Trucks'!$B$210:$C$216,2,FALSE))/1000,3)*$V$2)</f>
        <v>0</v>
      </c>
      <c r="X117" s="54">
        <f>IF($D117="","",ROUNDUP(SUMIFS('Data Trucks'!N$5:N$184,'Data Trucks'!$B$5:$B$184,$C117,'Data Trucks'!$C$5:$C$184,$F117,'Data Trucks'!$D$5:$D$184,$G117,'Data Trucks'!$G$5:$G$184,VLOOKUP($H117,'Data Trucks'!$B$210:$C$216,2,FALSE))/1000,3)*$V$2)</f>
        <v>0</v>
      </c>
      <c r="Y117" s="54">
        <f>IF($D117="","",ROUNDUP(SUMIFS('Data Trucks'!O$5:O$184,'Data Trucks'!$B$5:$B$184,$C117,'Data Trucks'!$C$5:$C$184,$F117,'Data Trucks'!$D$5:$D$184,$G117,'Data Trucks'!$G$5:$G$184,VLOOKUP($H117,'Data Trucks'!$B$210:$C$216,2,FALSE))/1000,3)*$V$2)</f>
        <v>0</v>
      </c>
      <c r="Z117" s="54">
        <f>IF($D117="","",ROUNDUP(SUMIFS('Data Trucks'!P$5:P$184,'Data Trucks'!$B$5:$B$184,$C117,'Data Trucks'!$C$5:$C$184,$F117,'Data Trucks'!$D$5:$D$184,$G117,'Data Trucks'!$G$5:$G$184,VLOOKUP($H117,'Data Trucks'!$B$210:$C$216,2,FALSE))/1000,3)*$V$2)</f>
        <v>0</v>
      </c>
      <c r="AA117" s="54">
        <f>IF($D117="","",ROUNDUP(SUMIFS('Data Trucks'!Q$5:Q$184,'Data Trucks'!$B$5:$B$184,$C117,'Data Trucks'!$C$5:$C$184,$F117,'Data Trucks'!$D$5:$D$184,$G117,'Data Trucks'!$G$5:$G$184,VLOOKUP($H117,'Data Trucks'!$B$210:$C$216,2,FALSE))/1000,3)*$V$2)</f>
        <v>0</v>
      </c>
      <c r="AB117" s="54">
        <f>IF($D117="","",ROUNDUP(SUMIFS('Data Trucks'!R$5:R$184,'Data Trucks'!$B$5:$B$184,$C117,'Data Trucks'!$C$5:$C$184,$F117,'Data Trucks'!$D$5:$D$184,$G117,'Data Trucks'!$G$5:$G$184,VLOOKUP($H117,'Data Trucks'!$B$210:$C$216,2,FALSE))/1000,3)*$V$2)</f>
        <v>0</v>
      </c>
      <c r="AC117" s="54">
        <f>IF($D117="","",ROUNDUP(SUMIFS('Data Trucks'!S$5:S$184,'Data Trucks'!$B$5:$B$184,$C117,'Data Trucks'!$C$5:$C$184,$F117,'Data Trucks'!$D$5:$D$184,$G117,'Data Trucks'!$G$5:$G$184,VLOOKUP($H117,'Data Trucks'!$B$210:$C$216,2,FALSE))/1000,3)*$V$2)</f>
        <v>0</v>
      </c>
      <c r="AD117" s="54">
        <f>IF($D117="","",ROUNDUP(SUMIFS('Data Trucks'!T$5:T$184,'Data Trucks'!$B$5:$B$184,$C117,'Data Trucks'!$C$5:$C$184,$F117,'Data Trucks'!$D$5:$D$184,$G117,'Data Trucks'!$G$5:$G$184,VLOOKUP($H117,'Data Trucks'!$B$210:$C$216,2,FALSE))/1000,3)*$V$2)</f>
        <v>0</v>
      </c>
      <c r="AE117" s="54">
        <f>IF($D117="","",ROUNDUP(SUMIFS('Data Trucks'!U$5:U$184,'Data Trucks'!$B$5:$B$184,$C117,'Data Trucks'!$C$5:$C$184,$F117,'Data Trucks'!$D$5:$D$184,$G117,'Data Trucks'!$G$5:$G$184,VLOOKUP($H117,'Data Trucks'!$B$210:$C$216,2,FALSE))/1000,3)*$V$2)</f>
        <v>0</v>
      </c>
      <c r="AF117" s="369">
        <f>Sources!$C$37/7.45</f>
        <v>0.41879194630872485</v>
      </c>
      <c r="AH117" s="51">
        <f t="shared" ref="AH117" si="628">W117*R117*K117*L117*U117</f>
        <v>0</v>
      </c>
      <c r="AI117" s="51">
        <f t="shared" ref="AI117" si="629">X117*S117*K117*M117*U117</f>
        <v>0</v>
      </c>
      <c r="AJ117" s="51">
        <f t="shared" ref="AJ117" si="630">Y117*T117*K117*N117*U117</f>
        <v>0</v>
      </c>
      <c r="AK117" s="26">
        <f t="shared" ref="AK117" si="631">(AH117/L117)/O117</f>
        <v>0</v>
      </c>
    </row>
    <row r="118" spans="1:37">
      <c r="A118" s="1">
        <f t="shared" si="586"/>
        <v>3</v>
      </c>
      <c r="C118" s="1" t="str">
        <f>HLOOKUP("Name",Intro!$H$7:$H$17,1+A118)</f>
        <v>DE3</v>
      </c>
      <c r="D118" s="26" t="str">
        <f t="shared" si="468"/>
        <v/>
      </c>
      <c r="E118" s="1" t="str">
        <f t="shared" si="330"/>
        <v/>
      </c>
      <c r="F118" s="1" t="str">
        <f t="shared" ref="F118" si="632">F78</f>
        <v>Heavy</v>
      </c>
      <c r="G118" s="1" t="str">
        <f t="shared" ref="G118" si="633">G78</f>
        <v>Long</v>
      </c>
      <c r="I118" s="26" t="str">
        <f>Commodities!$D$22</f>
        <v>TFTRR</v>
      </c>
      <c r="J118" s="26" t="s">
        <v>569</v>
      </c>
      <c r="K118" s="367"/>
      <c r="L118" s="368" t="str">
        <f>IF($H118="","",'Data Trucks'!$AW$214)</f>
        <v/>
      </c>
      <c r="M118" s="368" t="str">
        <f>IF($H118="","",'Data Trucks'!$AW$214)</f>
        <v/>
      </c>
      <c r="N118" s="368" t="str">
        <f>IF($H118="","",'Data Trucks'!$AW$214)</f>
        <v/>
      </c>
      <c r="O118" s="58">
        <f t="shared" ref="O118:Q118" si="634">O117</f>
        <v>90.859541220755276</v>
      </c>
      <c r="P118" s="58">
        <f t="shared" si="634"/>
        <v>90.859541220755276</v>
      </c>
      <c r="Q118" s="58">
        <f t="shared" si="634"/>
        <v>90.859541220755276</v>
      </c>
      <c r="R118" s="51" t="str">
        <f>IF($D118="","",'Data Trucks'!$BB$213)</f>
        <v/>
      </c>
      <c r="S118" s="51" t="str">
        <f>IF($D118="","",'Data Trucks'!$BC$213)</f>
        <v/>
      </c>
      <c r="T118" s="51" t="str">
        <f>IF($D118="","",'Data Trucks'!$BD$213)</f>
        <v/>
      </c>
      <c r="U118" s="57">
        <f>'Data Trucks'!$AK$216</f>
        <v>0.9</v>
      </c>
      <c r="V118" s="51">
        <v>5</v>
      </c>
      <c r="W118" s="54" t="str">
        <f>IF($D118="","",ROUNDUP(SUMIFS('Data Trucks'!M$5:M$184,'Data Trucks'!$B$5:$B$184,$C118,'Data Trucks'!$C$5:$C$184,$F118,'Data Trucks'!$D$5:$D$184,$G118,'Data Trucks'!$G$5:$G$184,VLOOKUP($H118,'Data Trucks'!$B$210:$C$216,2,FALSE))/1000,3)*$V$2)</f>
        <v/>
      </c>
      <c r="X118" s="54" t="str">
        <f>IF($D118="","",ROUNDUP(SUMIFS('Data Trucks'!N$5:N$184,'Data Trucks'!$B$5:$B$184,$C118,'Data Trucks'!$C$5:$C$184,$F118,'Data Trucks'!$D$5:$D$184,$G118,'Data Trucks'!$G$5:$G$184,VLOOKUP($H118,'Data Trucks'!$B$210:$C$216,2,FALSE))/1000,3)*$V$2)</f>
        <v/>
      </c>
      <c r="Y118" s="54" t="str">
        <f>IF($D118="","",ROUNDUP(SUMIFS('Data Trucks'!O$5:O$184,'Data Trucks'!$B$5:$B$184,$C118,'Data Trucks'!$C$5:$C$184,$F118,'Data Trucks'!$D$5:$D$184,$G118,'Data Trucks'!$G$5:$G$184,VLOOKUP($H118,'Data Trucks'!$B$210:$C$216,2,FALSE))/1000,3)*$V$2)</f>
        <v/>
      </c>
      <c r="Z118" s="54" t="str">
        <f>IF($D118="","",ROUNDUP(SUMIFS('Data Trucks'!P$5:P$184,'Data Trucks'!$B$5:$B$184,$C118,'Data Trucks'!$C$5:$C$184,$F118,'Data Trucks'!$D$5:$D$184,$G118,'Data Trucks'!$G$5:$G$184,VLOOKUP($H118,'Data Trucks'!$B$210:$C$216,2,FALSE))/1000,3)*$V$2)</f>
        <v/>
      </c>
      <c r="AA118" s="54" t="str">
        <f>IF($D118="","",ROUNDUP(SUMIFS('Data Trucks'!Q$5:Q$184,'Data Trucks'!$B$5:$B$184,$C118,'Data Trucks'!$C$5:$C$184,$F118,'Data Trucks'!$D$5:$D$184,$G118,'Data Trucks'!$G$5:$G$184,VLOOKUP($H118,'Data Trucks'!$B$210:$C$216,2,FALSE))/1000,3)*$V$2)</f>
        <v/>
      </c>
      <c r="AB118" s="54" t="str">
        <f>IF($D118="","",ROUNDUP(SUMIFS('Data Trucks'!R$5:R$184,'Data Trucks'!$B$5:$B$184,$C118,'Data Trucks'!$C$5:$C$184,$F118,'Data Trucks'!$D$5:$D$184,$G118,'Data Trucks'!$G$5:$G$184,VLOOKUP($H118,'Data Trucks'!$B$210:$C$216,2,FALSE))/1000,3)*$V$2)</f>
        <v/>
      </c>
      <c r="AC118" s="54" t="str">
        <f>IF($D118="","",ROUNDUP(SUMIFS('Data Trucks'!S$5:S$184,'Data Trucks'!$B$5:$B$184,$C118,'Data Trucks'!$C$5:$C$184,$F118,'Data Trucks'!$D$5:$D$184,$G118,'Data Trucks'!$G$5:$G$184,VLOOKUP($H118,'Data Trucks'!$B$210:$C$216,2,FALSE))/1000,3)*$V$2)</f>
        <v/>
      </c>
      <c r="AD118" s="54" t="str">
        <f>IF($D118="","",ROUNDUP(SUMIFS('Data Trucks'!T$5:T$184,'Data Trucks'!$B$5:$B$184,$C118,'Data Trucks'!$C$5:$C$184,$F118,'Data Trucks'!$D$5:$D$184,$G118,'Data Trucks'!$G$5:$G$184,VLOOKUP($H118,'Data Trucks'!$B$210:$C$216,2,FALSE))/1000,3)*$V$2)</f>
        <v/>
      </c>
      <c r="AE118" s="54" t="str">
        <f>IF($D118="","",ROUNDUP(SUMIFS('Data Trucks'!U$5:U$184,'Data Trucks'!$B$5:$B$184,$C118,'Data Trucks'!$C$5:$C$184,$F118,'Data Trucks'!$D$5:$D$184,$G118,'Data Trucks'!$G$5:$G$184,VLOOKUP($H118,'Data Trucks'!$B$210:$C$216,2,FALSE))/1000,3)*$V$2)</f>
        <v/>
      </c>
      <c r="AF118" s="48"/>
      <c r="AH118" s="51">
        <f t="shared" ref="AH118" si="635">W117*R117*K117*L117*U118</f>
        <v>0</v>
      </c>
      <c r="AI118" s="51">
        <f t="shared" ref="AI118" si="636">X117*S117*K117*M117*U118</f>
        <v>0</v>
      </c>
      <c r="AJ118" s="51">
        <f t="shared" ref="AJ118" si="637">Y117*T117*K117*N117*U118</f>
        <v>0</v>
      </c>
      <c r="AK118" s="26">
        <f t="shared" ref="AK118" si="638">(AH118/L117)/O118</f>
        <v>0</v>
      </c>
    </row>
    <row r="119" spans="1:37">
      <c r="A119" s="1">
        <f t="shared" si="586"/>
        <v>3</v>
      </c>
      <c r="C119" s="1" t="str">
        <f>HLOOKUP("Name",Intro!$H$7:$H$17,1+A119)</f>
        <v>DE3</v>
      </c>
      <c r="D119" s="26" t="str">
        <f t="shared" si="468"/>
        <v>TFTRHLGSE</v>
      </c>
      <c r="E119" s="1" t="str">
        <f t="shared" si="330"/>
        <v>Transport Freight Trucks - TRAGSBL1 Heavy Long - Existing</v>
      </c>
      <c r="F119" s="1" t="str">
        <f t="shared" ref="F119" si="639">F79</f>
        <v>Heavy</v>
      </c>
      <c r="G119" s="1" t="str">
        <f t="shared" ref="G119" si="640">G79</f>
        <v>Long</v>
      </c>
      <c r="H119" s="1" t="str">
        <f>H109</f>
        <v>TRAGSBL1</v>
      </c>
      <c r="I119" s="26" t="str">
        <f>Commodities!$D$21</f>
        <v>TFTRU</v>
      </c>
      <c r="J119" s="26" t="s">
        <v>569</v>
      </c>
      <c r="K119" s="367">
        <v>1E-3</v>
      </c>
      <c r="L119" s="368">
        <f>IF($H119="","",'Data Trucks'!$AW$214)</f>
        <v>10.923</v>
      </c>
      <c r="M119" s="368">
        <f>IF($H119="","",'Data Trucks'!$AW$214)</f>
        <v>10.923</v>
      </c>
      <c r="N119" s="368">
        <f>IF($H119="","",'Data Trucks'!$AW$214)</f>
        <v>10.923</v>
      </c>
      <c r="O119" s="58">
        <f>SUMIFS('Data Trucks'!$L$5:$L$204,'Data Trucks'!$B$5:$B$204,$C119,'Data Trucks'!$C$5:$C$204,$F119,'Data Trucks'!$D$5:$D$204,$G119,'Data Trucks'!$G$5:$G$204,VLOOKUP($H119,'Data Trucks'!$B$210:$C$216,2,FALSE))*INDEX(Intro!$I$25:$K$32,MATCH(VLOOKUP($H119,'Data Trucks'!$B$210:$C$216,2,FALSE),Intro!$H$25:$H$32,0),MATCH(RIGHT(O$5,4),Intro!$I$24:$K$24,0))</f>
        <v>81.958029571526978</v>
      </c>
      <c r="P119" s="58">
        <f>SUMIFS('Data Trucks'!$L$5:$L$204,'Data Trucks'!$B$5:$B$204,$C119,'Data Trucks'!$C$5:$C$204,$F119,'Data Trucks'!$D$5:$D$204,$G119,'Data Trucks'!$G$5:$G$204,VLOOKUP($H119,'Data Trucks'!$B$210:$C$216,2,FALSE))*INDEX(Intro!$I$25:$K$32,MATCH(VLOOKUP($H119,'Data Trucks'!$B$210:$C$216,2,FALSE),Intro!$H$25:$H$32,0),MATCH(RIGHT(P$5,4),Intro!$I$24:$K$24,0))</f>
        <v>81.958029571526978</v>
      </c>
      <c r="Q119" s="58">
        <f>SUMIFS('Data Trucks'!$L$5:$L$204,'Data Trucks'!$B$5:$B$204,$C119,'Data Trucks'!$C$5:$C$204,$F119,'Data Trucks'!$D$5:$D$204,$G119,'Data Trucks'!$G$5:$G$204,VLOOKUP($H119,'Data Trucks'!$B$210:$C$216,2,FALSE))*INDEX(Intro!$I$25:$K$32,MATCH(VLOOKUP($H119,'Data Trucks'!$B$210:$C$216,2,FALSE),Intro!$H$25:$H$32,0),MATCH(RIGHT(Q$5,4),Intro!$I$24:$K$24,0))</f>
        <v>81.958029571526978</v>
      </c>
      <c r="R119" s="51">
        <f>IF($D119="","",'Data Trucks'!$BB$213)</f>
        <v>344775.08840835321</v>
      </c>
      <c r="S119" s="51">
        <f>IF($D119="","",'Data Trucks'!$BC$213)</f>
        <v>289751.25519358786</v>
      </c>
      <c r="T119" s="51">
        <f>IF($D119="","",'Data Trucks'!$BD$213)</f>
        <v>254277.08635414677</v>
      </c>
      <c r="U119" s="57">
        <f>'Data Trucks'!$AK$215</f>
        <v>0.1</v>
      </c>
      <c r="V119" s="51">
        <v>5</v>
      </c>
      <c r="W119" s="54">
        <f>IF($D119="","",ROUNDUP(SUMIFS('Data Trucks'!M$5:M$184,'Data Trucks'!$B$5:$B$184,$C119,'Data Trucks'!$C$5:$C$184,$F119,'Data Trucks'!$D$5:$D$184,$G119,'Data Trucks'!$G$5:$G$184,VLOOKUP($H119,'Data Trucks'!$B$210:$C$216,2,FALSE))/1000,3)*$V$2)</f>
        <v>0</v>
      </c>
      <c r="X119" s="54">
        <f>IF($D119="","",ROUNDUP(SUMIFS('Data Trucks'!N$5:N$184,'Data Trucks'!$B$5:$B$184,$C119,'Data Trucks'!$C$5:$C$184,$F119,'Data Trucks'!$D$5:$D$184,$G119,'Data Trucks'!$G$5:$G$184,VLOOKUP($H119,'Data Trucks'!$B$210:$C$216,2,FALSE))/1000,3)*$V$2)</f>
        <v>0</v>
      </c>
      <c r="Y119" s="54">
        <f>IF($D119="","",ROUNDUP(SUMIFS('Data Trucks'!O$5:O$184,'Data Trucks'!$B$5:$B$184,$C119,'Data Trucks'!$C$5:$C$184,$F119,'Data Trucks'!$D$5:$D$184,$G119,'Data Trucks'!$G$5:$G$184,VLOOKUP($H119,'Data Trucks'!$B$210:$C$216,2,FALSE))/1000,3)*$V$2)</f>
        <v>0</v>
      </c>
      <c r="Z119" s="54">
        <f>IF($D119="","",ROUNDUP(SUMIFS('Data Trucks'!P$5:P$184,'Data Trucks'!$B$5:$B$184,$C119,'Data Trucks'!$C$5:$C$184,$F119,'Data Trucks'!$D$5:$D$184,$G119,'Data Trucks'!$G$5:$G$184,VLOOKUP($H119,'Data Trucks'!$B$210:$C$216,2,FALSE))/1000,3)*$V$2)</f>
        <v>0</v>
      </c>
      <c r="AA119" s="54">
        <f>IF($D119="","",ROUNDUP(SUMIFS('Data Trucks'!Q$5:Q$184,'Data Trucks'!$B$5:$B$184,$C119,'Data Trucks'!$C$5:$C$184,$F119,'Data Trucks'!$D$5:$D$184,$G119,'Data Trucks'!$G$5:$G$184,VLOOKUP($H119,'Data Trucks'!$B$210:$C$216,2,FALSE))/1000,3)*$V$2)</f>
        <v>0</v>
      </c>
      <c r="AB119" s="54">
        <f>IF($D119="","",ROUNDUP(SUMIFS('Data Trucks'!R$5:R$184,'Data Trucks'!$B$5:$B$184,$C119,'Data Trucks'!$C$5:$C$184,$F119,'Data Trucks'!$D$5:$D$184,$G119,'Data Trucks'!$G$5:$G$184,VLOOKUP($H119,'Data Trucks'!$B$210:$C$216,2,FALSE))/1000,3)*$V$2)</f>
        <v>0</v>
      </c>
      <c r="AC119" s="54">
        <f>IF($D119="","",ROUNDUP(SUMIFS('Data Trucks'!S$5:S$184,'Data Trucks'!$B$5:$B$184,$C119,'Data Trucks'!$C$5:$C$184,$F119,'Data Trucks'!$D$5:$D$184,$G119,'Data Trucks'!$G$5:$G$184,VLOOKUP($H119,'Data Trucks'!$B$210:$C$216,2,FALSE))/1000,3)*$V$2)</f>
        <v>0</v>
      </c>
      <c r="AD119" s="54">
        <f>IF($D119="","",ROUNDUP(SUMIFS('Data Trucks'!T$5:T$184,'Data Trucks'!$B$5:$B$184,$C119,'Data Trucks'!$C$5:$C$184,$F119,'Data Trucks'!$D$5:$D$184,$G119,'Data Trucks'!$G$5:$G$184,VLOOKUP($H119,'Data Trucks'!$B$210:$C$216,2,FALSE))/1000,3)*$V$2)</f>
        <v>0</v>
      </c>
      <c r="AE119" s="54">
        <f>IF($D119="","",ROUNDUP(SUMIFS('Data Trucks'!U$5:U$184,'Data Trucks'!$B$5:$B$184,$C119,'Data Trucks'!$C$5:$C$184,$F119,'Data Trucks'!$D$5:$D$184,$G119,'Data Trucks'!$G$5:$G$184,VLOOKUP($H119,'Data Trucks'!$B$210:$C$216,2,FALSE))/1000,3)*$V$2)</f>
        <v>0</v>
      </c>
      <c r="AF119" s="369">
        <f>Sources!$C$37/7.45</f>
        <v>0.41879194630872485</v>
      </c>
      <c r="AH119" s="51">
        <f t="shared" ref="AH119" si="641">W119*R119*K119*L119*U119</f>
        <v>0</v>
      </c>
      <c r="AI119" s="51">
        <f t="shared" ref="AI119" si="642">X119*S119*K119*M119*U119</f>
        <v>0</v>
      </c>
      <c r="AJ119" s="51">
        <f t="shared" ref="AJ119" si="643">Y119*T119*K119*N119*U119</f>
        <v>0</v>
      </c>
      <c r="AK119" s="26">
        <f t="shared" ref="AK119" si="644">(AH119/L119)/O119</f>
        <v>0</v>
      </c>
    </row>
    <row r="120" spans="1:37">
      <c r="A120" s="1">
        <f t="shared" si="586"/>
        <v>3</v>
      </c>
      <c r="C120" s="1" t="str">
        <f>HLOOKUP("Name",Intro!$H$7:$H$17,1+A120)</f>
        <v>DE3</v>
      </c>
      <c r="D120" s="26" t="str">
        <f t="shared" si="468"/>
        <v/>
      </c>
      <c r="E120" s="1" t="str">
        <f t="shared" si="330"/>
        <v/>
      </c>
      <c r="F120" s="1" t="str">
        <f t="shared" ref="F120" si="645">F80</f>
        <v>Heavy</v>
      </c>
      <c r="G120" s="1" t="str">
        <f t="shared" ref="G120" si="646">G80</f>
        <v>Long</v>
      </c>
      <c r="I120" s="26" t="str">
        <f>Commodities!$D$22</f>
        <v>TFTRR</v>
      </c>
      <c r="J120" s="26" t="s">
        <v>569</v>
      </c>
      <c r="K120" s="367"/>
      <c r="L120" s="368" t="str">
        <f>IF($H120="","",'Data Trucks'!$AW$214)</f>
        <v/>
      </c>
      <c r="M120" s="368" t="str">
        <f>IF($H120="","",'Data Trucks'!$AW$214)</f>
        <v/>
      </c>
      <c r="N120" s="368" t="str">
        <f>IF($H120="","",'Data Trucks'!$AW$214)</f>
        <v/>
      </c>
      <c r="O120" s="58">
        <f t="shared" ref="O120:Q120" si="647">O119</f>
        <v>81.958029571526978</v>
      </c>
      <c r="P120" s="58">
        <f t="shared" si="647"/>
        <v>81.958029571526978</v>
      </c>
      <c r="Q120" s="58">
        <f t="shared" si="647"/>
        <v>81.958029571526978</v>
      </c>
      <c r="R120" s="51" t="str">
        <f>IF($D120="","",'Data Trucks'!$BB$213)</f>
        <v/>
      </c>
      <c r="S120" s="51" t="str">
        <f>IF($D120="","",'Data Trucks'!$BC$213)</f>
        <v/>
      </c>
      <c r="T120" s="51" t="str">
        <f>IF($D120="","",'Data Trucks'!$BD$213)</f>
        <v/>
      </c>
      <c r="U120" s="57">
        <f>'Data Trucks'!$AK$216</f>
        <v>0.9</v>
      </c>
      <c r="V120" s="51">
        <v>5</v>
      </c>
      <c r="W120" s="54" t="str">
        <f>IF($D120="","",ROUNDUP(SUMIFS('Data Trucks'!M$5:M$184,'Data Trucks'!$B$5:$B$184,$C120,'Data Trucks'!$C$5:$C$184,$F120,'Data Trucks'!$D$5:$D$184,$G120,'Data Trucks'!$G$5:$G$184,VLOOKUP($H120,'Data Trucks'!$B$210:$C$216,2,FALSE))/1000,3)*$V$2)</f>
        <v/>
      </c>
      <c r="X120" s="54" t="str">
        <f>IF($D120="","",ROUNDUP(SUMIFS('Data Trucks'!N$5:N$184,'Data Trucks'!$B$5:$B$184,$C120,'Data Trucks'!$C$5:$C$184,$F120,'Data Trucks'!$D$5:$D$184,$G120,'Data Trucks'!$G$5:$G$184,VLOOKUP($H120,'Data Trucks'!$B$210:$C$216,2,FALSE))/1000,3)*$V$2)</f>
        <v/>
      </c>
      <c r="Y120" s="54" t="str">
        <f>IF($D120="","",ROUNDUP(SUMIFS('Data Trucks'!O$5:O$184,'Data Trucks'!$B$5:$B$184,$C120,'Data Trucks'!$C$5:$C$184,$F120,'Data Trucks'!$D$5:$D$184,$G120,'Data Trucks'!$G$5:$G$184,VLOOKUP($H120,'Data Trucks'!$B$210:$C$216,2,FALSE))/1000,3)*$V$2)</f>
        <v/>
      </c>
      <c r="Z120" s="54" t="str">
        <f>IF($D120="","",ROUNDUP(SUMIFS('Data Trucks'!P$5:P$184,'Data Trucks'!$B$5:$B$184,$C120,'Data Trucks'!$C$5:$C$184,$F120,'Data Trucks'!$D$5:$D$184,$G120,'Data Trucks'!$G$5:$G$184,VLOOKUP($H120,'Data Trucks'!$B$210:$C$216,2,FALSE))/1000,3)*$V$2)</f>
        <v/>
      </c>
      <c r="AA120" s="54" t="str">
        <f>IF($D120="","",ROUNDUP(SUMIFS('Data Trucks'!Q$5:Q$184,'Data Trucks'!$B$5:$B$184,$C120,'Data Trucks'!$C$5:$C$184,$F120,'Data Trucks'!$D$5:$D$184,$G120,'Data Trucks'!$G$5:$G$184,VLOOKUP($H120,'Data Trucks'!$B$210:$C$216,2,FALSE))/1000,3)*$V$2)</f>
        <v/>
      </c>
      <c r="AB120" s="54" t="str">
        <f>IF($D120="","",ROUNDUP(SUMIFS('Data Trucks'!R$5:R$184,'Data Trucks'!$B$5:$B$184,$C120,'Data Trucks'!$C$5:$C$184,$F120,'Data Trucks'!$D$5:$D$184,$G120,'Data Trucks'!$G$5:$G$184,VLOOKUP($H120,'Data Trucks'!$B$210:$C$216,2,FALSE))/1000,3)*$V$2)</f>
        <v/>
      </c>
      <c r="AC120" s="54" t="str">
        <f>IF($D120="","",ROUNDUP(SUMIFS('Data Trucks'!S$5:S$184,'Data Trucks'!$B$5:$B$184,$C120,'Data Trucks'!$C$5:$C$184,$F120,'Data Trucks'!$D$5:$D$184,$G120,'Data Trucks'!$G$5:$G$184,VLOOKUP($H120,'Data Trucks'!$B$210:$C$216,2,FALSE))/1000,3)*$V$2)</f>
        <v/>
      </c>
      <c r="AD120" s="54" t="str">
        <f>IF($D120="","",ROUNDUP(SUMIFS('Data Trucks'!T$5:T$184,'Data Trucks'!$B$5:$B$184,$C120,'Data Trucks'!$C$5:$C$184,$F120,'Data Trucks'!$D$5:$D$184,$G120,'Data Trucks'!$G$5:$G$184,VLOOKUP($H120,'Data Trucks'!$B$210:$C$216,2,FALSE))/1000,3)*$V$2)</f>
        <v/>
      </c>
      <c r="AE120" s="54" t="str">
        <f>IF($D120="","",ROUNDUP(SUMIFS('Data Trucks'!U$5:U$184,'Data Trucks'!$B$5:$B$184,$C120,'Data Trucks'!$C$5:$C$184,$F120,'Data Trucks'!$D$5:$D$184,$G120,'Data Trucks'!$G$5:$G$184,VLOOKUP($H120,'Data Trucks'!$B$210:$C$216,2,FALSE))/1000,3)*$V$2)</f>
        <v/>
      </c>
      <c r="AF120" s="48"/>
      <c r="AH120" s="51">
        <f t="shared" ref="AH120" si="648">W119*R119*K119*L119*U120</f>
        <v>0</v>
      </c>
      <c r="AI120" s="51">
        <f t="shared" ref="AI120" si="649">X119*S119*K119*M119*U120</f>
        <v>0</v>
      </c>
      <c r="AJ120" s="51">
        <f t="shared" ref="AJ120" si="650">Y119*T119*K119*N119*U120</f>
        <v>0</v>
      </c>
      <c r="AK120" s="26">
        <f t="shared" ref="AK120" si="651">(AH120/L119)/O120</f>
        <v>0</v>
      </c>
    </row>
    <row r="121" spans="1:37">
      <c r="A121" s="1">
        <f t="shared" si="586"/>
        <v>3</v>
      </c>
      <c r="C121" s="1" t="str">
        <f>HLOOKUP("Name",Intro!$H$7:$H$17,1+A121)</f>
        <v>DE3</v>
      </c>
      <c r="D121" s="26" t="str">
        <f t="shared" si="468"/>
        <v>TFTRHLLPE</v>
      </c>
      <c r="E121" s="1" t="str">
        <f t="shared" si="330"/>
        <v>Transport Freight Trucks - TRALPG Heavy Long - Existing</v>
      </c>
      <c r="F121" s="1" t="str">
        <f t="shared" ref="F121" si="652">F81</f>
        <v>Heavy</v>
      </c>
      <c r="G121" s="1" t="str">
        <f t="shared" ref="G121" si="653">G81</f>
        <v>Long</v>
      </c>
      <c r="H121" s="1" t="str">
        <f>H111</f>
        <v>TRALPG</v>
      </c>
      <c r="I121" s="26" t="str">
        <f>Commodities!$D$21</f>
        <v>TFTRU</v>
      </c>
      <c r="J121" s="26" t="s">
        <v>569</v>
      </c>
      <c r="K121" s="367">
        <v>1E-3</v>
      </c>
      <c r="L121" s="368">
        <f>IF($H121="","",'Data Trucks'!$AW$214)</f>
        <v>10.923</v>
      </c>
      <c r="M121" s="368">
        <f>IF($H121="","",'Data Trucks'!$AW$214)</f>
        <v>10.923</v>
      </c>
      <c r="N121" s="368">
        <f>IF($H121="","",'Data Trucks'!$AW$214)</f>
        <v>10.923</v>
      </c>
      <c r="O121" s="58">
        <f>SUMIFS('Data Trucks'!$L$5:$L$204,'Data Trucks'!$B$5:$B$204,$C121,'Data Trucks'!$C$5:$C$204,$F121,'Data Trucks'!$D$5:$D$204,$G121,'Data Trucks'!$G$5:$G$204,VLOOKUP($H121,'Data Trucks'!$B$210:$C$216,2,FALSE))*INDEX(Intro!$I$25:$K$32,MATCH(VLOOKUP($H121,'Data Trucks'!$B$210:$C$216,2,FALSE),Intro!$H$25:$H$32,0),MATCH(RIGHT(O$5,4),Intro!$I$24:$K$24,0))</f>
        <v>81.958029571526978</v>
      </c>
      <c r="P121" s="58">
        <f>SUMIFS('Data Trucks'!$L$5:$L$204,'Data Trucks'!$B$5:$B$204,$C121,'Data Trucks'!$C$5:$C$204,$F121,'Data Trucks'!$D$5:$D$204,$G121,'Data Trucks'!$G$5:$G$204,VLOOKUP($H121,'Data Trucks'!$B$210:$C$216,2,FALSE))*INDEX(Intro!$I$25:$K$32,MATCH(VLOOKUP($H121,'Data Trucks'!$B$210:$C$216,2,FALSE),Intro!$H$25:$H$32,0),MATCH(RIGHT(P$5,4),Intro!$I$24:$K$24,0))</f>
        <v>81.958029571526978</v>
      </c>
      <c r="Q121" s="58">
        <f>SUMIFS('Data Trucks'!$L$5:$L$204,'Data Trucks'!$B$5:$B$204,$C121,'Data Trucks'!$C$5:$C$204,$F121,'Data Trucks'!$D$5:$D$204,$G121,'Data Trucks'!$G$5:$G$204,VLOOKUP($H121,'Data Trucks'!$B$210:$C$216,2,FALSE))*INDEX(Intro!$I$25:$K$32,MATCH(VLOOKUP($H121,'Data Trucks'!$B$210:$C$216,2,FALSE),Intro!$H$25:$H$32,0),MATCH(RIGHT(Q$5,4),Intro!$I$24:$K$24,0))</f>
        <v>81.958029571526978</v>
      </c>
      <c r="R121" s="51">
        <f>IF($D121="","",'Data Trucks'!$BB$213)</f>
        <v>344775.08840835321</v>
      </c>
      <c r="S121" s="51">
        <f>IF($D121="","",'Data Trucks'!$BC$213)</f>
        <v>289751.25519358786</v>
      </c>
      <c r="T121" s="51">
        <f>IF($D121="","",'Data Trucks'!$BD$213)</f>
        <v>254277.08635414677</v>
      </c>
      <c r="U121" s="57">
        <f>'Data Trucks'!$AK$215</f>
        <v>0.1</v>
      </c>
      <c r="V121" s="51">
        <v>5</v>
      </c>
      <c r="W121" s="54">
        <f>IF($D121="","",ROUNDUP(SUMIFS('Data Trucks'!M$5:M$184,'Data Trucks'!$B$5:$B$184,$C121,'Data Trucks'!$C$5:$C$184,$F121,'Data Trucks'!$D$5:$D$184,$G121,'Data Trucks'!$G$5:$G$184,VLOOKUP($H121,'Data Trucks'!$B$210:$C$216,2,FALSE))/1000,3)*$V$2)</f>
        <v>0</v>
      </c>
      <c r="X121" s="54">
        <f>IF($D121="","",ROUNDUP(SUMIFS('Data Trucks'!N$5:N$184,'Data Trucks'!$B$5:$B$184,$C121,'Data Trucks'!$C$5:$C$184,$F121,'Data Trucks'!$D$5:$D$184,$G121,'Data Trucks'!$G$5:$G$184,VLOOKUP($H121,'Data Trucks'!$B$210:$C$216,2,FALSE))/1000,3)*$V$2)</f>
        <v>0</v>
      </c>
      <c r="Y121" s="54">
        <f>IF($D121="","",ROUNDUP(SUMIFS('Data Trucks'!O$5:O$184,'Data Trucks'!$B$5:$B$184,$C121,'Data Trucks'!$C$5:$C$184,$F121,'Data Trucks'!$D$5:$D$184,$G121,'Data Trucks'!$G$5:$G$184,VLOOKUP($H121,'Data Trucks'!$B$210:$C$216,2,FALSE))/1000,3)*$V$2)</f>
        <v>0</v>
      </c>
      <c r="Z121" s="54">
        <f>IF($D121="","",ROUNDUP(SUMIFS('Data Trucks'!P$5:P$184,'Data Trucks'!$B$5:$B$184,$C121,'Data Trucks'!$C$5:$C$184,$F121,'Data Trucks'!$D$5:$D$184,$G121,'Data Trucks'!$G$5:$G$184,VLOOKUP($H121,'Data Trucks'!$B$210:$C$216,2,FALSE))/1000,3)*$V$2)</f>
        <v>0</v>
      </c>
      <c r="AA121" s="54">
        <f>IF($D121="","",ROUNDUP(SUMIFS('Data Trucks'!Q$5:Q$184,'Data Trucks'!$B$5:$B$184,$C121,'Data Trucks'!$C$5:$C$184,$F121,'Data Trucks'!$D$5:$D$184,$G121,'Data Trucks'!$G$5:$G$184,VLOOKUP($H121,'Data Trucks'!$B$210:$C$216,2,FALSE))/1000,3)*$V$2)</f>
        <v>0</v>
      </c>
      <c r="AB121" s="54">
        <f>IF($D121="","",ROUNDUP(SUMIFS('Data Trucks'!R$5:R$184,'Data Trucks'!$B$5:$B$184,$C121,'Data Trucks'!$C$5:$C$184,$F121,'Data Trucks'!$D$5:$D$184,$G121,'Data Trucks'!$G$5:$G$184,VLOOKUP($H121,'Data Trucks'!$B$210:$C$216,2,FALSE))/1000,3)*$V$2)</f>
        <v>0</v>
      </c>
      <c r="AC121" s="54">
        <f>IF($D121="","",ROUNDUP(SUMIFS('Data Trucks'!S$5:S$184,'Data Trucks'!$B$5:$B$184,$C121,'Data Trucks'!$C$5:$C$184,$F121,'Data Trucks'!$D$5:$D$184,$G121,'Data Trucks'!$G$5:$G$184,VLOOKUP($H121,'Data Trucks'!$B$210:$C$216,2,FALSE))/1000,3)*$V$2)</f>
        <v>0</v>
      </c>
      <c r="AD121" s="54">
        <f>IF($D121="","",ROUNDUP(SUMIFS('Data Trucks'!T$5:T$184,'Data Trucks'!$B$5:$B$184,$C121,'Data Trucks'!$C$5:$C$184,$F121,'Data Trucks'!$D$5:$D$184,$G121,'Data Trucks'!$G$5:$G$184,VLOOKUP($H121,'Data Trucks'!$B$210:$C$216,2,FALSE))/1000,3)*$V$2)</f>
        <v>0</v>
      </c>
      <c r="AE121" s="54">
        <f>IF($D121="","",ROUNDUP(SUMIFS('Data Trucks'!U$5:U$184,'Data Trucks'!$B$5:$B$184,$C121,'Data Trucks'!$C$5:$C$184,$F121,'Data Trucks'!$D$5:$D$184,$G121,'Data Trucks'!$G$5:$G$184,VLOOKUP($H121,'Data Trucks'!$B$210:$C$216,2,FALSE))/1000,3)*$V$2)</f>
        <v>0</v>
      </c>
      <c r="AF121" s="369">
        <f>Sources!$C$37/7.45</f>
        <v>0.41879194630872485</v>
      </c>
      <c r="AH121" s="51">
        <f t="shared" ref="AH121" si="654">W121*R121*K121*L121*U121</f>
        <v>0</v>
      </c>
      <c r="AI121" s="51">
        <f t="shared" ref="AI121" si="655">X121*S121*K121*M121*U121</f>
        <v>0</v>
      </c>
      <c r="AJ121" s="51">
        <f t="shared" ref="AJ121" si="656">Y121*T121*K121*N121*U121</f>
        <v>0</v>
      </c>
      <c r="AK121" s="26">
        <f t="shared" ref="AK121" si="657">(AH121/L121)/O121</f>
        <v>0</v>
      </c>
    </row>
    <row r="122" spans="1:37">
      <c r="A122" s="1">
        <f t="shared" si="586"/>
        <v>3</v>
      </c>
      <c r="C122" s="1" t="str">
        <f>HLOOKUP("Name",Intro!$H$7:$H$17,1+A122)</f>
        <v>DE3</v>
      </c>
      <c r="D122" s="26" t="str">
        <f t="shared" si="468"/>
        <v/>
      </c>
      <c r="E122" s="1" t="str">
        <f t="shared" si="330"/>
        <v/>
      </c>
      <c r="F122" s="1" t="str">
        <f t="shared" ref="F122" si="658">F82</f>
        <v>Heavy</v>
      </c>
      <c r="G122" s="1" t="str">
        <f t="shared" ref="G122" si="659">G82</f>
        <v>Long</v>
      </c>
      <c r="I122" s="26" t="str">
        <f>Commodities!$D$22</f>
        <v>TFTRR</v>
      </c>
      <c r="J122" s="26" t="s">
        <v>569</v>
      </c>
      <c r="K122" s="367"/>
      <c r="L122" s="368" t="str">
        <f>IF($H122="","",'Data Trucks'!$AW$214)</f>
        <v/>
      </c>
      <c r="M122" s="368" t="str">
        <f>IF($H122="","",'Data Trucks'!$AW$214)</f>
        <v/>
      </c>
      <c r="N122" s="368" t="str">
        <f>IF($H122="","",'Data Trucks'!$AW$214)</f>
        <v/>
      </c>
      <c r="O122" s="58">
        <f t="shared" ref="O122:Q122" si="660">O121</f>
        <v>81.958029571526978</v>
      </c>
      <c r="P122" s="58">
        <f t="shared" si="660"/>
        <v>81.958029571526978</v>
      </c>
      <c r="Q122" s="58">
        <f t="shared" si="660"/>
        <v>81.958029571526978</v>
      </c>
      <c r="R122" s="51" t="str">
        <f>IF($D122="","",'Data Trucks'!$BB$213)</f>
        <v/>
      </c>
      <c r="S122" s="51" t="str">
        <f>IF($D122="","",'Data Trucks'!$BC$213)</f>
        <v/>
      </c>
      <c r="T122" s="51" t="str">
        <f>IF($D122="","",'Data Trucks'!$BD$213)</f>
        <v/>
      </c>
      <c r="U122" s="57">
        <f>'Data Trucks'!$AK$216</f>
        <v>0.9</v>
      </c>
      <c r="V122" s="51">
        <v>5</v>
      </c>
      <c r="W122" s="54" t="str">
        <f>IF($D122="","",ROUNDUP(SUMIFS('Data Trucks'!M$5:M$184,'Data Trucks'!$B$5:$B$184,$C122,'Data Trucks'!$C$5:$C$184,$F122,'Data Trucks'!$D$5:$D$184,$G122,'Data Trucks'!$G$5:$G$184,VLOOKUP($H122,'Data Trucks'!$B$210:$C$216,2,FALSE))/1000,3)*$V$2)</f>
        <v/>
      </c>
      <c r="X122" s="54" t="str">
        <f>IF($D122="","",ROUNDUP(SUMIFS('Data Trucks'!N$5:N$184,'Data Trucks'!$B$5:$B$184,$C122,'Data Trucks'!$C$5:$C$184,$F122,'Data Trucks'!$D$5:$D$184,$G122,'Data Trucks'!$G$5:$G$184,VLOOKUP($H122,'Data Trucks'!$B$210:$C$216,2,FALSE))/1000,3)*$V$2)</f>
        <v/>
      </c>
      <c r="Y122" s="54" t="str">
        <f>IF($D122="","",ROUNDUP(SUMIFS('Data Trucks'!O$5:O$184,'Data Trucks'!$B$5:$B$184,$C122,'Data Trucks'!$C$5:$C$184,$F122,'Data Trucks'!$D$5:$D$184,$G122,'Data Trucks'!$G$5:$G$184,VLOOKUP($H122,'Data Trucks'!$B$210:$C$216,2,FALSE))/1000,3)*$V$2)</f>
        <v/>
      </c>
      <c r="Z122" s="54" t="str">
        <f>IF($D122="","",ROUNDUP(SUMIFS('Data Trucks'!P$5:P$184,'Data Trucks'!$B$5:$B$184,$C122,'Data Trucks'!$C$5:$C$184,$F122,'Data Trucks'!$D$5:$D$184,$G122,'Data Trucks'!$G$5:$G$184,VLOOKUP($H122,'Data Trucks'!$B$210:$C$216,2,FALSE))/1000,3)*$V$2)</f>
        <v/>
      </c>
      <c r="AA122" s="54" t="str">
        <f>IF($D122="","",ROUNDUP(SUMIFS('Data Trucks'!Q$5:Q$184,'Data Trucks'!$B$5:$B$184,$C122,'Data Trucks'!$C$5:$C$184,$F122,'Data Trucks'!$D$5:$D$184,$G122,'Data Trucks'!$G$5:$G$184,VLOOKUP($H122,'Data Trucks'!$B$210:$C$216,2,FALSE))/1000,3)*$V$2)</f>
        <v/>
      </c>
      <c r="AB122" s="54" t="str">
        <f>IF($D122="","",ROUNDUP(SUMIFS('Data Trucks'!R$5:R$184,'Data Trucks'!$B$5:$B$184,$C122,'Data Trucks'!$C$5:$C$184,$F122,'Data Trucks'!$D$5:$D$184,$G122,'Data Trucks'!$G$5:$G$184,VLOOKUP($H122,'Data Trucks'!$B$210:$C$216,2,FALSE))/1000,3)*$V$2)</f>
        <v/>
      </c>
      <c r="AC122" s="54" t="str">
        <f>IF($D122="","",ROUNDUP(SUMIFS('Data Trucks'!S$5:S$184,'Data Trucks'!$B$5:$B$184,$C122,'Data Trucks'!$C$5:$C$184,$F122,'Data Trucks'!$D$5:$D$184,$G122,'Data Trucks'!$G$5:$G$184,VLOOKUP($H122,'Data Trucks'!$B$210:$C$216,2,FALSE))/1000,3)*$V$2)</f>
        <v/>
      </c>
      <c r="AD122" s="54" t="str">
        <f>IF($D122="","",ROUNDUP(SUMIFS('Data Trucks'!T$5:T$184,'Data Trucks'!$B$5:$B$184,$C122,'Data Trucks'!$C$5:$C$184,$F122,'Data Trucks'!$D$5:$D$184,$G122,'Data Trucks'!$G$5:$G$184,VLOOKUP($H122,'Data Trucks'!$B$210:$C$216,2,FALSE))/1000,3)*$V$2)</f>
        <v/>
      </c>
      <c r="AE122" s="54" t="str">
        <f>IF($D122="","",ROUNDUP(SUMIFS('Data Trucks'!U$5:U$184,'Data Trucks'!$B$5:$B$184,$C122,'Data Trucks'!$C$5:$C$184,$F122,'Data Trucks'!$D$5:$D$184,$G122,'Data Trucks'!$G$5:$G$184,VLOOKUP($H122,'Data Trucks'!$B$210:$C$216,2,FALSE))/1000,3)*$V$2)</f>
        <v/>
      </c>
      <c r="AF122" s="48"/>
      <c r="AH122" s="51">
        <f t="shared" ref="AH122" si="661">W121*R121*K121*L121*U122</f>
        <v>0</v>
      </c>
      <c r="AI122" s="51">
        <f t="shared" ref="AI122" si="662">X121*S121*K121*M121*U122</f>
        <v>0</v>
      </c>
      <c r="AJ122" s="51">
        <f t="shared" ref="AJ122" si="663">Y121*T121*K121*N121*U122</f>
        <v>0</v>
      </c>
      <c r="AK122" s="26">
        <f t="shared" ref="AK122" si="664">(AH122/L121)/O122</f>
        <v>0</v>
      </c>
    </row>
    <row r="123" spans="1:37">
      <c r="A123" s="1">
        <f t="shared" si="586"/>
        <v>3</v>
      </c>
      <c r="C123" s="1" t="str">
        <f>HLOOKUP("Name",Intro!$H$7:$H$17,1+A123)</f>
        <v>DE3</v>
      </c>
      <c r="D123" s="26" t="str">
        <f t="shared" si="468"/>
        <v>TFTRHLNGE</v>
      </c>
      <c r="E123" s="1" t="str">
        <f t="shared" si="330"/>
        <v>Transport Freight Trucks - TRANGBL1 Heavy Long - Existing</v>
      </c>
      <c r="F123" s="1" t="str">
        <f t="shared" ref="F123" si="665">F83</f>
        <v>Heavy</v>
      </c>
      <c r="G123" s="1" t="str">
        <f t="shared" ref="G123" si="666">G83</f>
        <v>Long</v>
      </c>
      <c r="H123" s="1" t="str">
        <f>H113</f>
        <v>TRANGBL1</v>
      </c>
      <c r="I123" s="26" t="str">
        <f>Commodities!$D$21</f>
        <v>TFTRU</v>
      </c>
      <c r="J123" s="26" t="s">
        <v>569</v>
      </c>
      <c r="K123" s="367">
        <v>1E-3</v>
      </c>
      <c r="L123" s="368">
        <f>IF($H123="","",'Data Trucks'!$AW$214)</f>
        <v>10.923</v>
      </c>
      <c r="M123" s="368">
        <f>IF($H123="","",'Data Trucks'!$AW$214)</f>
        <v>10.923</v>
      </c>
      <c r="N123" s="368">
        <f>IF($H123="","",'Data Trucks'!$AW$214)</f>
        <v>10.923</v>
      </c>
      <c r="O123" s="58">
        <f>SUMIFS('Data Trucks'!$L$5:$L$204,'Data Trucks'!$B$5:$B$204,$C123,'Data Trucks'!$C$5:$C$204,$F123,'Data Trucks'!$D$5:$D$204,$G123,'Data Trucks'!$G$5:$G$204,VLOOKUP($H123,'Data Trucks'!$B$210:$C$216,2,FALSE))*INDEX(Intro!$I$25:$K$32,MATCH(VLOOKUP($H123,'Data Trucks'!$B$210:$C$216,2,FALSE),Intro!$H$25:$H$32,0),MATCH(RIGHT(O$5,4),Intro!$I$24:$K$24,0))</f>
        <v>81.958029571526978</v>
      </c>
      <c r="P123" s="58">
        <f>SUMIFS('Data Trucks'!$L$5:$L$204,'Data Trucks'!$B$5:$B$204,$C123,'Data Trucks'!$C$5:$C$204,$F123,'Data Trucks'!$D$5:$D$204,$G123,'Data Trucks'!$G$5:$G$204,VLOOKUP($H123,'Data Trucks'!$B$210:$C$216,2,FALSE))*INDEX(Intro!$I$25:$K$32,MATCH(VLOOKUP($H123,'Data Trucks'!$B$210:$C$216,2,FALSE),Intro!$H$25:$H$32,0),MATCH(RIGHT(P$5,4),Intro!$I$24:$K$24,0))</f>
        <v>81.958029571526978</v>
      </c>
      <c r="Q123" s="58">
        <f>SUMIFS('Data Trucks'!$L$5:$L$204,'Data Trucks'!$B$5:$B$204,$C123,'Data Trucks'!$C$5:$C$204,$F123,'Data Trucks'!$D$5:$D$204,$G123,'Data Trucks'!$G$5:$G$204,VLOOKUP($H123,'Data Trucks'!$B$210:$C$216,2,FALSE))*INDEX(Intro!$I$25:$K$32,MATCH(VLOOKUP($H123,'Data Trucks'!$B$210:$C$216,2,FALSE),Intro!$H$25:$H$32,0),MATCH(RIGHT(Q$5,4),Intro!$I$24:$K$24,0))</f>
        <v>81.958029571526978</v>
      </c>
      <c r="R123" s="51">
        <f>IF($D123="","",'Data Trucks'!$BB$213)</f>
        <v>344775.08840835321</v>
      </c>
      <c r="S123" s="51">
        <f>IF($D123="","",'Data Trucks'!$BC$213)</f>
        <v>289751.25519358786</v>
      </c>
      <c r="T123" s="51">
        <f>IF($D123="","",'Data Trucks'!$BD$213)</f>
        <v>254277.08635414677</v>
      </c>
      <c r="U123" s="57">
        <f>'Data Trucks'!$AK$215</f>
        <v>0.1</v>
      </c>
      <c r="V123" s="51">
        <v>5</v>
      </c>
      <c r="W123" s="54">
        <f>IF($D123="","",ROUNDUP(SUMIFS('Data Trucks'!M$5:M$184,'Data Trucks'!$B$5:$B$184,$C123,'Data Trucks'!$C$5:$C$184,$F123,'Data Trucks'!$D$5:$D$184,$G123,'Data Trucks'!$G$5:$G$184,VLOOKUP($H123,'Data Trucks'!$B$210:$C$216,2,FALSE))/1000,3)*$V$2)</f>
        <v>0</v>
      </c>
      <c r="X123" s="54">
        <f>IF($D123="","",ROUNDUP(SUMIFS('Data Trucks'!N$5:N$184,'Data Trucks'!$B$5:$B$184,$C123,'Data Trucks'!$C$5:$C$184,$F123,'Data Trucks'!$D$5:$D$184,$G123,'Data Trucks'!$G$5:$G$184,VLOOKUP($H123,'Data Trucks'!$B$210:$C$216,2,FALSE))/1000,3)*$V$2)</f>
        <v>0</v>
      </c>
      <c r="Y123" s="54">
        <f>IF($D123="","",ROUNDUP(SUMIFS('Data Trucks'!O$5:O$184,'Data Trucks'!$B$5:$B$184,$C123,'Data Trucks'!$C$5:$C$184,$F123,'Data Trucks'!$D$5:$D$184,$G123,'Data Trucks'!$G$5:$G$184,VLOOKUP($H123,'Data Trucks'!$B$210:$C$216,2,FALSE))/1000,3)*$V$2)</f>
        <v>0</v>
      </c>
      <c r="Z123" s="54">
        <f>IF($D123="","",ROUNDUP(SUMIFS('Data Trucks'!P$5:P$184,'Data Trucks'!$B$5:$B$184,$C123,'Data Trucks'!$C$5:$C$184,$F123,'Data Trucks'!$D$5:$D$184,$G123,'Data Trucks'!$G$5:$G$184,VLOOKUP($H123,'Data Trucks'!$B$210:$C$216,2,FALSE))/1000,3)*$V$2)</f>
        <v>0</v>
      </c>
      <c r="AA123" s="54">
        <f>IF($D123="","",ROUNDUP(SUMIFS('Data Trucks'!Q$5:Q$184,'Data Trucks'!$B$5:$B$184,$C123,'Data Trucks'!$C$5:$C$184,$F123,'Data Trucks'!$D$5:$D$184,$G123,'Data Trucks'!$G$5:$G$184,VLOOKUP($H123,'Data Trucks'!$B$210:$C$216,2,FALSE))/1000,3)*$V$2)</f>
        <v>0</v>
      </c>
      <c r="AB123" s="54">
        <f>IF($D123="","",ROUNDUP(SUMIFS('Data Trucks'!R$5:R$184,'Data Trucks'!$B$5:$B$184,$C123,'Data Trucks'!$C$5:$C$184,$F123,'Data Trucks'!$D$5:$D$184,$G123,'Data Trucks'!$G$5:$G$184,VLOOKUP($H123,'Data Trucks'!$B$210:$C$216,2,FALSE))/1000,3)*$V$2)</f>
        <v>0</v>
      </c>
      <c r="AC123" s="54">
        <f>IF($D123="","",ROUNDUP(SUMIFS('Data Trucks'!S$5:S$184,'Data Trucks'!$B$5:$B$184,$C123,'Data Trucks'!$C$5:$C$184,$F123,'Data Trucks'!$D$5:$D$184,$G123,'Data Trucks'!$G$5:$G$184,VLOOKUP($H123,'Data Trucks'!$B$210:$C$216,2,FALSE))/1000,3)*$V$2)</f>
        <v>0</v>
      </c>
      <c r="AD123" s="54">
        <f>IF($D123="","",ROUNDUP(SUMIFS('Data Trucks'!T$5:T$184,'Data Trucks'!$B$5:$B$184,$C123,'Data Trucks'!$C$5:$C$184,$F123,'Data Trucks'!$D$5:$D$184,$G123,'Data Trucks'!$G$5:$G$184,VLOOKUP($H123,'Data Trucks'!$B$210:$C$216,2,FALSE))/1000,3)*$V$2)</f>
        <v>0</v>
      </c>
      <c r="AE123" s="54">
        <f>IF($D123="","",ROUNDUP(SUMIFS('Data Trucks'!U$5:U$184,'Data Trucks'!$B$5:$B$184,$C123,'Data Trucks'!$C$5:$C$184,$F123,'Data Trucks'!$D$5:$D$184,$G123,'Data Trucks'!$G$5:$G$184,VLOOKUP($H123,'Data Trucks'!$B$210:$C$216,2,FALSE))/1000,3)*$V$2)</f>
        <v>0</v>
      </c>
      <c r="AF123" s="369">
        <f>Sources!$C$37/7.45</f>
        <v>0.41879194630872485</v>
      </c>
      <c r="AH123" s="51">
        <f t="shared" ref="AH123" si="667">W123*R123*K123*L123*U123</f>
        <v>0</v>
      </c>
      <c r="AI123" s="51">
        <f t="shared" ref="AI123" si="668">X123*S123*K123*M123*U123</f>
        <v>0</v>
      </c>
      <c r="AJ123" s="51">
        <f t="shared" ref="AJ123" si="669">Y123*T123*K123*N123*U123</f>
        <v>0</v>
      </c>
      <c r="AK123" s="26">
        <f t="shared" ref="AK123" si="670">(AH123/L123)/O123</f>
        <v>0</v>
      </c>
    </row>
    <row r="124" spans="1:37">
      <c r="A124" s="1">
        <f t="shared" si="586"/>
        <v>3</v>
      </c>
      <c r="C124" s="1" t="str">
        <f>HLOOKUP("Name",Intro!$H$7:$H$17,1+A124)</f>
        <v>DE3</v>
      </c>
      <c r="D124" s="26" t="str">
        <f t="shared" si="468"/>
        <v/>
      </c>
      <c r="E124" s="1" t="str">
        <f t="shared" si="330"/>
        <v/>
      </c>
      <c r="F124" s="1" t="str">
        <f t="shared" ref="F124" si="671">F84</f>
        <v>Heavy</v>
      </c>
      <c r="G124" s="1" t="str">
        <f t="shared" ref="G124" si="672">G84</f>
        <v>Long</v>
      </c>
      <c r="I124" s="26" t="str">
        <f>Commodities!$D$22</f>
        <v>TFTRR</v>
      </c>
      <c r="J124" s="26" t="s">
        <v>569</v>
      </c>
      <c r="K124" s="367"/>
      <c r="L124" s="368" t="str">
        <f>IF($H124="","",'Data Trucks'!$AW$214)</f>
        <v/>
      </c>
      <c r="M124" s="368" t="str">
        <f>IF($H124="","",'Data Trucks'!$AW$214)</f>
        <v/>
      </c>
      <c r="N124" s="368" t="str">
        <f>IF($H124="","",'Data Trucks'!$AW$214)</f>
        <v/>
      </c>
      <c r="O124" s="58">
        <f t="shared" ref="O124:Q124" si="673">O123</f>
        <v>81.958029571526978</v>
      </c>
      <c r="P124" s="58">
        <f t="shared" si="673"/>
        <v>81.958029571526978</v>
      </c>
      <c r="Q124" s="58">
        <f t="shared" si="673"/>
        <v>81.958029571526978</v>
      </c>
      <c r="R124" s="51" t="str">
        <f>IF($D124="","",'Data Trucks'!$BB$213)</f>
        <v/>
      </c>
      <c r="S124" s="51" t="str">
        <f>IF($D124="","",'Data Trucks'!$BC$213)</f>
        <v/>
      </c>
      <c r="T124" s="51" t="str">
        <f>IF($D124="","",'Data Trucks'!$BD$213)</f>
        <v/>
      </c>
      <c r="U124" s="57">
        <f>'Data Trucks'!$AK$216</f>
        <v>0.9</v>
      </c>
      <c r="V124" s="51">
        <v>5</v>
      </c>
      <c r="W124" s="54" t="str">
        <f>IF($D124="","",ROUNDUP(SUMIFS('Data Trucks'!M$5:M$184,'Data Trucks'!$B$5:$B$184,$C124,'Data Trucks'!$C$5:$C$184,$F124,'Data Trucks'!$D$5:$D$184,$G124,'Data Trucks'!$G$5:$G$184,VLOOKUP($H124,'Data Trucks'!$B$210:$C$216,2,FALSE))/1000,3)*$V$2)</f>
        <v/>
      </c>
      <c r="X124" s="54" t="str">
        <f>IF($D124="","",ROUNDUP(SUMIFS('Data Trucks'!N$5:N$184,'Data Trucks'!$B$5:$B$184,$C124,'Data Trucks'!$C$5:$C$184,$F124,'Data Trucks'!$D$5:$D$184,$G124,'Data Trucks'!$G$5:$G$184,VLOOKUP($H124,'Data Trucks'!$B$210:$C$216,2,FALSE))/1000,3)*$V$2)</f>
        <v/>
      </c>
      <c r="Y124" s="54" t="str">
        <f>IF($D124="","",ROUNDUP(SUMIFS('Data Trucks'!O$5:O$184,'Data Trucks'!$B$5:$B$184,$C124,'Data Trucks'!$C$5:$C$184,$F124,'Data Trucks'!$D$5:$D$184,$G124,'Data Trucks'!$G$5:$G$184,VLOOKUP($H124,'Data Trucks'!$B$210:$C$216,2,FALSE))/1000,3)*$V$2)</f>
        <v/>
      </c>
      <c r="Z124" s="54" t="str">
        <f>IF($D124="","",ROUNDUP(SUMIFS('Data Trucks'!P$5:P$184,'Data Trucks'!$B$5:$B$184,$C124,'Data Trucks'!$C$5:$C$184,$F124,'Data Trucks'!$D$5:$D$184,$G124,'Data Trucks'!$G$5:$G$184,VLOOKUP($H124,'Data Trucks'!$B$210:$C$216,2,FALSE))/1000,3)*$V$2)</f>
        <v/>
      </c>
      <c r="AA124" s="54" t="str">
        <f>IF($D124="","",ROUNDUP(SUMIFS('Data Trucks'!Q$5:Q$184,'Data Trucks'!$B$5:$B$184,$C124,'Data Trucks'!$C$5:$C$184,$F124,'Data Trucks'!$D$5:$D$184,$G124,'Data Trucks'!$G$5:$G$184,VLOOKUP($H124,'Data Trucks'!$B$210:$C$216,2,FALSE))/1000,3)*$V$2)</f>
        <v/>
      </c>
      <c r="AB124" s="54" t="str">
        <f>IF($D124="","",ROUNDUP(SUMIFS('Data Trucks'!R$5:R$184,'Data Trucks'!$B$5:$B$184,$C124,'Data Trucks'!$C$5:$C$184,$F124,'Data Trucks'!$D$5:$D$184,$G124,'Data Trucks'!$G$5:$G$184,VLOOKUP($H124,'Data Trucks'!$B$210:$C$216,2,FALSE))/1000,3)*$V$2)</f>
        <v/>
      </c>
      <c r="AC124" s="54" t="str">
        <f>IF($D124="","",ROUNDUP(SUMIFS('Data Trucks'!S$5:S$184,'Data Trucks'!$B$5:$B$184,$C124,'Data Trucks'!$C$5:$C$184,$F124,'Data Trucks'!$D$5:$D$184,$G124,'Data Trucks'!$G$5:$G$184,VLOOKUP($H124,'Data Trucks'!$B$210:$C$216,2,FALSE))/1000,3)*$V$2)</f>
        <v/>
      </c>
      <c r="AD124" s="54" t="str">
        <f>IF($D124="","",ROUNDUP(SUMIFS('Data Trucks'!T$5:T$184,'Data Trucks'!$B$5:$B$184,$C124,'Data Trucks'!$C$5:$C$184,$F124,'Data Trucks'!$D$5:$D$184,$G124,'Data Trucks'!$G$5:$G$184,VLOOKUP($H124,'Data Trucks'!$B$210:$C$216,2,FALSE))/1000,3)*$V$2)</f>
        <v/>
      </c>
      <c r="AE124" s="54" t="str">
        <f>IF($D124="","",ROUNDUP(SUMIFS('Data Trucks'!U$5:U$184,'Data Trucks'!$B$5:$B$184,$C124,'Data Trucks'!$C$5:$C$184,$F124,'Data Trucks'!$D$5:$D$184,$G124,'Data Trucks'!$G$5:$G$184,VLOOKUP($H124,'Data Trucks'!$B$210:$C$216,2,FALSE))/1000,3)*$V$2)</f>
        <v/>
      </c>
      <c r="AF124" s="48"/>
      <c r="AH124" s="51">
        <f t="shared" ref="AH124" si="674">W123*R123*K123*L123*U124</f>
        <v>0</v>
      </c>
      <c r="AI124" s="51">
        <f t="shared" ref="AI124" si="675">X123*S123*K123*M123*U124</f>
        <v>0</v>
      </c>
      <c r="AJ124" s="51">
        <f t="shared" ref="AJ124" si="676">Y123*T123*K123*N123*U124</f>
        <v>0</v>
      </c>
      <c r="AK124" s="26">
        <f t="shared" ref="AK124" si="677">(AH124/L123)/O124</f>
        <v>0</v>
      </c>
    </row>
    <row r="125" spans="1:37">
      <c r="A125" s="1">
        <f t="shared" si="586"/>
        <v>3</v>
      </c>
      <c r="C125" s="1" t="str">
        <f>HLOOKUP("Name",Intro!$H$7:$H$17,1+A125)</f>
        <v>DE3</v>
      </c>
      <c r="D125" s="26" t="str">
        <f t="shared" si="468"/>
        <v>TFTRHLELE</v>
      </c>
      <c r="E125" s="1" t="str">
        <f t="shared" si="330"/>
        <v>Transport Freight Trucks - TRAELC Heavy Long - Existing</v>
      </c>
      <c r="F125" s="1" t="str">
        <f t="shared" ref="F125" si="678">F85</f>
        <v>Heavy</v>
      </c>
      <c r="G125" s="1" t="str">
        <f t="shared" ref="G125" si="679">G85</f>
        <v>Long</v>
      </c>
      <c r="H125" s="1" t="str">
        <f>H115</f>
        <v>TRAELC</v>
      </c>
      <c r="I125" s="26" t="str">
        <f>Commodities!$D$21</f>
        <v>TFTRU</v>
      </c>
      <c r="J125" s="26" t="s">
        <v>569</v>
      </c>
      <c r="K125" s="367">
        <v>1E-3</v>
      </c>
      <c r="L125" s="368">
        <f>IF($H125="","",'Data Trucks'!$AW$214)</f>
        <v>10.923</v>
      </c>
      <c r="M125" s="368">
        <f>IF($H125="","",'Data Trucks'!$AW$214)</f>
        <v>10.923</v>
      </c>
      <c r="N125" s="368">
        <f>IF($H125="","",'Data Trucks'!$AW$214)</f>
        <v>10.923</v>
      </c>
      <c r="O125" s="58">
        <f>SUMIFS('Data Trucks'!$L$5:$L$204,'Data Trucks'!$B$5:$B$204,$C125,'Data Trucks'!$C$5:$C$204,$F125,'Data Trucks'!$D$5:$D$204,$G125,'Data Trucks'!$G$5:$G$204,VLOOKUP($H125,'Data Trucks'!$B$210:$C$216,2,FALSE))*INDEX(Intro!$I$25:$K$32,MATCH(VLOOKUP($H125,'Data Trucks'!$B$210:$C$216,2,FALSE),Intro!$H$25:$H$32,0),MATCH(RIGHT(O$5,4),Intro!$I$24:$K$24,0))</f>
        <v>191.4399557391894</v>
      </c>
      <c r="P125" s="58">
        <f>SUMIFS('Data Trucks'!$L$5:$L$204,'Data Trucks'!$B$5:$B$204,$C125,'Data Trucks'!$C$5:$C$204,$F125,'Data Trucks'!$D$5:$D$204,$G125,'Data Trucks'!$G$5:$G$204,VLOOKUP($H125,'Data Trucks'!$B$210:$C$216,2,FALSE))*INDEX(Intro!$I$25:$K$32,MATCH(VLOOKUP($H125,'Data Trucks'!$B$210:$C$216,2,FALSE),Intro!$H$25:$H$32,0),MATCH(RIGHT(P$5,4),Intro!$I$24:$K$24,0))</f>
        <v>191.4399557391894</v>
      </c>
      <c r="Q125" s="58">
        <f>SUMIFS('Data Trucks'!$L$5:$L$204,'Data Trucks'!$B$5:$B$204,$C125,'Data Trucks'!$C$5:$C$204,$F125,'Data Trucks'!$D$5:$D$204,$G125,'Data Trucks'!$G$5:$G$204,VLOOKUP($H125,'Data Trucks'!$B$210:$C$216,2,FALSE))*INDEX(Intro!$I$25:$K$32,MATCH(VLOOKUP($H125,'Data Trucks'!$B$210:$C$216,2,FALSE),Intro!$H$25:$H$32,0),MATCH(RIGHT(Q$5,4),Intro!$I$24:$K$24,0))</f>
        <v>191.4399557391894</v>
      </c>
      <c r="R125" s="51">
        <f>IF($D125="","",'Data Trucks'!$BB$213)</f>
        <v>344775.08840835321</v>
      </c>
      <c r="S125" s="51">
        <f>IF($D125="","",'Data Trucks'!$BC$213)</f>
        <v>289751.25519358786</v>
      </c>
      <c r="T125" s="51">
        <f>IF($D125="","",'Data Trucks'!$BD$213)</f>
        <v>254277.08635414677</v>
      </c>
      <c r="U125" s="57">
        <f>'Data Trucks'!$AK$215</f>
        <v>0.1</v>
      </c>
      <c r="V125" s="51">
        <v>5</v>
      </c>
      <c r="W125" s="54">
        <f>IF($D125="","",ROUNDUP(SUMIFS('Data Trucks'!M$5:M$184,'Data Trucks'!$B$5:$B$184,$C125,'Data Trucks'!$C$5:$C$184,$F125,'Data Trucks'!$D$5:$D$184,$G125,'Data Trucks'!$G$5:$G$184,VLOOKUP($H125,'Data Trucks'!$B$210:$C$216,2,FALSE))/1000,3)*$V$2)</f>
        <v>0</v>
      </c>
      <c r="X125" s="54">
        <f>IF($D125="","",ROUNDUP(SUMIFS('Data Trucks'!N$5:N$184,'Data Trucks'!$B$5:$B$184,$C125,'Data Trucks'!$C$5:$C$184,$F125,'Data Trucks'!$D$5:$D$184,$G125,'Data Trucks'!$G$5:$G$184,VLOOKUP($H125,'Data Trucks'!$B$210:$C$216,2,FALSE))/1000,3)*$V$2)</f>
        <v>0</v>
      </c>
      <c r="Y125" s="54">
        <f>IF($D125="","",ROUNDUP(SUMIFS('Data Trucks'!O$5:O$184,'Data Trucks'!$B$5:$B$184,$C125,'Data Trucks'!$C$5:$C$184,$F125,'Data Trucks'!$D$5:$D$184,$G125,'Data Trucks'!$G$5:$G$184,VLOOKUP($H125,'Data Trucks'!$B$210:$C$216,2,FALSE))/1000,3)*$V$2)</f>
        <v>0</v>
      </c>
      <c r="Z125" s="54">
        <f>IF($D125="","",ROUNDUP(SUMIFS('Data Trucks'!P$5:P$184,'Data Trucks'!$B$5:$B$184,$C125,'Data Trucks'!$C$5:$C$184,$F125,'Data Trucks'!$D$5:$D$184,$G125,'Data Trucks'!$G$5:$G$184,VLOOKUP($H125,'Data Trucks'!$B$210:$C$216,2,FALSE))/1000,3)*$V$2)</f>
        <v>0</v>
      </c>
      <c r="AA125" s="54">
        <f>IF($D125="","",ROUNDUP(SUMIFS('Data Trucks'!Q$5:Q$184,'Data Trucks'!$B$5:$B$184,$C125,'Data Trucks'!$C$5:$C$184,$F125,'Data Trucks'!$D$5:$D$184,$G125,'Data Trucks'!$G$5:$G$184,VLOOKUP($H125,'Data Trucks'!$B$210:$C$216,2,FALSE))/1000,3)*$V$2)</f>
        <v>0</v>
      </c>
      <c r="AB125" s="54">
        <f>IF($D125="","",ROUNDUP(SUMIFS('Data Trucks'!R$5:R$184,'Data Trucks'!$B$5:$B$184,$C125,'Data Trucks'!$C$5:$C$184,$F125,'Data Trucks'!$D$5:$D$184,$G125,'Data Trucks'!$G$5:$G$184,VLOOKUP($H125,'Data Trucks'!$B$210:$C$216,2,FALSE))/1000,3)*$V$2)</f>
        <v>0</v>
      </c>
      <c r="AC125" s="54">
        <f>IF($D125="","",ROUNDUP(SUMIFS('Data Trucks'!S$5:S$184,'Data Trucks'!$B$5:$B$184,$C125,'Data Trucks'!$C$5:$C$184,$F125,'Data Trucks'!$D$5:$D$184,$G125,'Data Trucks'!$G$5:$G$184,VLOOKUP($H125,'Data Trucks'!$B$210:$C$216,2,FALSE))/1000,3)*$V$2)</f>
        <v>0</v>
      </c>
      <c r="AD125" s="54">
        <f>IF($D125="","",ROUNDUP(SUMIFS('Data Trucks'!T$5:T$184,'Data Trucks'!$B$5:$B$184,$C125,'Data Trucks'!$C$5:$C$184,$F125,'Data Trucks'!$D$5:$D$184,$G125,'Data Trucks'!$G$5:$G$184,VLOOKUP($H125,'Data Trucks'!$B$210:$C$216,2,FALSE))/1000,3)*$V$2)</f>
        <v>0</v>
      </c>
      <c r="AE125" s="54">
        <f>IF($D125="","",ROUNDUP(SUMIFS('Data Trucks'!U$5:U$184,'Data Trucks'!$B$5:$B$184,$C125,'Data Trucks'!$C$5:$C$184,$F125,'Data Trucks'!$D$5:$D$184,$G125,'Data Trucks'!$G$5:$G$184,VLOOKUP($H125,'Data Trucks'!$B$210:$C$216,2,FALSE))/1000,3)*$V$2)</f>
        <v>0</v>
      </c>
      <c r="AF125" s="369">
        <f>Sources!$C$37/7.45</f>
        <v>0.41879194630872485</v>
      </c>
      <c r="AH125" s="51">
        <f t="shared" ref="AH125" si="680">W125*R125*K125*L125*U125</f>
        <v>0</v>
      </c>
      <c r="AI125" s="51">
        <f t="shared" ref="AI125" si="681">X125*S125*K125*M125*U125</f>
        <v>0</v>
      </c>
      <c r="AJ125" s="51">
        <f t="shared" ref="AJ125" si="682">Y125*T125*K125*N125*U125</f>
        <v>0</v>
      </c>
      <c r="AK125" s="26">
        <f t="shared" ref="AK125" si="683">(AH125/L125)/O125</f>
        <v>0</v>
      </c>
    </row>
    <row r="126" spans="1:37">
      <c r="A126" s="1">
        <f t="shared" si="586"/>
        <v>3</v>
      </c>
      <c r="C126" s="1" t="str">
        <f>HLOOKUP("Name",Intro!$H$7:$H$17,1+A126)</f>
        <v>DE3</v>
      </c>
      <c r="D126" s="26" t="str">
        <f t="shared" si="468"/>
        <v/>
      </c>
      <c r="E126" s="1" t="str">
        <f t="shared" si="330"/>
        <v/>
      </c>
      <c r="F126" s="1" t="str">
        <f t="shared" ref="F126" si="684">F86</f>
        <v>Heavy</v>
      </c>
      <c r="G126" s="1" t="str">
        <f t="shared" ref="G126" si="685">G86</f>
        <v>Long</v>
      </c>
      <c r="I126" s="26" t="str">
        <f>Commodities!$D$22</f>
        <v>TFTRR</v>
      </c>
      <c r="J126" s="26" t="s">
        <v>569</v>
      </c>
      <c r="K126" s="367"/>
      <c r="L126" s="368" t="str">
        <f>IF($H126="","",'Data Trucks'!$AW$214)</f>
        <v/>
      </c>
      <c r="M126" s="368" t="str">
        <f>IF($H126="","",'Data Trucks'!$AW$214)</f>
        <v/>
      </c>
      <c r="N126" s="368" t="str">
        <f>IF($H126="","",'Data Trucks'!$AW$214)</f>
        <v/>
      </c>
      <c r="O126" s="58">
        <f t="shared" ref="O126:Q126" si="686">O125</f>
        <v>191.4399557391894</v>
      </c>
      <c r="P126" s="58">
        <f t="shared" si="686"/>
        <v>191.4399557391894</v>
      </c>
      <c r="Q126" s="58">
        <f t="shared" si="686"/>
        <v>191.4399557391894</v>
      </c>
      <c r="R126" s="51" t="str">
        <f>IF($D126="","",'Data Trucks'!$BB$213)</f>
        <v/>
      </c>
      <c r="S126" s="51" t="str">
        <f>IF($D126="","",'Data Trucks'!$BC$213)</f>
        <v/>
      </c>
      <c r="T126" s="51" t="str">
        <f>IF($D126="","",'Data Trucks'!$BD$213)</f>
        <v/>
      </c>
      <c r="U126" s="57">
        <f>'Data Trucks'!$AK$216</f>
        <v>0.9</v>
      </c>
      <c r="V126" s="51">
        <v>5</v>
      </c>
      <c r="W126" s="54" t="str">
        <f>IF($D126="","",ROUNDUP(SUMIFS('Data Trucks'!M$5:M$184,'Data Trucks'!$B$5:$B$184,$C126,'Data Trucks'!$C$5:$C$184,$F126,'Data Trucks'!$D$5:$D$184,$G126,'Data Trucks'!$G$5:$G$184,VLOOKUP($H126,'Data Trucks'!$B$210:$C$216,2,FALSE))/1000,3)*$V$2)</f>
        <v/>
      </c>
      <c r="X126" s="54" t="str">
        <f>IF($D126="","",ROUNDUP(SUMIFS('Data Trucks'!N$5:N$184,'Data Trucks'!$B$5:$B$184,$C126,'Data Trucks'!$C$5:$C$184,$F126,'Data Trucks'!$D$5:$D$184,$G126,'Data Trucks'!$G$5:$G$184,VLOOKUP($H126,'Data Trucks'!$B$210:$C$216,2,FALSE))/1000,3)*$V$2)</f>
        <v/>
      </c>
      <c r="Y126" s="54" t="str">
        <f>IF($D126="","",ROUNDUP(SUMIFS('Data Trucks'!O$5:O$184,'Data Trucks'!$B$5:$B$184,$C126,'Data Trucks'!$C$5:$C$184,$F126,'Data Trucks'!$D$5:$D$184,$G126,'Data Trucks'!$G$5:$G$184,VLOOKUP($H126,'Data Trucks'!$B$210:$C$216,2,FALSE))/1000,3)*$V$2)</f>
        <v/>
      </c>
      <c r="Z126" s="54" t="str">
        <f>IF($D126="","",ROUNDUP(SUMIFS('Data Trucks'!P$5:P$184,'Data Trucks'!$B$5:$B$184,$C126,'Data Trucks'!$C$5:$C$184,$F126,'Data Trucks'!$D$5:$D$184,$G126,'Data Trucks'!$G$5:$G$184,VLOOKUP($H126,'Data Trucks'!$B$210:$C$216,2,FALSE))/1000,3)*$V$2)</f>
        <v/>
      </c>
      <c r="AA126" s="54" t="str">
        <f>IF($D126="","",ROUNDUP(SUMIFS('Data Trucks'!Q$5:Q$184,'Data Trucks'!$B$5:$B$184,$C126,'Data Trucks'!$C$5:$C$184,$F126,'Data Trucks'!$D$5:$D$184,$G126,'Data Trucks'!$G$5:$G$184,VLOOKUP($H126,'Data Trucks'!$B$210:$C$216,2,FALSE))/1000,3)*$V$2)</f>
        <v/>
      </c>
      <c r="AB126" s="54" t="str">
        <f>IF($D126="","",ROUNDUP(SUMIFS('Data Trucks'!R$5:R$184,'Data Trucks'!$B$5:$B$184,$C126,'Data Trucks'!$C$5:$C$184,$F126,'Data Trucks'!$D$5:$D$184,$G126,'Data Trucks'!$G$5:$G$184,VLOOKUP($H126,'Data Trucks'!$B$210:$C$216,2,FALSE))/1000,3)*$V$2)</f>
        <v/>
      </c>
      <c r="AC126" s="54" t="str">
        <f>IF($D126="","",ROUNDUP(SUMIFS('Data Trucks'!S$5:S$184,'Data Trucks'!$B$5:$B$184,$C126,'Data Trucks'!$C$5:$C$184,$F126,'Data Trucks'!$D$5:$D$184,$G126,'Data Trucks'!$G$5:$G$184,VLOOKUP($H126,'Data Trucks'!$B$210:$C$216,2,FALSE))/1000,3)*$V$2)</f>
        <v/>
      </c>
      <c r="AD126" s="54" t="str">
        <f>IF($D126="","",ROUNDUP(SUMIFS('Data Trucks'!T$5:T$184,'Data Trucks'!$B$5:$B$184,$C126,'Data Trucks'!$C$5:$C$184,$F126,'Data Trucks'!$D$5:$D$184,$G126,'Data Trucks'!$G$5:$G$184,VLOOKUP($H126,'Data Trucks'!$B$210:$C$216,2,FALSE))/1000,3)*$V$2)</f>
        <v/>
      </c>
      <c r="AE126" s="54" t="str">
        <f>IF($D126="","",ROUNDUP(SUMIFS('Data Trucks'!U$5:U$184,'Data Trucks'!$B$5:$B$184,$C126,'Data Trucks'!$C$5:$C$184,$F126,'Data Trucks'!$D$5:$D$184,$G126,'Data Trucks'!$G$5:$G$184,VLOOKUP($H126,'Data Trucks'!$B$210:$C$216,2,FALSE))/1000,3)*$V$2)</f>
        <v/>
      </c>
      <c r="AF126" s="48"/>
      <c r="AH126" s="51">
        <f t="shared" ref="AH126" si="687">W125*R125*K125*L125*U126</f>
        <v>0</v>
      </c>
      <c r="AI126" s="51">
        <f t="shared" ref="AI126" si="688">X125*S125*K125*M125*U126</f>
        <v>0</v>
      </c>
      <c r="AJ126" s="51">
        <f t="shared" ref="AJ126" si="689">Y125*T125*K125*N125*U126</f>
        <v>0</v>
      </c>
      <c r="AK126" s="26">
        <f t="shared" ref="AK126" si="690">(AH126/L125)/O126</f>
        <v>0</v>
      </c>
    </row>
    <row r="127" spans="1:37">
      <c r="AF127" s="369"/>
    </row>
    <row r="128" spans="1:37">
      <c r="AF128" s="48"/>
    </row>
    <row r="129" spans="32:32">
      <c r="AF129" s="369"/>
    </row>
    <row r="130" spans="32:32">
      <c r="AF130" s="48"/>
    </row>
    <row r="131" spans="32:32">
      <c r="AF131" s="369"/>
    </row>
    <row r="132" spans="32:32">
      <c r="AF132" s="48"/>
    </row>
    <row r="133" spans="32:32">
      <c r="AF133" s="369"/>
    </row>
  </sheetData>
  <scenarios current="0">
    <scenario name="test" count="1" user="Author">
      <inputCells r="AX5" val="0.260173787105008" numFmtId="2"/>
    </scenario>
  </scenarios>
  <phoneticPr fontId="22" type="noConversion"/>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288"/>
  <sheetViews>
    <sheetView tabSelected="1" topLeftCell="J196" zoomScale="85" zoomScaleNormal="85" workbookViewId="0">
      <selection activeCell="Q212" sqref="Q212"/>
    </sheetView>
  </sheetViews>
  <sheetFormatPr defaultColWidth="8.77734375" defaultRowHeight="14.4"/>
  <cols>
    <col min="1" max="1" width="10.10937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44140625" style="1" bestFit="1" customWidth="1"/>
    <col min="11" max="13" width="9.109375" style="1" customWidth="1"/>
    <col min="15" max="15" width="13.6640625" customWidth="1"/>
    <col min="16" max="16" width="12.6640625" bestFit="1" customWidth="1"/>
    <col min="40" max="45" width="10.44140625" bestFit="1" customWidth="1"/>
    <col min="48" max="49" width="11.44140625" bestFit="1" customWidth="1"/>
    <col min="50" max="50" width="10.44140625" bestFit="1" customWidth="1"/>
    <col min="51" max="51" width="9.44140625" bestFit="1" customWidth="1"/>
  </cols>
  <sheetData>
    <row r="1" spans="1:26">
      <c r="G1" s="1" t="s">
        <v>490</v>
      </c>
      <c r="J1" s="51"/>
      <c r="M1" s="1" t="b">
        <f>SUM(M5:M184)=SUM(L210:L212)</f>
        <v>1</v>
      </c>
      <c r="N1" s="1" t="b">
        <f>SUM(N5:N184)=SUM(M210:M212)</f>
        <v>1</v>
      </c>
      <c r="O1" s="1" t="b">
        <f>SUM(O5:O184)=SUM(N210:N212)</f>
        <v>1</v>
      </c>
      <c r="P1" s="1"/>
      <c r="Q1" s="1"/>
      <c r="R1" s="1"/>
      <c r="S1" s="1"/>
      <c r="T1" s="1"/>
    </row>
    <row r="2" spans="1:26">
      <c r="H2" s="26" t="s">
        <v>870</v>
      </c>
      <c r="I2" s="26" t="s">
        <v>870</v>
      </c>
      <c r="J2" s="26" t="s">
        <v>870</v>
      </c>
      <c r="K2" s="26" t="s">
        <v>624</v>
      </c>
      <c r="L2" s="26"/>
      <c r="N2" s="1"/>
    </row>
    <row r="3" spans="1:26">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c r="Z3" s="26"/>
    </row>
    <row r="4" spans="1:26">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38</v>
      </c>
      <c r="U4" s="425">
        <v>2045</v>
      </c>
    </row>
    <row r="5" spans="1:26">
      <c r="A5" s="311" t="s">
        <v>824</v>
      </c>
      <c r="B5" s="93" t="str">
        <f>Intro!H8</f>
        <v>DE1</v>
      </c>
      <c r="C5" s="426" t="s">
        <v>810</v>
      </c>
      <c r="D5" s="426" t="s">
        <v>825</v>
      </c>
      <c r="E5" s="426"/>
      <c r="F5" s="426" t="str">
        <f>$AC$210</f>
        <v>Short Light</v>
      </c>
      <c r="G5" s="426" t="str">
        <f t="shared" ref="G5:G14" si="0">$C$210</f>
        <v>Gasoline</v>
      </c>
      <c r="H5" s="435">
        <f>$K5*M5/1000000</f>
        <v>1030.7104420536152</v>
      </c>
      <c r="I5" s="436">
        <f t="shared" ref="I5:I36" si="1">$K5*N5/1000000</f>
        <v>1218.2389740294882</v>
      </c>
      <c r="J5" s="436">
        <f>$K5*O5/1000000</f>
        <v>1364.8250693666776</v>
      </c>
      <c r="K5" s="436">
        <f t="shared" ref="K5:K36" si="2">SUMIFS($AX$211:$AX$214,$AV$211:$AV$214,$F5)</f>
        <v>23603.422999999999</v>
      </c>
      <c r="L5" s="436">
        <f>SUMIFS(Efficiency!$J$5:$J$49,Efficiency!$B$5:$B$49,$A5,Efficiency!$C$5:$C$49,$G5,Efficiency!$D$5:$D$49,$F5)</f>
        <v>111.82229648008507</v>
      </c>
      <c r="M5" s="436">
        <f>IF($B5="*",0,SUM($L$210:$L$212)*INDEX($Y$210:$AA$214,MATCH($G5,$V$210:$V$214,0),MATCH(M$4,$Y$209:$AA$209,0))*SUMIFS($I$210:$I$219,$H$210:$H$219,$B5)*INDEX($AE$210:$AG$213,MATCH($F5,$AC$210:$AC$213,0),MATCH(M$4,$AE$209:$AG$209,0)))</f>
        <v>43667.837586676105</v>
      </c>
      <c r="N5" s="436">
        <f>IF($B5="*",0,SUM($M$210:$M$212)*INDEX($Y$210:$AA$214,MATCH($G5,$V$210:$V$214,0),MATCH(N$4,$Y$209:$AA$209,0))*SUMIFS($I$210:$I$219,$H$210:$H$219,$B5)*INDEX($AE$210:$AG$213,MATCH($F5,$AC$210:$AC$213,0),MATCH(N$4,$AE$209:$AG$209,0)))</f>
        <v>51612.809465368147</v>
      </c>
      <c r="O5" s="436">
        <f>IF($B5="*",0,SUM($N$210:$N$212)*INDEX($Y$210:$AA$214,MATCH($G5,$V$210:$V$214,0),MATCH(O$4,$Y$209:$AA$209,0))*SUMIFS($I$210:$I$219,$H$210:$H$219,$B5)*INDEX($AE$210:$AG$213,MATCH($F5,$AC$210:$AC$213,0),MATCH(O$4,$AE$209:$AG$209,0)))</f>
        <v>57823.183924072262</v>
      </c>
      <c r="P5" s="436">
        <f>$O5*(1-(P$4-$O$4)/30)</f>
        <v>55895.744459936519</v>
      </c>
      <c r="Q5" s="436">
        <f t="shared" ref="Q5:U5" si="3">$O5*(1-(Q$4-$O$4)/30)</f>
        <v>46258.547139257811</v>
      </c>
      <c r="R5" s="436">
        <f t="shared" si="3"/>
        <v>36621.349818579096</v>
      </c>
      <c r="S5" s="436">
        <f t="shared" si="3"/>
        <v>26984.152497900388</v>
      </c>
      <c r="T5" s="436">
        <f t="shared" si="3"/>
        <v>21201.834105493166</v>
      </c>
      <c r="U5" s="436">
        <f t="shared" si="3"/>
        <v>7709.7578565429667</v>
      </c>
      <c r="V5" s="374">
        <f>SUMIFS($AW$211:$AW$214,$AV$211:$AV$214,$F5)*H5</f>
        <v>4741.2680334466304</v>
      </c>
      <c r="W5" s="374">
        <f>SUMIFS($AW$211:$AW$214,$AV$211:$AV$214,$F5)*I5</f>
        <v>5603.8992805356465</v>
      </c>
      <c r="X5" s="374">
        <f>SUMIFS($AW$211:$AW$214,$AV$211:$AV$214,$F5)*J5</f>
        <v>6278.1953190867171</v>
      </c>
    </row>
    <row r="6" spans="1:26">
      <c r="A6" s="311" t="s">
        <v>824</v>
      </c>
      <c r="B6" s="93" t="str">
        <f>Intro!H9</f>
        <v>DE2</v>
      </c>
      <c r="C6" s="426" t="s">
        <v>810</v>
      </c>
      <c r="D6" s="426" t="s">
        <v>825</v>
      </c>
      <c r="E6" s="426"/>
      <c r="F6" s="426" t="str">
        <f t="shared" ref="F6:F54" si="4">$AC$210</f>
        <v>Short Light</v>
      </c>
      <c r="G6" s="426" t="str">
        <f t="shared" si="0"/>
        <v>Gasoline</v>
      </c>
      <c r="H6" s="438">
        <f t="shared" ref="H6:H36" si="5">$K6*M6/1000000</f>
        <v>0</v>
      </c>
      <c r="I6" s="439">
        <f t="shared" si="1"/>
        <v>0</v>
      </c>
      <c r="J6" s="439">
        <f t="shared" ref="J6:J36" si="6">$K6*O6/1000000</f>
        <v>0</v>
      </c>
      <c r="K6" s="439">
        <f t="shared" si="2"/>
        <v>23603.422999999999</v>
      </c>
      <c r="L6" s="439">
        <f>SUMIFS(Efficiency!$J$5:$J$49,Efficiency!$B$5:$B$49,$A6,Efficiency!$C$5:$C$49,$G6,Efficiency!$D$5:$D$49,$F6)</f>
        <v>111.82229648008507</v>
      </c>
      <c r="M6" s="436">
        <f t="shared" ref="M6:M69" si="7">IF($B6="*",0,SUM($L$210:$L$212)*INDEX($Y$210:$AA$214,MATCH($G6,$V$210:$V$214,0),MATCH(M$4,$Y$209:$AA$209,0))*SUMIFS($I$210:$I$219,$H$210:$H$219,$B6)*INDEX($AE$210:$AG$213,MATCH($F6,$AC$210:$AC$213,0),MATCH(M$4,$AE$209:$AG$209,0)))</f>
        <v>0</v>
      </c>
      <c r="N6" s="436">
        <f t="shared" ref="N6:N69" si="8">IF($B6="*",0,SUM($M$210:$M$212)*INDEX($Y$210:$AA$214,MATCH($G6,$V$210:$V$214,0),MATCH(N$4,$Y$209:$AA$209,0))*SUMIFS($I$210:$I$219,$H$210:$H$219,$B6)*INDEX($AE$210:$AG$213,MATCH($F6,$AC$210:$AC$213,0),MATCH(N$4,$AE$209:$AG$209,0)))</f>
        <v>0</v>
      </c>
      <c r="O6" s="436">
        <f t="shared" ref="O6:O69" si="9">IF($B6="*",0,SUM($N$210:$N$212)*INDEX($Y$210:$AA$214,MATCH($G6,$V$210:$V$214,0),MATCH(O$4,$Y$209:$AA$209,0))*SUMIFS($I$210:$I$219,$H$210:$H$219,$B6)*INDEX($AE$210:$AG$213,MATCH($F6,$AC$210:$AC$213,0),MATCH(O$4,$AE$209:$AG$209,0)))</f>
        <v>0</v>
      </c>
      <c r="P6" s="436">
        <f t="shared" ref="P6:U69" si="10">$O6*(1-(P$4-$O$4)/30)</f>
        <v>0</v>
      </c>
      <c r="Q6" s="436">
        <f t="shared" si="10"/>
        <v>0</v>
      </c>
      <c r="R6" s="436">
        <f t="shared" si="10"/>
        <v>0</v>
      </c>
      <c r="S6" s="436">
        <f t="shared" si="10"/>
        <v>0</v>
      </c>
      <c r="T6" s="436">
        <f t="shared" si="10"/>
        <v>0</v>
      </c>
      <c r="U6" s="436">
        <f t="shared" si="10"/>
        <v>0</v>
      </c>
      <c r="V6" s="374">
        <f t="shared" ref="V6:X69" si="11">SUMIFS($AW$211:$AW$214,$AV$211:$AV$214,$F6)*H6</f>
        <v>0</v>
      </c>
      <c r="W6" s="374">
        <f t="shared" si="11"/>
        <v>0</v>
      </c>
      <c r="X6" s="374">
        <f t="shared" si="11"/>
        <v>0</v>
      </c>
    </row>
    <row r="7" spans="1:26">
      <c r="A7" s="311" t="s">
        <v>824</v>
      </c>
      <c r="B7" s="93" t="str">
        <f>Intro!H10</f>
        <v>DE3</v>
      </c>
      <c r="C7" s="426" t="s">
        <v>810</v>
      </c>
      <c r="D7" s="426" t="s">
        <v>825</v>
      </c>
      <c r="E7" s="426"/>
      <c r="F7" s="426" t="str">
        <f t="shared" si="4"/>
        <v>Short Light</v>
      </c>
      <c r="G7" s="426" t="str">
        <f t="shared" si="0"/>
        <v>Gasoline</v>
      </c>
      <c r="H7" s="438">
        <f t="shared" si="5"/>
        <v>0</v>
      </c>
      <c r="I7" s="439">
        <f t="shared" si="1"/>
        <v>0</v>
      </c>
      <c r="J7" s="439">
        <f t="shared" si="6"/>
        <v>0</v>
      </c>
      <c r="K7" s="439">
        <f t="shared" si="2"/>
        <v>23603.422999999999</v>
      </c>
      <c r="L7" s="439">
        <f>SUMIFS(Efficiency!$J$5:$J$49,Efficiency!$B$5:$B$49,$A7,Efficiency!$C$5:$C$49,$G7,Efficiency!$D$5:$D$49,$F7)</f>
        <v>111.82229648008507</v>
      </c>
      <c r="M7" s="436">
        <f t="shared" si="7"/>
        <v>0</v>
      </c>
      <c r="N7" s="436">
        <f t="shared" si="8"/>
        <v>0</v>
      </c>
      <c r="O7" s="436">
        <f t="shared" si="9"/>
        <v>0</v>
      </c>
      <c r="P7" s="436">
        <f t="shared" si="10"/>
        <v>0</v>
      </c>
      <c r="Q7" s="436">
        <f t="shared" si="10"/>
        <v>0</v>
      </c>
      <c r="R7" s="436">
        <f t="shared" si="10"/>
        <v>0</v>
      </c>
      <c r="S7" s="436">
        <f t="shared" si="10"/>
        <v>0</v>
      </c>
      <c r="T7" s="436">
        <f t="shared" si="10"/>
        <v>0</v>
      </c>
      <c r="U7" s="436">
        <f t="shared" si="10"/>
        <v>0</v>
      </c>
      <c r="V7" s="374">
        <f t="shared" si="11"/>
        <v>0</v>
      </c>
      <c r="W7" s="374">
        <f t="shared" si="11"/>
        <v>0</v>
      </c>
      <c r="X7" s="374">
        <f t="shared" si="11"/>
        <v>0</v>
      </c>
    </row>
    <row r="8" spans="1:26">
      <c r="A8" s="311" t="s">
        <v>824</v>
      </c>
      <c r="B8" s="93" t="str">
        <f>Intro!H11</f>
        <v>*</v>
      </c>
      <c r="C8" s="426" t="s">
        <v>810</v>
      </c>
      <c r="D8" s="426" t="s">
        <v>825</v>
      </c>
      <c r="E8" s="426"/>
      <c r="F8" s="426" t="str">
        <f t="shared" si="4"/>
        <v>Short Light</v>
      </c>
      <c r="G8" s="426" t="str">
        <f t="shared" si="0"/>
        <v>Gasoline</v>
      </c>
      <c r="H8" s="438">
        <f t="shared" si="5"/>
        <v>0</v>
      </c>
      <c r="I8" s="439">
        <f t="shared" si="1"/>
        <v>0</v>
      </c>
      <c r="J8" s="439">
        <f t="shared" si="6"/>
        <v>0</v>
      </c>
      <c r="K8" s="439">
        <f t="shared" si="2"/>
        <v>23603.422999999999</v>
      </c>
      <c r="L8" s="439">
        <f>SUMIFS(Efficiency!$J$5:$J$49,Efficiency!$B$5:$B$49,$A8,Efficiency!$C$5:$C$49,$G8,Efficiency!$D$5:$D$49,$F8)</f>
        <v>111.82229648008507</v>
      </c>
      <c r="M8" s="436">
        <f t="shared" si="7"/>
        <v>0</v>
      </c>
      <c r="N8" s="436">
        <f t="shared" si="8"/>
        <v>0</v>
      </c>
      <c r="O8" s="436">
        <f t="shared" si="9"/>
        <v>0</v>
      </c>
      <c r="P8" s="436">
        <f t="shared" si="10"/>
        <v>0</v>
      </c>
      <c r="Q8" s="436">
        <f t="shared" si="10"/>
        <v>0</v>
      </c>
      <c r="R8" s="436">
        <f t="shared" si="10"/>
        <v>0</v>
      </c>
      <c r="S8" s="436">
        <f t="shared" si="10"/>
        <v>0</v>
      </c>
      <c r="T8" s="436">
        <f t="shared" si="10"/>
        <v>0</v>
      </c>
      <c r="U8" s="436">
        <f t="shared" si="10"/>
        <v>0</v>
      </c>
      <c r="V8" s="374">
        <f t="shared" si="11"/>
        <v>0</v>
      </c>
      <c r="W8" s="374">
        <f t="shared" si="11"/>
        <v>0</v>
      </c>
      <c r="X8" s="374">
        <f t="shared" si="11"/>
        <v>0</v>
      </c>
    </row>
    <row r="9" spans="1:26">
      <c r="A9" s="311" t="s">
        <v>824</v>
      </c>
      <c r="B9" s="93" t="str">
        <f>Intro!H12</f>
        <v>*</v>
      </c>
      <c r="C9" s="426" t="s">
        <v>810</v>
      </c>
      <c r="D9" s="426" t="s">
        <v>825</v>
      </c>
      <c r="E9" s="426"/>
      <c r="F9" s="426" t="str">
        <f t="shared" si="4"/>
        <v>Short Light</v>
      </c>
      <c r="G9" s="426" t="str">
        <f t="shared" si="0"/>
        <v>Gasoline</v>
      </c>
      <c r="H9" s="438">
        <f t="shared" si="5"/>
        <v>0</v>
      </c>
      <c r="I9" s="439">
        <f t="shared" si="1"/>
        <v>0</v>
      </c>
      <c r="J9" s="439">
        <f t="shared" si="6"/>
        <v>0</v>
      </c>
      <c r="K9" s="439">
        <f t="shared" si="2"/>
        <v>23603.422999999999</v>
      </c>
      <c r="L9" s="439">
        <f>SUMIFS(Efficiency!$J$5:$J$49,Efficiency!$B$5:$B$49,$A9,Efficiency!$C$5:$C$49,$G9,Efficiency!$D$5:$D$49,$F9)</f>
        <v>111.82229648008507</v>
      </c>
      <c r="M9" s="436">
        <f t="shared" si="7"/>
        <v>0</v>
      </c>
      <c r="N9" s="436">
        <f t="shared" si="8"/>
        <v>0</v>
      </c>
      <c r="O9" s="436">
        <f t="shared" si="9"/>
        <v>0</v>
      </c>
      <c r="P9" s="436">
        <f t="shared" si="10"/>
        <v>0</v>
      </c>
      <c r="Q9" s="436">
        <f t="shared" si="10"/>
        <v>0</v>
      </c>
      <c r="R9" s="436">
        <f t="shared" si="10"/>
        <v>0</v>
      </c>
      <c r="S9" s="436">
        <f t="shared" si="10"/>
        <v>0</v>
      </c>
      <c r="T9" s="436">
        <f t="shared" si="10"/>
        <v>0</v>
      </c>
      <c r="U9" s="436">
        <f t="shared" si="10"/>
        <v>0</v>
      </c>
      <c r="V9" s="374">
        <f t="shared" si="11"/>
        <v>0</v>
      </c>
      <c r="W9" s="374">
        <f t="shared" si="11"/>
        <v>0</v>
      </c>
      <c r="X9" s="374">
        <f t="shared" si="11"/>
        <v>0</v>
      </c>
    </row>
    <row r="10" spans="1:26">
      <c r="A10" s="311" t="s">
        <v>824</v>
      </c>
      <c r="B10" s="93" t="str">
        <f>Intro!H13</f>
        <v>*</v>
      </c>
      <c r="C10" s="426" t="s">
        <v>810</v>
      </c>
      <c r="D10" s="426" t="s">
        <v>825</v>
      </c>
      <c r="E10" s="426"/>
      <c r="F10" s="426" t="str">
        <f t="shared" si="4"/>
        <v>Short Light</v>
      </c>
      <c r="G10" s="426" t="str">
        <f t="shared" si="0"/>
        <v>Gasoline</v>
      </c>
      <c r="H10" s="438">
        <f t="shared" si="5"/>
        <v>0</v>
      </c>
      <c r="I10" s="439">
        <f t="shared" si="1"/>
        <v>0</v>
      </c>
      <c r="J10" s="439">
        <f t="shared" si="6"/>
        <v>0</v>
      </c>
      <c r="K10" s="439">
        <f t="shared" si="2"/>
        <v>23603.422999999999</v>
      </c>
      <c r="L10" s="439">
        <f>SUMIFS(Efficiency!$J$5:$J$49,Efficiency!$B$5:$B$49,$A10,Efficiency!$C$5:$C$49,$G10,Efficiency!$D$5:$D$49,$F10)</f>
        <v>111.82229648008507</v>
      </c>
      <c r="M10" s="436">
        <f t="shared" si="7"/>
        <v>0</v>
      </c>
      <c r="N10" s="436">
        <f t="shared" si="8"/>
        <v>0</v>
      </c>
      <c r="O10" s="436">
        <f t="shared" si="9"/>
        <v>0</v>
      </c>
      <c r="P10" s="436">
        <f t="shared" si="10"/>
        <v>0</v>
      </c>
      <c r="Q10" s="436">
        <f t="shared" si="10"/>
        <v>0</v>
      </c>
      <c r="R10" s="436">
        <f t="shared" si="10"/>
        <v>0</v>
      </c>
      <c r="S10" s="436">
        <f t="shared" si="10"/>
        <v>0</v>
      </c>
      <c r="T10" s="436">
        <f t="shared" si="10"/>
        <v>0</v>
      </c>
      <c r="U10" s="436">
        <f t="shared" si="10"/>
        <v>0</v>
      </c>
      <c r="V10" s="374">
        <f t="shared" si="11"/>
        <v>0</v>
      </c>
      <c r="W10" s="374">
        <f t="shared" si="11"/>
        <v>0</v>
      </c>
      <c r="X10" s="374">
        <f t="shared" si="11"/>
        <v>0</v>
      </c>
    </row>
    <row r="11" spans="1:26">
      <c r="A11" s="311" t="s">
        <v>824</v>
      </c>
      <c r="B11" s="93" t="str">
        <f>Intro!H14</f>
        <v>*</v>
      </c>
      <c r="C11" s="426" t="s">
        <v>810</v>
      </c>
      <c r="D11" s="426" t="s">
        <v>825</v>
      </c>
      <c r="E11" s="426"/>
      <c r="F11" s="426" t="str">
        <f t="shared" si="4"/>
        <v>Short Light</v>
      </c>
      <c r="G11" s="426" t="str">
        <f t="shared" si="0"/>
        <v>Gasoline</v>
      </c>
      <c r="H11" s="438">
        <f t="shared" si="5"/>
        <v>0</v>
      </c>
      <c r="I11" s="439">
        <f t="shared" si="1"/>
        <v>0</v>
      </c>
      <c r="J11" s="439">
        <f t="shared" si="6"/>
        <v>0</v>
      </c>
      <c r="K11" s="439">
        <f t="shared" si="2"/>
        <v>23603.422999999999</v>
      </c>
      <c r="L11" s="439">
        <f>SUMIFS(Efficiency!$J$5:$J$49,Efficiency!$B$5:$B$49,$A11,Efficiency!$C$5:$C$49,$G11,Efficiency!$D$5:$D$49,$F11)</f>
        <v>111.82229648008507</v>
      </c>
      <c r="M11" s="436">
        <f t="shared" si="7"/>
        <v>0</v>
      </c>
      <c r="N11" s="436">
        <f t="shared" si="8"/>
        <v>0</v>
      </c>
      <c r="O11" s="436">
        <f t="shared" si="9"/>
        <v>0</v>
      </c>
      <c r="P11" s="436">
        <f t="shared" si="10"/>
        <v>0</v>
      </c>
      <c r="Q11" s="436">
        <f t="shared" si="10"/>
        <v>0</v>
      </c>
      <c r="R11" s="436">
        <f t="shared" si="10"/>
        <v>0</v>
      </c>
      <c r="S11" s="436">
        <f t="shared" si="10"/>
        <v>0</v>
      </c>
      <c r="T11" s="436">
        <f t="shared" si="10"/>
        <v>0</v>
      </c>
      <c r="U11" s="436">
        <f t="shared" si="10"/>
        <v>0</v>
      </c>
      <c r="V11" s="374">
        <f t="shared" si="11"/>
        <v>0</v>
      </c>
      <c r="W11" s="374">
        <f t="shared" si="11"/>
        <v>0</v>
      </c>
      <c r="X11" s="374">
        <f t="shared" si="11"/>
        <v>0</v>
      </c>
    </row>
    <row r="12" spans="1:26">
      <c r="A12" s="311" t="s">
        <v>824</v>
      </c>
      <c r="B12" s="93" t="str">
        <f>Intro!H15</f>
        <v>*</v>
      </c>
      <c r="C12" s="426" t="s">
        <v>810</v>
      </c>
      <c r="D12" s="426" t="s">
        <v>825</v>
      </c>
      <c r="E12" s="426"/>
      <c r="F12" s="426" t="str">
        <f t="shared" si="4"/>
        <v>Short Light</v>
      </c>
      <c r="G12" s="426" t="str">
        <f t="shared" si="0"/>
        <v>Gasoline</v>
      </c>
      <c r="H12" s="438">
        <f t="shared" si="5"/>
        <v>0</v>
      </c>
      <c r="I12" s="439">
        <f t="shared" si="1"/>
        <v>0</v>
      </c>
      <c r="J12" s="439">
        <f t="shared" si="6"/>
        <v>0</v>
      </c>
      <c r="K12" s="439">
        <f t="shared" si="2"/>
        <v>23603.422999999999</v>
      </c>
      <c r="L12" s="439">
        <f>SUMIFS(Efficiency!$J$5:$J$49,Efficiency!$B$5:$B$49,$A12,Efficiency!$C$5:$C$49,$G12,Efficiency!$D$5:$D$49,$F12)</f>
        <v>111.82229648008507</v>
      </c>
      <c r="M12" s="436">
        <f t="shared" si="7"/>
        <v>0</v>
      </c>
      <c r="N12" s="436">
        <f t="shared" si="8"/>
        <v>0</v>
      </c>
      <c r="O12" s="436">
        <f t="shared" si="9"/>
        <v>0</v>
      </c>
      <c r="P12" s="436">
        <f t="shared" si="10"/>
        <v>0</v>
      </c>
      <c r="Q12" s="436">
        <f t="shared" si="10"/>
        <v>0</v>
      </c>
      <c r="R12" s="436">
        <f t="shared" si="10"/>
        <v>0</v>
      </c>
      <c r="S12" s="436">
        <f t="shared" si="10"/>
        <v>0</v>
      </c>
      <c r="T12" s="436">
        <f t="shared" si="10"/>
        <v>0</v>
      </c>
      <c r="U12" s="436">
        <f t="shared" si="10"/>
        <v>0</v>
      </c>
      <c r="V12" s="374">
        <f t="shared" si="11"/>
        <v>0</v>
      </c>
      <c r="W12" s="374">
        <f t="shared" si="11"/>
        <v>0</v>
      </c>
      <c r="X12" s="374">
        <f t="shared" si="11"/>
        <v>0</v>
      </c>
    </row>
    <row r="13" spans="1:26">
      <c r="A13" s="311" t="s">
        <v>824</v>
      </c>
      <c r="B13" s="93" t="str">
        <f>Intro!H16</f>
        <v>*</v>
      </c>
      <c r="C13" s="426" t="s">
        <v>810</v>
      </c>
      <c r="D13" s="426" t="s">
        <v>825</v>
      </c>
      <c r="E13" s="426"/>
      <c r="F13" s="426" t="str">
        <f t="shared" si="4"/>
        <v>Short Light</v>
      </c>
      <c r="G13" s="426" t="str">
        <f t="shared" si="0"/>
        <v>Gasoline</v>
      </c>
      <c r="H13" s="438">
        <f t="shared" si="5"/>
        <v>0</v>
      </c>
      <c r="I13" s="439">
        <f t="shared" si="1"/>
        <v>0</v>
      </c>
      <c r="J13" s="439">
        <f t="shared" si="6"/>
        <v>0</v>
      </c>
      <c r="K13" s="439">
        <f t="shared" si="2"/>
        <v>23603.422999999999</v>
      </c>
      <c r="L13" s="439">
        <f>SUMIFS(Efficiency!$J$5:$J$49,Efficiency!$B$5:$B$49,$A13,Efficiency!$C$5:$C$49,$G13,Efficiency!$D$5:$D$49,$F13)</f>
        <v>111.82229648008507</v>
      </c>
      <c r="M13" s="436">
        <f t="shared" si="7"/>
        <v>0</v>
      </c>
      <c r="N13" s="436">
        <f t="shared" si="8"/>
        <v>0</v>
      </c>
      <c r="O13" s="436">
        <f t="shared" si="9"/>
        <v>0</v>
      </c>
      <c r="P13" s="436">
        <f t="shared" si="10"/>
        <v>0</v>
      </c>
      <c r="Q13" s="436">
        <f t="shared" si="10"/>
        <v>0</v>
      </c>
      <c r="R13" s="436">
        <f t="shared" si="10"/>
        <v>0</v>
      </c>
      <c r="S13" s="436">
        <f t="shared" si="10"/>
        <v>0</v>
      </c>
      <c r="T13" s="436">
        <f t="shared" si="10"/>
        <v>0</v>
      </c>
      <c r="U13" s="436">
        <f t="shared" si="10"/>
        <v>0</v>
      </c>
      <c r="V13" s="374">
        <f t="shared" si="11"/>
        <v>0</v>
      </c>
      <c r="W13" s="374">
        <f t="shared" si="11"/>
        <v>0</v>
      </c>
      <c r="X13" s="374">
        <f t="shared" si="11"/>
        <v>0</v>
      </c>
    </row>
    <row r="14" spans="1:26">
      <c r="A14" s="311" t="s">
        <v>824</v>
      </c>
      <c r="B14" s="93" t="str">
        <f>Intro!H17</f>
        <v>*</v>
      </c>
      <c r="C14" s="426" t="s">
        <v>810</v>
      </c>
      <c r="D14" s="426" t="s">
        <v>825</v>
      </c>
      <c r="E14" s="426"/>
      <c r="F14" s="426" t="str">
        <f t="shared" si="4"/>
        <v>Short Light</v>
      </c>
      <c r="G14" s="426" t="str">
        <f t="shared" si="0"/>
        <v>Gasoline</v>
      </c>
      <c r="H14" s="438">
        <f t="shared" si="5"/>
        <v>0</v>
      </c>
      <c r="I14" s="439">
        <f t="shared" si="1"/>
        <v>0</v>
      </c>
      <c r="J14" s="439">
        <f t="shared" si="6"/>
        <v>0</v>
      </c>
      <c r="K14" s="439">
        <f t="shared" si="2"/>
        <v>23603.422999999999</v>
      </c>
      <c r="L14" s="439">
        <f>SUMIFS(Efficiency!$J$5:$J$49,Efficiency!$B$5:$B$49,$A14,Efficiency!$C$5:$C$49,$G14,Efficiency!$D$5:$D$49,$F14)</f>
        <v>111.82229648008507</v>
      </c>
      <c r="M14" s="436">
        <f t="shared" si="7"/>
        <v>0</v>
      </c>
      <c r="N14" s="436">
        <f t="shared" si="8"/>
        <v>0</v>
      </c>
      <c r="O14" s="436">
        <f t="shared" si="9"/>
        <v>0</v>
      </c>
      <c r="P14" s="436">
        <f t="shared" si="10"/>
        <v>0</v>
      </c>
      <c r="Q14" s="436">
        <f t="shared" si="10"/>
        <v>0</v>
      </c>
      <c r="R14" s="436">
        <f t="shared" si="10"/>
        <v>0</v>
      </c>
      <c r="S14" s="436">
        <f t="shared" si="10"/>
        <v>0</v>
      </c>
      <c r="T14" s="436">
        <f t="shared" si="10"/>
        <v>0</v>
      </c>
      <c r="U14" s="436">
        <f t="shared" si="10"/>
        <v>0</v>
      </c>
      <c r="V14" s="374">
        <f t="shared" si="11"/>
        <v>0</v>
      </c>
      <c r="W14" s="374">
        <f t="shared" si="11"/>
        <v>0</v>
      </c>
      <c r="X14" s="374">
        <f t="shared" si="11"/>
        <v>0</v>
      </c>
    </row>
    <row r="15" spans="1:26">
      <c r="A15" s="311" t="s">
        <v>824</v>
      </c>
      <c r="B15" s="93" t="str">
        <f>B5</f>
        <v>DE1</v>
      </c>
      <c r="C15" s="426" t="s">
        <v>810</v>
      </c>
      <c r="D15" s="426" t="s">
        <v>825</v>
      </c>
      <c r="E15" s="426"/>
      <c r="F15" s="426" t="str">
        <f t="shared" si="4"/>
        <v>Short Light</v>
      </c>
      <c r="G15" s="426" t="str">
        <f t="shared" ref="G15:G24" si="12">$C$211</f>
        <v>Diesel</v>
      </c>
      <c r="H15" s="438">
        <f t="shared" si="5"/>
        <v>1914.1765352424288</v>
      </c>
      <c r="I15" s="439">
        <f t="shared" si="1"/>
        <v>2262.4438089119067</v>
      </c>
      <c r="J15" s="439">
        <f t="shared" si="6"/>
        <v>2534.6751288238297</v>
      </c>
      <c r="K15" s="439">
        <f t="shared" si="2"/>
        <v>23603.422999999999</v>
      </c>
      <c r="L15" s="439">
        <f>SUMIFS(Efficiency!$J$5:$J$49,Efficiency!$B$5:$B$49,$A15,Efficiency!$C$5:$C$49,$G15,Efficiency!$D$5:$D$49,$F15)</f>
        <v>123.96738439843523</v>
      </c>
      <c r="M15" s="436">
        <f t="shared" si="7"/>
        <v>81097.412660969931</v>
      </c>
      <c r="N15" s="436">
        <f t="shared" si="8"/>
        <v>95852.360435683717</v>
      </c>
      <c r="O15" s="436">
        <f t="shared" si="9"/>
        <v>107385.9130018485</v>
      </c>
      <c r="P15" s="436">
        <f t="shared" si="10"/>
        <v>103806.38256845355</v>
      </c>
      <c r="Q15" s="436">
        <f t="shared" si="10"/>
        <v>85908.73040147881</v>
      </c>
      <c r="R15" s="436">
        <f t="shared" si="10"/>
        <v>68011.07823450405</v>
      </c>
      <c r="S15" s="436">
        <f t="shared" si="10"/>
        <v>50113.426067529304</v>
      </c>
      <c r="T15" s="436">
        <f t="shared" si="10"/>
        <v>39374.834767344451</v>
      </c>
      <c r="U15" s="436">
        <f t="shared" si="10"/>
        <v>14318.121733579797</v>
      </c>
      <c r="V15" s="374">
        <f>SUMIFS($AW$211:$AW$214,$AV$211:$AV$214,$F15)*H15</f>
        <v>8805.2120621151735</v>
      </c>
      <c r="W15" s="374">
        <f t="shared" si="11"/>
        <v>10407.241520994772</v>
      </c>
      <c r="X15" s="374">
        <f t="shared" si="11"/>
        <v>11659.505592589618</v>
      </c>
    </row>
    <row r="16" spans="1:26">
      <c r="A16" s="311" t="s">
        <v>824</v>
      </c>
      <c r="B16" s="93" t="str">
        <f t="shared" ref="B16:B54" si="13">B6</f>
        <v>DE2</v>
      </c>
      <c r="C16" s="426" t="s">
        <v>810</v>
      </c>
      <c r="D16" s="426" t="s">
        <v>825</v>
      </c>
      <c r="E16" s="426"/>
      <c r="F16" s="426" t="str">
        <f t="shared" si="4"/>
        <v>Short Light</v>
      </c>
      <c r="G16" s="426" t="str">
        <f t="shared" si="12"/>
        <v>Diesel</v>
      </c>
      <c r="H16" s="438">
        <f t="shared" si="5"/>
        <v>0</v>
      </c>
      <c r="I16" s="439">
        <f t="shared" si="1"/>
        <v>0</v>
      </c>
      <c r="J16" s="439">
        <f t="shared" si="6"/>
        <v>0</v>
      </c>
      <c r="K16" s="439">
        <f t="shared" si="2"/>
        <v>23603.422999999999</v>
      </c>
      <c r="L16" s="439">
        <f>SUMIFS(Efficiency!$J$5:$J$49,Efficiency!$B$5:$B$49,$A16,Efficiency!$C$5:$C$49,$G16,Efficiency!$D$5:$D$49,$F16)</f>
        <v>123.96738439843523</v>
      </c>
      <c r="M16" s="436">
        <f t="shared" si="7"/>
        <v>0</v>
      </c>
      <c r="N16" s="436">
        <f t="shared" si="8"/>
        <v>0</v>
      </c>
      <c r="O16" s="436">
        <f t="shared" si="9"/>
        <v>0</v>
      </c>
      <c r="P16" s="436">
        <f t="shared" si="10"/>
        <v>0</v>
      </c>
      <c r="Q16" s="436">
        <f t="shared" si="10"/>
        <v>0</v>
      </c>
      <c r="R16" s="436">
        <f t="shared" si="10"/>
        <v>0</v>
      </c>
      <c r="S16" s="436">
        <f t="shared" si="10"/>
        <v>0</v>
      </c>
      <c r="T16" s="436">
        <f t="shared" si="10"/>
        <v>0</v>
      </c>
      <c r="U16" s="436">
        <f t="shared" si="10"/>
        <v>0</v>
      </c>
      <c r="V16" s="374">
        <f t="shared" si="11"/>
        <v>0</v>
      </c>
      <c r="W16" s="374">
        <f t="shared" si="11"/>
        <v>0</v>
      </c>
      <c r="X16" s="374">
        <f t="shared" si="11"/>
        <v>0</v>
      </c>
    </row>
    <row r="17" spans="1:24">
      <c r="A17" s="311" t="s">
        <v>824</v>
      </c>
      <c r="B17" s="93" t="str">
        <f t="shared" si="13"/>
        <v>DE3</v>
      </c>
      <c r="C17" s="426" t="s">
        <v>810</v>
      </c>
      <c r="D17" s="426" t="s">
        <v>825</v>
      </c>
      <c r="E17" s="426"/>
      <c r="F17" s="426" t="str">
        <f t="shared" si="4"/>
        <v>Short Light</v>
      </c>
      <c r="G17" s="426" t="str">
        <f t="shared" si="12"/>
        <v>Diesel</v>
      </c>
      <c r="H17" s="438">
        <f t="shared" si="5"/>
        <v>0</v>
      </c>
      <c r="I17" s="439">
        <f t="shared" si="1"/>
        <v>0</v>
      </c>
      <c r="J17" s="439">
        <f t="shared" si="6"/>
        <v>0</v>
      </c>
      <c r="K17" s="439">
        <f t="shared" si="2"/>
        <v>23603.422999999999</v>
      </c>
      <c r="L17" s="439">
        <f>SUMIFS(Efficiency!$J$5:$J$49,Efficiency!$B$5:$B$49,$A17,Efficiency!$C$5:$C$49,$G17,Efficiency!$D$5:$D$49,$F17)</f>
        <v>123.96738439843523</v>
      </c>
      <c r="M17" s="436">
        <f t="shared" si="7"/>
        <v>0</v>
      </c>
      <c r="N17" s="436">
        <f t="shared" si="8"/>
        <v>0</v>
      </c>
      <c r="O17" s="436">
        <f t="shared" si="9"/>
        <v>0</v>
      </c>
      <c r="P17" s="436">
        <f t="shared" si="10"/>
        <v>0</v>
      </c>
      <c r="Q17" s="436">
        <f t="shared" si="10"/>
        <v>0</v>
      </c>
      <c r="R17" s="436">
        <f t="shared" si="10"/>
        <v>0</v>
      </c>
      <c r="S17" s="436">
        <f t="shared" si="10"/>
        <v>0</v>
      </c>
      <c r="T17" s="436">
        <f t="shared" si="10"/>
        <v>0</v>
      </c>
      <c r="U17" s="436">
        <f t="shared" si="10"/>
        <v>0</v>
      </c>
      <c r="V17" s="374">
        <f t="shared" si="11"/>
        <v>0</v>
      </c>
      <c r="W17" s="374">
        <f t="shared" si="11"/>
        <v>0</v>
      </c>
      <c r="X17" s="374">
        <f t="shared" si="11"/>
        <v>0</v>
      </c>
    </row>
    <row r="18" spans="1:24">
      <c r="A18" s="311" t="s">
        <v>824</v>
      </c>
      <c r="B18" s="93" t="str">
        <f t="shared" si="13"/>
        <v>*</v>
      </c>
      <c r="C18" s="426" t="s">
        <v>810</v>
      </c>
      <c r="D18" s="426" t="s">
        <v>825</v>
      </c>
      <c r="E18" s="426"/>
      <c r="F18" s="426" t="str">
        <f t="shared" si="4"/>
        <v>Short Light</v>
      </c>
      <c r="G18" s="426" t="str">
        <f t="shared" si="12"/>
        <v>Diesel</v>
      </c>
      <c r="H18" s="438">
        <f t="shared" si="5"/>
        <v>0</v>
      </c>
      <c r="I18" s="439">
        <f t="shared" si="1"/>
        <v>0</v>
      </c>
      <c r="J18" s="439">
        <f t="shared" si="6"/>
        <v>0</v>
      </c>
      <c r="K18" s="439">
        <f t="shared" si="2"/>
        <v>23603.422999999999</v>
      </c>
      <c r="L18" s="439">
        <f>SUMIFS(Efficiency!$J$5:$J$49,Efficiency!$B$5:$B$49,$A18,Efficiency!$C$5:$C$49,$G18,Efficiency!$D$5:$D$49,$F18)</f>
        <v>123.96738439843523</v>
      </c>
      <c r="M18" s="436">
        <f t="shared" si="7"/>
        <v>0</v>
      </c>
      <c r="N18" s="436">
        <f t="shared" si="8"/>
        <v>0</v>
      </c>
      <c r="O18" s="436">
        <f t="shared" si="9"/>
        <v>0</v>
      </c>
      <c r="P18" s="436">
        <f t="shared" si="10"/>
        <v>0</v>
      </c>
      <c r="Q18" s="436">
        <f t="shared" si="10"/>
        <v>0</v>
      </c>
      <c r="R18" s="436">
        <f t="shared" si="10"/>
        <v>0</v>
      </c>
      <c r="S18" s="436">
        <f t="shared" si="10"/>
        <v>0</v>
      </c>
      <c r="T18" s="436">
        <f t="shared" si="10"/>
        <v>0</v>
      </c>
      <c r="U18" s="436">
        <f t="shared" si="10"/>
        <v>0</v>
      </c>
      <c r="V18" s="374">
        <f t="shared" si="11"/>
        <v>0</v>
      </c>
      <c r="W18" s="374">
        <f t="shared" si="11"/>
        <v>0</v>
      </c>
      <c r="X18" s="374">
        <f t="shared" si="11"/>
        <v>0</v>
      </c>
    </row>
    <row r="19" spans="1:24">
      <c r="A19" s="311" t="s">
        <v>824</v>
      </c>
      <c r="B19" s="93" t="str">
        <f t="shared" si="13"/>
        <v>*</v>
      </c>
      <c r="C19" s="426" t="s">
        <v>810</v>
      </c>
      <c r="D19" s="426" t="s">
        <v>825</v>
      </c>
      <c r="E19" s="426"/>
      <c r="F19" s="426" t="str">
        <f t="shared" si="4"/>
        <v>Short Light</v>
      </c>
      <c r="G19" s="426" t="str">
        <f t="shared" si="12"/>
        <v>Diesel</v>
      </c>
      <c r="H19" s="438">
        <f t="shared" si="5"/>
        <v>0</v>
      </c>
      <c r="I19" s="439">
        <f t="shared" si="1"/>
        <v>0</v>
      </c>
      <c r="J19" s="439">
        <f t="shared" si="6"/>
        <v>0</v>
      </c>
      <c r="K19" s="439">
        <f t="shared" si="2"/>
        <v>23603.422999999999</v>
      </c>
      <c r="L19" s="439">
        <f>SUMIFS(Efficiency!$J$5:$J$49,Efficiency!$B$5:$B$49,$A19,Efficiency!$C$5:$C$49,$G19,Efficiency!$D$5:$D$49,$F19)</f>
        <v>123.96738439843523</v>
      </c>
      <c r="M19" s="436">
        <f t="shared" si="7"/>
        <v>0</v>
      </c>
      <c r="N19" s="436">
        <f t="shared" si="8"/>
        <v>0</v>
      </c>
      <c r="O19" s="436">
        <f t="shared" si="9"/>
        <v>0</v>
      </c>
      <c r="P19" s="436">
        <f t="shared" si="10"/>
        <v>0</v>
      </c>
      <c r="Q19" s="436">
        <f t="shared" si="10"/>
        <v>0</v>
      </c>
      <c r="R19" s="436">
        <f t="shared" si="10"/>
        <v>0</v>
      </c>
      <c r="S19" s="436">
        <f t="shared" si="10"/>
        <v>0</v>
      </c>
      <c r="T19" s="436">
        <f t="shared" si="10"/>
        <v>0</v>
      </c>
      <c r="U19" s="436">
        <f t="shared" si="10"/>
        <v>0</v>
      </c>
      <c r="V19" s="374">
        <f t="shared" si="11"/>
        <v>0</v>
      </c>
      <c r="W19" s="374">
        <f t="shared" si="11"/>
        <v>0</v>
      </c>
      <c r="X19" s="374">
        <f t="shared" si="11"/>
        <v>0</v>
      </c>
    </row>
    <row r="20" spans="1:24">
      <c r="A20" s="311" t="s">
        <v>824</v>
      </c>
      <c r="B20" s="93" t="str">
        <f t="shared" si="13"/>
        <v>*</v>
      </c>
      <c r="C20" s="426" t="s">
        <v>810</v>
      </c>
      <c r="D20" s="426" t="s">
        <v>825</v>
      </c>
      <c r="E20" s="426"/>
      <c r="F20" s="426" t="str">
        <f t="shared" si="4"/>
        <v>Short Light</v>
      </c>
      <c r="G20" s="426" t="str">
        <f t="shared" si="12"/>
        <v>Diesel</v>
      </c>
      <c r="H20" s="438">
        <f t="shared" si="5"/>
        <v>0</v>
      </c>
      <c r="I20" s="439">
        <f t="shared" si="1"/>
        <v>0</v>
      </c>
      <c r="J20" s="439">
        <f t="shared" si="6"/>
        <v>0</v>
      </c>
      <c r="K20" s="439">
        <f t="shared" si="2"/>
        <v>23603.422999999999</v>
      </c>
      <c r="L20" s="439">
        <f>SUMIFS(Efficiency!$J$5:$J$49,Efficiency!$B$5:$B$49,$A20,Efficiency!$C$5:$C$49,$G20,Efficiency!$D$5:$D$49,$F20)</f>
        <v>123.96738439843523</v>
      </c>
      <c r="M20" s="436">
        <f t="shared" si="7"/>
        <v>0</v>
      </c>
      <c r="N20" s="436">
        <f t="shared" si="8"/>
        <v>0</v>
      </c>
      <c r="O20" s="436">
        <f t="shared" si="9"/>
        <v>0</v>
      </c>
      <c r="P20" s="436">
        <f t="shared" si="10"/>
        <v>0</v>
      </c>
      <c r="Q20" s="436">
        <f t="shared" si="10"/>
        <v>0</v>
      </c>
      <c r="R20" s="436">
        <f t="shared" si="10"/>
        <v>0</v>
      </c>
      <c r="S20" s="436">
        <f t="shared" si="10"/>
        <v>0</v>
      </c>
      <c r="T20" s="436">
        <f t="shared" si="10"/>
        <v>0</v>
      </c>
      <c r="U20" s="436">
        <f t="shared" si="10"/>
        <v>0</v>
      </c>
      <c r="V20" s="374">
        <f t="shared" si="11"/>
        <v>0</v>
      </c>
      <c r="W20" s="374">
        <f t="shared" si="11"/>
        <v>0</v>
      </c>
      <c r="X20" s="374">
        <f t="shared" si="11"/>
        <v>0</v>
      </c>
    </row>
    <row r="21" spans="1:24">
      <c r="A21" s="311" t="s">
        <v>824</v>
      </c>
      <c r="B21" s="93" t="str">
        <f t="shared" si="13"/>
        <v>*</v>
      </c>
      <c r="C21" s="426" t="s">
        <v>810</v>
      </c>
      <c r="D21" s="426" t="s">
        <v>825</v>
      </c>
      <c r="E21" s="426"/>
      <c r="F21" s="426" t="str">
        <f t="shared" si="4"/>
        <v>Short Light</v>
      </c>
      <c r="G21" s="426" t="str">
        <f t="shared" si="12"/>
        <v>Diesel</v>
      </c>
      <c r="H21" s="438">
        <f t="shared" si="5"/>
        <v>0</v>
      </c>
      <c r="I21" s="439">
        <f t="shared" si="1"/>
        <v>0</v>
      </c>
      <c r="J21" s="439">
        <f t="shared" si="6"/>
        <v>0</v>
      </c>
      <c r="K21" s="439">
        <f t="shared" si="2"/>
        <v>23603.422999999999</v>
      </c>
      <c r="L21" s="439">
        <f>SUMIFS(Efficiency!$J$5:$J$49,Efficiency!$B$5:$B$49,$A21,Efficiency!$C$5:$C$49,$G21,Efficiency!$D$5:$D$49,$F21)</f>
        <v>123.96738439843523</v>
      </c>
      <c r="M21" s="436">
        <f t="shared" si="7"/>
        <v>0</v>
      </c>
      <c r="N21" s="436">
        <f t="shared" si="8"/>
        <v>0</v>
      </c>
      <c r="O21" s="436">
        <f t="shared" si="9"/>
        <v>0</v>
      </c>
      <c r="P21" s="436">
        <f t="shared" si="10"/>
        <v>0</v>
      </c>
      <c r="Q21" s="436">
        <f t="shared" si="10"/>
        <v>0</v>
      </c>
      <c r="R21" s="436">
        <f t="shared" si="10"/>
        <v>0</v>
      </c>
      <c r="S21" s="436">
        <f t="shared" si="10"/>
        <v>0</v>
      </c>
      <c r="T21" s="436">
        <f t="shared" si="10"/>
        <v>0</v>
      </c>
      <c r="U21" s="436">
        <f t="shared" si="10"/>
        <v>0</v>
      </c>
      <c r="V21" s="374">
        <f t="shared" si="11"/>
        <v>0</v>
      </c>
      <c r="W21" s="374">
        <f t="shared" si="11"/>
        <v>0</v>
      </c>
      <c r="X21" s="374">
        <f t="shared" si="11"/>
        <v>0</v>
      </c>
    </row>
    <row r="22" spans="1:24">
      <c r="A22" s="311" t="s">
        <v>824</v>
      </c>
      <c r="B22" s="93" t="str">
        <f t="shared" si="13"/>
        <v>*</v>
      </c>
      <c r="C22" s="426" t="s">
        <v>810</v>
      </c>
      <c r="D22" s="426" t="s">
        <v>825</v>
      </c>
      <c r="E22" s="426"/>
      <c r="F22" s="426" t="str">
        <f t="shared" si="4"/>
        <v>Short Light</v>
      </c>
      <c r="G22" s="426" t="str">
        <f t="shared" si="12"/>
        <v>Diesel</v>
      </c>
      <c r="H22" s="438">
        <f t="shared" si="5"/>
        <v>0</v>
      </c>
      <c r="I22" s="439">
        <f t="shared" si="1"/>
        <v>0</v>
      </c>
      <c r="J22" s="439">
        <f t="shared" si="6"/>
        <v>0</v>
      </c>
      <c r="K22" s="439">
        <f t="shared" si="2"/>
        <v>23603.422999999999</v>
      </c>
      <c r="L22" s="439">
        <f>SUMIFS(Efficiency!$J$5:$J$49,Efficiency!$B$5:$B$49,$A22,Efficiency!$C$5:$C$49,$G22,Efficiency!$D$5:$D$49,$F22)</f>
        <v>123.96738439843523</v>
      </c>
      <c r="M22" s="436">
        <f t="shared" si="7"/>
        <v>0</v>
      </c>
      <c r="N22" s="436">
        <f t="shared" si="8"/>
        <v>0</v>
      </c>
      <c r="O22" s="436">
        <f t="shared" si="9"/>
        <v>0</v>
      </c>
      <c r="P22" s="436">
        <f t="shared" si="10"/>
        <v>0</v>
      </c>
      <c r="Q22" s="436">
        <f t="shared" si="10"/>
        <v>0</v>
      </c>
      <c r="R22" s="436">
        <f t="shared" si="10"/>
        <v>0</v>
      </c>
      <c r="S22" s="436">
        <f t="shared" si="10"/>
        <v>0</v>
      </c>
      <c r="T22" s="436">
        <f t="shared" si="10"/>
        <v>0</v>
      </c>
      <c r="U22" s="436">
        <f t="shared" si="10"/>
        <v>0</v>
      </c>
      <c r="V22" s="374">
        <f t="shared" si="11"/>
        <v>0</v>
      </c>
      <c r="W22" s="374">
        <f t="shared" si="11"/>
        <v>0</v>
      </c>
      <c r="X22" s="374">
        <f t="shared" si="11"/>
        <v>0</v>
      </c>
    </row>
    <row r="23" spans="1:24">
      <c r="A23" s="311" t="s">
        <v>824</v>
      </c>
      <c r="B23" s="93" t="str">
        <f t="shared" si="13"/>
        <v>*</v>
      </c>
      <c r="C23" s="426" t="s">
        <v>810</v>
      </c>
      <c r="D23" s="426" t="s">
        <v>825</v>
      </c>
      <c r="E23" s="426"/>
      <c r="F23" s="426" t="str">
        <f t="shared" si="4"/>
        <v>Short Light</v>
      </c>
      <c r="G23" s="426" t="str">
        <f t="shared" si="12"/>
        <v>Diesel</v>
      </c>
      <c r="H23" s="438">
        <f t="shared" si="5"/>
        <v>0</v>
      </c>
      <c r="I23" s="439">
        <f t="shared" si="1"/>
        <v>0</v>
      </c>
      <c r="J23" s="439">
        <f t="shared" si="6"/>
        <v>0</v>
      </c>
      <c r="K23" s="439">
        <f t="shared" si="2"/>
        <v>23603.422999999999</v>
      </c>
      <c r="L23" s="439">
        <f>SUMIFS(Efficiency!$J$5:$J$49,Efficiency!$B$5:$B$49,$A23,Efficiency!$C$5:$C$49,$G23,Efficiency!$D$5:$D$49,$F23)</f>
        <v>123.96738439843523</v>
      </c>
      <c r="M23" s="436">
        <f t="shared" si="7"/>
        <v>0</v>
      </c>
      <c r="N23" s="436">
        <f t="shared" si="8"/>
        <v>0</v>
      </c>
      <c r="O23" s="436">
        <f t="shared" si="9"/>
        <v>0</v>
      </c>
      <c r="P23" s="436">
        <f t="shared" si="10"/>
        <v>0</v>
      </c>
      <c r="Q23" s="436">
        <f t="shared" si="10"/>
        <v>0</v>
      </c>
      <c r="R23" s="436">
        <f t="shared" si="10"/>
        <v>0</v>
      </c>
      <c r="S23" s="436">
        <f t="shared" si="10"/>
        <v>0</v>
      </c>
      <c r="T23" s="436">
        <f t="shared" si="10"/>
        <v>0</v>
      </c>
      <c r="U23" s="436">
        <f t="shared" si="10"/>
        <v>0</v>
      </c>
      <c r="V23" s="374">
        <f t="shared" si="11"/>
        <v>0</v>
      </c>
      <c r="W23" s="374">
        <f t="shared" si="11"/>
        <v>0</v>
      </c>
      <c r="X23" s="374">
        <f t="shared" si="11"/>
        <v>0</v>
      </c>
    </row>
    <row r="24" spans="1:24">
      <c r="A24" s="311" t="s">
        <v>824</v>
      </c>
      <c r="B24" s="93" t="str">
        <f t="shared" si="13"/>
        <v>*</v>
      </c>
      <c r="C24" s="426" t="s">
        <v>810</v>
      </c>
      <c r="D24" s="426" t="s">
        <v>825</v>
      </c>
      <c r="E24" s="426"/>
      <c r="F24" s="426" t="str">
        <f t="shared" si="4"/>
        <v>Short Light</v>
      </c>
      <c r="G24" s="426" t="str">
        <f t="shared" si="12"/>
        <v>Diesel</v>
      </c>
      <c r="H24" s="438">
        <f t="shared" si="5"/>
        <v>0</v>
      </c>
      <c r="I24" s="439">
        <f t="shared" si="1"/>
        <v>0</v>
      </c>
      <c r="J24" s="439">
        <f t="shared" si="6"/>
        <v>0</v>
      </c>
      <c r="K24" s="439">
        <f t="shared" si="2"/>
        <v>23603.422999999999</v>
      </c>
      <c r="L24" s="439">
        <f>SUMIFS(Efficiency!$J$5:$J$49,Efficiency!$B$5:$B$49,$A24,Efficiency!$C$5:$C$49,$G24,Efficiency!$D$5:$D$49,$F24)</f>
        <v>123.96738439843523</v>
      </c>
      <c r="M24" s="436">
        <f t="shared" si="7"/>
        <v>0</v>
      </c>
      <c r="N24" s="436">
        <f t="shared" si="8"/>
        <v>0</v>
      </c>
      <c r="O24" s="436">
        <f t="shared" si="9"/>
        <v>0</v>
      </c>
      <c r="P24" s="436">
        <f t="shared" si="10"/>
        <v>0</v>
      </c>
      <c r="Q24" s="436">
        <f t="shared" si="10"/>
        <v>0</v>
      </c>
      <c r="R24" s="436">
        <f t="shared" si="10"/>
        <v>0</v>
      </c>
      <c r="S24" s="436">
        <f t="shared" si="10"/>
        <v>0</v>
      </c>
      <c r="T24" s="436">
        <f t="shared" si="10"/>
        <v>0</v>
      </c>
      <c r="U24" s="436">
        <f t="shared" si="10"/>
        <v>0</v>
      </c>
      <c r="V24" s="374">
        <f t="shared" si="11"/>
        <v>0</v>
      </c>
      <c r="W24" s="374">
        <f t="shared" si="11"/>
        <v>0</v>
      </c>
      <c r="X24" s="374">
        <f t="shared" si="11"/>
        <v>0</v>
      </c>
    </row>
    <row r="25" spans="1:24">
      <c r="A25" s="311" t="s">
        <v>824</v>
      </c>
      <c r="B25" s="93" t="str">
        <f t="shared" si="13"/>
        <v>DE1</v>
      </c>
      <c r="C25" s="426" t="s">
        <v>810</v>
      </c>
      <c r="D25" s="426" t="s">
        <v>825</v>
      </c>
      <c r="E25" s="426"/>
      <c r="F25" s="426" t="str">
        <f t="shared" si="4"/>
        <v>Short Light</v>
      </c>
      <c r="G25" s="426" t="str">
        <f t="shared" ref="G25:G34" si="14">$C$212</f>
        <v>LPG</v>
      </c>
      <c r="H25" s="438">
        <f t="shared" si="5"/>
        <v>0</v>
      </c>
      <c r="I25" s="439">
        <f t="shared" si="1"/>
        <v>0</v>
      </c>
      <c r="J25" s="439">
        <f t="shared" si="6"/>
        <v>0</v>
      </c>
      <c r="K25" s="439">
        <f t="shared" si="2"/>
        <v>23603.422999999999</v>
      </c>
      <c r="L25" s="439">
        <f>SUMIFS(Efficiency!$J$5:$J$49,Efficiency!$B$5:$B$49,$A25,Efficiency!$C$5:$C$49,$G25,Efficiency!$D$5:$D$49,$F25)</f>
        <v>111.82229648008507</v>
      </c>
      <c r="M25" s="436">
        <f t="shared" si="7"/>
        <v>0</v>
      </c>
      <c r="N25" s="436">
        <f t="shared" si="8"/>
        <v>0</v>
      </c>
      <c r="O25" s="436">
        <f t="shared" si="9"/>
        <v>0</v>
      </c>
      <c r="P25" s="436">
        <f t="shared" si="10"/>
        <v>0</v>
      </c>
      <c r="Q25" s="436">
        <f t="shared" si="10"/>
        <v>0</v>
      </c>
      <c r="R25" s="436">
        <f t="shared" si="10"/>
        <v>0</v>
      </c>
      <c r="S25" s="436">
        <f t="shared" si="10"/>
        <v>0</v>
      </c>
      <c r="T25" s="436">
        <f t="shared" si="10"/>
        <v>0</v>
      </c>
      <c r="U25" s="436">
        <f t="shared" si="10"/>
        <v>0</v>
      </c>
      <c r="V25" s="374">
        <f t="shared" si="11"/>
        <v>0</v>
      </c>
      <c r="W25" s="374">
        <f t="shared" si="11"/>
        <v>0</v>
      </c>
      <c r="X25" s="374">
        <f t="shared" si="11"/>
        <v>0</v>
      </c>
    </row>
    <row r="26" spans="1:24">
      <c r="A26" s="311" t="s">
        <v>824</v>
      </c>
      <c r="B26" s="93" t="str">
        <f t="shared" si="13"/>
        <v>DE2</v>
      </c>
      <c r="C26" s="426" t="s">
        <v>810</v>
      </c>
      <c r="D26" s="426" t="s">
        <v>825</v>
      </c>
      <c r="E26" s="426"/>
      <c r="F26" s="426" t="str">
        <f t="shared" si="4"/>
        <v>Short Light</v>
      </c>
      <c r="G26" s="426" t="str">
        <f t="shared" si="14"/>
        <v>LPG</v>
      </c>
      <c r="H26" s="438">
        <f t="shared" si="5"/>
        <v>0</v>
      </c>
      <c r="I26" s="439">
        <f t="shared" si="1"/>
        <v>0</v>
      </c>
      <c r="J26" s="439">
        <f t="shared" si="6"/>
        <v>0</v>
      </c>
      <c r="K26" s="439">
        <f t="shared" si="2"/>
        <v>23603.422999999999</v>
      </c>
      <c r="L26" s="439">
        <f>SUMIFS(Efficiency!$J$5:$J$49,Efficiency!$B$5:$B$49,$A26,Efficiency!$C$5:$C$49,$G26,Efficiency!$D$5:$D$49,$F26)</f>
        <v>111.82229648008507</v>
      </c>
      <c r="M26" s="436">
        <f t="shared" si="7"/>
        <v>0</v>
      </c>
      <c r="N26" s="436">
        <f t="shared" si="8"/>
        <v>0</v>
      </c>
      <c r="O26" s="436">
        <f t="shared" si="9"/>
        <v>0</v>
      </c>
      <c r="P26" s="436">
        <f t="shared" si="10"/>
        <v>0</v>
      </c>
      <c r="Q26" s="436">
        <f t="shared" si="10"/>
        <v>0</v>
      </c>
      <c r="R26" s="436">
        <f t="shared" si="10"/>
        <v>0</v>
      </c>
      <c r="S26" s="436">
        <f t="shared" si="10"/>
        <v>0</v>
      </c>
      <c r="T26" s="436">
        <f t="shared" si="10"/>
        <v>0</v>
      </c>
      <c r="U26" s="436">
        <f t="shared" si="10"/>
        <v>0</v>
      </c>
      <c r="V26" s="374">
        <f t="shared" si="11"/>
        <v>0</v>
      </c>
      <c r="W26" s="374">
        <f t="shared" si="11"/>
        <v>0</v>
      </c>
      <c r="X26" s="374">
        <f t="shared" si="11"/>
        <v>0</v>
      </c>
    </row>
    <row r="27" spans="1:24">
      <c r="A27" s="311" t="s">
        <v>824</v>
      </c>
      <c r="B27" s="93" t="str">
        <f t="shared" si="13"/>
        <v>DE3</v>
      </c>
      <c r="C27" s="426" t="s">
        <v>810</v>
      </c>
      <c r="D27" s="426" t="s">
        <v>825</v>
      </c>
      <c r="E27" s="426"/>
      <c r="F27" s="426" t="str">
        <f t="shared" si="4"/>
        <v>Short Light</v>
      </c>
      <c r="G27" s="426" t="str">
        <f t="shared" si="14"/>
        <v>LPG</v>
      </c>
      <c r="H27" s="438">
        <f t="shared" si="5"/>
        <v>0</v>
      </c>
      <c r="I27" s="439">
        <f t="shared" si="1"/>
        <v>0</v>
      </c>
      <c r="J27" s="439">
        <f t="shared" si="6"/>
        <v>0</v>
      </c>
      <c r="K27" s="439">
        <f t="shared" si="2"/>
        <v>23603.422999999999</v>
      </c>
      <c r="L27" s="439">
        <f>SUMIFS(Efficiency!$J$5:$J$49,Efficiency!$B$5:$B$49,$A27,Efficiency!$C$5:$C$49,$G27,Efficiency!$D$5:$D$49,$F27)</f>
        <v>111.82229648008507</v>
      </c>
      <c r="M27" s="436">
        <f t="shared" si="7"/>
        <v>0</v>
      </c>
      <c r="N27" s="436">
        <f t="shared" si="8"/>
        <v>0</v>
      </c>
      <c r="O27" s="436">
        <f t="shared" si="9"/>
        <v>0</v>
      </c>
      <c r="P27" s="436">
        <f t="shared" si="10"/>
        <v>0</v>
      </c>
      <c r="Q27" s="436">
        <f t="shared" si="10"/>
        <v>0</v>
      </c>
      <c r="R27" s="436">
        <f t="shared" si="10"/>
        <v>0</v>
      </c>
      <c r="S27" s="436">
        <f t="shared" si="10"/>
        <v>0</v>
      </c>
      <c r="T27" s="436">
        <f t="shared" si="10"/>
        <v>0</v>
      </c>
      <c r="U27" s="436">
        <f t="shared" si="10"/>
        <v>0</v>
      </c>
      <c r="V27" s="374">
        <f t="shared" si="11"/>
        <v>0</v>
      </c>
      <c r="W27" s="374">
        <f t="shared" si="11"/>
        <v>0</v>
      </c>
      <c r="X27" s="374">
        <f t="shared" si="11"/>
        <v>0</v>
      </c>
    </row>
    <row r="28" spans="1:24">
      <c r="A28" s="311" t="s">
        <v>824</v>
      </c>
      <c r="B28" s="93" t="str">
        <f t="shared" si="13"/>
        <v>*</v>
      </c>
      <c r="C28" s="426" t="s">
        <v>810</v>
      </c>
      <c r="D28" s="426" t="s">
        <v>825</v>
      </c>
      <c r="E28" s="426"/>
      <c r="F28" s="426" t="str">
        <f t="shared" si="4"/>
        <v>Short Light</v>
      </c>
      <c r="G28" s="426" t="str">
        <f t="shared" si="14"/>
        <v>LPG</v>
      </c>
      <c r="H28" s="438">
        <f t="shared" si="5"/>
        <v>0</v>
      </c>
      <c r="I28" s="439">
        <f t="shared" si="1"/>
        <v>0</v>
      </c>
      <c r="J28" s="439">
        <f t="shared" si="6"/>
        <v>0</v>
      </c>
      <c r="K28" s="439">
        <f t="shared" si="2"/>
        <v>23603.422999999999</v>
      </c>
      <c r="L28" s="439">
        <f>SUMIFS(Efficiency!$J$5:$J$49,Efficiency!$B$5:$B$49,$A28,Efficiency!$C$5:$C$49,$G28,Efficiency!$D$5:$D$49,$F28)</f>
        <v>111.82229648008507</v>
      </c>
      <c r="M28" s="436">
        <f t="shared" si="7"/>
        <v>0</v>
      </c>
      <c r="N28" s="436">
        <f t="shared" si="8"/>
        <v>0</v>
      </c>
      <c r="O28" s="436">
        <f t="shared" si="9"/>
        <v>0</v>
      </c>
      <c r="P28" s="436">
        <f t="shared" si="10"/>
        <v>0</v>
      </c>
      <c r="Q28" s="436">
        <f t="shared" si="10"/>
        <v>0</v>
      </c>
      <c r="R28" s="436">
        <f t="shared" si="10"/>
        <v>0</v>
      </c>
      <c r="S28" s="436">
        <f t="shared" si="10"/>
        <v>0</v>
      </c>
      <c r="T28" s="436">
        <f t="shared" si="10"/>
        <v>0</v>
      </c>
      <c r="U28" s="436">
        <f t="shared" si="10"/>
        <v>0</v>
      </c>
      <c r="V28" s="374">
        <f t="shared" si="11"/>
        <v>0</v>
      </c>
      <c r="W28" s="374">
        <f t="shared" si="11"/>
        <v>0</v>
      </c>
      <c r="X28" s="374">
        <f t="shared" si="11"/>
        <v>0</v>
      </c>
    </row>
    <row r="29" spans="1:24">
      <c r="A29" s="311" t="s">
        <v>824</v>
      </c>
      <c r="B29" s="93" t="str">
        <f t="shared" si="13"/>
        <v>*</v>
      </c>
      <c r="C29" s="426" t="s">
        <v>810</v>
      </c>
      <c r="D29" s="426" t="s">
        <v>825</v>
      </c>
      <c r="E29" s="426"/>
      <c r="F29" s="426" t="str">
        <f t="shared" si="4"/>
        <v>Short Light</v>
      </c>
      <c r="G29" s="426" t="str">
        <f t="shared" si="14"/>
        <v>LPG</v>
      </c>
      <c r="H29" s="438">
        <f t="shared" si="5"/>
        <v>0</v>
      </c>
      <c r="I29" s="439">
        <f t="shared" si="1"/>
        <v>0</v>
      </c>
      <c r="J29" s="439">
        <f t="shared" si="6"/>
        <v>0</v>
      </c>
      <c r="K29" s="439">
        <f t="shared" si="2"/>
        <v>23603.422999999999</v>
      </c>
      <c r="L29" s="439">
        <f>SUMIFS(Efficiency!$J$5:$J$49,Efficiency!$B$5:$B$49,$A29,Efficiency!$C$5:$C$49,$G29,Efficiency!$D$5:$D$49,$F29)</f>
        <v>111.82229648008507</v>
      </c>
      <c r="M29" s="436">
        <f t="shared" si="7"/>
        <v>0</v>
      </c>
      <c r="N29" s="436">
        <f t="shared" si="8"/>
        <v>0</v>
      </c>
      <c r="O29" s="436">
        <f t="shared" si="9"/>
        <v>0</v>
      </c>
      <c r="P29" s="436">
        <f t="shared" si="10"/>
        <v>0</v>
      </c>
      <c r="Q29" s="436">
        <f t="shared" si="10"/>
        <v>0</v>
      </c>
      <c r="R29" s="436">
        <f t="shared" si="10"/>
        <v>0</v>
      </c>
      <c r="S29" s="436">
        <f t="shared" si="10"/>
        <v>0</v>
      </c>
      <c r="T29" s="436">
        <f t="shared" si="10"/>
        <v>0</v>
      </c>
      <c r="U29" s="436">
        <f t="shared" si="10"/>
        <v>0</v>
      </c>
      <c r="V29" s="374">
        <f t="shared" si="11"/>
        <v>0</v>
      </c>
      <c r="W29" s="374">
        <f t="shared" si="11"/>
        <v>0</v>
      </c>
      <c r="X29" s="374">
        <f t="shared" si="11"/>
        <v>0</v>
      </c>
    </row>
    <row r="30" spans="1:24">
      <c r="A30" s="311" t="s">
        <v>824</v>
      </c>
      <c r="B30" s="93" t="str">
        <f t="shared" si="13"/>
        <v>*</v>
      </c>
      <c r="C30" s="426" t="s">
        <v>810</v>
      </c>
      <c r="D30" s="426" t="s">
        <v>825</v>
      </c>
      <c r="E30" s="426"/>
      <c r="F30" s="426" t="str">
        <f t="shared" si="4"/>
        <v>Short Light</v>
      </c>
      <c r="G30" s="426" t="str">
        <f t="shared" si="14"/>
        <v>LPG</v>
      </c>
      <c r="H30" s="438">
        <f t="shared" si="5"/>
        <v>0</v>
      </c>
      <c r="I30" s="439">
        <f t="shared" si="1"/>
        <v>0</v>
      </c>
      <c r="J30" s="439">
        <f t="shared" si="6"/>
        <v>0</v>
      </c>
      <c r="K30" s="439">
        <f t="shared" si="2"/>
        <v>23603.422999999999</v>
      </c>
      <c r="L30" s="439">
        <f>SUMIFS(Efficiency!$J$5:$J$49,Efficiency!$B$5:$B$49,$A30,Efficiency!$C$5:$C$49,$G30,Efficiency!$D$5:$D$49,$F30)</f>
        <v>111.82229648008507</v>
      </c>
      <c r="M30" s="436">
        <f t="shared" si="7"/>
        <v>0</v>
      </c>
      <c r="N30" s="436">
        <f t="shared" si="8"/>
        <v>0</v>
      </c>
      <c r="O30" s="436">
        <f t="shared" si="9"/>
        <v>0</v>
      </c>
      <c r="P30" s="436">
        <f t="shared" si="10"/>
        <v>0</v>
      </c>
      <c r="Q30" s="436">
        <f t="shared" si="10"/>
        <v>0</v>
      </c>
      <c r="R30" s="436">
        <f t="shared" si="10"/>
        <v>0</v>
      </c>
      <c r="S30" s="436">
        <f t="shared" si="10"/>
        <v>0</v>
      </c>
      <c r="T30" s="436">
        <f t="shared" si="10"/>
        <v>0</v>
      </c>
      <c r="U30" s="436">
        <f t="shared" si="10"/>
        <v>0</v>
      </c>
      <c r="V30" s="374">
        <f t="shared" si="11"/>
        <v>0</v>
      </c>
      <c r="W30" s="374">
        <f t="shared" si="11"/>
        <v>0</v>
      </c>
      <c r="X30" s="374">
        <f t="shared" si="11"/>
        <v>0</v>
      </c>
    </row>
    <row r="31" spans="1:24">
      <c r="A31" s="311" t="s">
        <v>824</v>
      </c>
      <c r="B31" s="93" t="str">
        <f t="shared" si="13"/>
        <v>*</v>
      </c>
      <c r="C31" s="426" t="s">
        <v>810</v>
      </c>
      <c r="D31" s="426" t="s">
        <v>825</v>
      </c>
      <c r="E31" s="426"/>
      <c r="F31" s="426" t="str">
        <f t="shared" si="4"/>
        <v>Short Light</v>
      </c>
      <c r="G31" s="426" t="str">
        <f t="shared" si="14"/>
        <v>LPG</v>
      </c>
      <c r="H31" s="438">
        <f t="shared" si="5"/>
        <v>0</v>
      </c>
      <c r="I31" s="439">
        <f t="shared" si="1"/>
        <v>0</v>
      </c>
      <c r="J31" s="439">
        <f t="shared" si="6"/>
        <v>0</v>
      </c>
      <c r="K31" s="439">
        <f t="shared" si="2"/>
        <v>23603.422999999999</v>
      </c>
      <c r="L31" s="439">
        <f>SUMIFS(Efficiency!$J$5:$J$49,Efficiency!$B$5:$B$49,$A31,Efficiency!$C$5:$C$49,$G31,Efficiency!$D$5:$D$49,$F31)</f>
        <v>111.82229648008507</v>
      </c>
      <c r="M31" s="436">
        <f t="shared" si="7"/>
        <v>0</v>
      </c>
      <c r="N31" s="436">
        <f t="shared" si="8"/>
        <v>0</v>
      </c>
      <c r="O31" s="436">
        <f t="shared" si="9"/>
        <v>0</v>
      </c>
      <c r="P31" s="436">
        <f t="shared" si="10"/>
        <v>0</v>
      </c>
      <c r="Q31" s="436">
        <f t="shared" si="10"/>
        <v>0</v>
      </c>
      <c r="R31" s="436">
        <f t="shared" si="10"/>
        <v>0</v>
      </c>
      <c r="S31" s="436">
        <f t="shared" si="10"/>
        <v>0</v>
      </c>
      <c r="T31" s="436">
        <f t="shared" si="10"/>
        <v>0</v>
      </c>
      <c r="U31" s="436">
        <f t="shared" si="10"/>
        <v>0</v>
      </c>
      <c r="V31" s="374">
        <f t="shared" si="11"/>
        <v>0</v>
      </c>
      <c r="W31" s="374">
        <f t="shared" si="11"/>
        <v>0</v>
      </c>
      <c r="X31" s="374">
        <f t="shared" si="11"/>
        <v>0</v>
      </c>
    </row>
    <row r="32" spans="1:24">
      <c r="A32" s="311" t="s">
        <v>824</v>
      </c>
      <c r="B32" s="93" t="str">
        <f t="shared" si="13"/>
        <v>*</v>
      </c>
      <c r="C32" s="426" t="s">
        <v>810</v>
      </c>
      <c r="D32" s="426" t="s">
        <v>825</v>
      </c>
      <c r="E32" s="426"/>
      <c r="F32" s="426" t="str">
        <f t="shared" si="4"/>
        <v>Short Light</v>
      </c>
      <c r="G32" s="426" t="str">
        <f t="shared" si="14"/>
        <v>LPG</v>
      </c>
      <c r="H32" s="438">
        <f t="shared" si="5"/>
        <v>0</v>
      </c>
      <c r="I32" s="439">
        <f t="shared" si="1"/>
        <v>0</v>
      </c>
      <c r="J32" s="439">
        <f t="shared" si="6"/>
        <v>0</v>
      </c>
      <c r="K32" s="439">
        <f t="shared" si="2"/>
        <v>23603.422999999999</v>
      </c>
      <c r="L32" s="439">
        <f>SUMIFS(Efficiency!$J$5:$J$49,Efficiency!$B$5:$B$49,$A32,Efficiency!$C$5:$C$49,$G32,Efficiency!$D$5:$D$49,$F32)</f>
        <v>111.82229648008507</v>
      </c>
      <c r="M32" s="436">
        <f t="shared" si="7"/>
        <v>0</v>
      </c>
      <c r="N32" s="436">
        <f t="shared" si="8"/>
        <v>0</v>
      </c>
      <c r="O32" s="436">
        <f t="shared" si="9"/>
        <v>0</v>
      </c>
      <c r="P32" s="436">
        <f t="shared" si="10"/>
        <v>0</v>
      </c>
      <c r="Q32" s="436">
        <f t="shared" si="10"/>
        <v>0</v>
      </c>
      <c r="R32" s="436">
        <f t="shared" si="10"/>
        <v>0</v>
      </c>
      <c r="S32" s="436">
        <f t="shared" si="10"/>
        <v>0</v>
      </c>
      <c r="T32" s="436">
        <f t="shared" si="10"/>
        <v>0</v>
      </c>
      <c r="U32" s="436">
        <f t="shared" si="10"/>
        <v>0</v>
      </c>
      <c r="V32" s="374">
        <f t="shared" si="11"/>
        <v>0</v>
      </c>
      <c r="W32" s="374">
        <f t="shared" si="11"/>
        <v>0</v>
      </c>
      <c r="X32" s="374">
        <f t="shared" si="11"/>
        <v>0</v>
      </c>
    </row>
    <row r="33" spans="1:24">
      <c r="A33" s="311" t="s">
        <v>824</v>
      </c>
      <c r="B33" s="93" t="str">
        <f t="shared" si="13"/>
        <v>*</v>
      </c>
      <c r="C33" s="426" t="s">
        <v>810</v>
      </c>
      <c r="D33" s="426" t="s">
        <v>825</v>
      </c>
      <c r="E33" s="426"/>
      <c r="F33" s="426" t="str">
        <f t="shared" si="4"/>
        <v>Short Light</v>
      </c>
      <c r="G33" s="426" t="str">
        <f t="shared" si="14"/>
        <v>LPG</v>
      </c>
      <c r="H33" s="438">
        <f t="shared" si="5"/>
        <v>0</v>
      </c>
      <c r="I33" s="439">
        <f t="shared" si="1"/>
        <v>0</v>
      </c>
      <c r="J33" s="439">
        <f t="shared" si="6"/>
        <v>0</v>
      </c>
      <c r="K33" s="439">
        <f t="shared" si="2"/>
        <v>23603.422999999999</v>
      </c>
      <c r="L33" s="439">
        <f>SUMIFS(Efficiency!$J$5:$J$49,Efficiency!$B$5:$B$49,$A33,Efficiency!$C$5:$C$49,$G33,Efficiency!$D$5:$D$49,$F33)</f>
        <v>111.82229648008507</v>
      </c>
      <c r="M33" s="436">
        <f t="shared" si="7"/>
        <v>0</v>
      </c>
      <c r="N33" s="436">
        <f t="shared" si="8"/>
        <v>0</v>
      </c>
      <c r="O33" s="436">
        <f t="shared" si="9"/>
        <v>0</v>
      </c>
      <c r="P33" s="436">
        <f t="shared" si="10"/>
        <v>0</v>
      </c>
      <c r="Q33" s="436">
        <f t="shared" si="10"/>
        <v>0</v>
      </c>
      <c r="R33" s="436">
        <f t="shared" si="10"/>
        <v>0</v>
      </c>
      <c r="S33" s="436">
        <f t="shared" si="10"/>
        <v>0</v>
      </c>
      <c r="T33" s="436">
        <f t="shared" si="10"/>
        <v>0</v>
      </c>
      <c r="U33" s="436">
        <f t="shared" si="10"/>
        <v>0</v>
      </c>
      <c r="V33" s="374">
        <f t="shared" si="11"/>
        <v>0</v>
      </c>
      <c r="W33" s="374">
        <f t="shared" si="11"/>
        <v>0</v>
      </c>
      <c r="X33" s="374">
        <f t="shared" si="11"/>
        <v>0</v>
      </c>
    </row>
    <row r="34" spans="1:24">
      <c r="A34" s="311" t="s">
        <v>824</v>
      </c>
      <c r="B34" s="93" t="str">
        <f t="shared" si="13"/>
        <v>*</v>
      </c>
      <c r="C34" s="426" t="s">
        <v>810</v>
      </c>
      <c r="D34" s="426" t="s">
        <v>825</v>
      </c>
      <c r="E34" s="426"/>
      <c r="F34" s="426" t="str">
        <f t="shared" si="4"/>
        <v>Short Light</v>
      </c>
      <c r="G34" s="426" t="str">
        <f t="shared" si="14"/>
        <v>LPG</v>
      </c>
      <c r="H34" s="438">
        <f t="shared" si="5"/>
        <v>0</v>
      </c>
      <c r="I34" s="439">
        <f t="shared" si="1"/>
        <v>0</v>
      </c>
      <c r="J34" s="439">
        <f t="shared" si="6"/>
        <v>0</v>
      </c>
      <c r="K34" s="439">
        <f t="shared" si="2"/>
        <v>23603.422999999999</v>
      </c>
      <c r="L34" s="439">
        <f>SUMIFS(Efficiency!$J$5:$J$49,Efficiency!$B$5:$B$49,$A34,Efficiency!$C$5:$C$49,$G34,Efficiency!$D$5:$D$49,$F34)</f>
        <v>111.82229648008507</v>
      </c>
      <c r="M34" s="436">
        <f t="shared" si="7"/>
        <v>0</v>
      </c>
      <c r="N34" s="436">
        <f t="shared" si="8"/>
        <v>0</v>
      </c>
      <c r="O34" s="436">
        <f t="shared" si="9"/>
        <v>0</v>
      </c>
      <c r="P34" s="436">
        <f t="shared" si="10"/>
        <v>0</v>
      </c>
      <c r="Q34" s="436">
        <f t="shared" si="10"/>
        <v>0</v>
      </c>
      <c r="R34" s="436">
        <f t="shared" si="10"/>
        <v>0</v>
      </c>
      <c r="S34" s="436">
        <f t="shared" si="10"/>
        <v>0</v>
      </c>
      <c r="T34" s="436">
        <f t="shared" si="10"/>
        <v>0</v>
      </c>
      <c r="U34" s="436">
        <f t="shared" si="10"/>
        <v>0</v>
      </c>
      <c r="V34" s="374">
        <f t="shared" si="11"/>
        <v>0</v>
      </c>
      <c r="W34" s="374">
        <f t="shared" si="11"/>
        <v>0</v>
      </c>
      <c r="X34" s="374">
        <f t="shared" si="11"/>
        <v>0</v>
      </c>
    </row>
    <row r="35" spans="1:24">
      <c r="A35" s="311" t="s">
        <v>824</v>
      </c>
      <c r="B35" s="93" t="str">
        <f>B25</f>
        <v>DE1</v>
      </c>
      <c r="C35" s="426" t="s">
        <v>810</v>
      </c>
      <c r="D35" s="426" t="s">
        <v>825</v>
      </c>
      <c r="E35" s="426"/>
      <c r="F35" s="426" t="str">
        <f t="shared" si="4"/>
        <v>Short Light</v>
      </c>
      <c r="G35" s="426" t="str">
        <f t="shared" ref="G35:G44" si="15">$C$213</f>
        <v>Gas</v>
      </c>
      <c r="H35" s="438">
        <f t="shared" si="5"/>
        <v>0</v>
      </c>
      <c r="I35" s="439">
        <f t="shared" si="1"/>
        <v>0</v>
      </c>
      <c r="J35" s="439">
        <f t="shared" si="6"/>
        <v>0</v>
      </c>
      <c r="K35" s="439">
        <f t="shared" si="2"/>
        <v>23603.422999999999</v>
      </c>
      <c r="L35" s="439">
        <f>SUMIFS(Efficiency!$J$5:$J$49,Efficiency!$B$5:$B$49,$A35,Efficiency!$C$5:$C$49,$G35,Efficiency!$D$5:$D$49,$F35)</f>
        <v>111.82229648008507</v>
      </c>
      <c r="M35" s="436">
        <f t="shared" si="7"/>
        <v>0</v>
      </c>
      <c r="N35" s="436">
        <f t="shared" si="8"/>
        <v>0</v>
      </c>
      <c r="O35" s="436">
        <f t="shared" si="9"/>
        <v>0</v>
      </c>
      <c r="P35" s="436">
        <f t="shared" si="10"/>
        <v>0</v>
      </c>
      <c r="Q35" s="436">
        <f t="shared" si="10"/>
        <v>0</v>
      </c>
      <c r="R35" s="436">
        <f t="shared" si="10"/>
        <v>0</v>
      </c>
      <c r="S35" s="436">
        <f t="shared" si="10"/>
        <v>0</v>
      </c>
      <c r="T35" s="436">
        <f t="shared" si="10"/>
        <v>0</v>
      </c>
      <c r="U35" s="436">
        <f t="shared" si="10"/>
        <v>0</v>
      </c>
      <c r="V35" s="374">
        <f t="shared" si="11"/>
        <v>0</v>
      </c>
      <c r="W35" s="374">
        <f t="shared" si="11"/>
        <v>0</v>
      </c>
      <c r="X35" s="374">
        <f t="shared" si="11"/>
        <v>0</v>
      </c>
    </row>
    <row r="36" spans="1:24">
      <c r="A36" s="311" t="s">
        <v>824</v>
      </c>
      <c r="B36" s="93" t="str">
        <f t="shared" si="13"/>
        <v>DE2</v>
      </c>
      <c r="C36" s="426" t="s">
        <v>810</v>
      </c>
      <c r="D36" s="426" t="s">
        <v>825</v>
      </c>
      <c r="E36" s="426"/>
      <c r="F36" s="426" t="str">
        <f t="shared" si="4"/>
        <v>Short Light</v>
      </c>
      <c r="G36" s="426" t="str">
        <f t="shared" si="15"/>
        <v>Gas</v>
      </c>
      <c r="H36" s="438">
        <f t="shared" si="5"/>
        <v>0</v>
      </c>
      <c r="I36" s="439">
        <f t="shared" si="1"/>
        <v>0</v>
      </c>
      <c r="J36" s="439">
        <f t="shared" si="6"/>
        <v>0</v>
      </c>
      <c r="K36" s="439">
        <f t="shared" si="2"/>
        <v>23603.422999999999</v>
      </c>
      <c r="L36" s="439">
        <f>SUMIFS(Efficiency!$J$5:$J$49,Efficiency!$B$5:$B$49,$A36,Efficiency!$C$5:$C$49,$G36,Efficiency!$D$5:$D$49,$F36)</f>
        <v>111.82229648008507</v>
      </c>
      <c r="M36" s="436">
        <f t="shared" si="7"/>
        <v>0</v>
      </c>
      <c r="N36" s="436">
        <f t="shared" si="8"/>
        <v>0</v>
      </c>
      <c r="O36" s="436">
        <f t="shared" si="9"/>
        <v>0</v>
      </c>
      <c r="P36" s="436">
        <f t="shared" si="10"/>
        <v>0</v>
      </c>
      <c r="Q36" s="436">
        <f t="shared" si="10"/>
        <v>0</v>
      </c>
      <c r="R36" s="436">
        <f t="shared" si="10"/>
        <v>0</v>
      </c>
      <c r="S36" s="436">
        <f t="shared" si="10"/>
        <v>0</v>
      </c>
      <c r="T36" s="436">
        <f t="shared" si="10"/>
        <v>0</v>
      </c>
      <c r="U36" s="436">
        <f t="shared" si="10"/>
        <v>0</v>
      </c>
      <c r="V36" s="374">
        <f t="shared" si="11"/>
        <v>0</v>
      </c>
      <c r="W36" s="374">
        <f t="shared" si="11"/>
        <v>0</v>
      </c>
      <c r="X36" s="374">
        <f t="shared" si="11"/>
        <v>0</v>
      </c>
    </row>
    <row r="37" spans="1:24">
      <c r="A37" s="311" t="s">
        <v>824</v>
      </c>
      <c r="B37" s="93" t="str">
        <f t="shared" si="13"/>
        <v>DE3</v>
      </c>
      <c r="C37" s="426" t="s">
        <v>810</v>
      </c>
      <c r="D37" s="426" t="s">
        <v>825</v>
      </c>
      <c r="E37" s="426"/>
      <c r="F37" s="426" t="str">
        <f t="shared" si="4"/>
        <v>Short Light</v>
      </c>
      <c r="G37" s="426" t="str">
        <f t="shared" si="15"/>
        <v>Gas</v>
      </c>
      <c r="H37" s="438">
        <f t="shared" ref="H37:H68" si="16">$K37*M37/1000000</f>
        <v>0</v>
      </c>
      <c r="I37" s="439">
        <f t="shared" ref="I37:I68" si="17">$K37*N37/1000000</f>
        <v>0</v>
      </c>
      <c r="J37" s="439">
        <f t="shared" ref="J37:J68" si="18">$K37*O37/1000000</f>
        <v>0</v>
      </c>
      <c r="K37" s="439">
        <f t="shared" ref="K37:K68" si="19">SUMIFS($AX$211:$AX$214,$AV$211:$AV$214,$F37)</f>
        <v>23603.422999999999</v>
      </c>
      <c r="L37" s="439">
        <f>SUMIFS(Efficiency!$J$5:$J$49,Efficiency!$B$5:$B$49,$A37,Efficiency!$C$5:$C$49,$G37,Efficiency!$D$5:$D$49,$F37)</f>
        <v>111.82229648008507</v>
      </c>
      <c r="M37" s="436">
        <f t="shared" si="7"/>
        <v>0</v>
      </c>
      <c r="N37" s="436">
        <f t="shared" si="8"/>
        <v>0</v>
      </c>
      <c r="O37" s="436">
        <f t="shared" si="9"/>
        <v>0</v>
      </c>
      <c r="P37" s="436">
        <f t="shared" si="10"/>
        <v>0</v>
      </c>
      <c r="Q37" s="436">
        <f t="shared" si="10"/>
        <v>0</v>
      </c>
      <c r="R37" s="436">
        <f t="shared" si="10"/>
        <v>0</v>
      </c>
      <c r="S37" s="436">
        <f t="shared" si="10"/>
        <v>0</v>
      </c>
      <c r="T37" s="436">
        <f t="shared" si="10"/>
        <v>0</v>
      </c>
      <c r="U37" s="436">
        <f t="shared" si="10"/>
        <v>0</v>
      </c>
      <c r="V37" s="374">
        <f t="shared" si="11"/>
        <v>0</v>
      </c>
      <c r="W37" s="374">
        <f t="shared" si="11"/>
        <v>0</v>
      </c>
      <c r="X37" s="374">
        <f t="shared" si="11"/>
        <v>0</v>
      </c>
    </row>
    <row r="38" spans="1:24">
      <c r="A38" s="311" t="s">
        <v>824</v>
      </c>
      <c r="B38" s="93" t="str">
        <f t="shared" si="13"/>
        <v>*</v>
      </c>
      <c r="C38" s="426" t="s">
        <v>810</v>
      </c>
      <c r="D38" s="426" t="s">
        <v>825</v>
      </c>
      <c r="E38" s="426"/>
      <c r="F38" s="426" t="str">
        <f t="shared" si="4"/>
        <v>Short Light</v>
      </c>
      <c r="G38" s="426" t="str">
        <f t="shared" si="15"/>
        <v>Gas</v>
      </c>
      <c r="H38" s="438">
        <f t="shared" si="16"/>
        <v>0</v>
      </c>
      <c r="I38" s="439">
        <f t="shared" si="17"/>
        <v>0</v>
      </c>
      <c r="J38" s="439">
        <f t="shared" si="18"/>
        <v>0</v>
      </c>
      <c r="K38" s="439">
        <f t="shared" si="19"/>
        <v>23603.422999999999</v>
      </c>
      <c r="L38" s="439">
        <f>SUMIFS(Efficiency!$J$5:$J$49,Efficiency!$B$5:$B$49,$A38,Efficiency!$C$5:$C$49,$G38,Efficiency!$D$5:$D$49,$F38)</f>
        <v>111.82229648008507</v>
      </c>
      <c r="M38" s="436">
        <f t="shared" si="7"/>
        <v>0</v>
      </c>
      <c r="N38" s="436">
        <f t="shared" si="8"/>
        <v>0</v>
      </c>
      <c r="O38" s="436">
        <f t="shared" si="9"/>
        <v>0</v>
      </c>
      <c r="P38" s="436">
        <f t="shared" si="10"/>
        <v>0</v>
      </c>
      <c r="Q38" s="436">
        <f t="shared" si="10"/>
        <v>0</v>
      </c>
      <c r="R38" s="436">
        <f t="shared" si="10"/>
        <v>0</v>
      </c>
      <c r="S38" s="436">
        <f t="shared" si="10"/>
        <v>0</v>
      </c>
      <c r="T38" s="436">
        <f t="shared" si="10"/>
        <v>0</v>
      </c>
      <c r="U38" s="436">
        <f t="shared" si="10"/>
        <v>0</v>
      </c>
      <c r="V38" s="374">
        <f t="shared" si="11"/>
        <v>0</v>
      </c>
      <c r="W38" s="374">
        <f t="shared" si="11"/>
        <v>0</v>
      </c>
      <c r="X38" s="374">
        <f t="shared" si="11"/>
        <v>0</v>
      </c>
    </row>
    <row r="39" spans="1:24">
      <c r="A39" s="311" t="s">
        <v>824</v>
      </c>
      <c r="B39" s="93" t="str">
        <f t="shared" si="13"/>
        <v>*</v>
      </c>
      <c r="C39" s="426" t="s">
        <v>810</v>
      </c>
      <c r="D39" s="426" t="s">
        <v>825</v>
      </c>
      <c r="E39" s="426"/>
      <c r="F39" s="426" t="str">
        <f t="shared" si="4"/>
        <v>Short Light</v>
      </c>
      <c r="G39" s="426" t="str">
        <f t="shared" si="15"/>
        <v>Gas</v>
      </c>
      <c r="H39" s="438">
        <f t="shared" si="16"/>
        <v>0</v>
      </c>
      <c r="I39" s="439">
        <f t="shared" si="17"/>
        <v>0</v>
      </c>
      <c r="J39" s="439">
        <f t="shared" si="18"/>
        <v>0</v>
      </c>
      <c r="K39" s="439">
        <f t="shared" si="19"/>
        <v>23603.422999999999</v>
      </c>
      <c r="L39" s="439">
        <f>SUMIFS(Efficiency!$J$5:$J$49,Efficiency!$B$5:$B$49,$A39,Efficiency!$C$5:$C$49,$G39,Efficiency!$D$5:$D$49,$F39)</f>
        <v>111.82229648008507</v>
      </c>
      <c r="M39" s="436">
        <f t="shared" si="7"/>
        <v>0</v>
      </c>
      <c r="N39" s="436">
        <f t="shared" si="8"/>
        <v>0</v>
      </c>
      <c r="O39" s="436">
        <f t="shared" si="9"/>
        <v>0</v>
      </c>
      <c r="P39" s="436">
        <f t="shared" si="10"/>
        <v>0</v>
      </c>
      <c r="Q39" s="436">
        <f t="shared" si="10"/>
        <v>0</v>
      </c>
      <c r="R39" s="436">
        <f t="shared" si="10"/>
        <v>0</v>
      </c>
      <c r="S39" s="436">
        <f t="shared" si="10"/>
        <v>0</v>
      </c>
      <c r="T39" s="436">
        <f t="shared" si="10"/>
        <v>0</v>
      </c>
      <c r="U39" s="436">
        <f t="shared" si="10"/>
        <v>0</v>
      </c>
      <c r="V39" s="374">
        <f t="shared" si="11"/>
        <v>0</v>
      </c>
      <c r="W39" s="374">
        <f t="shared" si="11"/>
        <v>0</v>
      </c>
      <c r="X39" s="374">
        <f t="shared" si="11"/>
        <v>0</v>
      </c>
    </row>
    <row r="40" spans="1:24">
      <c r="A40" s="311" t="s">
        <v>824</v>
      </c>
      <c r="B40" s="93" t="str">
        <f t="shared" si="13"/>
        <v>*</v>
      </c>
      <c r="C40" s="426" t="s">
        <v>810</v>
      </c>
      <c r="D40" s="426" t="s">
        <v>825</v>
      </c>
      <c r="E40" s="426"/>
      <c r="F40" s="426" t="str">
        <f t="shared" si="4"/>
        <v>Short Light</v>
      </c>
      <c r="G40" s="426" t="str">
        <f t="shared" si="15"/>
        <v>Gas</v>
      </c>
      <c r="H40" s="438">
        <f t="shared" si="16"/>
        <v>0</v>
      </c>
      <c r="I40" s="439">
        <f t="shared" si="17"/>
        <v>0</v>
      </c>
      <c r="J40" s="439">
        <f t="shared" si="18"/>
        <v>0</v>
      </c>
      <c r="K40" s="439">
        <f t="shared" si="19"/>
        <v>23603.422999999999</v>
      </c>
      <c r="L40" s="439">
        <f>SUMIFS(Efficiency!$J$5:$J$49,Efficiency!$B$5:$B$49,$A40,Efficiency!$C$5:$C$49,$G40,Efficiency!$D$5:$D$49,$F40)</f>
        <v>111.82229648008507</v>
      </c>
      <c r="M40" s="436">
        <f t="shared" si="7"/>
        <v>0</v>
      </c>
      <c r="N40" s="436">
        <f t="shared" si="8"/>
        <v>0</v>
      </c>
      <c r="O40" s="436">
        <f t="shared" si="9"/>
        <v>0</v>
      </c>
      <c r="P40" s="436">
        <f t="shared" si="10"/>
        <v>0</v>
      </c>
      <c r="Q40" s="436">
        <f t="shared" si="10"/>
        <v>0</v>
      </c>
      <c r="R40" s="436">
        <f t="shared" si="10"/>
        <v>0</v>
      </c>
      <c r="S40" s="436">
        <f t="shared" si="10"/>
        <v>0</v>
      </c>
      <c r="T40" s="436">
        <f t="shared" si="10"/>
        <v>0</v>
      </c>
      <c r="U40" s="436">
        <f t="shared" si="10"/>
        <v>0</v>
      </c>
      <c r="V40" s="374">
        <f t="shared" si="11"/>
        <v>0</v>
      </c>
      <c r="W40" s="374">
        <f t="shared" si="11"/>
        <v>0</v>
      </c>
      <c r="X40" s="374">
        <f t="shared" si="11"/>
        <v>0</v>
      </c>
    </row>
    <row r="41" spans="1:24">
      <c r="A41" s="311" t="s">
        <v>824</v>
      </c>
      <c r="B41" s="93" t="str">
        <f t="shared" si="13"/>
        <v>*</v>
      </c>
      <c r="C41" s="426" t="s">
        <v>810</v>
      </c>
      <c r="D41" s="426" t="s">
        <v>825</v>
      </c>
      <c r="E41" s="426"/>
      <c r="F41" s="426" t="str">
        <f t="shared" si="4"/>
        <v>Short Light</v>
      </c>
      <c r="G41" s="426" t="str">
        <f t="shared" si="15"/>
        <v>Gas</v>
      </c>
      <c r="H41" s="438">
        <f t="shared" si="16"/>
        <v>0</v>
      </c>
      <c r="I41" s="439">
        <f t="shared" si="17"/>
        <v>0</v>
      </c>
      <c r="J41" s="439">
        <f t="shared" si="18"/>
        <v>0</v>
      </c>
      <c r="K41" s="439">
        <f t="shared" si="19"/>
        <v>23603.422999999999</v>
      </c>
      <c r="L41" s="439">
        <f>SUMIFS(Efficiency!$J$5:$J$49,Efficiency!$B$5:$B$49,$A41,Efficiency!$C$5:$C$49,$G41,Efficiency!$D$5:$D$49,$F41)</f>
        <v>111.82229648008507</v>
      </c>
      <c r="M41" s="436">
        <f t="shared" si="7"/>
        <v>0</v>
      </c>
      <c r="N41" s="436">
        <f t="shared" si="8"/>
        <v>0</v>
      </c>
      <c r="O41" s="436">
        <f t="shared" si="9"/>
        <v>0</v>
      </c>
      <c r="P41" s="436">
        <f t="shared" si="10"/>
        <v>0</v>
      </c>
      <c r="Q41" s="436">
        <f t="shared" si="10"/>
        <v>0</v>
      </c>
      <c r="R41" s="436">
        <f t="shared" si="10"/>
        <v>0</v>
      </c>
      <c r="S41" s="436">
        <f t="shared" si="10"/>
        <v>0</v>
      </c>
      <c r="T41" s="436">
        <f t="shared" si="10"/>
        <v>0</v>
      </c>
      <c r="U41" s="436">
        <f t="shared" si="10"/>
        <v>0</v>
      </c>
      <c r="V41" s="374">
        <f t="shared" si="11"/>
        <v>0</v>
      </c>
      <c r="W41" s="374">
        <f t="shared" si="11"/>
        <v>0</v>
      </c>
      <c r="X41" s="374">
        <f t="shared" si="11"/>
        <v>0</v>
      </c>
    </row>
    <row r="42" spans="1:24">
      <c r="A42" s="311" t="s">
        <v>824</v>
      </c>
      <c r="B42" s="93" t="str">
        <f t="shared" si="13"/>
        <v>*</v>
      </c>
      <c r="C42" s="426" t="s">
        <v>810</v>
      </c>
      <c r="D42" s="426" t="s">
        <v>825</v>
      </c>
      <c r="E42" s="426"/>
      <c r="F42" s="426" t="str">
        <f t="shared" si="4"/>
        <v>Short Light</v>
      </c>
      <c r="G42" s="426" t="str">
        <f t="shared" si="15"/>
        <v>Gas</v>
      </c>
      <c r="H42" s="438">
        <f t="shared" si="16"/>
        <v>0</v>
      </c>
      <c r="I42" s="439">
        <f t="shared" si="17"/>
        <v>0</v>
      </c>
      <c r="J42" s="439">
        <f t="shared" si="18"/>
        <v>0</v>
      </c>
      <c r="K42" s="439">
        <f t="shared" si="19"/>
        <v>23603.422999999999</v>
      </c>
      <c r="L42" s="439">
        <f>SUMIFS(Efficiency!$J$5:$J$49,Efficiency!$B$5:$B$49,$A42,Efficiency!$C$5:$C$49,$G42,Efficiency!$D$5:$D$49,$F42)</f>
        <v>111.82229648008507</v>
      </c>
      <c r="M42" s="436">
        <f t="shared" si="7"/>
        <v>0</v>
      </c>
      <c r="N42" s="436">
        <f t="shared" si="8"/>
        <v>0</v>
      </c>
      <c r="O42" s="436">
        <f t="shared" si="9"/>
        <v>0</v>
      </c>
      <c r="P42" s="436">
        <f t="shared" si="10"/>
        <v>0</v>
      </c>
      <c r="Q42" s="436">
        <f t="shared" si="10"/>
        <v>0</v>
      </c>
      <c r="R42" s="436">
        <f t="shared" si="10"/>
        <v>0</v>
      </c>
      <c r="S42" s="436">
        <f t="shared" si="10"/>
        <v>0</v>
      </c>
      <c r="T42" s="436">
        <f t="shared" si="10"/>
        <v>0</v>
      </c>
      <c r="U42" s="436">
        <f t="shared" si="10"/>
        <v>0</v>
      </c>
      <c r="V42" s="374">
        <f t="shared" si="11"/>
        <v>0</v>
      </c>
      <c r="W42" s="374">
        <f t="shared" si="11"/>
        <v>0</v>
      </c>
      <c r="X42" s="374">
        <f t="shared" si="11"/>
        <v>0</v>
      </c>
    </row>
    <row r="43" spans="1:24">
      <c r="A43" s="311" t="s">
        <v>824</v>
      </c>
      <c r="B43" s="93" t="str">
        <f t="shared" si="13"/>
        <v>*</v>
      </c>
      <c r="C43" s="426" t="s">
        <v>810</v>
      </c>
      <c r="D43" s="426" t="s">
        <v>825</v>
      </c>
      <c r="E43" s="426"/>
      <c r="F43" s="426" t="str">
        <f t="shared" si="4"/>
        <v>Short Light</v>
      </c>
      <c r="G43" s="426" t="str">
        <f t="shared" si="15"/>
        <v>Gas</v>
      </c>
      <c r="H43" s="438">
        <f t="shared" si="16"/>
        <v>0</v>
      </c>
      <c r="I43" s="439">
        <f t="shared" si="17"/>
        <v>0</v>
      </c>
      <c r="J43" s="439">
        <f t="shared" si="18"/>
        <v>0</v>
      </c>
      <c r="K43" s="439">
        <f t="shared" si="19"/>
        <v>23603.422999999999</v>
      </c>
      <c r="L43" s="439">
        <f>SUMIFS(Efficiency!$J$5:$J$49,Efficiency!$B$5:$B$49,$A43,Efficiency!$C$5:$C$49,$G43,Efficiency!$D$5:$D$49,$F43)</f>
        <v>111.82229648008507</v>
      </c>
      <c r="M43" s="436">
        <f t="shared" si="7"/>
        <v>0</v>
      </c>
      <c r="N43" s="436">
        <f t="shared" si="8"/>
        <v>0</v>
      </c>
      <c r="O43" s="436">
        <f t="shared" si="9"/>
        <v>0</v>
      </c>
      <c r="P43" s="436">
        <f t="shared" si="10"/>
        <v>0</v>
      </c>
      <c r="Q43" s="436">
        <f t="shared" si="10"/>
        <v>0</v>
      </c>
      <c r="R43" s="436">
        <f t="shared" si="10"/>
        <v>0</v>
      </c>
      <c r="S43" s="436">
        <f t="shared" si="10"/>
        <v>0</v>
      </c>
      <c r="T43" s="436">
        <f t="shared" si="10"/>
        <v>0</v>
      </c>
      <c r="U43" s="436">
        <f t="shared" si="10"/>
        <v>0</v>
      </c>
      <c r="V43" s="374">
        <f t="shared" si="11"/>
        <v>0</v>
      </c>
      <c r="W43" s="374">
        <f t="shared" si="11"/>
        <v>0</v>
      </c>
      <c r="X43" s="374">
        <f t="shared" si="11"/>
        <v>0</v>
      </c>
    </row>
    <row r="44" spans="1:24">
      <c r="A44" s="311" t="s">
        <v>824</v>
      </c>
      <c r="B44" s="93" t="str">
        <f t="shared" si="13"/>
        <v>*</v>
      </c>
      <c r="C44" s="426" t="s">
        <v>810</v>
      </c>
      <c r="D44" s="426" t="s">
        <v>825</v>
      </c>
      <c r="E44" s="426"/>
      <c r="F44" s="426" t="str">
        <f t="shared" si="4"/>
        <v>Short Light</v>
      </c>
      <c r="G44" s="426" t="str">
        <f t="shared" si="15"/>
        <v>Gas</v>
      </c>
      <c r="H44" s="438">
        <f t="shared" si="16"/>
        <v>0</v>
      </c>
      <c r="I44" s="439">
        <f t="shared" si="17"/>
        <v>0</v>
      </c>
      <c r="J44" s="439">
        <f t="shared" si="18"/>
        <v>0</v>
      </c>
      <c r="K44" s="439">
        <f t="shared" si="19"/>
        <v>23603.422999999999</v>
      </c>
      <c r="L44" s="439">
        <f>SUMIFS(Efficiency!$J$5:$J$49,Efficiency!$B$5:$B$49,$A44,Efficiency!$C$5:$C$49,$G44,Efficiency!$D$5:$D$49,$F44)</f>
        <v>111.82229648008507</v>
      </c>
      <c r="M44" s="436">
        <f t="shared" si="7"/>
        <v>0</v>
      </c>
      <c r="N44" s="436">
        <f t="shared" si="8"/>
        <v>0</v>
      </c>
      <c r="O44" s="436">
        <f t="shared" si="9"/>
        <v>0</v>
      </c>
      <c r="P44" s="436">
        <f t="shared" si="10"/>
        <v>0</v>
      </c>
      <c r="Q44" s="436">
        <f t="shared" si="10"/>
        <v>0</v>
      </c>
      <c r="R44" s="436">
        <f t="shared" ref="Q44:U59" si="20">$O44*(1-(R$4-$O$4)/30)</f>
        <v>0</v>
      </c>
      <c r="S44" s="436">
        <f t="shared" si="20"/>
        <v>0</v>
      </c>
      <c r="T44" s="436">
        <f t="shared" si="20"/>
        <v>0</v>
      </c>
      <c r="U44" s="436">
        <f t="shared" si="20"/>
        <v>0</v>
      </c>
      <c r="V44" s="374">
        <f t="shared" si="11"/>
        <v>0</v>
      </c>
      <c r="W44" s="374">
        <f t="shared" si="11"/>
        <v>0</v>
      </c>
      <c r="X44" s="374">
        <f t="shared" si="11"/>
        <v>0</v>
      </c>
    </row>
    <row r="45" spans="1:24">
      <c r="A45" s="311" t="s">
        <v>824</v>
      </c>
      <c r="B45" s="93" t="str">
        <f t="shared" si="13"/>
        <v>DE1</v>
      </c>
      <c r="C45" s="426" t="s">
        <v>810</v>
      </c>
      <c r="D45" s="426" t="s">
        <v>825</v>
      </c>
      <c r="E45" s="426"/>
      <c r="F45" s="426" t="str">
        <f t="shared" si="4"/>
        <v>Short Light</v>
      </c>
      <c r="G45" s="426" t="str">
        <f t="shared" ref="G45:G54" si="21">$C$214</f>
        <v>Electricity</v>
      </c>
      <c r="H45" s="438">
        <f t="shared" si="16"/>
        <v>0</v>
      </c>
      <c r="I45" s="439">
        <f t="shared" si="17"/>
        <v>0</v>
      </c>
      <c r="J45" s="439">
        <f t="shared" si="18"/>
        <v>0</v>
      </c>
      <c r="K45" s="439">
        <f t="shared" si="19"/>
        <v>23603.422999999999</v>
      </c>
      <c r="L45" s="439">
        <f>SUMIFS(Efficiency!$J$5:$J$49,Efficiency!$B$5:$B$49,$A45,Efficiency!$C$5:$C$49,$G45,Efficiency!$D$5:$D$49,$F45)</f>
        <v>355.45194780304428</v>
      </c>
      <c r="M45" s="436">
        <f t="shared" si="7"/>
        <v>0</v>
      </c>
      <c r="N45" s="436">
        <f t="shared" si="8"/>
        <v>0</v>
      </c>
      <c r="O45" s="436">
        <f t="shared" si="9"/>
        <v>0</v>
      </c>
      <c r="P45" s="436">
        <f t="shared" si="10"/>
        <v>0</v>
      </c>
      <c r="Q45" s="436">
        <f t="shared" si="20"/>
        <v>0</v>
      </c>
      <c r="R45" s="436">
        <f t="shared" si="20"/>
        <v>0</v>
      </c>
      <c r="S45" s="436">
        <f t="shared" si="20"/>
        <v>0</v>
      </c>
      <c r="T45" s="436">
        <f t="shared" si="20"/>
        <v>0</v>
      </c>
      <c r="U45" s="436">
        <f t="shared" si="20"/>
        <v>0</v>
      </c>
      <c r="V45" s="374">
        <f t="shared" si="11"/>
        <v>0</v>
      </c>
      <c r="W45" s="374">
        <f t="shared" si="11"/>
        <v>0</v>
      </c>
      <c r="X45" s="374">
        <f t="shared" si="11"/>
        <v>0</v>
      </c>
    </row>
    <row r="46" spans="1:24">
      <c r="A46" s="311" t="s">
        <v>824</v>
      </c>
      <c r="B46" s="93" t="str">
        <f t="shared" si="13"/>
        <v>DE2</v>
      </c>
      <c r="C46" s="426" t="s">
        <v>810</v>
      </c>
      <c r="D46" s="426" t="s">
        <v>825</v>
      </c>
      <c r="E46" s="426"/>
      <c r="F46" s="426" t="str">
        <f t="shared" si="4"/>
        <v>Short Light</v>
      </c>
      <c r="G46" s="426" t="str">
        <f t="shared" si="21"/>
        <v>Electricity</v>
      </c>
      <c r="H46" s="438">
        <f t="shared" si="16"/>
        <v>0</v>
      </c>
      <c r="I46" s="439">
        <f t="shared" si="17"/>
        <v>0</v>
      </c>
      <c r="J46" s="439">
        <f t="shared" si="18"/>
        <v>0</v>
      </c>
      <c r="K46" s="439">
        <f t="shared" si="19"/>
        <v>23603.422999999999</v>
      </c>
      <c r="L46" s="439">
        <f>SUMIFS(Efficiency!$J$5:$J$49,Efficiency!$B$5:$B$49,$A46,Efficiency!$C$5:$C$49,$G46,Efficiency!$D$5:$D$49,$F46)</f>
        <v>355.45194780304428</v>
      </c>
      <c r="M46" s="436">
        <f t="shared" si="7"/>
        <v>0</v>
      </c>
      <c r="N46" s="436">
        <f t="shared" si="8"/>
        <v>0</v>
      </c>
      <c r="O46" s="436">
        <f t="shared" si="9"/>
        <v>0</v>
      </c>
      <c r="P46" s="436">
        <f t="shared" si="10"/>
        <v>0</v>
      </c>
      <c r="Q46" s="436">
        <f t="shared" si="20"/>
        <v>0</v>
      </c>
      <c r="R46" s="436">
        <f t="shared" si="20"/>
        <v>0</v>
      </c>
      <c r="S46" s="436">
        <f t="shared" si="20"/>
        <v>0</v>
      </c>
      <c r="T46" s="436">
        <f t="shared" si="20"/>
        <v>0</v>
      </c>
      <c r="U46" s="436">
        <f t="shared" si="20"/>
        <v>0</v>
      </c>
      <c r="V46" s="374">
        <f t="shared" si="11"/>
        <v>0</v>
      </c>
      <c r="W46" s="374">
        <f t="shared" si="11"/>
        <v>0</v>
      </c>
      <c r="X46" s="374">
        <f t="shared" si="11"/>
        <v>0</v>
      </c>
    </row>
    <row r="47" spans="1:24">
      <c r="A47" s="311" t="s">
        <v>824</v>
      </c>
      <c r="B47" s="93" t="str">
        <f t="shared" si="13"/>
        <v>DE3</v>
      </c>
      <c r="C47" s="426" t="s">
        <v>810</v>
      </c>
      <c r="D47" s="426" t="s">
        <v>825</v>
      </c>
      <c r="E47" s="426"/>
      <c r="F47" s="426" t="str">
        <f t="shared" si="4"/>
        <v>Short Light</v>
      </c>
      <c r="G47" s="426" t="str">
        <f t="shared" si="21"/>
        <v>Electricity</v>
      </c>
      <c r="H47" s="438">
        <f t="shared" si="16"/>
        <v>0</v>
      </c>
      <c r="I47" s="439">
        <f t="shared" si="17"/>
        <v>0</v>
      </c>
      <c r="J47" s="439">
        <f t="shared" si="18"/>
        <v>0</v>
      </c>
      <c r="K47" s="439">
        <f t="shared" si="19"/>
        <v>23603.422999999999</v>
      </c>
      <c r="L47" s="439">
        <f>SUMIFS(Efficiency!$J$5:$J$49,Efficiency!$B$5:$B$49,$A47,Efficiency!$C$5:$C$49,$G47,Efficiency!$D$5:$D$49,$F47)</f>
        <v>355.45194780304428</v>
      </c>
      <c r="M47" s="436">
        <f t="shared" si="7"/>
        <v>0</v>
      </c>
      <c r="N47" s="436">
        <f t="shared" si="8"/>
        <v>0</v>
      </c>
      <c r="O47" s="436">
        <f t="shared" si="9"/>
        <v>0</v>
      </c>
      <c r="P47" s="436">
        <f t="shared" si="10"/>
        <v>0</v>
      </c>
      <c r="Q47" s="436">
        <f t="shared" si="20"/>
        <v>0</v>
      </c>
      <c r="R47" s="436">
        <f t="shared" si="20"/>
        <v>0</v>
      </c>
      <c r="S47" s="436">
        <f t="shared" si="20"/>
        <v>0</v>
      </c>
      <c r="T47" s="436">
        <f t="shared" si="20"/>
        <v>0</v>
      </c>
      <c r="U47" s="436">
        <f t="shared" si="20"/>
        <v>0</v>
      </c>
      <c r="V47" s="374">
        <f t="shared" si="11"/>
        <v>0</v>
      </c>
      <c r="W47" s="374">
        <f t="shared" si="11"/>
        <v>0</v>
      </c>
      <c r="X47" s="374">
        <f t="shared" si="11"/>
        <v>0</v>
      </c>
    </row>
    <row r="48" spans="1:24">
      <c r="A48" s="311" t="s">
        <v>824</v>
      </c>
      <c r="B48" s="93" t="str">
        <f t="shared" si="13"/>
        <v>*</v>
      </c>
      <c r="C48" s="426" t="s">
        <v>810</v>
      </c>
      <c r="D48" s="426" t="s">
        <v>825</v>
      </c>
      <c r="E48" s="426"/>
      <c r="F48" s="426" t="str">
        <f t="shared" si="4"/>
        <v>Short Light</v>
      </c>
      <c r="G48" s="426" t="str">
        <f t="shared" si="21"/>
        <v>Electricity</v>
      </c>
      <c r="H48" s="438">
        <f t="shared" si="16"/>
        <v>0</v>
      </c>
      <c r="I48" s="439">
        <f t="shared" si="17"/>
        <v>0</v>
      </c>
      <c r="J48" s="439">
        <f t="shared" si="18"/>
        <v>0</v>
      </c>
      <c r="K48" s="439">
        <f t="shared" si="19"/>
        <v>23603.422999999999</v>
      </c>
      <c r="L48" s="439">
        <f>SUMIFS(Efficiency!$J$5:$J$49,Efficiency!$B$5:$B$49,$A48,Efficiency!$C$5:$C$49,$G48,Efficiency!$D$5:$D$49,$F48)</f>
        <v>355.45194780304428</v>
      </c>
      <c r="M48" s="436">
        <f t="shared" si="7"/>
        <v>0</v>
      </c>
      <c r="N48" s="436">
        <f t="shared" si="8"/>
        <v>0</v>
      </c>
      <c r="O48" s="436">
        <f t="shared" si="9"/>
        <v>0</v>
      </c>
      <c r="P48" s="436">
        <f t="shared" si="10"/>
        <v>0</v>
      </c>
      <c r="Q48" s="436">
        <f t="shared" si="20"/>
        <v>0</v>
      </c>
      <c r="R48" s="436">
        <f t="shared" si="20"/>
        <v>0</v>
      </c>
      <c r="S48" s="436">
        <f t="shared" si="20"/>
        <v>0</v>
      </c>
      <c r="T48" s="436">
        <f t="shared" si="20"/>
        <v>0</v>
      </c>
      <c r="U48" s="436">
        <f t="shared" si="20"/>
        <v>0</v>
      </c>
      <c r="V48" s="374">
        <f t="shared" si="11"/>
        <v>0</v>
      </c>
      <c r="W48" s="374">
        <f t="shared" si="11"/>
        <v>0</v>
      </c>
      <c r="X48" s="374">
        <f t="shared" si="11"/>
        <v>0</v>
      </c>
    </row>
    <row r="49" spans="1:24">
      <c r="A49" s="311" t="s">
        <v>824</v>
      </c>
      <c r="B49" s="93" t="str">
        <f t="shared" si="13"/>
        <v>*</v>
      </c>
      <c r="C49" s="426" t="s">
        <v>810</v>
      </c>
      <c r="D49" s="426" t="s">
        <v>825</v>
      </c>
      <c r="E49" s="426"/>
      <c r="F49" s="426" t="str">
        <f t="shared" si="4"/>
        <v>Short Light</v>
      </c>
      <c r="G49" s="426" t="str">
        <f t="shared" si="21"/>
        <v>Electricity</v>
      </c>
      <c r="H49" s="438">
        <f t="shared" si="16"/>
        <v>0</v>
      </c>
      <c r="I49" s="439">
        <f t="shared" si="17"/>
        <v>0</v>
      </c>
      <c r="J49" s="439">
        <f t="shared" si="18"/>
        <v>0</v>
      </c>
      <c r="K49" s="439">
        <f t="shared" si="19"/>
        <v>23603.422999999999</v>
      </c>
      <c r="L49" s="439">
        <f>SUMIFS(Efficiency!$J$5:$J$49,Efficiency!$B$5:$B$49,$A49,Efficiency!$C$5:$C$49,$G49,Efficiency!$D$5:$D$49,$F49)</f>
        <v>355.45194780304428</v>
      </c>
      <c r="M49" s="436">
        <f t="shared" si="7"/>
        <v>0</v>
      </c>
      <c r="N49" s="436">
        <f t="shared" si="8"/>
        <v>0</v>
      </c>
      <c r="O49" s="436">
        <f t="shared" si="9"/>
        <v>0</v>
      </c>
      <c r="P49" s="436">
        <f t="shared" si="10"/>
        <v>0</v>
      </c>
      <c r="Q49" s="436">
        <f t="shared" si="20"/>
        <v>0</v>
      </c>
      <c r="R49" s="436">
        <f t="shared" si="20"/>
        <v>0</v>
      </c>
      <c r="S49" s="436">
        <f t="shared" si="20"/>
        <v>0</v>
      </c>
      <c r="T49" s="436">
        <f t="shared" si="20"/>
        <v>0</v>
      </c>
      <c r="U49" s="436">
        <f t="shared" si="20"/>
        <v>0</v>
      </c>
      <c r="V49" s="374">
        <f t="shared" si="11"/>
        <v>0</v>
      </c>
      <c r="W49" s="374">
        <f t="shared" si="11"/>
        <v>0</v>
      </c>
      <c r="X49" s="374">
        <f t="shared" si="11"/>
        <v>0</v>
      </c>
    </row>
    <row r="50" spans="1:24">
      <c r="A50" s="311" t="s">
        <v>824</v>
      </c>
      <c r="B50" s="93" t="str">
        <f t="shared" si="13"/>
        <v>*</v>
      </c>
      <c r="C50" s="426" t="s">
        <v>810</v>
      </c>
      <c r="D50" s="426" t="s">
        <v>825</v>
      </c>
      <c r="E50" s="426"/>
      <c r="F50" s="426" t="str">
        <f t="shared" si="4"/>
        <v>Short Light</v>
      </c>
      <c r="G50" s="426" t="str">
        <f t="shared" si="21"/>
        <v>Electricity</v>
      </c>
      <c r="H50" s="438">
        <f t="shared" si="16"/>
        <v>0</v>
      </c>
      <c r="I50" s="439">
        <f t="shared" si="17"/>
        <v>0</v>
      </c>
      <c r="J50" s="439">
        <f t="shared" si="18"/>
        <v>0</v>
      </c>
      <c r="K50" s="439">
        <f t="shared" si="19"/>
        <v>23603.422999999999</v>
      </c>
      <c r="L50" s="439">
        <f>SUMIFS(Efficiency!$J$5:$J$49,Efficiency!$B$5:$B$49,$A50,Efficiency!$C$5:$C$49,$G50,Efficiency!$D$5:$D$49,$F50)</f>
        <v>355.45194780304428</v>
      </c>
      <c r="M50" s="436">
        <f t="shared" si="7"/>
        <v>0</v>
      </c>
      <c r="N50" s="436">
        <f t="shared" si="8"/>
        <v>0</v>
      </c>
      <c r="O50" s="436">
        <f t="shared" si="9"/>
        <v>0</v>
      </c>
      <c r="P50" s="436">
        <f t="shared" si="10"/>
        <v>0</v>
      </c>
      <c r="Q50" s="436">
        <f t="shared" si="20"/>
        <v>0</v>
      </c>
      <c r="R50" s="436">
        <f t="shared" si="20"/>
        <v>0</v>
      </c>
      <c r="S50" s="436">
        <f t="shared" si="20"/>
        <v>0</v>
      </c>
      <c r="T50" s="436">
        <f t="shared" si="20"/>
        <v>0</v>
      </c>
      <c r="U50" s="436">
        <f t="shared" si="20"/>
        <v>0</v>
      </c>
      <c r="V50" s="374">
        <f t="shared" si="11"/>
        <v>0</v>
      </c>
      <c r="W50" s="374">
        <f t="shared" si="11"/>
        <v>0</v>
      </c>
      <c r="X50" s="374">
        <f t="shared" si="11"/>
        <v>0</v>
      </c>
    </row>
    <row r="51" spans="1:24">
      <c r="A51" s="311" t="s">
        <v>824</v>
      </c>
      <c r="B51" s="93" t="str">
        <f t="shared" si="13"/>
        <v>*</v>
      </c>
      <c r="C51" s="426" t="s">
        <v>810</v>
      </c>
      <c r="D51" s="426" t="s">
        <v>825</v>
      </c>
      <c r="E51" s="426"/>
      <c r="F51" s="426" t="str">
        <f t="shared" si="4"/>
        <v>Short Light</v>
      </c>
      <c r="G51" s="426" t="str">
        <f t="shared" si="21"/>
        <v>Electricity</v>
      </c>
      <c r="H51" s="438">
        <f t="shared" si="16"/>
        <v>0</v>
      </c>
      <c r="I51" s="439">
        <f t="shared" si="17"/>
        <v>0</v>
      </c>
      <c r="J51" s="439">
        <f t="shared" si="18"/>
        <v>0</v>
      </c>
      <c r="K51" s="439">
        <f t="shared" si="19"/>
        <v>23603.422999999999</v>
      </c>
      <c r="L51" s="439">
        <f>SUMIFS(Efficiency!$J$5:$J$49,Efficiency!$B$5:$B$49,$A51,Efficiency!$C$5:$C$49,$G51,Efficiency!$D$5:$D$49,$F51)</f>
        <v>355.45194780304428</v>
      </c>
      <c r="M51" s="436">
        <f t="shared" si="7"/>
        <v>0</v>
      </c>
      <c r="N51" s="436">
        <f t="shared" si="8"/>
        <v>0</v>
      </c>
      <c r="O51" s="436">
        <f t="shared" si="9"/>
        <v>0</v>
      </c>
      <c r="P51" s="436">
        <f t="shared" si="10"/>
        <v>0</v>
      </c>
      <c r="Q51" s="436">
        <f t="shared" si="20"/>
        <v>0</v>
      </c>
      <c r="R51" s="436">
        <f t="shared" si="20"/>
        <v>0</v>
      </c>
      <c r="S51" s="436">
        <f t="shared" si="20"/>
        <v>0</v>
      </c>
      <c r="T51" s="436">
        <f t="shared" si="20"/>
        <v>0</v>
      </c>
      <c r="U51" s="436">
        <f t="shared" si="20"/>
        <v>0</v>
      </c>
      <c r="V51" s="374">
        <f t="shared" si="11"/>
        <v>0</v>
      </c>
      <c r="W51" s="374">
        <f t="shared" si="11"/>
        <v>0</v>
      </c>
      <c r="X51" s="374">
        <f t="shared" si="11"/>
        <v>0</v>
      </c>
    </row>
    <row r="52" spans="1:24">
      <c r="A52" s="311" t="s">
        <v>824</v>
      </c>
      <c r="B52" s="93" t="str">
        <f t="shared" si="13"/>
        <v>*</v>
      </c>
      <c r="C52" s="426" t="s">
        <v>810</v>
      </c>
      <c r="D52" s="426" t="s">
        <v>825</v>
      </c>
      <c r="E52" s="426"/>
      <c r="F52" s="426" t="str">
        <f t="shared" si="4"/>
        <v>Short Light</v>
      </c>
      <c r="G52" s="426" t="str">
        <f t="shared" si="21"/>
        <v>Electricity</v>
      </c>
      <c r="H52" s="438">
        <f t="shared" si="16"/>
        <v>0</v>
      </c>
      <c r="I52" s="439">
        <f t="shared" si="17"/>
        <v>0</v>
      </c>
      <c r="J52" s="439">
        <f t="shared" si="18"/>
        <v>0</v>
      </c>
      <c r="K52" s="439">
        <f t="shared" si="19"/>
        <v>23603.422999999999</v>
      </c>
      <c r="L52" s="439">
        <f>SUMIFS(Efficiency!$J$5:$J$49,Efficiency!$B$5:$B$49,$A52,Efficiency!$C$5:$C$49,$G52,Efficiency!$D$5:$D$49,$F52)</f>
        <v>355.45194780304428</v>
      </c>
      <c r="M52" s="436">
        <f t="shared" si="7"/>
        <v>0</v>
      </c>
      <c r="N52" s="436">
        <f t="shared" si="8"/>
        <v>0</v>
      </c>
      <c r="O52" s="436">
        <f t="shared" si="9"/>
        <v>0</v>
      </c>
      <c r="P52" s="436">
        <f t="shared" si="10"/>
        <v>0</v>
      </c>
      <c r="Q52" s="436">
        <f t="shared" si="20"/>
        <v>0</v>
      </c>
      <c r="R52" s="436">
        <f t="shared" si="20"/>
        <v>0</v>
      </c>
      <c r="S52" s="436">
        <f t="shared" si="20"/>
        <v>0</v>
      </c>
      <c r="T52" s="436">
        <f t="shared" si="20"/>
        <v>0</v>
      </c>
      <c r="U52" s="436">
        <f t="shared" si="20"/>
        <v>0</v>
      </c>
      <c r="V52" s="374">
        <f t="shared" si="11"/>
        <v>0</v>
      </c>
      <c r="W52" s="374">
        <f t="shared" si="11"/>
        <v>0</v>
      </c>
      <c r="X52" s="374">
        <f t="shared" si="11"/>
        <v>0</v>
      </c>
    </row>
    <row r="53" spans="1:24">
      <c r="A53" s="311" t="s">
        <v>824</v>
      </c>
      <c r="B53" s="93" t="str">
        <f t="shared" si="13"/>
        <v>*</v>
      </c>
      <c r="C53" s="426" t="s">
        <v>810</v>
      </c>
      <c r="D53" s="426" t="s">
        <v>825</v>
      </c>
      <c r="E53" s="426"/>
      <c r="F53" s="426" t="str">
        <f t="shared" si="4"/>
        <v>Short Light</v>
      </c>
      <c r="G53" s="426" t="str">
        <f t="shared" si="21"/>
        <v>Electricity</v>
      </c>
      <c r="H53" s="438">
        <f t="shared" si="16"/>
        <v>0</v>
      </c>
      <c r="I53" s="439">
        <f t="shared" si="17"/>
        <v>0</v>
      </c>
      <c r="J53" s="439">
        <f t="shared" si="18"/>
        <v>0</v>
      </c>
      <c r="K53" s="439">
        <f t="shared" si="19"/>
        <v>23603.422999999999</v>
      </c>
      <c r="L53" s="439">
        <f>SUMIFS(Efficiency!$J$5:$J$49,Efficiency!$B$5:$B$49,$A53,Efficiency!$C$5:$C$49,$G53,Efficiency!$D$5:$D$49,$F53)</f>
        <v>355.45194780304428</v>
      </c>
      <c r="M53" s="436">
        <f t="shared" si="7"/>
        <v>0</v>
      </c>
      <c r="N53" s="436">
        <f t="shared" si="8"/>
        <v>0</v>
      </c>
      <c r="O53" s="436">
        <f t="shared" si="9"/>
        <v>0</v>
      </c>
      <c r="P53" s="436">
        <f t="shared" si="10"/>
        <v>0</v>
      </c>
      <c r="Q53" s="436">
        <f t="shared" si="20"/>
        <v>0</v>
      </c>
      <c r="R53" s="436">
        <f t="shared" si="20"/>
        <v>0</v>
      </c>
      <c r="S53" s="436">
        <f t="shared" si="20"/>
        <v>0</v>
      </c>
      <c r="T53" s="436">
        <f t="shared" si="20"/>
        <v>0</v>
      </c>
      <c r="U53" s="436">
        <f t="shared" si="20"/>
        <v>0</v>
      </c>
      <c r="V53" s="374">
        <f t="shared" si="11"/>
        <v>0</v>
      </c>
      <c r="W53" s="374">
        <f t="shared" si="11"/>
        <v>0</v>
      </c>
      <c r="X53" s="374">
        <f t="shared" si="11"/>
        <v>0</v>
      </c>
    </row>
    <row r="54" spans="1:24">
      <c r="A54" s="311" t="s">
        <v>824</v>
      </c>
      <c r="B54" s="93" t="str">
        <f t="shared" si="13"/>
        <v>*</v>
      </c>
      <c r="C54" s="426" t="s">
        <v>810</v>
      </c>
      <c r="D54" s="426" t="s">
        <v>825</v>
      </c>
      <c r="E54" s="426"/>
      <c r="F54" s="426" t="str">
        <f t="shared" si="4"/>
        <v>Short Light</v>
      </c>
      <c r="G54" s="426" t="str">
        <f t="shared" si="21"/>
        <v>Electricity</v>
      </c>
      <c r="H54" s="438">
        <f t="shared" si="16"/>
        <v>0</v>
      </c>
      <c r="I54" s="439">
        <f t="shared" si="17"/>
        <v>0</v>
      </c>
      <c r="J54" s="439">
        <f t="shared" si="18"/>
        <v>0</v>
      </c>
      <c r="K54" s="439">
        <f t="shared" si="19"/>
        <v>23603.422999999999</v>
      </c>
      <c r="L54" s="439">
        <f>SUMIFS(Efficiency!$J$5:$J$49,Efficiency!$B$5:$B$49,$A54,Efficiency!$C$5:$C$49,$G54,Efficiency!$D$5:$D$49,$F54)</f>
        <v>355.45194780304428</v>
      </c>
      <c r="M54" s="436">
        <f t="shared" si="7"/>
        <v>0</v>
      </c>
      <c r="N54" s="436">
        <f t="shared" si="8"/>
        <v>0</v>
      </c>
      <c r="O54" s="436">
        <f t="shared" si="9"/>
        <v>0</v>
      </c>
      <c r="P54" s="436">
        <f t="shared" si="10"/>
        <v>0</v>
      </c>
      <c r="Q54" s="436">
        <f t="shared" si="20"/>
        <v>0</v>
      </c>
      <c r="R54" s="436">
        <f t="shared" si="20"/>
        <v>0</v>
      </c>
      <c r="S54" s="436">
        <f t="shared" si="20"/>
        <v>0</v>
      </c>
      <c r="T54" s="436">
        <f t="shared" si="20"/>
        <v>0</v>
      </c>
      <c r="U54" s="436">
        <f t="shared" si="20"/>
        <v>0</v>
      </c>
      <c r="V54" s="374">
        <f t="shared" si="11"/>
        <v>0</v>
      </c>
      <c r="W54" s="374">
        <f t="shared" si="11"/>
        <v>0</v>
      </c>
      <c r="X54" s="374">
        <f t="shared" si="11"/>
        <v>0</v>
      </c>
    </row>
    <row r="55" spans="1:24">
      <c r="A55" s="311" t="s">
        <v>824</v>
      </c>
      <c r="B55" s="93" t="str">
        <f t="shared" ref="B55:B84" si="22">B5</f>
        <v>DE1</v>
      </c>
      <c r="C55" s="426" t="s">
        <v>811</v>
      </c>
      <c r="D55" s="426" t="s">
        <v>825</v>
      </c>
      <c r="E55" s="426"/>
      <c r="F55" s="426" t="str">
        <f t="shared" ref="F55:F86" si="23">$AC$211</f>
        <v>Short Heavy</v>
      </c>
      <c r="G55" s="426" t="str">
        <f>G5</f>
        <v>Gasoline</v>
      </c>
      <c r="H55" s="438">
        <f t="shared" si="16"/>
        <v>645.04708932800781</v>
      </c>
      <c r="I55" s="439">
        <f t="shared" si="17"/>
        <v>762.40762899225888</v>
      </c>
      <c r="J55" s="439">
        <f t="shared" si="18"/>
        <v>854.14525992652773</v>
      </c>
      <c r="K55" s="439">
        <f t="shared" si="19"/>
        <v>23603.422999999999</v>
      </c>
      <c r="L55" s="439">
        <f>SUMIFS(Efficiency!$J$5:$J$49,Efficiency!$B$5:$B$49,$A55,Efficiency!$C$5:$C$49,$G55,Efficiency!$D$5:$D$49,$F55)</f>
        <v>81.958029571526978</v>
      </c>
      <c r="M55" s="436">
        <f t="shared" si="7"/>
        <v>27328.539988797718</v>
      </c>
      <c r="N55" s="436">
        <f t="shared" si="8"/>
        <v>32300.723034631839</v>
      </c>
      <c r="O55" s="436">
        <f t="shared" si="9"/>
        <v>36187.347060912638</v>
      </c>
      <c r="P55" s="436">
        <f t="shared" si="10"/>
        <v>34981.102158882219</v>
      </c>
      <c r="Q55" s="436">
        <f t="shared" si="20"/>
        <v>28949.877648730111</v>
      </c>
      <c r="R55" s="436">
        <f t="shared" si="20"/>
        <v>22918.653138578004</v>
      </c>
      <c r="S55" s="436">
        <f t="shared" si="20"/>
        <v>16887.4286284259</v>
      </c>
      <c r="T55" s="436">
        <f t="shared" si="20"/>
        <v>13268.693922334634</v>
      </c>
      <c r="U55" s="436">
        <f t="shared" si="20"/>
        <v>4824.9796081216837</v>
      </c>
      <c r="V55" s="374">
        <f t="shared" si="11"/>
        <v>7045.8493567298292</v>
      </c>
      <c r="W55" s="374">
        <f t="shared" si="11"/>
        <v>8327.7785314824432</v>
      </c>
      <c r="X55" s="374">
        <f t="shared" si="11"/>
        <v>9329.8286741774627</v>
      </c>
    </row>
    <row r="56" spans="1:24">
      <c r="A56" s="311" t="s">
        <v>824</v>
      </c>
      <c r="B56" s="93" t="str">
        <f t="shared" si="22"/>
        <v>DE2</v>
      </c>
      <c r="C56" s="426" t="s">
        <v>811</v>
      </c>
      <c r="D56" s="426" t="s">
        <v>825</v>
      </c>
      <c r="E56" s="426"/>
      <c r="F56" s="426" t="str">
        <f t="shared" si="23"/>
        <v>Short Heavy</v>
      </c>
      <c r="G56" s="426" t="str">
        <f t="shared" ref="G56:G119" si="24">G6</f>
        <v>Gasoline</v>
      </c>
      <c r="H56" s="438">
        <f t="shared" si="16"/>
        <v>0</v>
      </c>
      <c r="I56" s="439">
        <f t="shared" si="17"/>
        <v>0</v>
      </c>
      <c r="J56" s="439">
        <f t="shared" si="18"/>
        <v>0</v>
      </c>
      <c r="K56" s="439">
        <f t="shared" si="19"/>
        <v>23603.422999999999</v>
      </c>
      <c r="L56" s="439">
        <f>SUMIFS(Efficiency!$J$5:$J$49,Efficiency!$B$5:$B$49,$A56,Efficiency!$C$5:$C$49,$G56,Efficiency!$D$5:$D$49,$F56)</f>
        <v>81.958029571526978</v>
      </c>
      <c r="M56" s="436">
        <f t="shared" si="7"/>
        <v>0</v>
      </c>
      <c r="N56" s="436">
        <f t="shared" si="8"/>
        <v>0</v>
      </c>
      <c r="O56" s="436">
        <f t="shared" si="9"/>
        <v>0</v>
      </c>
      <c r="P56" s="436">
        <f t="shared" si="10"/>
        <v>0</v>
      </c>
      <c r="Q56" s="436">
        <f t="shared" si="20"/>
        <v>0</v>
      </c>
      <c r="R56" s="436">
        <f t="shared" si="20"/>
        <v>0</v>
      </c>
      <c r="S56" s="436">
        <f t="shared" si="20"/>
        <v>0</v>
      </c>
      <c r="T56" s="436">
        <f t="shared" si="20"/>
        <v>0</v>
      </c>
      <c r="U56" s="436">
        <f t="shared" si="20"/>
        <v>0</v>
      </c>
      <c r="V56" s="374">
        <f t="shared" si="11"/>
        <v>0</v>
      </c>
      <c r="W56" s="374">
        <f t="shared" si="11"/>
        <v>0</v>
      </c>
      <c r="X56" s="374">
        <f t="shared" si="11"/>
        <v>0</v>
      </c>
    </row>
    <row r="57" spans="1:24">
      <c r="A57" s="311" t="s">
        <v>824</v>
      </c>
      <c r="B57" s="93" t="str">
        <f t="shared" si="22"/>
        <v>DE3</v>
      </c>
      <c r="C57" s="426" t="s">
        <v>811</v>
      </c>
      <c r="D57" s="426" t="s">
        <v>825</v>
      </c>
      <c r="E57" s="426"/>
      <c r="F57" s="426" t="str">
        <f t="shared" si="23"/>
        <v>Short Heavy</v>
      </c>
      <c r="G57" s="426" t="str">
        <f t="shared" si="24"/>
        <v>Gasoline</v>
      </c>
      <c r="H57" s="438">
        <f t="shared" si="16"/>
        <v>0</v>
      </c>
      <c r="I57" s="439">
        <f t="shared" si="17"/>
        <v>0</v>
      </c>
      <c r="J57" s="439">
        <f t="shared" si="18"/>
        <v>0</v>
      </c>
      <c r="K57" s="439">
        <f t="shared" si="19"/>
        <v>23603.422999999999</v>
      </c>
      <c r="L57" s="439">
        <f>SUMIFS(Efficiency!$J$5:$J$49,Efficiency!$B$5:$B$49,$A57,Efficiency!$C$5:$C$49,$G57,Efficiency!$D$5:$D$49,$F57)</f>
        <v>81.958029571526978</v>
      </c>
      <c r="M57" s="436">
        <f t="shared" si="7"/>
        <v>0</v>
      </c>
      <c r="N57" s="436">
        <f t="shared" si="8"/>
        <v>0</v>
      </c>
      <c r="O57" s="436">
        <f t="shared" si="9"/>
        <v>0</v>
      </c>
      <c r="P57" s="436">
        <f t="shared" si="10"/>
        <v>0</v>
      </c>
      <c r="Q57" s="436">
        <f t="shared" si="20"/>
        <v>0</v>
      </c>
      <c r="R57" s="436">
        <f t="shared" si="20"/>
        <v>0</v>
      </c>
      <c r="S57" s="436">
        <f t="shared" si="20"/>
        <v>0</v>
      </c>
      <c r="T57" s="436">
        <f t="shared" si="20"/>
        <v>0</v>
      </c>
      <c r="U57" s="436">
        <f t="shared" si="20"/>
        <v>0</v>
      </c>
      <c r="V57" s="374">
        <f t="shared" si="11"/>
        <v>0</v>
      </c>
      <c r="W57" s="374">
        <f t="shared" si="11"/>
        <v>0</v>
      </c>
      <c r="X57" s="374">
        <f t="shared" si="11"/>
        <v>0</v>
      </c>
    </row>
    <row r="58" spans="1:24">
      <c r="A58" s="311" t="s">
        <v>824</v>
      </c>
      <c r="B58" s="93" t="str">
        <f t="shared" si="22"/>
        <v>*</v>
      </c>
      <c r="C58" s="426" t="s">
        <v>811</v>
      </c>
      <c r="D58" s="426" t="s">
        <v>825</v>
      </c>
      <c r="E58" s="426"/>
      <c r="F58" s="426" t="str">
        <f t="shared" si="23"/>
        <v>Short Heavy</v>
      </c>
      <c r="G58" s="426" t="str">
        <f t="shared" si="24"/>
        <v>Gasoline</v>
      </c>
      <c r="H58" s="438">
        <f t="shared" si="16"/>
        <v>0</v>
      </c>
      <c r="I58" s="439">
        <f t="shared" si="17"/>
        <v>0</v>
      </c>
      <c r="J58" s="439">
        <f t="shared" si="18"/>
        <v>0</v>
      </c>
      <c r="K58" s="439">
        <f t="shared" si="19"/>
        <v>23603.422999999999</v>
      </c>
      <c r="L58" s="439">
        <f>SUMIFS(Efficiency!$J$5:$J$49,Efficiency!$B$5:$B$49,$A58,Efficiency!$C$5:$C$49,$G58,Efficiency!$D$5:$D$49,$F58)</f>
        <v>81.958029571526978</v>
      </c>
      <c r="M58" s="436">
        <f t="shared" si="7"/>
        <v>0</v>
      </c>
      <c r="N58" s="436">
        <f t="shared" si="8"/>
        <v>0</v>
      </c>
      <c r="O58" s="436">
        <f t="shared" si="9"/>
        <v>0</v>
      </c>
      <c r="P58" s="436">
        <f t="shared" si="10"/>
        <v>0</v>
      </c>
      <c r="Q58" s="436">
        <f t="shared" si="20"/>
        <v>0</v>
      </c>
      <c r="R58" s="436">
        <f t="shared" si="20"/>
        <v>0</v>
      </c>
      <c r="S58" s="436">
        <f t="shared" si="20"/>
        <v>0</v>
      </c>
      <c r="T58" s="436">
        <f t="shared" si="20"/>
        <v>0</v>
      </c>
      <c r="U58" s="436">
        <f t="shared" si="20"/>
        <v>0</v>
      </c>
      <c r="V58" s="374">
        <f t="shared" si="11"/>
        <v>0</v>
      </c>
      <c r="W58" s="374">
        <f t="shared" si="11"/>
        <v>0</v>
      </c>
      <c r="X58" s="374">
        <f t="shared" si="11"/>
        <v>0</v>
      </c>
    </row>
    <row r="59" spans="1:24">
      <c r="A59" s="311" t="s">
        <v>824</v>
      </c>
      <c r="B59" s="93" t="str">
        <f t="shared" si="22"/>
        <v>*</v>
      </c>
      <c r="C59" s="426" t="s">
        <v>811</v>
      </c>
      <c r="D59" s="426" t="s">
        <v>825</v>
      </c>
      <c r="E59" s="426"/>
      <c r="F59" s="426" t="str">
        <f t="shared" si="23"/>
        <v>Short Heavy</v>
      </c>
      <c r="G59" s="426" t="str">
        <f t="shared" si="24"/>
        <v>Gasoline</v>
      </c>
      <c r="H59" s="438">
        <f t="shared" si="16"/>
        <v>0</v>
      </c>
      <c r="I59" s="439">
        <f t="shared" si="17"/>
        <v>0</v>
      </c>
      <c r="J59" s="439">
        <f t="shared" si="18"/>
        <v>0</v>
      </c>
      <c r="K59" s="439">
        <f t="shared" si="19"/>
        <v>23603.422999999999</v>
      </c>
      <c r="L59" s="439">
        <f>SUMIFS(Efficiency!$J$5:$J$49,Efficiency!$B$5:$B$49,$A59,Efficiency!$C$5:$C$49,$G59,Efficiency!$D$5:$D$49,$F59)</f>
        <v>81.958029571526978</v>
      </c>
      <c r="M59" s="436">
        <f t="shared" si="7"/>
        <v>0</v>
      </c>
      <c r="N59" s="436">
        <f t="shared" si="8"/>
        <v>0</v>
      </c>
      <c r="O59" s="436">
        <f t="shared" si="9"/>
        <v>0</v>
      </c>
      <c r="P59" s="436">
        <f t="shared" si="10"/>
        <v>0</v>
      </c>
      <c r="Q59" s="436">
        <f t="shared" si="20"/>
        <v>0</v>
      </c>
      <c r="R59" s="436">
        <f t="shared" si="20"/>
        <v>0</v>
      </c>
      <c r="S59" s="436">
        <f t="shared" si="20"/>
        <v>0</v>
      </c>
      <c r="T59" s="436">
        <f t="shared" si="20"/>
        <v>0</v>
      </c>
      <c r="U59" s="436">
        <f t="shared" si="20"/>
        <v>0</v>
      </c>
      <c r="V59" s="374">
        <f t="shared" si="11"/>
        <v>0</v>
      </c>
      <c r="W59" s="374">
        <f t="shared" si="11"/>
        <v>0</v>
      </c>
      <c r="X59" s="374">
        <f t="shared" si="11"/>
        <v>0</v>
      </c>
    </row>
    <row r="60" spans="1:24">
      <c r="A60" s="311" t="s">
        <v>824</v>
      </c>
      <c r="B60" s="93" t="str">
        <f t="shared" si="22"/>
        <v>*</v>
      </c>
      <c r="C60" s="426" t="s">
        <v>811</v>
      </c>
      <c r="D60" s="426" t="s">
        <v>825</v>
      </c>
      <c r="E60" s="426"/>
      <c r="F60" s="426" t="str">
        <f t="shared" si="23"/>
        <v>Short Heavy</v>
      </c>
      <c r="G60" s="426" t="str">
        <f t="shared" si="24"/>
        <v>Gasoline</v>
      </c>
      <c r="H60" s="438">
        <f t="shared" si="16"/>
        <v>0</v>
      </c>
      <c r="I60" s="439">
        <f t="shared" si="17"/>
        <v>0</v>
      </c>
      <c r="J60" s="439">
        <f t="shared" si="18"/>
        <v>0</v>
      </c>
      <c r="K60" s="439">
        <f t="shared" si="19"/>
        <v>23603.422999999999</v>
      </c>
      <c r="L60" s="439">
        <f>SUMIFS(Efficiency!$J$5:$J$49,Efficiency!$B$5:$B$49,$A60,Efficiency!$C$5:$C$49,$G60,Efficiency!$D$5:$D$49,$F60)</f>
        <v>81.958029571526978</v>
      </c>
      <c r="M60" s="436">
        <f t="shared" si="7"/>
        <v>0</v>
      </c>
      <c r="N60" s="436">
        <f t="shared" si="8"/>
        <v>0</v>
      </c>
      <c r="O60" s="436">
        <f t="shared" si="9"/>
        <v>0</v>
      </c>
      <c r="P60" s="436">
        <f t="shared" si="10"/>
        <v>0</v>
      </c>
      <c r="Q60" s="436">
        <f t="shared" ref="Q60:U69" si="25">$O60*(1-(Q$4-$O$4)/30)</f>
        <v>0</v>
      </c>
      <c r="R60" s="436">
        <f t="shared" si="25"/>
        <v>0</v>
      </c>
      <c r="S60" s="436">
        <f t="shared" si="25"/>
        <v>0</v>
      </c>
      <c r="T60" s="436">
        <f t="shared" si="25"/>
        <v>0</v>
      </c>
      <c r="U60" s="436">
        <f t="shared" si="25"/>
        <v>0</v>
      </c>
      <c r="V60" s="374">
        <f t="shared" si="11"/>
        <v>0</v>
      </c>
      <c r="W60" s="374">
        <f t="shared" si="11"/>
        <v>0</v>
      </c>
      <c r="X60" s="374">
        <f t="shared" si="11"/>
        <v>0</v>
      </c>
    </row>
    <row r="61" spans="1:24">
      <c r="A61" s="311" t="s">
        <v>824</v>
      </c>
      <c r="B61" s="93" t="str">
        <f t="shared" si="22"/>
        <v>*</v>
      </c>
      <c r="C61" s="426" t="s">
        <v>811</v>
      </c>
      <c r="D61" s="426" t="s">
        <v>825</v>
      </c>
      <c r="E61" s="426"/>
      <c r="F61" s="426" t="str">
        <f t="shared" si="23"/>
        <v>Short Heavy</v>
      </c>
      <c r="G61" s="426" t="str">
        <f t="shared" si="24"/>
        <v>Gasoline</v>
      </c>
      <c r="H61" s="438">
        <f t="shared" si="16"/>
        <v>0</v>
      </c>
      <c r="I61" s="439">
        <f t="shared" si="17"/>
        <v>0</v>
      </c>
      <c r="J61" s="439">
        <f t="shared" si="18"/>
        <v>0</v>
      </c>
      <c r="K61" s="439">
        <f t="shared" si="19"/>
        <v>23603.422999999999</v>
      </c>
      <c r="L61" s="439">
        <f>SUMIFS(Efficiency!$J$5:$J$49,Efficiency!$B$5:$B$49,$A61,Efficiency!$C$5:$C$49,$G61,Efficiency!$D$5:$D$49,$F61)</f>
        <v>81.958029571526978</v>
      </c>
      <c r="M61" s="436">
        <f t="shared" si="7"/>
        <v>0</v>
      </c>
      <c r="N61" s="436">
        <f t="shared" si="8"/>
        <v>0</v>
      </c>
      <c r="O61" s="436">
        <f t="shared" si="9"/>
        <v>0</v>
      </c>
      <c r="P61" s="436">
        <f t="shared" si="10"/>
        <v>0</v>
      </c>
      <c r="Q61" s="436">
        <f t="shared" si="25"/>
        <v>0</v>
      </c>
      <c r="R61" s="436">
        <f t="shared" si="25"/>
        <v>0</v>
      </c>
      <c r="S61" s="436">
        <f t="shared" si="25"/>
        <v>0</v>
      </c>
      <c r="T61" s="436">
        <f t="shared" si="25"/>
        <v>0</v>
      </c>
      <c r="U61" s="436">
        <f t="shared" si="25"/>
        <v>0</v>
      </c>
      <c r="V61" s="374">
        <f t="shared" si="11"/>
        <v>0</v>
      </c>
      <c r="W61" s="374">
        <f t="shared" si="11"/>
        <v>0</v>
      </c>
      <c r="X61" s="374">
        <f t="shared" si="11"/>
        <v>0</v>
      </c>
    </row>
    <row r="62" spans="1:24">
      <c r="A62" s="311" t="s">
        <v>824</v>
      </c>
      <c r="B62" s="93" t="str">
        <f t="shared" si="22"/>
        <v>*</v>
      </c>
      <c r="C62" s="426" t="s">
        <v>811</v>
      </c>
      <c r="D62" s="426" t="s">
        <v>825</v>
      </c>
      <c r="E62" s="426"/>
      <c r="F62" s="426" t="str">
        <f t="shared" si="23"/>
        <v>Short Heavy</v>
      </c>
      <c r="G62" s="426" t="str">
        <f t="shared" si="24"/>
        <v>Gasoline</v>
      </c>
      <c r="H62" s="438">
        <f t="shared" si="16"/>
        <v>0</v>
      </c>
      <c r="I62" s="439">
        <f t="shared" si="17"/>
        <v>0</v>
      </c>
      <c r="J62" s="439">
        <f t="shared" si="18"/>
        <v>0</v>
      </c>
      <c r="K62" s="439">
        <f t="shared" si="19"/>
        <v>23603.422999999999</v>
      </c>
      <c r="L62" s="439">
        <f>SUMIFS(Efficiency!$J$5:$J$49,Efficiency!$B$5:$B$49,$A62,Efficiency!$C$5:$C$49,$G62,Efficiency!$D$5:$D$49,$F62)</f>
        <v>81.958029571526978</v>
      </c>
      <c r="M62" s="436">
        <f t="shared" si="7"/>
        <v>0</v>
      </c>
      <c r="N62" s="436">
        <f t="shared" si="8"/>
        <v>0</v>
      </c>
      <c r="O62" s="436">
        <f t="shared" si="9"/>
        <v>0</v>
      </c>
      <c r="P62" s="436">
        <f t="shared" si="10"/>
        <v>0</v>
      </c>
      <c r="Q62" s="436">
        <f t="shared" si="25"/>
        <v>0</v>
      </c>
      <c r="R62" s="436">
        <f t="shared" si="25"/>
        <v>0</v>
      </c>
      <c r="S62" s="436">
        <f t="shared" si="25"/>
        <v>0</v>
      </c>
      <c r="T62" s="436">
        <f t="shared" si="25"/>
        <v>0</v>
      </c>
      <c r="U62" s="436">
        <f t="shared" si="25"/>
        <v>0</v>
      </c>
      <c r="V62" s="374">
        <f t="shared" si="11"/>
        <v>0</v>
      </c>
      <c r="W62" s="374">
        <f t="shared" si="11"/>
        <v>0</v>
      </c>
      <c r="X62" s="374">
        <f t="shared" si="11"/>
        <v>0</v>
      </c>
    </row>
    <row r="63" spans="1:24">
      <c r="A63" s="311" t="s">
        <v>824</v>
      </c>
      <c r="B63" s="93" t="str">
        <f t="shared" si="22"/>
        <v>*</v>
      </c>
      <c r="C63" s="426" t="s">
        <v>811</v>
      </c>
      <c r="D63" s="426" t="s">
        <v>825</v>
      </c>
      <c r="E63" s="426"/>
      <c r="F63" s="426" t="str">
        <f t="shared" si="23"/>
        <v>Short Heavy</v>
      </c>
      <c r="G63" s="426" t="str">
        <f t="shared" si="24"/>
        <v>Gasoline</v>
      </c>
      <c r="H63" s="438">
        <f t="shared" si="16"/>
        <v>0</v>
      </c>
      <c r="I63" s="439">
        <f t="shared" si="17"/>
        <v>0</v>
      </c>
      <c r="J63" s="439">
        <f t="shared" si="18"/>
        <v>0</v>
      </c>
      <c r="K63" s="439">
        <f t="shared" si="19"/>
        <v>23603.422999999999</v>
      </c>
      <c r="L63" s="439">
        <f>SUMIFS(Efficiency!$J$5:$J$49,Efficiency!$B$5:$B$49,$A63,Efficiency!$C$5:$C$49,$G63,Efficiency!$D$5:$D$49,$F63)</f>
        <v>81.958029571526978</v>
      </c>
      <c r="M63" s="436">
        <f t="shared" si="7"/>
        <v>0</v>
      </c>
      <c r="N63" s="436">
        <f t="shared" si="8"/>
        <v>0</v>
      </c>
      <c r="O63" s="436">
        <f t="shared" si="9"/>
        <v>0</v>
      </c>
      <c r="P63" s="436">
        <f t="shared" si="10"/>
        <v>0</v>
      </c>
      <c r="Q63" s="436">
        <f t="shared" si="25"/>
        <v>0</v>
      </c>
      <c r="R63" s="436">
        <f t="shared" si="25"/>
        <v>0</v>
      </c>
      <c r="S63" s="436">
        <f t="shared" si="25"/>
        <v>0</v>
      </c>
      <c r="T63" s="436">
        <f t="shared" si="25"/>
        <v>0</v>
      </c>
      <c r="U63" s="436">
        <f t="shared" si="25"/>
        <v>0</v>
      </c>
      <c r="V63" s="374">
        <f t="shared" si="11"/>
        <v>0</v>
      </c>
      <c r="W63" s="374">
        <f t="shared" si="11"/>
        <v>0</v>
      </c>
      <c r="X63" s="374">
        <f t="shared" si="11"/>
        <v>0</v>
      </c>
    </row>
    <row r="64" spans="1:24">
      <c r="A64" s="311" t="s">
        <v>824</v>
      </c>
      <c r="B64" s="93" t="str">
        <f t="shared" si="22"/>
        <v>*</v>
      </c>
      <c r="C64" s="426" t="s">
        <v>811</v>
      </c>
      <c r="D64" s="426" t="s">
        <v>825</v>
      </c>
      <c r="E64" s="426"/>
      <c r="F64" s="426" t="str">
        <f t="shared" si="23"/>
        <v>Short Heavy</v>
      </c>
      <c r="G64" s="426" t="str">
        <f t="shared" si="24"/>
        <v>Gasoline</v>
      </c>
      <c r="H64" s="438">
        <f t="shared" si="16"/>
        <v>0</v>
      </c>
      <c r="I64" s="439">
        <f t="shared" si="17"/>
        <v>0</v>
      </c>
      <c r="J64" s="439">
        <f t="shared" si="18"/>
        <v>0</v>
      </c>
      <c r="K64" s="439">
        <f t="shared" si="19"/>
        <v>23603.422999999999</v>
      </c>
      <c r="L64" s="439">
        <f>SUMIFS(Efficiency!$J$5:$J$49,Efficiency!$B$5:$B$49,$A64,Efficiency!$C$5:$C$49,$G64,Efficiency!$D$5:$D$49,$F64)</f>
        <v>81.958029571526978</v>
      </c>
      <c r="M64" s="436">
        <f t="shared" si="7"/>
        <v>0</v>
      </c>
      <c r="N64" s="436">
        <f t="shared" si="8"/>
        <v>0</v>
      </c>
      <c r="O64" s="436">
        <f t="shared" si="9"/>
        <v>0</v>
      </c>
      <c r="P64" s="436">
        <f t="shared" si="10"/>
        <v>0</v>
      </c>
      <c r="Q64" s="436">
        <f t="shared" si="25"/>
        <v>0</v>
      </c>
      <c r="R64" s="436">
        <f t="shared" si="25"/>
        <v>0</v>
      </c>
      <c r="S64" s="436">
        <f t="shared" si="25"/>
        <v>0</v>
      </c>
      <c r="T64" s="436">
        <f t="shared" si="25"/>
        <v>0</v>
      </c>
      <c r="U64" s="436">
        <f t="shared" si="25"/>
        <v>0</v>
      </c>
      <c r="V64" s="374">
        <f t="shared" si="11"/>
        <v>0</v>
      </c>
      <c r="W64" s="374">
        <f t="shared" si="11"/>
        <v>0</v>
      </c>
      <c r="X64" s="374">
        <f t="shared" si="11"/>
        <v>0</v>
      </c>
    </row>
    <row r="65" spans="1:24">
      <c r="A65" s="311" t="s">
        <v>824</v>
      </c>
      <c r="B65" s="93" t="str">
        <f t="shared" si="22"/>
        <v>DE1</v>
      </c>
      <c r="C65" s="426" t="s">
        <v>811</v>
      </c>
      <c r="D65" s="426" t="s">
        <v>825</v>
      </c>
      <c r="E65" s="426"/>
      <c r="F65" s="426" t="str">
        <f t="shared" si="23"/>
        <v>Short Heavy</v>
      </c>
      <c r="G65" s="426" t="str">
        <f t="shared" si="24"/>
        <v>Diesel</v>
      </c>
      <c r="H65" s="438">
        <f t="shared" si="16"/>
        <v>1197.9445944663005</v>
      </c>
      <c r="I65" s="439">
        <f t="shared" si="17"/>
        <v>1415.8998824141952</v>
      </c>
      <c r="J65" s="439">
        <f t="shared" si="18"/>
        <v>1586.2697684349801</v>
      </c>
      <c r="K65" s="439">
        <f t="shared" si="19"/>
        <v>23603.422999999999</v>
      </c>
      <c r="L65" s="439">
        <f>SUMIFS(Efficiency!$J$5:$J$49,Efficiency!$B$5:$B$49,$A65,Efficiency!$C$5:$C$49,$G65,Efficiency!$D$5:$D$49,$F65)</f>
        <v>90.859541220755276</v>
      </c>
      <c r="M65" s="436">
        <f t="shared" si="7"/>
        <v>50753.00283633863</v>
      </c>
      <c r="N65" s="436">
        <f t="shared" si="8"/>
        <v>59987.057064316279</v>
      </c>
      <c r="O65" s="436">
        <f t="shared" si="9"/>
        <v>67205.073113123479</v>
      </c>
      <c r="P65" s="436">
        <f t="shared" si="10"/>
        <v>64964.9040093527</v>
      </c>
      <c r="Q65" s="436">
        <f t="shared" si="25"/>
        <v>53764.058490498785</v>
      </c>
      <c r="R65" s="436">
        <f t="shared" si="25"/>
        <v>42563.212971644869</v>
      </c>
      <c r="S65" s="436">
        <f t="shared" si="25"/>
        <v>31362.367452790957</v>
      </c>
      <c r="T65" s="436">
        <f t="shared" si="25"/>
        <v>24641.86014147861</v>
      </c>
      <c r="U65" s="436">
        <f t="shared" si="25"/>
        <v>8960.6764150831277</v>
      </c>
      <c r="V65" s="374">
        <f>SUMIFS($AW$211:$AW$214,$AV$211:$AV$214,$F65)*H65</f>
        <v>13085.1488053554</v>
      </c>
      <c r="W65" s="374">
        <f t="shared" si="11"/>
        <v>15465.874415610255</v>
      </c>
      <c r="X65" s="374">
        <f t="shared" si="11"/>
        <v>17326.824680615286</v>
      </c>
    </row>
    <row r="66" spans="1:24">
      <c r="A66" s="311" t="s">
        <v>824</v>
      </c>
      <c r="B66" s="93" t="str">
        <f t="shared" si="22"/>
        <v>DE2</v>
      </c>
      <c r="C66" s="426" t="s">
        <v>811</v>
      </c>
      <c r="D66" s="426" t="s">
        <v>825</v>
      </c>
      <c r="E66" s="426"/>
      <c r="F66" s="426" t="str">
        <f t="shared" si="23"/>
        <v>Short Heavy</v>
      </c>
      <c r="G66" s="426" t="str">
        <f t="shared" si="24"/>
        <v>Diesel</v>
      </c>
      <c r="H66" s="438">
        <f t="shared" si="16"/>
        <v>0</v>
      </c>
      <c r="I66" s="439">
        <f t="shared" si="17"/>
        <v>0</v>
      </c>
      <c r="J66" s="439">
        <f t="shared" si="18"/>
        <v>0</v>
      </c>
      <c r="K66" s="439">
        <f t="shared" si="19"/>
        <v>23603.422999999999</v>
      </c>
      <c r="L66" s="439">
        <f>SUMIFS(Efficiency!$J$5:$J$49,Efficiency!$B$5:$B$49,$A66,Efficiency!$C$5:$C$49,$G66,Efficiency!$D$5:$D$49,$F66)</f>
        <v>90.859541220755276</v>
      </c>
      <c r="M66" s="436">
        <f t="shared" si="7"/>
        <v>0</v>
      </c>
      <c r="N66" s="436">
        <f t="shared" si="8"/>
        <v>0</v>
      </c>
      <c r="O66" s="436">
        <f t="shared" si="9"/>
        <v>0</v>
      </c>
      <c r="P66" s="436">
        <f t="shared" si="10"/>
        <v>0</v>
      </c>
      <c r="Q66" s="436">
        <f t="shared" si="25"/>
        <v>0</v>
      </c>
      <c r="R66" s="436">
        <f t="shared" si="25"/>
        <v>0</v>
      </c>
      <c r="S66" s="436">
        <f t="shared" si="25"/>
        <v>0</v>
      </c>
      <c r="T66" s="436">
        <f t="shared" si="25"/>
        <v>0</v>
      </c>
      <c r="U66" s="436">
        <f t="shared" si="25"/>
        <v>0</v>
      </c>
      <c r="V66" s="374">
        <f t="shared" si="11"/>
        <v>0</v>
      </c>
      <c r="W66" s="374">
        <f t="shared" si="11"/>
        <v>0</v>
      </c>
      <c r="X66" s="374">
        <f t="shared" si="11"/>
        <v>0</v>
      </c>
    </row>
    <row r="67" spans="1:24">
      <c r="A67" s="311" t="s">
        <v>824</v>
      </c>
      <c r="B67" s="93" t="str">
        <f t="shared" si="22"/>
        <v>DE3</v>
      </c>
      <c r="C67" s="426" t="s">
        <v>811</v>
      </c>
      <c r="D67" s="426" t="s">
        <v>825</v>
      </c>
      <c r="E67" s="426"/>
      <c r="F67" s="426" t="str">
        <f t="shared" si="23"/>
        <v>Short Heavy</v>
      </c>
      <c r="G67" s="426" t="str">
        <f t="shared" si="24"/>
        <v>Diesel</v>
      </c>
      <c r="H67" s="438">
        <f t="shared" si="16"/>
        <v>0</v>
      </c>
      <c r="I67" s="439">
        <f t="shared" si="17"/>
        <v>0</v>
      </c>
      <c r="J67" s="439">
        <f t="shared" si="18"/>
        <v>0</v>
      </c>
      <c r="K67" s="439">
        <f t="shared" si="19"/>
        <v>23603.422999999999</v>
      </c>
      <c r="L67" s="439">
        <f>SUMIFS(Efficiency!$J$5:$J$49,Efficiency!$B$5:$B$49,$A67,Efficiency!$C$5:$C$49,$G67,Efficiency!$D$5:$D$49,$F67)</f>
        <v>90.859541220755276</v>
      </c>
      <c r="M67" s="436">
        <f t="shared" si="7"/>
        <v>0</v>
      </c>
      <c r="N67" s="436">
        <f t="shared" si="8"/>
        <v>0</v>
      </c>
      <c r="O67" s="436">
        <f t="shared" si="9"/>
        <v>0</v>
      </c>
      <c r="P67" s="436">
        <f t="shared" si="10"/>
        <v>0</v>
      </c>
      <c r="Q67" s="436">
        <f t="shared" si="25"/>
        <v>0</v>
      </c>
      <c r="R67" s="436">
        <f t="shared" si="25"/>
        <v>0</v>
      </c>
      <c r="S67" s="436">
        <f t="shared" si="25"/>
        <v>0</v>
      </c>
      <c r="T67" s="436">
        <f t="shared" si="25"/>
        <v>0</v>
      </c>
      <c r="U67" s="436">
        <f t="shared" si="25"/>
        <v>0</v>
      </c>
      <c r="V67" s="374">
        <f t="shared" si="11"/>
        <v>0</v>
      </c>
      <c r="W67" s="374">
        <f t="shared" si="11"/>
        <v>0</v>
      </c>
      <c r="X67" s="374">
        <f t="shared" si="11"/>
        <v>0</v>
      </c>
    </row>
    <row r="68" spans="1:24">
      <c r="A68" s="311" t="s">
        <v>824</v>
      </c>
      <c r="B68" s="93" t="str">
        <f t="shared" si="22"/>
        <v>*</v>
      </c>
      <c r="C68" s="426" t="s">
        <v>811</v>
      </c>
      <c r="D68" s="426" t="s">
        <v>825</v>
      </c>
      <c r="E68" s="426"/>
      <c r="F68" s="426" t="str">
        <f t="shared" si="23"/>
        <v>Short Heavy</v>
      </c>
      <c r="G68" s="426" t="str">
        <f t="shared" si="24"/>
        <v>Diesel</v>
      </c>
      <c r="H68" s="438">
        <f t="shared" si="16"/>
        <v>0</v>
      </c>
      <c r="I68" s="439">
        <f t="shared" si="17"/>
        <v>0</v>
      </c>
      <c r="J68" s="439">
        <f t="shared" si="18"/>
        <v>0</v>
      </c>
      <c r="K68" s="439">
        <f t="shared" si="19"/>
        <v>23603.422999999999</v>
      </c>
      <c r="L68" s="439">
        <f>SUMIFS(Efficiency!$J$5:$J$49,Efficiency!$B$5:$B$49,$A68,Efficiency!$C$5:$C$49,$G68,Efficiency!$D$5:$D$49,$F68)</f>
        <v>90.859541220755276</v>
      </c>
      <c r="M68" s="436">
        <f t="shared" si="7"/>
        <v>0</v>
      </c>
      <c r="N68" s="436">
        <f t="shared" si="8"/>
        <v>0</v>
      </c>
      <c r="O68" s="436">
        <f t="shared" si="9"/>
        <v>0</v>
      </c>
      <c r="P68" s="436">
        <f t="shared" si="10"/>
        <v>0</v>
      </c>
      <c r="Q68" s="436">
        <f t="shared" si="25"/>
        <v>0</v>
      </c>
      <c r="R68" s="436">
        <f t="shared" si="25"/>
        <v>0</v>
      </c>
      <c r="S68" s="436">
        <f t="shared" si="25"/>
        <v>0</v>
      </c>
      <c r="T68" s="436">
        <f t="shared" si="25"/>
        <v>0</v>
      </c>
      <c r="U68" s="436">
        <f t="shared" si="25"/>
        <v>0</v>
      </c>
      <c r="V68" s="374">
        <f t="shared" si="11"/>
        <v>0</v>
      </c>
      <c r="W68" s="374">
        <f t="shared" si="11"/>
        <v>0</v>
      </c>
      <c r="X68" s="374">
        <f t="shared" si="11"/>
        <v>0</v>
      </c>
    </row>
    <row r="69" spans="1:24">
      <c r="A69" s="311" t="s">
        <v>824</v>
      </c>
      <c r="B69" s="93" t="str">
        <f t="shared" si="22"/>
        <v>*</v>
      </c>
      <c r="C69" s="426" t="s">
        <v>811</v>
      </c>
      <c r="D69" s="426" t="s">
        <v>825</v>
      </c>
      <c r="E69" s="426"/>
      <c r="F69" s="426" t="str">
        <f t="shared" si="23"/>
        <v>Short Heavy</v>
      </c>
      <c r="G69" s="426" t="str">
        <f t="shared" si="24"/>
        <v>Diesel</v>
      </c>
      <c r="H69" s="438">
        <f t="shared" ref="H69:H100" si="26">$K69*M69/1000000</f>
        <v>0</v>
      </c>
      <c r="I69" s="439">
        <f t="shared" ref="I69:I100" si="27">$K69*N69/1000000</f>
        <v>0</v>
      </c>
      <c r="J69" s="439">
        <f t="shared" ref="J69:J100" si="28">$K69*O69/1000000</f>
        <v>0</v>
      </c>
      <c r="K69" s="439">
        <f t="shared" ref="K69:K100" si="29">SUMIFS($AX$211:$AX$214,$AV$211:$AV$214,$F69)</f>
        <v>23603.422999999999</v>
      </c>
      <c r="L69" s="439">
        <f>SUMIFS(Efficiency!$J$5:$J$49,Efficiency!$B$5:$B$49,$A69,Efficiency!$C$5:$C$49,$G69,Efficiency!$D$5:$D$49,$F69)</f>
        <v>90.859541220755276</v>
      </c>
      <c r="M69" s="436">
        <f t="shared" si="7"/>
        <v>0</v>
      </c>
      <c r="N69" s="436">
        <f t="shared" si="8"/>
        <v>0</v>
      </c>
      <c r="O69" s="436">
        <f t="shared" si="9"/>
        <v>0</v>
      </c>
      <c r="P69" s="436">
        <f t="shared" si="10"/>
        <v>0</v>
      </c>
      <c r="Q69" s="436">
        <f t="shared" si="25"/>
        <v>0</v>
      </c>
      <c r="R69" s="436">
        <f t="shared" si="25"/>
        <v>0</v>
      </c>
      <c r="S69" s="436">
        <f t="shared" si="25"/>
        <v>0</v>
      </c>
      <c r="T69" s="436">
        <f t="shared" si="25"/>
        <v>0</v>
      </c>
      <c r="U69" s="436">
        <f t="shared" si="25"/>
        <v>0</v>
      </c>
      <c r="V69" s="374">
        <f t="shared" si="11"/>
        <v>0</v>
      </c>
      <c r="W69" s="374">
        <f t="shared" si="11"/>
        <v>0</v>
      </c>
      <c r="X69" s="374">
        <f t="shared" si="11"/>
        <v>0</v>
      </c>
    </row>
    <row r="70" spans="1:24">
      <c r="A70" s="311" t="s">
        <v>824</v>
      </c>
      <c r="B70" s="93" t="str">
        <f t="shared" si="22"/>
        <v>*</v>
      </c>
      <c r="C70" s="426" t="s">
        <v>811</v>
      </c>
      <c r="D70" s="426" t="s">
        <v>825</v>
      </c>
      <c r="E70" s="426"/>
      <c r="F70" s="426" t="str">
        <f t="shared" si="23"/>
        <v>Short Heavy</v>
      </c>
      <c r="G70" s="426" t="str">
        <f t="shared" si="24"/>
        <v>Diesel</v>
      </c>
      <c r="H70" s="438">
        <f t="shared" si="26"/>
        <v>0</v>
      </c>
      <c r="I70" s="439">
        <f t="shared" si="27"/>
        <v>0</v>
      </c>
      <c r="J70" s="439">
        <f t="shared" si="28"/>
        <v>0</v>
      </c>
      <c r="K70" s="439">
        <f t="shared" si="29"/>
        <v>23603.422999999999</v>
      </c>
      <c r="L70" s="439">
        <f>SUMIFS(Efficiency!$J$5:$J$49,Efficiency!$B$5:$B$49,$A70,Efficiency!$C$5:$C$49,$G70,Efficiency!$D$5:$D$49,$F70)</f>
        <v>90.859541220755276</v>
      </c>
      <c r="M70" s="436">
        <f t="shared" ref="M70:M133" si="30">IF($B70="*",0,SUM($L$210:$L$212)*INDEX($Y$210:$AA$214,MATCH($G70,$V$210:$V$214,0),MATCH(M$4,$Y$209:$AA$209,0))*SUMIFS($I$210:$I$219,$H$210:$H$219,$B70)*INDEX($AE$210:$AG$213,MATCH($F70,$AC$210:$AC$213,0),MATCH(M$4,$AE$209:$AG$209,0)))</f>
        <v>0</v>
      </c>
      <c r="N70" s="436">
        <f t="shared" ref="N70:N133" si="31">IF($B70="*",0,SUM($M$210:$M$212)*INDEX($Y$210:$AA$214,MATCH($G70,$V$210:$V$214,0),MATCH(N$4,$Y$209:$AA$209,0))*SUMIFS($I$210:$I$219,$H$210:$H$219,$B70)*INDEX($AE$210:$AG$213,MATCH($F70,$AC$210:$AC$213,0),MATCH(N$4,$AE$209:$AG$209,0)))</f>
        <v>0</v>
      </c>
      <c r="O70" s="436">
        <f t="shared" ref="O70:O133" si="32">IF($B70="*",0,SUM($N$210:$N$212)*INDEX($Y$210:$AA$214,MATCH($G70,$V$210:$V$214,0),MATCH(O$4,$Y$209:$AA$209,0))*SUMIFS($I$210:$I$219,$H$210:$H$219,$B70)*INDEX($AE$210:$AG$213,MATCH($F70,$AC$210:$AC$213,0),MATCH(O$4,$AE$209:$AG$209,0)))</f>
        <v>0</v>
      </c>
      <c r="P70" s="436">
        <f t="shared" ref="P70:U133" si="33">$O70*(1-(P$4-$O$4)/30)</f>
        <v>0</v>
      </c>
      <c r="Q70" s="436">
        <f t="shared" si="33"/>
        <v>0</v>
      </c>
      <c r="R70" s="436">
        <f t="shared" si="33"/>
        <v>0</v>
      </c>
      <c r="S70" s="436">
        <f t="shared" si="33"/>
        <v>0</v>
      </c>
      <c r="T70" s="436">
        <f t="shared" si="33"/>
        <v>0</v>
      </c>
      <c r="U70" s="436">
        <f t="shared" si="33"/>
        <v>0</v>
      </c>
      <c r="V70" s="374">
        <f t="shared" ref="V70:X133" si="34">SUMIFS($AW$211:$AW$214,$AV$211:$AV$214,$F70)*H70</f>
        <v>0</v>
      </c>
      <c r="W70" s="374">
        <f t="shared" si="34"/>
        <v>0</v>
      </c>
      <c r="X70" s="374">
        <f t="shared" si="34"/>
        <v>0</v>
      </c>
    </row>
    <row r="71" spans="1:24">
      <c r="A71" s="311" t="s">
        <v>824</v>
      </c>
      <c r="B71" s="93" t="str">
        <f t="shared" si="22"/>
        <v>*</v>
      </c>
      <c r="C71" s="426" t="s">
        <v>811</v>
      </c>
      <c r="D71" s="426" t="s">
        <v>825</v>
      </c>
      <c r="E71" s="426"/>
      <c r="F71" s="426" t="str">
        <f t="shared" si="23"/>
        <v>Short Heavy</v>
      </c>
      <c r="G71" s="426" t="str">
        <f t="shared" si="24"/>
        <v>Diesel</v>
      </c>
      <c r="H71" s="438">
        <f t="shared" si="26"/>
        <v>0</v>
      </c>
      <c r="I71" s="439">
        <f t="shared" si="27"/>
        <v>0</v>
      </c>
      <c r="J71" s="439">
        <f t="shared" si="28"/>
        <v>0</v>
      </c>
      <c r="K71" s="439">
        <f t="shared" si="29"/>
        <v>23603.422999999999</v>
      </c>
      <c r="L71" s="439">
        <f>SUMIFS(Efficiency!$J$5:$J$49,Efficiency!$B$5:$B$49,$A71,Efficiency!$C$5:$C$49,$G71,Efficiency!$D$5:$D$49,$F71)</f>
        <v>90.859541220755276</v>
      </c>
      <c r="M71" s="436">
        <f t="shared" si="30"/>
        <v>0</v>
      </c>
      <c r="N71" s="436">
        <f t="shared" si="31"/>
        <v>0</v>
      </c>
      <c r="O71" s="436">
        <f t="shared" si="32"/>
        <v>0</v>
      </c>
      <c r="P71" s="436">
        <f t="shared" si="33"/>
        <v>0</v>
      </c>
      <c r="Q71" s="436">
        <f t="shared" si="33"/>
        <v>0</v>
      </c>
      <c r="R71" s="436">
        <f t="shared" si="33"/>
        <v>0</v>
      </c>
      <c r="S71" s="436">
        <f t="shared" si="33"/>
        <v>0</v>
      </c>
      <c r="T71" s="436">
        <f t="shared" si="33"/>
        <v>0</v>
      </c>
      <c r="U71" s="436">
        <f t="shared" si="33"/>
        <v>0</v>
      </c>
      <c r="V71" s="374">
        <f t="shared" si="34"/>
        <v>0</v>
      </c>
      <c r="W71" s="374">
        <f t="shared" si="34"/>
        <v>0</v>
      </c>
      <c r="X71" s="374">
        <f t="shared" si="34"/>
        <v>0</v>
      </c>
    </row>
    <row r="72" spans="1:24">
      <c r="A72" s="311" t="s">
        <v>824</v>
      </c>
      <c r="B72" s="93" t="str">
        <f t="shared" si="22"/>
        <v>*</v>
      </c>
      <c r="C72" s="426" t="s">
        <v>811</v>
      </c>
      <c r="D72" s="426" t="s">
        <v>825</v>
      </c>
      <c r="E72" s="426"/>
      <c r="F72" s="426" t="str">
        <f t="shared" si="23"/>
        <v>Short Heavy</v>
      </c>
      <c r="G72" s="426" t="str">
        <f t="shared" si="24"/>
        <v>Diesel</v>
      </c>
      <c r="H72" s="438">
        <f t="shared" si="26"/>
        <v>0</v>
      </c>
      <c r="I72" s="439">
        <f t="shared" si="27"/>
        <v>0</v>
      </c>
      <c r="J72" s="439">
        <f t="shared" si="28"/>
        <v>0</v>
      </c>
      <c r="K72" s="439">
        <f t="shared" si="29"/>
        <v>23603.422999999999</v>
      </c>
      <c r="L72" s="439">
        <f>SUMIFS(Efficiency!$J$5:$J$49,Efficiency!$B$5:$B$49,$A72,Efficiency!$C$5:$C$49,$G72,Efficiency!$D$5:$D$49,$F72)</f>
        <v>90.859541220755276</v>
      </c>
      <c r="M72" s="436">
        <f t="shared" si="30"/>
        <v>0</v>
      </c>
      <c r="N72" s="436">
        <f t="shared" si="31"/>
        <v>0</v>
      </c>
      <c r="O72" s="436">
        <f t="shared" si="32"/>
        <v>0</v>
      </c>
      <c r="P72" s="436">
        <f t="shared" si="33"/>
        <v>0</v>
      </c>
      <c r="Q72" s="436">
        <f t="shared" si="33"/>
        <v>0</v>
      </c>
      <c r="R72" s="436">
        <f t="shared" si="33"/>
        <v>0</v>
      </c>
      <c r="S72" s="436">
        <f t="shared" si="33"/>
        <v>0</v>
      </c>
      <c r="T72" s="436">
        <f t="shared" si="33"/>
        <v>0</v>
      </c>
      <c r="U72" s="436">
        <f t="shared" si="33"/>
        <v>0</v>
      </c>
      <c r="V72" s="374">
        <f t="shared" si="34"/>
        <v>0</v>
      </c>
      <c r="W72" s="374">
        <f t="shared" si="34"/>
        <v>0</v>
      </c>
      <c r="X72" s="374">
        <f t="shared" si="34"/>
        <v>0</v>
      </c>
    </row>
    <row r="73" spans="1:24">
      <c r="A73" s="311" t="s">
        <v>824</v>
      </c>
      <c r="B73" s="93" t="str">
        <f t="shared" si="22"/>
        <v>*</v>
      </c>
      <c r="C73" s="426" t="s">
        <v>811</v>
      </c>
      <c r="D73" s="426" t="s">
        <v>825</v>
      </c>
      <c r="E73" s="426"/>
      <c r="F73" s="426" t="str">
        <f t="shared" si="23"/>
        <v>Short Heavy</v>
      </c>
      <c r="G73" s="426" t="str">
        <f t="shared" si="24"/>
        <v>Diesel</v>
      </c>
      <c r="H73" s="438">
        <f t="shared" si="26"/>
        <v>0</v>
      </c>
      <c r="I73" s="439">
        <f t="shared" si="27"/>
        <v>0</v>
      </c>
      <c r="J73" s="439">
        <f t="shared" si="28"/>
        <v>0</v>
      </c>
      <c r="K73" s="439">
        <f t="shared" si="29"/>
        <v>23603.422999999999</v>
      </c>
      <c r="L73" s="439">
        <f>SUMIFS(Efficiency!$J$5:$J$49,Efficiency!$B$5:$B$49,$A73,Efficiency!$C$5:$C$49,$G73,Efficiency!$D$5:$D$49,$F73)</f>
        <v>90.859541220755276</v>
      </c>
      <c r="M73" s="436">
        <f t="shared" si="30"/>
        <v>0</v>
      </c>
      <c r="N73" s="436">
        <f t="shared" si="31"/>
        <v>0</v>
      </c>
      <c r="O73" s="436">
        <f t="shared" si="32"/>
        <v>0</v>
      </c>
      <c r="P73" s="436">
        <f t="shared" si="33"/>
        <v>0</v>
      </c>
      <c r="Q73" s="436">
        <f t="shared" si="33"/>
        <v>0</v>
      </c>
      <c r="R73" s="436">
        <f t="shared" si="33"/>
        <v>0</v>
      </c>
      <c r="S73" s="436">
        <f t="shared" si="33"/>
        <v>0</v>
      </c>
      <c r="T73" s="436">
        <f t="shared" si="33"/>
        <v>0</v>
      </c>
      <c r="U73" s="436">
        <f t="shared" si="33"/>
        <v>0</v>
      </c>
      <c r="V73" s="374">
        <f t="shared" si="34"/>
        <v>0</v>
      </c>
      <c r="W73" s="374">
        <f t="shared" si="34"/>
        <v>0</v>
      </c>
      <c r="X73" s="374">
        <f t="shared" si="34"/>
        <v>0</v>
      </c>
    </row>
    <row r="74" spans="1:24">
      <c r="A74" s="311" t="s">
        <v>824</v>
      </c>
      <c r="B74" s="93" t="str">
        <f t="shared" si="22"/>
        <v>*</v>
      </c>
      <c r="C74" s="426" t="s">
        <v>811</v>
      </c>
      <c r="D74" s="426" t="s">
        <v>825</v>
      </c>
      <c r="E74" s="426"/>
      <c r="F74" s="426" t="str">
        <f t="shared" si="23"/>
        <v>Short Heavy</v>
      </c>
      <c r="G74" s="426" t="str">
        <f t="shared" si="24"/>
        <v>Diesel</v>
      </c>
      <c r="H74" s="438">
        <f t="shared" si="26"/>
        <v>0</v>
      </c>
      <c r="I74" s="439">
        <f t="shared" si="27"/>
        <v>0</v>
      </c>
      <c r="J74" s="439">
        <f t="shared" si="28"/>
        <v>0</v>
      </c>
      <c r="K74" s="439">
        <f t="shared" si="29"/>
        <v>23603.422999999999</v>
      </c>
      <c r="L74" s="439">
        <f>SUMIFS(Efficiency!$J$5:$J$49,Efficiency!$B$5:$B$49,$A74,Efficiency!$C$5:$C$49,$G74,Efficiency!$D$5:$D$49,$F74)</f>
        <v>90.859541220755276</v>
      </c>
      <c r="M74" s="436">
        <f t="shared" si="30"/>
        <v>0</v>
      </c>
      <c r="N74" s="436">
        <f t="shared" si="31"/>
        <v>0</v>
      </c>
      <c r="O74" s="436">
        <f t="shared" si="32"/>
        <v>0</v>
      </c>
      <c r="P74" s="436">
        <f t="shared" si="33"/>
        <v>0</v>
      </c>
      <c r="Q74" s="436">
        <f t="shared" si="33"/>
        <v>0</v>
      </c>
      <c r="R74" s="436">
        <f t="shared" si="33"/>
        <v>0</v>
      </c>
      <c r="S74" s="436">
        <f t="shared" si="33"/>
        <v>0</v>
      </c>
      <c r="T74" s="436">
        <f t="shared" si="33"/>
        <v>0</v>
      </c>
      <c r="U74" s="436">
        <f t="shared" si="33"/>
        <v>0</v>
      </c>
      <c r="V74" s="374">
        <f t="shared" si="34"/>
        <v>0</v>
      </c>
      <c r="W74" s="374">
        <f t="shared" si="34"/>
        <v>0</v>
      </c>
      <c r="X74" s="374">
        <f t="shared" si="34"/>
        <v>0</v>
      </c>
    </row>
    <row r="75" spans="1:24">
      <c r="A75" s="311" t="s">
        <v>824</v>
      </c>
      <c r="B75" s="93" t="str">
        <f t="shared" si="22"/>
        <v>DE1</v>
      </c>
      <c r="C75" s="426" t="s">
        <v>811</v>
      </c>
      <c r="D75" s="426" t="s">
        <v>825</v>
      </c>
      <c r="E75" s="426"/>
      <c r="F75" s="426" t="str">
        <f t="shared" si="23"/>
        <v>Short Heavy</v>
      </c>
      <c r="G75" s="426" t="str">
        <f t="shared" si="24"/>
        <v>LPG</v>
      </c>
      <c r="H75" s="438">
        <f t="shared" si="26"/>
        <v>0</v>
      </c>
      <c r="I75" s="439">
        <f t="shared" si="27"/>
        <v>0</v>
      </c>
      <c r="J75" s="439">
        <f t="shared" si="28"/>
        <v>0</v>
      </c>
      <c r="K75" s="439">
        <f t="shared" si="29"/>
        <v>23603.422999999999</v>
      </c>
      <c r="L75" s="439">
        <f>SUMIFS(Efficiency!$J$5:$J$49,Efficiency!$B$5:$B$49,$A75,Efficiency!$C$5:$C$49,$G75,Efficiency!$D$5:$D$49,$F75)</f>
        <v>81.958029571526978</v>
      </c>
      <c r="M75" s="436">
        <f t="shared" si="30"/>
        <v>0</v>
      </c>
      <c r="N75" s="436">
        <f t="shared" si="31"/>
        <v>0</v>
      </c>
      <c r="O75" s="436">
        <f t="shared" si="32"/>
        <v>0</v>
      </c>
      <c r="P75" s="436">
        <f t="shared" si="33"/>
        <v>0</v>
      </c>
      <c r="Q75" s="436">
        <f t="shared" si="33"/>
        <v>0</v>
      </c>
      <c r="R75" s="436">
        <f t="shared" si="33"/>
        <v>0</v>
      </c>
      <c r="S75" s="436">
        <f t="shared" si="33"/>
        <v>0</v>
      </c>
      <c r="T75" s="436">
        <f t="shared" si="33"/>
        <v>0</v>
      </c>
      <c r="U75" s="436">
        <f t="shared" si="33"/>
        <v>0</v>
      </c>
      <c r="V75" s="374">
        <f t="shared" si="34"/>
        <v>0</v>
      </c>
      <c r="W75" s="374">
        <f t="shared" si="34"/>
        <v>0</v>
      </c>
      <c r="X75" s="374">
        <f t="shared" si="34"/>
        <v>0</v>
      </c>
    </row>
    <row r="76" spans="1:24">
      <c r="A76" s="311" t="s">
        <v>824</v>
      </c>
      <c r="B76" s="93" t="str">
        <f t="shared" si="22"/>
        <v>DE2</v>
      </c>
      <c r="C76" s="426" t="s">
        <v>811</v>
      </c>
      <c r="D76" s="426" t="s">
        <v>825</v>
      </c>
      <c r="E76" s="426"/>
      <c r="F76" s="426" t="str">
        <f t="shared" si="23"/>
        <v>Short Heavy</v>
      </c>
      <c r="G76" s="426" t="str">
        <f t="shared" si="24"/>
        <v>LPG</v>
      </c>
      <c r="H76" s="438">
        <f t="shared" si="26"/>
        <v>0</v>
      </c>
      <c r="I76" s="439">
        <f t="shared" si="27"/>
        <v>0</v>
      </c>
      <c r="J76" s="439">
        <f t="shared" si="28"/>
        <v>0</v>
      </c>
      <c r="K76" s="439">
        <f t="shared" si="29"/>
        <v>23603.422999999999</v>
      </c>
      <c r="L76" s="439">
        <f>SUMIFS(Efficiency!$J$5:$J$49,Efficiency!$B$5:$B$49,$A76,Efficiency!$C$5:$C$49,$G76,Efficiency!$D$5:$D$49,$F76)</f>
        <v>81.958029571526978</v>
      </c>
      <c r="M76" s="436">
        <f t="shared" si="30"/>
        <v>0</v>
      </c>
      <c r="N76" s="436">
        <f t="shared" si="31"/>
        <v>0</v>
      </c>
      <c r="O76" s="436">
        <f t="shared" si="32"/>
        <v>0</v>
      </c>
      <c r="P76" s="436">
        <f t="shared" si="33"/>
        <v>0</v>
      </c>
      <c r="Q76" s="436">
        <f t="shared" si="33"/>
        <v>0</v>
      </c>
      <c r="R76" s="436">
        <f t="shared" si="33"/>
        <v>0</v>
      </c>
      <c r="S76" s="436">
        <f t="shared" si="33"/>
        <v>0</v>
      </c>
      <c r="T76" s="436">
        <f t="shared" si="33"/>
        <v>0</v>
      </c>
      <c r="U76" s="436">
        <f t="shared" si="33"/>
        <v>0</v>
      </c>
      <c r="V76" s="374">
        <f t="shared" si="34"/>
        <v>0</v>
      </c>
      <c r="W76" s="374">
        <f t="shared" si="34"/>
        <v>0</v>
      </c>
      <c r="X76" s="374">
        <f t="shared" si="34"/>
        <v>0</v>
      </c>
    </row>
    <row r="77" spans="1:24">
      <c r="A77" s="311" t="s">
        <v>824</v>
      </c>
      <c r="B77" s="93" t="str">
        <f t="shared" si="22"/>
        <v>DE3</v>
      </c>
      <c r="C77" s="426" t="s">
        <v>811</v>
      </c>
      <c r="D77" s="426" t="s">
        <v>825</v>
      </c>
      <c r="E77" s="426"/>
      <c r="F77" s="426" t="str">
        <f t="shared" si="23"/>
        <v>Short Heavy</v>
      </c>
      <c r="G77" s="426" t="str">
        <f t="shared" si="24"/>
        <v>LPG</v>
      </c>
      <c r="H77" s="438">
        <f t="shared" si="26"/>
        <v>0</v>
      </c>
      <c r="I77" s="439">
        <f t="shared" si="27"/>
        <v>0</v>
      </c>
      <c r="J77" s="439">
        <f t="shared" si="28"/>
        <v>0</v>
      </c>
      <c r="K77" s="439">
        <f t="shared" si="29"/>
        <v>23603.422999999999</v>
      </c>
      <c r="L77" s="439">
        <f>SUMIFS(Efficiency!$J$5:$J$49,Efficiency!$B$5:$B$49,$A77,Efficiency!$C$5:$C$49,$G77,Efficiency!$D$5:$D$49,$F77)</f>
        <v>81.958029571526978</v>
      </c>
      <c r="M77" s="436">
        <f t="shared" si="30"/>
        <v>0</v>
      </c>
      <c r="N77" s="436">
        <f t="shared" si="31"/>
        <v>0</v>
      </c>
      <c r="O77" s="436">
        <f t="shared" si="32"/>
        <v>0</v>
      </c>
      <c r="P77" s="436">
        <f t="shared" si="33"/>
        <v>0</v>
      </c>
      <c r="Q77" s="436">
        <f t="shared" si="33"/>
        <v>0</v>
      </c>
      <c r="R77" s="436">
        <f t="shared" si="33"/>
        <v>0</v>
      </c>
      <c r="S77" s="436">
        <f t="shared" si="33"/>
        <v>0</v>
      </c>
      <c r="T77" s="436">
        <f t="shared" si="33"/>
        <v>0</v>
      </c>
      <c r="U77" s="436">
        <f t="shared" si="33"/>
        <v>0</v>
      </c>
      <c r="V77" s="374">
        <f t="shared" si="34"/>
        <v>0</v>
      </c>
      <c r="W77" s="374">
        <f t="shared" si="34"/>
        <v>0</v>
      </c>
      <c r="X77" s="374">
        <f t="shared" si="34"/>
        <v>0</v>
      </c>
    </row>
    <row r="78" spans="1:24">
      <c r="A78" s="311" t="s">
        <v>824</v>
      </c>
      <c r="B78" s="93" t="str">
        <f t="shared" si="22"/>
        <v>*</v>
      </c>
      <c r="C78" s="426" t="s">
        <v>811</v>
      </c>
      <c r="D78" s="426" t="s">
        <v>825</v>
      </c>
      <c r="E78" s="426"/>
      <c r="F78" s="426" t="str">
        <f t="shared" si="23"/>
        <v>Short Heavy</v>
      </c>
      <c r="G78" s="426" t="str">
        <f t="shared" si="24"/>
        <v>LPG</v>
      </c>
      <c r="H78" s="438">
        <f t="shared" si="26"/>
        <v>0</v>
      </c>
      <c r="I78" s="439">
        <f t="shared" si="27"/>
        <v>0</v>
      </c>
      <c r="J78" s="439">
        <f t="shared" si="28"/>
        <v>0</v>
      </c>
      <c r="K78" s="439">
        <f t="shared" si="29"/>
        <v>23603.422999999999</v>
      </c>
      <c r="L78" s="439">
        <f>SUMIFS(Efficiency!$J$5:$J$49,Efficiency!$B$5:$B$49,$A78,Efficiency!$C$5:$C$49,$G78,Efficiency!$D$5:$D$49,$F78)</f>
        <v>81.958029571526978</v>
      </c>
      <c r="M78" s="436">
        <f t="shared" si="30"/>
        <v>0</v>
      </c>
      <c r="N78" s="436">
        <f t="shared" si="31"/>
        <v>0</v>
      </c>
      <c r="O78" s="436">
        <f t="shared" si="32"/>
        <v>0</v>
      </c>
      <c r="P78" s="436">
        <f t="shared" si="33"/>
        <v>0</v>
      </c>
      <c r="Q78" s="436">
        <f t="shared" si="33"/>
        <v>0</v>
      </c>
      <c r="R78" s="436">
        <f t="shared" si="33"/>
        <v>0</v>
      </c>
      <c r="S78" s="436">
        <f t="shared" si="33"/>
        <v>0</v>
      </c>
      <c r="T78" s="436">
        <f t="shared" si="33"/>
        <v>0</v>
      </c>
      <c r="U78" s="436">
        <f t="shared" si="33"/>
        <v>0</v>
      </c>
      <c r="V78" s="374">
        <f t="shared" si="34"/>
        <v>0</v>
      </c>
      <c r="W78" s="374">
        <f t="shared" si="34"/>
        <v>0</v>
      </c>
      <c r="X78" s="374">
        <f t="shared" si="34"/>
        <v>0</v>
      </c>
    </row>
    <row r="79" spans="1:24">
      <c r="A79" s="311" t="s">
        <v>824</v>
      </c>
      <c r="B79" s="93" t="str">
        <f t="shared" si="22"/>
        <v>*</v>
      </c>
      <c r="C79" s="426" t="s">
        <v>811</v>
      </c>
      <c r="D79" s="426" t="s">
        <v>825</v>
      </c>
      <c r="E79" s="426"/>
      <c r="F79" s="426" t="str">
        <f t="shared" si="23"/>
        <v>Short Heavy</v>
      </c>
      <c r="G79" s="426" t="str">
        <f t="shared" si="24"/>
        <v>LPG</v>
      </c>
      <c r="H79" s="438">
        <f t="shared" si="26"/>
        <v>0</v>
      </c>
      <c r="I79" s="439">
        <f t="shared" si="27"/>
        <v>0</v>
      </c>
      <c r="J79" s="439">
        <f t="shared" si="28"/>
        <v>0</v>
      </c>
      <c r="K79" s="439">
        <f t="shared" si="29"/>
        <v>23603.422999999999</v>
      </c>
      <c r="L79" s="439">
        <f>SUMIFS(Efficiency!$J$5:$J$49,Efficiency!$B$5:$B$49,$A79,Efficiency!$C$5:$C$49,$G79,Efficiency!$D$5:$D$49,$F79)</f>
        <v>81.958029571526978</v>
      </c>
      <c r="M79" s="436">
        <f t="shared" si="30"/>
        <v>0</v>
      </c>
      <c r="N79" s="436">
        <f t="shared" si="31"/>
        <v>0</v>
      </c>
      <c r="O79" s="436">
        <f t="shared" si="32"/>
        <v>0</v>
      </c>
      <c r="P79" s="436">
        <f t="shared" si="33"/>
        <v>0</v>
      </c>
      <c r="Q79" s="436">
        <f t="shared" si="33"/>
        <v>0</v>
      </c>
      <c r="R79" s="436">
        <f t="shared" si="33"/>
        <v>0</v>
      </c>
      <c r="S79" s="436">
        <f t="shared" si="33"/>
        <v>0</v>
      </c>
      <c r="T79" s="436">
        <f t="shared" si="33"/>
        <v>0</v>
      </c>
      <c r="U79" s="436">
        <f t="shared" si="33"/>
        <v>0</v>
      </c>
      <c r="V79" s="374">
        <f t="shared" si="34"/>
        <v>0</v>
      </c>
      <c r="W79" s="374">
        <f t="shared" si="34"/>
        <v>0</v>
      </c>
      <c r="X79" s="374">
        <f t="shared" si="34"/>
        <v>0</v>
      </c>
    </row>
    <row r="80" spans="1:24">
      <c r="A80" s="311" t="s">
        <v>824</v>
      </c>
      <c r="B80" s="93" t="str">
        <f t="shared" si="22"/>
        <v>*</v>
      </c>
      <c r="C80" s="426" t="s">
        <v>811</v>
      </c>
      <c r="D80" s="426" t="s">
        <v>825</v>
      </c>
      <c r="E80" s="426"/>
      <c r="F80" s="426" t="str">
        <f t="shared" si="23"/>
        <v>Short Heavy</v>
      </c>
      <c r="G80" s="426" t="str">
        <f t="shared" si="24"/>
        <v>LPG</v>
      </c>
      <c r="H80" s="438">
        <f t="shared" si="26"/>
        <v>0</v>
      </c>
      <c r="I80" s="439">
        <f t="shared" si="27"/>
        <v>0</v>
      </c>
      <c r="J80" s="439">
        <f t="shared" si="28"/>
        <v>0</v>
      </c>
      <c r="K80" s="439">
        <f t="shared" si="29"/>
        <v>23603.422999999999</v>
      </c>
      <c r="L80" s="439">
        <f>SUMIFS(Efficiency!$J$5:$J$49,Efficiency!$B$5:$B$49,$A80,Efficiency!$C$5:$C$49,$G80,Efficiency!$D$5:$D$49,$F80)</f>
        <v>81.958029571526978</v>
      </c>
      <c r="M80" s="436">
        <f t="shared" si="30"/>
        <v>0</v>
      </c>
      <c r="N80" s="436">
        <f t="shared" si="31"/>
        <v>0</v>
      </c>
      <c r="O80" s="436">
        <f t="shared" si="32"/>
        <v>0</v>
      </c>
      <c r="P80" s="436">
        <f t="shared" si="33"/>
        <v>0</v>
      </c>
      <c r="Q80" s="436">
        <f t="shared" si="33"/>
        <v>0</v>
      </c>
      <c r="R80" s="436">
        <f t="shared" si="33"/>
        <v>0</v>
      </c>
      <c r="S80" s="436">
        <f t="shared" si="33"/>
        <v>0</v>
      </c>
      <c r="T80" s="436">
        <f t="shared" si="33"/>
        <v>0</v>
      </c>
      <c r="U80" s="436">
        <f t="shared" si="33"/>
        <v>0</v>
      </c>
      <c r="V80" s="374">
        <f t="shared" si="34"/>
        <v>0</v>
      </c>
      <c r="W80" s="374">
        <f t="shared" si="34"/>
        <v>0</v>
      </c>
      <c r="X80" s="374">
        <f t="shared" si="34"/>
        <v>0</v>
      </c>
    </row>
    <row r="81" spans="1:24">
      <c r="A81" s="311" t="s">
        <v>824</v>
      </c>
      <c r="B81" s="93" t="str">
        <f t="shared" si="22"/>
        <v>*</v>
      </c>
      <c r="C81" s="426" t="s">
        <v>811</v>
      </c>
      <c r="D81" s="426" t="s">
        <v>825</v>
      </c>
      <c r="E81" s="426"/>
      <c r="F81" s="426" t="str">
        <f t="shared" si="23"/>
        <v>Short Heavy</v>
      </c>
      <c r="G81" s="426" t="str">
        <f t="shared" si="24"/>
        <v>LPG</v>
      </c>
      <c r="H81" s="438">
        <f t="shared" si="26"/>
        <v>0</v>
      </c>
      <c r="I81" s="439">
        <f t="shared" si="27"/>
        <v>0</v>
      </c>
      <c r="J81" s="439">
        <f t="shared" si="28"/>
        <v>0</v>
      </c>
      <c r="K81" s="439">
        <f t="shared" si="29"/>
        <v>23603.422999999999</v>
      </c>
      <c r="L81" s="439">
        <f>SUMIFS(Efficiency!$J$5:$J$49,Efficiency!$B$5:$B$49,$A81,Efficiency!$C$5:$C$49,$G81,Efficiency!$D$5:$D$49,$F81)</f>
        <v>81.958029571526978</v>
      </c>
      <c r="M81" s="436">
        <f t="shared" si="30"/>
        <v>0</v>
      </c>
      <c r="N81" s="436">
        <f t="shared" si="31"/>
        <v>0</v>
      </c>
      <c r="O81" s="436">
        <f t="shared" si="32"/>
        <v>0</v>
      </c>
      <c r="P81" s="436">
        <f t="shared" si="33"/>
        <v>0</v>
      </c>
      <c r="Q81" s="436">
        <f t="shared" si="33"/>
        <v>0</v>
      </c>
      <c r="R81" s="436">
        <f t="shared" si="33"/>
        <v>0</v>
      </c>
      <c r="S81" s="436">
        <f t="shared" si="33"/>
        <v>0</v>
      </c>
      <c r="T81" s="436">
        <f t="shared" si="33"/>
        <v>0</v>
      </c>
      <c r="U81" s="436">
        <f t="shared" si="33"/>
        <v>0</v>
      </c>
      <c r="V81" s="374">
        <f t="shared" si="34"/>
        <v>0</v>
      </c>
      <c r="W81" s="374">
        <f t="shared" si="34"/>
        <v>0</v>
      </c>
      <c r="X81" s="374">
        <f t="shared" si="34"/>
        <v>0</v>
      </c>
    </row>
    <row r="82" spans="1:24">
      <c r="A82" s="311" t="s">
        <v>824</v>
      </c>
      <c r="B82" s="93" t="str">
        <f t="shared" si="22"/>
        <v>*</v>
      </c>
      <c r="C82" s="426" t="s">
        <v>811</v>
      </c>
      <c r="D82" s="426" t="s">
        <v>825</v>
      </c>
      <c r="E82" s="426"/>
      <c r="F82" s="426" t="str">
        <f t="shared" si="23"/>
        <v>Short Heavy</v>
      </c>
      <c r="G82" s="426" t="str">
        <f t="shared" si="24"/>
        <v>LPG</v>
      </c>
      <c r="H82" s="438">
        <f t="shared" si="26"/>
        <v>0</v>
      </c>
      <c r="I82" s="439">
        <f t="shared" si="27"/>
        <v>0</v>
      </c>
      <c r="J82" s="439">
        <f t="shared" si="28"/>
        <v>0</v>
      </c>
      <c r="K82" s="439">
        <f t="shared" si="29"/>
        <v>23603.422999999999</v>
      </c>
      <c r="L82" s="439">
        <f>SUMIFS(Efficiency!$J$5:$J$49,Efficiency!$B$5:$B$49,$A82,Efficiency!$C$5:$C$49,$G82,Efficiency!$D$5:$D$49,$F82)</f>
        <v>81.958029571526978</v>
      </c>
      <c r="M82" s="436">
        <f t="shared" si="30"/>
        <v>0</v>
      </c>
      <c r="N82" s="436">
        <f t="shared" si="31"/>
        <v>0</v>
      </c>
      <c r="O82" s="436">
        <f t="shared" si="32"/>
        <v>0</v>
      </c>
      <c r="P82" s="436">
        <f t="shared" si="33"/>
        <v>0</v>
      </c>
      <c r="Q82" s="436">
        <f t="shared" si="33"/>
        <v>0</v>
      </c>
      <c r="R82" s="436">
        <f t="shared" si="33"/>
        <v>0</v>
      </c>
      <c r="S82" s="436">
        <f t="shared" si="33"/>
        <v>0</v>
      </c>
      <c r="T82" s="436">
        <f t="shared" si="33"/>
        <v>0</v>
      </c>
      <c r="U82" s="436">
        <f t="shared" si="33"/>
        <v>0</v>
      </c>
      <c r="V82" s="374">
        <f t="shared" si="34"/>
        <v>0</v>
      </c>
      <c r="W82" s="374">
        <f t="shared" si="34"/>
        <v>0</v>
      </c>
      <c r="X82" s="374">
        <f t="shared" si="34"/>
        <v>0</v>
      </c>
    </row>
    <row r="83" spans="1:24">
      <c r="A83" s="311" t="s">
        <v>824</v>
      </c>
      <c r="B83" s="93" t="str">
        <f t="shared" si="22"/>
        <v>*</v>
      </c>
      <c r="C83" s="426" t="s">
        <v>811</v>
      </c>
      <c r="D83" s="426" t="s">
        <v>825</v>
      </c>
      <c r="E83" s="426"/>
      <c r="F83" s="426" t="str">
        <f t="shared" si="23"/>
        <v>Short Heavy</v>
      </c>
      <c r="G83" s="426" t="str">
        <f t="shared" si="24"/>
        <v>LPG</v>
      </c>
      <c r="H83" s="438">
        <f t="shared" si="26"/>
        <v>0</v>
      </c>
      <c r="I83" s="439">
        <f t="shared" si="27"/>
        <v>0</v>
      </c>
      <c r="J83" s="439">
        <f t="shared" si="28"/>
        <v>0</v>
      </c>
      <c r="K83" s="439">
        <f t="shared" si="29"/>
        <v>23603.422999999999</v>
      </c>
      <c r="L83" s="439">
        <f>SUMIFS(Efficiency!$J$5:$J$49,Efficiency!$B$5:$B$49,$A83,Efficiency!$C$5:$C$49,$G83,Efficiency!$D$5:$D$49,$F83)</f>
        <v>81.958029571526978</v>
      </c>
      <c r="M83" s="436">
        <f t="shared" si="30"/>
        <v>0</v>
      </c>
      <c r="N83" s="436">
        <f t="shared" si="31"/>
        <v>0</v>
      </c>
      <c r="O83" s="436">
        <f t="shared" si="32"/>
        <v>0</v>
      </c>
      <c r="P83" s="436">
        <f t="shared" si="33"/>
        <v>0</v>
      </c>
      <c r="Q83" s="436">
        <f t="shared" si="33"/>
        <v>0</v>
      </c>
      <c r="R83" s="436">
        <f t="shared" si="33"/>
        <v>0</v>
      </c>
      <c r="S83" s="436">
        <f t="shared" si="33"/>
        <v>0</v>
      </c>
      <c r="T83" s="436">
        <f t="shared" si="33"/>
        <v>0</v>
      </c>
      <c r="U83" s="436">
        <f t="shared" si="33"/>
        <v>0</v>
      </c>
      <c r="V83" s="374">
        <f t="shared" si="34"/>
        <v>0</v>
      </c>
      <c r="W83" s="374">
        <f t="shared" si="34"/>
        <v>0</v>
      </c>
      <c r="X83" s="374">
        <f t="shared" si="34"/>
        <v>0</v>
      </c>
    </row>
    <row r="84" spans="1:24">
      <c r="A84" s="311" t="s">
        <v>824</v>
      </c>
      <c r="B84" s="93" t="str">
        <f t="shared" si="22"/>
        <v>*</v>
      </c>
      <c r="C84" s="426" t="s">
        <v>811</v>
      </c>
      <c r="D84" s="426" t="s">
        <v>825</v>
      </c>
      <c r="E84" s="426"/>
      <c r="F84" s="426" t="str">
        <f t="shared" si="23"/>
        <v>Short Heavy</v>
      </c>
      <c r="G84" s="426" t="str">
        <f t="shared" si="24"/>
        <v>LPG</v>
      </c>
      <c r="H84" s="438">
        <f t="shared" si="26"/>
        <v>0</v>
      </c>
      <c r="I84" s="439">
        <f t="shared" si="27"/>
        <v>0</v>
      </c>
      <c r="J84" s="439">
        <f t="shared" si="28"/>
        <v>0</v>
      </c>
      <c r="K84" s="439">
        <f t="shared" si="29"/>
        <v>23603.422999999999</v>
      </c>
      <c r="L84" s="439">
        <f>SUMIFS(Efficiency!$J$5:$J$49,Efficiency!$B$5:$B$49,$A84,Efficiency!$C$5:$C$49,$G84,Efficiency!$D$5:$D$49,$F84)</f>
        <v>81.958029571526978</v>
      </c>
      <c r="M84" s="436">
        <f t="shared" si="30"/>
        <v>0</v>
      </c>
      <c r="N84" s="436">
        <f t="shared" si="31"/>
        <v>0</v>
      </c>
      <c r="O84" s="436">
        <f t="shared" si="32"/>
        <v>0</v>
      </c>
      <c r="P84" s="436">
        <f t="shared" si="33"/>
        <v>0</v>
      </c>
      <c r="Q84" s="436">
        <f t="shared" si="33"/>
        <v>0</v>
      </c>
      <c r="R84" s="436">
        <f t="shared" si="33"/>
        <v>0</v>
      </c>
      <c r="S84" s="436">
        <f t="shared" si="33"/>
        <v>0</v>
      </c>
      <c r="T84" s="436">
        <f t="shared" si="33"/>
        <v>0</v>
      </c>
      <c r="U84" s="436">
        <f t="shared" si="33"/>
        <v>0</v>
      </c>
      <c r="V84" s="374">
        <f t="shared" si="34"/>
        <v>0</v>
      </c>
      <c r="W84" s="374">
        <f t="shared" si="34"/>
        <v>0</v>
      </c>
      <c r="X84" s="374">
        <f t="shared" si="34"/>
        <v>0</v>
      </c>
    </row>
    <row r="85" spans="1:24">
      <c r="A85" s="311" t="s">
        <v>824</v>
      </c>
      <c r="B85" s="93" t="str">
        <f>B75</f>
        <v>DE1</v>
      </c>
      <c r="C85" s="426" t="s">
        <v>811</v>
      </c>
      <c r="D85" s="426" t="s">
        <v>825</v>
      </c>
      <c r="E85" s="426"/>
      <c r="F85" s="426" t="str">
        <f t="shared" si="23"/>
        <v>Short Heavy</v>
      </c>
      <c r="G85" s="426" t="str">
        <f t="shared" si="24"/>
        <v>Gas</v>
      </c>
      <c r="H85" s="438">
        <f t="shared" si="26"/>
        <v>0</v>
      </c>
      <c r="I85" s="439">
        <f t="shared" si="27"/>
        <v>0</v>
      </c>
      <c r="J85" s="439">
        <f t="shared" si="28"/>
        <v>0</v>
      </c>
      <c r="K85" s="439">
        <f t="shared" si="29"/>
        <v>23603.422999999999</v>
      </c>
      <c r="L85" s="439">
        <f>SUMIFS(Efficiency!$J$5:$J$49,Efficiency!$B$5:$B$49,$A85,Efficiency!$C$5:$C$49,$G85,Efficiency!$D$5:$D$49,$F85)</f>
        <v>81.958029571526978</v>
      </c>
      <c r="M85" s="436">
        <f t="shared" si="30"/>
        <v>0</v>
      </c>
      <c r="N85" s="436">
        <f t="shared" si="31"/>
        <v>0</v>
      </c>
      <c r="O85" s="436">
        <f t="shared" si="32"/>
        <v>0</v>
      </c>
      <c r="P85" s="436">
        <f t="shared" si="33"/>
        <v>0</v>
      </c>
      <c r="Q85" s="436">
        <f t="shared" si="33"/>
        <v>0</v>
      </c>
      <c r="R85" s="436">
        <f t="shared" si="33"/>
        <v>0</v>
      </c>
      <c r="S85" s="436">
        <f t="shared" si="33"/>
        <v>0</v>
      </c>
      <c r="T85" s="436">
        <f t="shared" si="33"/>
        <v>0</v>
      </c>
      <c r="U85" s="436">
        <f t="shared" si="33"/>
        <v>0</v>
      </c>
      <c r="V85" s="374">
        <f t="shared" si="34"/>
        <v>0</v>
      </c>
      <c r="W85" s="374">
        <f t="shared" si="34"/>
        <v>0</v>
      </c>
      <c r="X85" s="374">
        <f t="shared" si="34"/>
        <v>0</v>
      </c>
    </row>
    <row r="86" spans="1:24">
      <c r="A86" s="311" t="s">
        <v>824</v>
      </c>
      <c r="B86" s="93" t="str">
        <f t="shared" ref="B86:B104" si="35">B76</f>
        <v>DE2</v>
      </c>
      <c r="C86" s="426" t="s">
        <v>811</v>
      </c>
      <c r="D86" s="426" t="s">
        <v>825</v>
      </c>
      <c r="E86" s="426"/>
      <c r="F86" s="426" t="str">
        <f t="shared" si="23"/>
        <v>Short Heavy</v>
      </c>
      <c r="G86" s="426" t="str">
        <f t="shared" si="24"/>
        <v>Gas</v>
      </c>
      <c r="H86" s="438">
        <f t="shared" si="26"/>
        <v>0</v>
      </c>
      <c r="I86" s="439">
        <f t="shared" si="27"/>
        <v>0</v>
      </c>
      <c r="J86" s="439">
        <f t="shared" si="28"/>
        <v>0</v>
      </c>
      <c r="K86" s="439">
        <f t="shared" si="29"/>
        <v>23603.422999999999</v>
      </c>
      <c r="L86" s="439">
        <f>SUMIFS(Efficiency!$J$5:$J$49,Efficiency!$B$5:$B$49,$A86,Efficiency!$C$5:$C$49,$G86,Efficiency!$D$5:$D$49,$F86)</f>
        <v>81.958029571526978</v>
      </c>
      <c r="M86" s="436">
        <f t="shared" si="30"/>
        <v>0</v>
      </c>
      <c r="N86" s="436">
        <f t="shared" si="31"/>
        <v>0</v>
      </c>
      <c r="O86" s="436">
        <f t="shared" si="32"/>
        <v>0</v>
      </c>
      <c r="P86" s="436">
        <f t="shared" si="33"/>
        <v>0</v>
      </c>
      <c r="Q86" s="436">
        <f t="shared" si="33"/>
        <v>0</v>
      </c>
      <c r="R86" s="436">
        <f t="shared" si="33"/>
        <v>0</v>
      </c>
      <c r="S86" s="436">
        <f t="shared" si="33"/>
        <v>0</v>
      </c>
      <c r="T86" s="436">
        <f t="shared" si="33"/>
        <v>0</v>
      </c>
      <c r="U86" s="436">
        <f t="shared" si="33"/>
        <v>0</v>
      </c>
      <c r="V86" s="374">
        <f t="shared" si="34"/>
        <v>0</v>
      </c>
      <c r="W86" s="374">
        <f t="shared" si="34"/>
        <v>0</v>
      </c>
      <c r="X86" s="374">
        <f t="shared" si="34"/>
        <v>0</v>
      </c>
    </row>
    <row r="87" spans="1:24">
      <c r="A87" s="311" t="s">
        <v>824</v>
      </c>
      <c r="B87" s="93" t="str">
        <f t="shared" si="35"/>
        <v>DE3</v>
      </c>
      <c r="C87" s="426" t="s">
        <v>811</v>
      </c>
      <c r="D87" s="426" t="s">
        <v>825</v>
      </c>
      <c r="E87" s="426"/>
      <c r="F87" s="426" t="str">
        <f t="shared" ref="F87:F104" si="36">$AC$211</f>
        <v>Short Heavy</v>
      </c>
      <c r="G87" s="426" t="str">
        <f t="shared" si="24"/>
        <v>Gas</v>
      </c>
      <c r="H87" s="438">
        <f t="shared" si="26"/>
        <v>0</v>
      </c>
      <c r="I87" s="439">
        <f t="shared" si="27"/>
        <v>0</v>
      </c>
      <c r="J87" s="439">
        <f t="shared" si="28"/>
        <v>0</v>
      </c>
      <c r="K87" s="439">
        <f t="shared" si="29"/>
        <v>23603.422999999999</v>
      </c>
      <c r="L87" s="439">
        <f>SUMIFS(Efficiency!$J$5:$J$49,Efficiency!$B$5:$B$49,$A87,Efficiency!$C$5:$C$49,$G87,Efficiency!$D$5:$D$49,$F87)</f>
        <v>81.958029571526978</v>
      </c>
      <c r="M87" s="436">
        <f t="shared" si="30"/>
        <v>0</v>
      </c>
      <c r="N87" s="436">
        <f t="shared" si="31"/>
        <v>0</v>
      </c>
      <c r="O87" s="436">
        <f t="shared" si="32"/>
        <v>0</v>
      </c>
      <c r="P87" s="436">
        <f t="shared" si="33"/>
        <v>0</v>
      </c>
      <c r="Q87" s="436">
        <f t="shared" si="33"/>
        <v>0</v>
      </c>
      <c r="R87" s="436">
        <f t="shared" si="33"/>
        <v>0</v>
      </c>
      <c r="S87" s="436">
        <f t="shared" si="33"/>
        <v>0</v>
      </c>
      <c r="T87" s="436">
        <f t="shared" si="33"/>
        <v>0</v>
      </c>
      <c r="U87" s="436">
        <f t="shared" si="33"/>
        <v>0</v>
      </c>
      <c r="V87" s="374">
        <f t="shared" si="34"/>
        <v>0</v>
      </c>
      <c r="W87" s="374">
        <f t="shared" si="34"/>
        <v>0</v>
      </c>
      <c r="X87" s="374">
        <f t="shared" si="34"/>
        <v>0</v>
      </c>
    </row>
    <row r="88" spans="1:24">
      <c r="A88" s="311" t="s">
        <v>824</v>
      </c>
      <c r="B88" s="93" t="str">
        <f t="shared" si="35"/>
        <v>*</v>
      </c>
      <c r="C88" s="426" t="s">
        <v>811</v>
      </c>
      <c r="D88" s="426" t="s">
        <v>825</v>
      </c>
      <c r="E88" s="426"/>
      <c r="F88" s="426" t="str">
        <f t="shared" si="36"/>
        <v>Short Heavy</v>
      </c>
      <c r="G88" s="426" t="str">
        <f t="shared" si="24"/>
        <v>Gas</v>
      </c>
      <c r="H88" s="438">
        <f t="shared" si="26"/>
        <v>0</v>
      </c>
      <c r="I88" s="439">
        <f t="shared" si="27"/>
        <v>0</v>
      </c>
      <c r="J88" s="439">
        <f t="shared" si="28"/>
        <v>0</v>
      </c>
      <c r="K88" s="439">
        <f t="shared" si="29"/>
        <v>23603.422999999999</v>
      </c>
      <c r="L88" s="439">
        <f>SUMIFS(Efficiency!$J$5:$J$49,Efficiency!$B$5:$B$49,$A88,Efficiency!$C$5:$C$49,$G88,Efficiency!$D$5:$D$49,$F88)</f>
        <v>81.958029571526978</v>
      </c>
      <c r="M88" s="436">
        <f t="shared" si="30"/>
        <v>0</v>
      </c>
      <c r="N88" s="436">
        <f t="shared" si="31"/>
        <v>0</v>
      </c>
      <c r="O88" s="436">
        <f t="shared" si="32"/>
        <v>0</v>
      </c>
      <c r="P88" s="436">
        <f t="shared" si="33"/>
        <v>0</v>
      </c>
      <c r="Q88" s="436">
        <f t="shared" si="33"/>
        <v>0</v>
      </c>
      <c r="R88" s="436">
        <f t="shared" si="33"/>
        <v>0</v>
      </c>
      <c r="S88" s="436">
        <f t="shared" si="33"/>
        <v>0</v>
      </c>
      <c r="T88" s="436">
        <f t="shared" si="33"/>
        <v>0</v>
      </c>
      <c r="U88" s="436">
        <f t="shared" si="33"/>
        <v>0</v>
      </c>
      <c r="V88" s="374">
        <f t="shared" si="34"/>
        <v>0</v>
      </c>
      <c r="W88" s="374">
        <f t="shared" si="34"/>
        <v>0</v>
      </c>
      <c r="X88" s="374">
        <f t="shared" si="34"/>
        <v>0</v>
      </c>
    </row>
    <row r="89" spans="1:24">
      <c r="A89" s="311" t="s">
        <v>824</v>
      </c>
      <c r="B89" s="93" t="str">
        <f t="shared" si="35"/>
        <v>*</v>
      </c>
      <c r="C89" s="426" t="s">
        <v>811</v>
      </c>
      <c r="D89" s="426" t="s">
        <v>825</v>
      </c>
      <c r="E89" s="426"/>
      <c r="F89" s="426" t="str">
        <f t="shared" si="36"/>
        <v>Short Heavy</v>
      </c>
      <c r="G89" s="426" t="str">
        <f t="shared" si="24"/>
        <v>Gas</v>
      </c>
      <c r="H89" s="438">
        <f t="shared" si="26"/>
        <v>0</v>
      </c>
      <c r="I89" s="439">
        <f t="shared" si="27"/>
        <v>0</v>
      </c>
      <c r="J89" s="439">
        <f t="shared" si="28"/>
        <v>0</v>
      </c>
      <c r="K89" s="439">
        <f t="shared" si="29"/>
        <v>23603.422999999999</v>
      </c>
      <c r="L89" s="439">
        <f>SUMIFS(Efficiency!$J$5:$J$49,Efficiency!$B$5:$B$49,$A89,Efficiency!$C$5:$C$49,$G89,Efficiency!$D$5:$D$49,$F89)</f>
        <v>81.958029571526978</v>
      </c>
      <c r="M89" s="436">
        <f t="shared" si="30"/>
        <v>0</v>
      </c>
      <c r="N89" s="436">
        <f t="shared" si="31"/>
        <v>0</v>
      </c>
      <c r="O89" s="436">
        <f t="shared" si="32"/>
        <v>0</v>
      </c>
      <c r="P89" s="436">
        <f t="shared" si="33"/>
        <v>0</v>
      </c>
      <c r="Q89" s="436">
        <f t="shared" si="33"/>
        <v>0</v>
      </c>
      <c r="R89" s="436">
        <f t="shared" si="33"/>
        <v>0</v>
      </c>
      <c r="S89" s="436">
        <f t="shared" si="33"/>
        <v>0</v>
      </c>
      <c r="T89" s="436">
        <f t="shared" si="33"/>
        <v>0</v>
      </c>
      <c r="U89" s="436">
        <f t="shared" si="33"/>
        <v>0</v>
      </c>
      <c r="V89" s="374">
        <f t="shared" si="34"/>
        <v>0</v>
      </c>
      <c r="W89" s="374">
        <f t="shared" si="34"/>
        <v>0</v>
      </c>
      <c r="X89" s="374">
        <f t="shared" si="34"/>
        <v>0</v>
      </c>
    </row>
    <row r="90" spans="1:24">
      <c r="A90" s="311" t="s">
        <v>824</v>
      </c>
      <c r="B90" s="93" t="str">
        <f t="shared" si="35"/>
        <v>*</v>
      </c>
      <c r="C90" s="426" t="s">
        <v>811</v>
      </c>
      <c r="D90" s="426" t="s">
        <v>825</v>
      </c>
      <c r="E90" s="426"/>
      <c r="F90" s="426" t="str">
        <f t="shared" si="36"/>
        <v>Short Heavy</v>
      </c>
      <c r="G90" s="426" t="str">
        <f t="shared" si="24"/>
        <v>Gas</v>
      </c>
      <c r="H90" s="438">
        <f t="shared" si="26"/>
        <v>0</v>
      </c>
      <c r="I90" s="439">
        <f t="shared" si="27"/>
        <v>0</v>
      </c>
      <c r="J90" s="439">
        <f t="shared" si="28"/>
        <v>0</v>
      </c>
      <c r="K90" s="439">
        <f t="shared" si="29"/>
        <v>23603.422999999999</v>
      </c>
      <c r="L90" s="439">
        <f>SUMIFS(Efficiency!$J$5:$J$49,Efficiency!$B$5:$B$49,$A90,Efficiency!$C$5:$C$49,$G90,Efficiency!$D$5:$D$49,$F90)</f>
        <v>81.958029571526978</v>
      </c>
      <c r="M90" s="436">
        <f t="shared" si="30"/>
        <v>0</v>
      </c>
      <c r="N90" s="436">
        <f t="shared" si="31"/>
        <v>0</v>
      </c>
      <c r="O90" s="436">
        <f t="shared" si="32"/>
        <v>0</v>
      </c>
      <c r="P90" s="436">
        <f t="shared" si="33"/>
        <v>0</v>
      </c>
      <c r="Q90" s="436">
        <f t="shared" si="33"/>
        <v>0</v>
      </c>
      <c r="R90" s="436">
        <f t="shared" si="33"/>
        <v>0</v>
      </c>
      <c r="S90" s="436">
        <f t="shared" si="33"/>
        <v>0</v>
      </c>
      <c r="T90" s="436">
        <f t="shared" si="33"/>
        <v>0</v>
      </c>
      <c r="U90" s="436">
        <f t="shared" si="33"/>
        <v>0</v>
      </c>
      <c r="V90" s="374">
        <f t="shared" si="34"/>
        <v>0</v>
      </c>
      <c r="W90" s="374">
        <f t="shared" si="34"/>
        <v>0</v>
      </c>
      <c r="X90" s="374">
        <f t="shared" si="34"/>
        <v>0</v>
      </c>
    </row>
    <row r="91" spans="1:24">
      <c r="A91" s="311" t="s">
        <v>824</v>
      </c>
      <c r="B91" s="93" t="str">
        <f t="shared" si="35"/>
        <v>*</v>
      </c>
      <c r="C91" s="426" t="s">
        <v>811</v>
      </c>
      <c r="D91" s="426" t="s">
        <v>825</v>
      </c>
      <c r="E91" s="426"/>
      <c r="F91" s="426" t="str">
        <f t="shared" si="36"/>
        <v>Short Heavy</v>
      </c>
      <c r="G91" s="426" t="str">
        <f t="shared" si="24"/>
        <v>Gas</v>
      </c>
      <c r="H91" s="438">
        <f t="shared" si="26"/>
        <v>0</v>
      </c>
      <c r="I91" s="439">
        <f t="shared" si="27"/>
        <v>0</v>
      </c>
      <c r="J91" s="439">
        <f t="shared" si="28"/>
        <v>0</v>
      </c>
      <c r="K91" s="439">
        <f t="shared" si="29"/>
        <v>23603.422999999999</v>
      </c>
      <c r="L91" s="439">
        <f>SUMIFS(Efficiency!$J$5:$J$49,Efficiency!$B$5:$B$49,$A91,Efficiency!$C$5:$C$49,$G91,Efficiency!$D$5:$D$49,$F91)</f>
        <v>81.958029571526978</v>
      </c>
      <c r="M91" s="436">
        <f t="shared" si="30"/>
        <v>0</v>
      </c>
      <c r="N91" s="436">
        <f t="shared" si="31"/>
        <v>0</v>
      </c>
      <c r="O91" s="436">
        <f t="shared" si="32"/>
        <v>0</v>
      </c>
      <c r="P91" s="436">
        <f t="shared" si="33"/>
        <v>0</v>
      </c>
      <c r="Q91" s="436">
        <f t="shared" si="33"/>
        <v>0</v>
      </c>
      <c r="R91" s="436">
        <f t="shared" si="33"/>
        <v>0</v>
      </c>
      <c r="S91" s="436">
        <f t="shared" si="33"/>
        <v>0</v>
      </c>
      <c r="T91" s="436">
        <f t="shared" si="33"/>
        <v>0</v>
      </c>
      <c r="U91" s="436">
        <f t="shared" si="33"/>
        <v>0</v>
      </c>
      <c r="V91" s="374">
        <f t="shared" si="34"/>
        <v>0</v>
      </c>
      <c r="W91" s="374">
        <f t="shared" si="34"/>
        <v>0</v>
      </c>
      <c r="X91" s="374">
        <f t="shared" si="34"/>
        <v>0</v>
      </c>
    </row>
    <row r="92" spans="1:24">
      <c r="A92" s="311" t="s">
        <v>824</v>
      </c>
      <c r="B92" s="93" t="str">
        <f t="shared" si="35"/>
        <v>*</v>
      </c>
      <c r="C92" s="426" t="s">
        <v>811</v>
      </c>
      <c r="D92" s="426" t="s">
        <v>825</v>
      </c>
      <c r="E92" s="426"/>
      <c r="F92" s="426" t="str">
        <f t="shared" si="36"/>
        <v>Short Heavy</v>
      </c>
      <c r="G92" s="426" t="str">
        <f t="shared" si="24"/>
        <v>Gas</v>
      </c>
      <c r="H92" s="438">
        <f t="shared" si="26"/>
        <v>0</v>
      </c>
      <c r="I92" s="439">
        <f t="shared" si="27"/>
        <v>0</v>
      </c>
      <c r="J92" s="439">
        <f t="shared" si="28"/>
        <v>0</v>
      </c>
      <c r="K92" s="439">
        <f t="shared" si="29"/>
        <v>23603.422999999999</v>
      </c>
      <c r="L92" s="439">
        <f>SUMIFS(Efficiency!$J$5:$J$49,Efficiency!$B$5:$B$49,$A92,Efficiency!$C$5:$C$49,$G92,Efficiency!$D$5:$D$49,$F92)</f>
        <v>81.958029571526978</v>
      </c>
      <c r="M92" s="436">
        <f t="shared" si="30"/>
        <v>0</v>
      </c>
      <c r="N92" s="436">
        <f t="shared" si="31"/>
        <v>0</v>
      </c>
      <c r="O92" s="436">
        <f t="shared" si="32"/>
        <v>0</v>
      </c>
      <c r="P92" s="436">
        <f t="shared" si="33"/>
        <v>0</v>
      </c>
      <c r="Q92" s="436">
        <f t="shared" si="33"/>
        <v>0</v>
      </c>
      <c r="R92" s="436">
        <f t="shared" si="33"/>
        <v>0</v>
      </c>
      <c r="S92" s="436">
        <f t="shared" si="33"/>
        <v>0</v>
      </c>
      <c r="T92" s="436">
        <f t="shared" si="33"/>
        <v>0</v>
      </c>
      <c r="U92" s="436">
        <f t="shared" si="33"/>
        <v>0</v>
      </c>
      <c r="V92" s="374">
        <f t="shared" si="34"/>
        <v>0</v>
      </c>
      <c r="W92" s="374">
        <f t="shared" si="34"/>
        <v>0</v>
      </c>
      <c r="X92" s="374">
        <f t="shared" si="34"/>
        <v>0</v>
      </c>
    </row>
    <row r="93" spans="1:24">
      <c r="A93" s="311" t="s">
        <v>824</v>
      </c>
      <c r="B93" s="93" t="str">
        <f t="shared" si="35"/>
        <v>*</v>
      </c>
      <c r="C93" s="426" t="s">
        <v>811</v>
      </c>
      <c r="D93" s="426" t="s">
        <v>825</v>
      </c>
      <c r="E93" s="426"/>
      <c r="F93" s="426" t="str">
        <f t="shared" si="36"/>
        <v>Short Heavy</v>
      </c>
      <c r="G93" s="426" t="str">
        <f t="shared" si="24"/>
        <v>Gas</v>
      </c>
      <c r="H93" s="438">
        <f t="shared" si="26"/>
        <v>0</v>
      </c>
      <c r="I93" s="439">
        <f t="shared" si="27"/>
        <v>0</v>
      </c>
      <c r="J93" s="439">
        <f t="shared" si="28"/>
        <v>0</v>
      </c>
      <c r="K93" s="439">
        <f t="shared" si="29"/>
        <v>23603.422999999999</v>
      </c>
      <c r="L93" s="439">
        <f>SUMIFS(Efficiency!$J$5:$J$49,Efficiency!$B$5:$B$49,$A93,Efficiency!$C$5:$C$49,$G93,Efficiency!$D$5:$D$49,$F93)</f>
        <v>81.958029571526978</v>
      </c>
      <c r="M93" s="436">
        <f t="shared" si="30"/>
        <v>0</v>
      </c>
      <c r="N93" s="436">
        <f t="shared" si="31"/>
        <v>0</v>
      </c>
      <c r="O93" s="436">
        <f t="shared" si="32"/>
        <v>0</v>
      </c>
      <c r="P93" s="436">
        <f t="shared" si="33"/>
        <v>0</v>
      </c>
      <c r="Q93" s="436">
        <f t="shared" si="33"/>
        <v>0</v>
      </c>
      <c r="R93" s="436">
        <f t="shared" si="33"/>
        <v>0</v>
      </c>
      <c r="S93" s="436">
        <f t="shared" si="33"/>
        <v>0</v>
      </c>
      <c r="T93" s="436">
        <f t="shared" si="33"/>
        <v>0</v>
      </c>
      <c r="U93" s="436">
        <f t="shared" si="33"/>
        <v>0</v>
      </c>
      <c r="V93" s="374">
        <f t="shared" si="34"/>
        <v>0</v>
      </c>
      <c r="W93" s="374">
        <f t="shared" si="34"/>
        <v>0</v>
      </c>
      <c r="X93" s="374">
        <f t="shared" si="34"/>
        <v>0</v>
      </c>
    </row>
    <row r="94" spans="1:24">
      <c r="A94" s="311" t="s">
        <v>824</v>
      </c>
      <c r="B94" s="93" t="str">
        <f t="shared" si="35"/>
        <v>*</v>
      </c>
      <c r="C94" s="426" t="s">
        <v>811</v>
      </c>
      <c r="D94" s="426" t="s">
        <v>825</v>
      </c>
      <c r="E94" s="426"/>
      <c r="F94" s="426" t="str">
        <f t="shared" si="36"/>
        <v>Short Heavy</v>
      </c>
      <c r="G94" s="426" t="str">
        <f t="shared" si="24"/>
        <v>Gas</v>
      </c>
      <c r="H94" s="438">
        <f t="shared" si="26"/>
        <v>0</v>
      </c>
      <c r="I94" s="439">
        <f t="shared" si="27"/>
        <v>0</v>
      </c>
      <c r="J94" s="439">
        <f t="shared" si="28"/>
        <v>0</v>
      </c>
      <c r="K94" s="439">
        <f t="shared" si="29"/>
        <v>23603.422999999999</v>
      </c>
      <c r="L94" s="439">
        <f>SUMIFS(Efficiency!$J$5:$J$49,Efficiency!$B$5:$B$49,$A94,Efficiency!$C$5:$C$49,$G94,Efficiency!$D$5:$D$49,$F94)</f>
        <v>81.958029571526978</v>
      </c>
      <c r="M94" s="436">
        <f t="shared" si="30"/>
        <v>0</v>
      </c>
      <c r="N94" s="436">
        <f t="shared" si="31"/>
        <v>0</v>
      </c>
      <c r="O94" s="436">
        <f t="shared" si="32"/>
        <v>0</v>
      </c>
      <c r="P94" s="436">
        <f t="shared" si="33"/>
        <v>0</v>
      </c>
      <c r="Q94" s="436">
        <f t="shared" si="33"/>
        <v>0</v>
      </c>
      <c r="R94" s="436">
        <f t="shared" si="33"/>
        <v>0</v>
      </c>
      <c r="S94" s="436">
        <f t="shared" si="33"/>
        <v>0</v>
      </c>
      <c r="T94" s="436">
        <f t="shared" si="33"/>
        <v>0</v>
      </c>
      <c r="U94" s="436">
        <f t="shared" si="33"/>
        <v>0</v>
      </c>
      <c r="V94" s="374">
        <f t="shared" si="34"/>
        <v>0</v>
      </c>
      <c r="W94" s="374">
        <f t="shared" si="34"/>
        <v>0</v>
      </c>
      <c r="X94" s="374">
        <f t="shared" si="34"/>
        <v>0</v>
      </c>
    </row>
    <row r="95" spans="1:24">
      <c r="A95" s="311" t="s">
        <v>824</v>
      </c>
      <c r="B95" s="93" t="str">
        <f t="shared" si="35"/>
        <v>DE1</v>
      </c>
      <c r="C95" s="426" t="s">
        <v>811</v>
      </c>
      <c r="D95" s="426" t="s">
        <v>825</v>
      </c>
      <c r="E95" s="426"/>
      <c r="F95" s="426" t="str">
        <f t="shared" si="36"/>
        <v>Short Heavy</v>
      </c>
      <c r="G95" s="426" t="str">
        <f t="shared" si="24"/>
        <v>Electricity</v>
      </c>
      <c r="H95" s="438">
        <f t="shared" si="26"/>
        <v>0</v>
      </c>
      <c r="I95" s="439">
        <f t="shared" si="27"/>
        <v>0</v>
      </c>
      <c r="J95" s="439">
        <f t="shared" si="28"/>
        <v>0</v>
      </c>
      <c r="K95" s="439">
        <f t="shared" si="29"/>
        <v>23603.422999999999</v>
      </c>
      <c r="L95" s="439">
        <f>SUMIFS(Efficiency!$J$5:$J$49,Efficiency!$B$5:$B$49,$A95,Efficiency!$C$5:$C$49,$G95,Efficiency!$D$5:$D$49,$F95)</f>
        <v>191.4399557391894</v>
      </c>
      <c r="M95" s="436">
        <f t="shared" si="30"/>
        <v>0</v>
      </c>
      <c r="N95" s="436">
        <f t="shared" si="31"/>
        <v>0</v>
      </c>
      <c r="O95" s="436">
        <f t="shared" si="32"/>
        <v>0</v>
      </c>
      <c r="P95" s="436">
        <f t="shared" si="33"/>
        <v>0</v>
      </c>
      <c r="Q95" s="436">
        <f t="shared" si="33"/>
        <v>0</v>
      </c>
      <c r="R95" s="436">
        <f t="shared" si="33"/>
        <v>0</v>
      </c>
      <c r="S95" s="436">
        <f t="shared" si="33"/>
        <v>0</v>
      </c>
      <c r="T95" s="436">
        <f t="shared" si="33"/>
        <v>0</v>
      </c>
      <c r="U95" s="436">
        <f t="shared" si="33"/>
        <v>0</v>
      </c>
      <c r="V95" s="374">
        <f t="shared" si="34"/>
        <v>0</v>
      </c>
      <c r="W95" s="374">
        <f t="shared" si="34"/>
        <v>0</v>
      </c>
      <c r="X95" s="374">
        <f t="shared" si="34"/>
        <v>0</v>
      </c>
    </row>
    <row r="96" spans="1:24">
      <c r="A96" s="311" t="s">
        <v>824</v>
      </c>
      <c r="B96" s="93" t="str">
        <f t="shared" si="35"/>
        <v>DE2</v>
      </c>
      <c r="C96" s="426" t="s">
        <v>811</v>
      </c>
      <c r="D96" s="426" t="s">
        <v>825</v>
      </c>
      <c r="E96" s="426"/>
      <c r="F96" s="426" t="str">
        <f t="shared" si="36"/>
        <v>Short Heavy</v>
      </c>
      <c r="G96" s="426" t="str">
        <f t="shared" si="24"/>
        <v>Electricity</v>
      </c>
      <c r="H96" s="438">
        <f t="shared" si="26"/>
        <v>0</v>
      </c>
      <c r="I96" s="439">
        <f t="shared" si="27"/>
        <v>0</v>
      </c>
      <c r="J96" s="439">
        <f t="shared" si="28"/>
        <v>0</v>
      </c>
      <c r="K96" s="439">
        <f t="shared" si="29"/>
        <v>23603.422999999999</v>
      </c>
      <c r="L96" s="439">
        <f>SUMIFS(Efficiency!$J$5:$J$49,Efficiency!$B$5:$B$49,$A96,Efficiency!$C$5:$C$49,$G96,Efficiency!$D$5:$D$49,$F96)</f>
        <v>191.4399557391894</v>
      </c>
      <c r="M96" s="436">
        <f t="shared" si="30"/>
        <v>0</v>
      </c>
      <c r="N96" s="436">
        <f t="shared" si="31"/>
        <v>0</v>
      </c>
      <c r="O96" s="436">
        <f t="shared" si="32"/>
        <v>0</v>
      </c>
      <c r="P96" s="436">
        <f t="shared" si="33"/>
        <v>0</v>
      </c>
      <c r="Q96" s="436">
        <f t="shared" si="33"/>
        <v>0</v>
      </c>
      <c r="R96" s="436">
        <f t="shared" si="33"/>
        <v>0</v>
      </c>
      <c r="S96" s="436">
        <f t="shared" si="33"/>
        <v>0</v>
      </c>
      <c r="T96" s="436">
        <f t="shared" si="33"/>
        <v>0</v>
      </c>
      <c r="U96" s="436">
        <f t="shared" si="33"/>
        <v>0</v>
      </c>
      <c r="V96" s="374">
        <f t="shared" si="34"/>
        <v>0</v>
      </c>
      <c r="W96" s="374">
        <f t="shared" si="34"/>
        <v>0</v>
      </c>
      <c r="X96" s="374">
        <f t="shared" si="34"/>
        <v>0</v>
      </c>
    </row>
    <row r="97" spans="1:24">
      <c r="A97" s="311" t="s">
        <v>824</v>
      </c>
      <c r="B97" s="93" t="str">
        <f t="shared" si="35"/>
        <v>DE3</v>
      </c>
      <c r="C97" s="426" t="s">
        <v>811</v>
      </c>
      <c r="D97" s="426" t="s">
        <v>825</v>
      </c>
      <c r="E97" s="426"/>
      <c r="F97" s="426" t="str">
        <f t="shared" si="36"/>
        <v>Short Heavy</v>
      </c>
      <c r="G97" s="426" t="str">
        <f t="shared" si="24"/>
        <v>Electricity</v>
      </c>
      <c r="H97" s="438">
        <f t="shared" si="26"/>
        <v>0</v>
      </c>
      <c r="I97" s="439">
        <f t="shared" si="27"/>
        <v>0</v>
      </c>
      <c r="J97" s="439">
        <f t="shared" si="28"/>
        <v>0</v>
      </c>
      <c r="K97" s="439">
        <f t="shared" si="29"/>
        <v>23603.422999999999</v>
      </c>
      <c r="L97" s="439">
        <f>SUMIFS(Efficiency!$J$5:$J$49,Efficiency!$B$5:$B$49,$A97,Efficiency!$C$5:$C$49,$G97,Efficiency!$D$5:$D$49,$F97)</f>
        <v>191.4399557391894</v>
      </c>
      <c r="M97" s="436">
        <f t="shared" si="30"/>
        <v>0</v>
      </c>
      <c r="N97" s="436">
        <f t="shared" si="31"/>
        <v>0</v>
      </c>
      <c r="O97" s="436">
        <f t="shared" si="32"/>
        <v>0</v>
      </c>
      <c r="P97" s="436">
        <f t="shared" si="33"/>
        <v>0</v>
      </c>
      <c r="Q97" s="436">
        <f t="shared" si="33"/>
        <v>0</v>
      </c>
      <c r="R97" s="436">
        <f t="shared" si="33"/>
        <v>0</v>
      </c>
      <c r="S97" s="436">
        <f t="shared" si="33"/>
        <v>0</v>
      </c>
      <c r="T97" s="436">
        <f t="shared" si="33"/>
        <v>0</v>
      </c>
      <c r="U97" s="436">
        <f t="shared" si="33"/>
        <v>0</v>
      </c>
      <c r="V97" s="374">
        <f t="shared" si="34"/>
        <v>0</v>
      </c>
      <c r="W97" s="374">
        <f t="shared" si="34"/>
        <v>0</v>
      </c>
      <c r="X97" s="374">
        <f t="shared" si="34"/>
        <v>0</v>
      </c>
    </row>
    <row r="98" spans="1:24">
      <c r="A98" s="311" t="s">
        <v>824</v>
      </c>
      <c r="B98" s="93" t="str">
        <f t="shared" si="35"/>
        <v>*</v>
      </c>
      <c r="C98" s="426" t="s">
        <v>811</v>
      </c>
      <c r="D98" s="426" t="s">
        <v>825</v>
      </c>
      <c r="E98" s="426"/>
      <c r="F98" s="426" t="str">
        <f t="shared" si="36"/>
        <v>Short Heavy</v>
      </c>
      <c r="G98" s="426" t="str">
        <f t="shared" si="24"/>
        <v>Electricity</v>
      </c>
      <c r="H98" s="438">
        <f t="shared" si="26"/>
        <v>0</v>
      </c>
      <c r="I98" s="439">
        <f t="shared" si="27"/>
        <v>0</v>
      </c>
      <c r="J98" s="439">
        <f t="shared" si="28"/>
        <v>0</v>
      </c>
      <c r="K98" s="439">
        <f t="shared" si="29"/>
        <v>23603.422999999999</v>
      </c>
      <c r="L98" s="439">
        <f>SUMIFS(Efficiency!$J$5:$J$49,Efficiency!$B$5:$B$49,$A98,Efficiency!$C$5:$C$49,$G98,Efficiency!$D$5:$D$49,$F98)</f>
        <v>191.4399557391894</v>
      </c>
      <c r="M98" s="436">
        <f t="shared" si="30"/>
        <v>0</v>
      </c>
      <c r="N98" s="436">
        <f t="shared" si="31"/>
        <v>0</v>
      </c>
      <c r="O98" s="436">
        <f t="shared" si="32"/>
        <v>0</v>
      </c>
      <c r="P98" s="436">
        <f t="shared" si="33"/>
        <v>0</v>
      </c>
      <c r="Q98" s="436">
        <f t="shared" si="33"/>
        <v>0</v>
      </c>
      <c r="R98" s="436">
        <f t="shared" si="33"/>
        <v>0</v>
      </c>
      <c r="S98" s="436">
        <f t="shared" si="33"/>
        <v>0</v>
      </c>
      <c r="T98" s="436">
        <f t="shared" si="33"/>
        <v>0</v>
      </c>
      <c r="U98" s="436">
        <f t="shared" si="33"/>
        <v>0</v>
      </c>
      <c r="V98" s="374">
        <f t="shared" si="34"/>
        <v>0</v>
      </c>
      <c r="W98" s="374">
        <f t="shared" si="34"/>
        <v>0</v>
      </c>
      <c r="X98" s="374">
        <f t="shared" si="34"/>
        <v>0</v>
      </c>
    </row>
    <row r="99" spans="1:24">
      <c r="A99" s="311" t="s">
        <v>824</v>
      </c>
      <c r="B99" s="93" t="str">
        <f t="shared" si="35"/>
        <v>*</v>
      </c>
      <c r="C99" s="426" t="s">
        <v>811</v>
      </c>
      <c r="D99" s="426" t="s">
        <v>825</v>
      </c>
      <c r="E99" s="426"/>
      <c r="F99" s="426" t="str">
        <f t="shared" si="36"/>
        <v>Short Heavy</v>
      </c>
      <c r="G99" s="426" t="str">
        <f t="shared" si="24"/>
        <v>Electricity</v>
      </c>
      <c r="H99" s="438">
        <f t="shared" si="26"/>
        <v>0</v>
      </c>
      <c r="I99" s="439">
        <f t="shared" si="27"/>
        <v>0</v>
      </c>
      <c r="J99" s="439">
        <f t="shared" si="28"/>
        <v>0</v>
      </c>
      <c r="K99" s="439">
        <f t="shared" si="29"/>
        <v>23603.422999999999</v>
      </c>
      <c r="L99" s="439">
        <f>SUMIFS(Efficiency!$J$5:$J$49,Efficiency!$B$5:$B$49,$A99,Efficiency!$C$5:$C$49,$G99,Efficiency!$D$5:$D$49,$F99)</f>
        <v>191.4399557391894</v>
      </c>
      <c r="M99" s="436">
        <f t="shared" si="30"/>
        <v>0</v>
      </c>
      <c r="N99" s="436">
        <f t="shared" si="31"/>
        <v>0</v>
      </c>
      <c r="O99" s="436">
        <f t="shared" si="32"/>
        <v>0</v>
      </c>
      <c r="P99" s="436">
        <f t="shared" si="33"/>
        <v>0</v>
      </c>
      <c r="Q99" s="436">
        <f t="shared" si="33"/>
        <v>0</v>
      </c>
      <c r="R99" s="436">
        <f t="shared" si="33"/>
        <v>0</v>
      </c>
      <c r="S99" s="436">
        <f t="shared" si="33"/>
        <v>0</v>
      </c>
      <c r="T99" s="436">
        <f t="shared" si="33"/>
        <v>0</v>
      </c>
      <c r="U99" s="436">
        <f t="shared" si="33"/>
        <v>0</v>
      </c>
      <c r="V99" s="374">
        <f t="shared" si="34"/>
        <v>0</v>
      </c>
      <c r="W99" s="374">
        <f t="shared" si="34"/>
        <v>0</v>
      </c>
      <c r="X99" s="374">
        <f t="shared" si="34"/>
        <v>0</v>
      </c>
    </row>
    <row r="100" spans="1:24">
      <c r="A100" s="311" t="s">
        <v>824</v>
      </c>
      <c r="B100" s="93" t="str">
        <f t="shared" si="35"/>
        <v>*</v>
      </c>
      <c r="C100" s="426" t="s">
        <v>811</v>
      </c>
      <c r="D100" s="426" t="s">
        <v>825</v>
      </c>
      <c r="E100" s="426"/>
      <c r="F100" s="426" t="str">
        <f t="shared" si="36"/>
        <v>Short Heavy</v>
      </c>
      <c r="G100" s="426" t="str">
        <f t="shared" si="24"/>
        <v>Electricity</v>
      </c>
      <c r="H100" s="438">
        <f t="shared" si="26"/>
        <v>0</v>
      </c>
      <c r="I100" s="439">
        <f t="shared" si="27"/>
        <v>0</v>
      </c>
      <c r="J100" s="439">
        <f t="shared" si="28"/>
        <v>0</v>
      </c>
      <c r="K100" s="439">
        <f t="shared" si="29"/>
        <v>23603.422999999999</v>
      </c>
      <c r="L100" s="439">
        <f>SUMIFS(Efficiency!$J$5:$J$49,Efficiency!$B$5:$B$49,$A100,Efficiency!$C$5:$C$49,$G100,Efficiency!$D$5:$D$49,$F100)</f>
        <v>191.4399557391894</v>
      </c>
      <c r="M100" s="436">
        <f t="shared" si="30"/>
        <v>0</v>
      </c>
      <c r="N100" s="436">
        <f t="shared" si="31"/>
        <v>0</v>
      </c>
      <c r="O100" s="436">
        <f t="shared" si="32"/>
        <v>0</v>
      </c>
      <c r="P100" s="436">
        <f t="shared" si="33"/>
        <v>0</v>
      </c>
      <c r="Q100" s="436">
        <f t="shared" si="33"/>
        <v>0</v>
      </c>
      <c r="R100" s="436">
        <f t="shared" si="33"/>
        <v>0</v>
      </c>
      <c r="S100" s="436">
        <f t="shared" si="33"/>
        <v>0</v>
      </c>
      <c r="T100" s="436">
        <f t="shared" si="33"/>
        <v>0</v>
      </c>
      <c r="U100" s="436">
        <f t="shared" si="33"/>
        <v>0</v>
      </c>
      <c r="V100" s="374">
        <f t="shared" si="34"/>
        <v>0</v>
      </c>
      <c r="W100" s="374">
        <f t="shared" si="34"/>
        <v>0</v>
      </c>
      <c r="X100" s="374">
        <f t="shared" si="34"/>
        <v>0</v>
      </c>
    </row>
    <row r="101" spans="1:24">
      <c r="A101" s="311" t="s">
        <v>824</v>
      </c>
      <c r="B101" s="93" t="str">
        <f t="shared" si="35"/>
        <v>*</v>
      </c>
      <c r="C101" s="426" t="s">
        <v>811</v>
      </c>
      <c r="D101" s="426" t="s">
        <v>825</v>
      </c>
      <c r="E101" s="426"/>
      <c r="F101" s="426" t="str">
        <f t="shared" si="36"/>
        <v>Short Heavy</v>
      </c>
      <c r="G101" s="426" t="str">
        <f t="shared" si="24"/>
        <v>Electricity</v>
      </c>
      <c r="H101" s="438">
        <f t="shared" ref="H101:H132" si="37">$K101*M101/1000000</f>
        <v>0</v>
      </c>
      <c r="I101" s="439">
        <f t="shared" ref="I101:I132" si="38">$K101*N101/1000000</f>
        <v>0</v>
      </c>
      <c r="J101" s="439">
        <f t="shared" ref="J101:J132" si="39">$K101*O101/1000000</f>
        <v>0</v>
      </c>
      <c r="K101" s="439">
        <f t="shared" ref="K101:K132" si="40">SUMIFS($AX$211:$AX$214,$AV$211:$AV$214,$F101)</f>
        <v>23603.422999999999</v>
      </c>
      <c r="L101" s="439">
        <f>SUMIFS(Efficiency!$J$5:$J$49,Efficiency!$B$5:$B$49,$A101,Efficiency!$C$5:$C$49,$G101,Efficiency!$D$5:$D$49,$F101)</f>
        <v>191.4399557391894</v>
      </c>
      <c r="M101" s="436">
        <f t="shared" si="30"/>
        <v>0</v>
      </c>
      <c r="N101" s="436">
        <f t="shared" si="31"/>
        <v>0</v>
      </c>
      <c r="O101" s="436">
        <f t="shared" si="32"/>
        <v>0</v>
      </c>
      <c r="P101" s="436">
        <f t="shared" si="33"/>
        <v>0</v>
      </c>
      <c r="Q101" s="436">
        <f t="shared" si="33"/>
        <v>0</v>
      </c>
      <c r="R101" s="436">
        <f t="shared" si="33"/>
        <v>0</v>
      </c>
      <c r="S101" s="436">
        <f t="shared" si="33"/>
        <v>0</v>
      </c>
      <c r="T101" s="436">
        <f t="shared" si="33"/>
        <v>0</v>
      </c>
      <c r="U101" s="436">
        <f t="shared" si="33"/>
        <v>0</v>
      </c>
      <c r="V101" s="374">
        <f t="shared" si="34"/>
        <v>0</v>
      </c>
      <c r="W101" s="374">
        <f t="shared" si="34"/>
        <v>0</v>
      </c>
      <c r="X101" s="374">
        <f t="shared" si="34"/>
        <v>0</v>
      </c>
    </row>
    <row r="102" spans="1:24">
      <c r="A102" s="311" t="s">
        <v>824</v>
      </c>
      <c r="B102" s="93" t="str">
        <f t="shared" si="35"/>
        <v>*</v>
      </c>
      <c r="C102" s="426" t="s">
        <v>811</v>
      </c>
      <c r="D102" s="426" t="s">
        <v>825</v>
      </c>
      <c r="E102" s="426"/>
      <c r="F102" s="426" t="str">
        <f t="shared" si="36"/>
        <v>Short Heavy</v>
      </c>
      <c r="G102" s="426" t="str">
        <f t="shared" si="24"/>
        <v>Electricity</v>
      </c>
      <c r="H102" s="438">
        <f t="shared" si="37"/>
        <v>0</v>
      </c>
      <c r="I102" s="439">
        <f t="shared" si="38"/>
        <v>0</v>
      </c>
      <c r="J102" s="439">
        <f t="shared" si="39"/>
        <v>0</v>
      </c>
      <c r="K102" s="439">
        <f t="shared" si="40"/>
        <v>23603.422999999999</v>
      </c>
      <c r="L102" s="439">
        <f>SUMIFS(Efficiency!$J$5:$J$49,Efficiency!$B$5:$B$49,$A102,Efficiency!$C$5:$C$49,$G102,Efficiency!$D$5:$D$49,$F102)</f>
        <v>191.4399557391894</v>
      </c>
      <c r="M102" s="436">
        <f t="shared" si="30"/>
        <v>0</v>
      </c>
      <c r="N102" s="436">
        <f t="shared" si="31"/>
        <v>0</v>
      </c>
      <c r="O102" s="436">
        <f t="shared" si="32"/>
        <v>0</v>
      </c>
      <c r="P102" s="436">
        <f t="shared" si="33"/>
        <v>0</v>
      </c>
      <c r="Q102" s="436">
        <f t="shared" si="33"/>
        <v>0</v>
      </c>
      <c r="R102" s="436">
        <f t="shared" si="33"/>
        <v>0</v>
      </c>
      <c r="S102" s="436">
        <f t="shared" si="33"/>
        <v>0</v>
      </c>
      <c r="T102" s="436">
        <f t="shared" si="33"/>
        <v>0</v>
      </c>
      <c r="U102" s="436">
        <f t="shared" si="33"/>
        <v>0</v>
      </c>
      <c r="V102" s="374">
        <f t="shared" si="34"/>
        <v>0</v>
      </c>
      <c r="W102" s="374">
        <f t="shared" si="34"/>
        <v>0</v>
      </c>
      <c r="X102" s="374">
        <f t="shared" si="34"/>
        <v>0</v>
      </c>
    </row>
    <row r="103" spans="1:24">
      <c r="A103" s="311" t="s">
        <v>824</v>
      </c>
      <c r="B103" s="93" t="str">
        <f t="shared" si="35"/>
        <v>*</v>
      </c>
      <c r="C103" s="426" t="s">
        <v>811</v>
      </c>
      <c r="D103" s="426" t="s">
        <v>825</v>
      </c>
      <c r="E103" s="426"/>
      <c r="F103" s="426" t="str">
        <f t="shared" si="36"/>
        <v>Short Heavy</v>
      </c>
      <c r="G103" s="426" t="str">
        <f t="shared" si="24"/>
        <v>Electricity</v>
      </c>
      <c r="H103" s="438">
        <f t="shared" si="37"/>
        <v>0</v>
      </c>
      <c r="I103" s="439">
        <f t="shared" si="38"/>
        <v>0</v>
      </c>
      <c r="J103" s="439">
        <f t="shared" si="39"/>
        <v>0</v>
      </c>
      <c r="K103" s="439">
        <f t="shared" si="40"/>
        <v>23603.422999999999</v>
      </c>
      <c r="L103" s="439">
        <f>SUMIFS(Efficiency!$J$5:$J$49,Efficiency!$B$5:$B$49,$A103,Efficiency!$C$5:$C$49,$G103,Efficiency!$D$5:$D$49,$F103)</f>
        <v>191.4399557391894</v>
      </c>
      <c r="M103" s="436">
        <f t="shared" si="30"/>
        <v>0</v>
      </c>
      <c r="N103" s="436">
        <f t="shared" si="31"/>
        <v>0</v>
      </c>
      <c r="O103" s="436">
        <f t="shared" si="32"/>
        <v>0</v>
      </c>
      <c r="P103" s="436">
        <f t="shared" si="33"/>
        <v>0</v>
      </c>
      <c r="Q103" s="436">
        <f t="shared" si="33"/>
        <v>0</v>
      </c>
      <c r="R103" s="436">
        <f t="shared" si="33"/>
        <v>0</v>
      </c>
      <c r="S103" s="436">
        <f t="shared" si="33"/>
        <v>0</v>
      </c>
      <c r="T103" s="436">
        <f t="shared" si="33"/>
        <v>0</v>
      </c>
      <c r="U103" s="436">
        <f t="shared" si="33"/>
        <v>0</v>
      </c>
      <c r="V103" s="374">
        <f t="shared" si="34"/>
        <v>0</v>
      </c>
      <c r="W103" s="374">
        <f t="shared" si="34"/>
        <v>0</v>
      </c>
      <c r="X103" s="374">
        <f t="shared" si="34"/>
        <v>0</v>
      </c>
    </row>
    <row r="104" spans="1:24">
      <c r="A104" s="311" t="s">
        <v>824</v>
      </c>
      <c r="B104" s="93" t="str">
        <f t="shared" si="35"/>
        <v>*</v>
      </c>
      <c r="C104" s="426" t="s">
        <v>811</v>
      </c>
      <c r="D104" s="426" t="s">
        <v>825</v>
      </c>
      <c r="E104" s="426"/>
      <c r="F104" s="426" t="str">
        <f t="shared" si="36"/>
        <v>Short Heavy</v>
      </c>
      <c r="G104" s="426" t="str">
        <f t="shared" si="24"/>
        <v>Electricity</v>
      </c>
      <c r="H104" s="438">
        <f t="shared" si="37"/>
        <v>0</v>
      </c>
      <c r="I104" s="439">
        <f t="shared" si="38"/>
        <v>0</v>
      </c>
      <c r="J104" s="439">
        <f t="shared" si="39"/>
        <v>0</v>
      </c>
      <c r="K104" s="439">
        <f t="shared" si="40"/>
        <v>23603.422999999999</v>
      </c>
      <c r="L104" s="439">
        <f>SUMIFS(Efficiency!$J$5:$J$49,Efficiency!$B$5:$B$49,$A104,Efficiency!$C$5:$C$49,$G104,Efficiency!$D$5:$D$49,$F104)</f>
        <v>191.4399557391894</v>
      </c>
      <c r="M104" s="436">
        <f t="shared" si="30"/>
        <v>0</v>
      </c>
      <c r="N104" s="436">
        <f t="shared" si="31"/>
        <v>0</v>
      </c>
      <c r="O104" s="436">
        <f t="shared" si="32"/>
        <v>0</v>
      </c>
      <c r="P104" s="436">
        <f t="shared" si="33"/>
        <v>0</v>
      </c>
      <c r="Q104" s="436">
        <f t="shared" si="33"/>
        <v>0</v>
      </c>
      <c r="R104" s="436">
        <f t="shared" si="33"/>
        <v>0</v>
      </c>
      <c r="S104" s="436">
        <f t="shared" si="33"/>
        <v>0</v>
      </c>
      <c r="T104" s="436">
        <f t="shared" si="33"/>
        <v>0</v>
      </c>
      <c r="U104" s="436">
        <f t="shared" si="33"/>
        <v>0</v>
      </c>
      <c r="V104" s="374">
        <f t="shared" si="34"/>
        <v>0</v>
      </c>
      <c r="W104" s="374">
        <f t="shared" si="34"/>
        <v>0</v>
      </c>
      <c r="X104" s="374">
        <f t="shared" si="34"/>
        <v>0</v>
      </c>
    </row>
    <row r="105" spans="1:24">
      <c r="A105" s="311" t="s">
        <v>824</v>
      </c>
      <c r="B105" s="93" t="str">
        <f t="shared" ref="B105:B134" si="41">B55</f>
        <v>DE1</v>
      </c>
      <c r="C105" s="426" t="s">
        <v>810</v>
      </c>
      <c r="D105" s="426" t="s">
        <v>826</v>
      </c>
      <c r="E105" s="426"/>
      <c r="F105" s="426" t="str">
        <f>$AC$212</f>
        <v>Long Light</v>
      </c>
      <c r="G105" s="426" t="str">
        <f t="shared" si="24"/>
        <v>Gasoline</v>
      </c>
      <c r="H105" s="438">
        <f t="shared" si="37"/>
        <v>230.56715285404061</v>
      </c>
      <c r="I105" s="439">
        <f t="shared" si="38"/>
        <v>272.51678092846527</v>
      </c>
      <c r="J105" s="439">
        <f t="shared" si="39"/>
        <v>305.30769607874424</v>
      </c>
      <c r="K105" s="439">
        <f t="shared" si="40"/>
        <v>47520.2</v>
      </c>
      <c r="L105" s="439">
        <f>SUMIFS(Efficiency!$J$5:$J$49,Efficiency!$B$5:$B$49,$A105,Efficiency!$C$5:$C$49,$G105,Efficiency!$D$5:$D$49,$F105)</f>
        <v>111.82229648008507</v>
      </c>
      <c r="M105" s="436">
        <f t="shared" si="30"/>
        <v>4851.9819540751223</v>
      </c>
      <c r="N105" s="436">
        <f t="shared" si="31"/>
        <v>5734.7566072631271</v>
      </c>
      <c r="O105" s="436">
        <f t="shared" si="32"/>
        <v>6424.7982137858062</v>
      </c>
      <c r="P105" s="436">
        <f t="shared" si="33"/>
        <v>6210.638273326279</v>
      </c>
      <c r="Q105" s="436">
        <f t="shared" si="33"/>
        <v>5139.8385710286457</v>
      </c>
      <c r="R105" s="436">
        <f t="shared" si="33"/>
        <v>4069.0388687310106</v>
      </c>
      <c r="S105" s="436">
        <f t="shared" si="33"/>
        <v>2998.2391664333763</v>
      </c>
      <c r="T105" s="436">
        <f t="shared" si="33"/>
        <v>2355.7593450547956</v>
      </c>
      <c r="U105" s="436">
        <f t="shared" si="33"/>
        <v>856.63976183810735</v>
      </c>
      <c r="V105" s="374">
        <f t="shared" si="34"/>
        <v>1060.6089031285869</v>
      </c>
      <c r="W105" s="374">
        <f t="shared" si="34"/>
        <v>1253.5771922709403</v>
      </c>
      <c r="X105" s="374">
        <f t="shared" si="34"/>
        <v>1404.4154019622238</v>
      </c>
    </row>
    <row r="106" spans="1:24">
      <c r="A106" s="311" t="s">
        <v>824</v>
      </c>
      <c r="B106" s="93" t="str">
        <f t="shared" si="41"/>
        <v>DE2</v>
      </c>
      <c r="C106" s="426" t="s">
        <v>810</v>
      </c>
      <c r="D106" s="426" t="s">
        <v>826</v>
      </c>
      <c r="E106" s="426"/>
      <c r="F106" s="426" t="str">
        <f t="shared" ref="F106:F154" si="42">$AC$212</f>
        <v>Long Light</v>
      </c>
      <c r="G106" s="426" t="str">
        <f t="shared" si="24"/>
        <v>Gasoline</v>
      </c>
      <c r="H106" s="438">
        <f t="shared" si="37"/>
        <v>0</v>
      </c>
      <c r="I106" s="439">
        <f t="shared" si="38"/>
        <v>0</v>
      </c>
      <c r="J106" s="439">
        <f t="shared" si="39"/>
        <v>0</v>
      </c>
      <c r="K106" s="439">
        <f t="shared" si="40"/>
        <v>47520.2</v>
      </c>
      <c r="L106" s="439">
        <f>SUMIFS(Efficiency!$J$5:$J$49,Efficiency!$B$5:$B$49,$A106,Efficiency!$C$5:$C$49,$G106,Efficiency!$D$5:$D$49,$F106)</f>
        <v>111.82229648008507</v>
      </c>
      <c r="M106" s="436">
        <f t="shared" si="30"/>
        <v>0</v>
      </c>
      <c r="N106" s="436">
        <f t="shared" si="31"/>
        <v>0</v>
      </c>
      <c r="O106" s="436">
        <f t="shared" si="32"/>
        <v>0</v>
      </c>
      <c r="P106" s="436">
        <f t="shared" si="33"/>
        <v>0</v>
      </c>
      <c r="Q106" s="436">
        <f t="shared" si="33"/>
        <v>0</v>
      </c>
      <c r="R106" s="436">
        <f t="shared" si="33"/>
        <v>0</v>
      </c>
      <c r="S106" s="436">
        <f t="shared" si="33"/>
        <v>0</v>
      </c>
      <c r="T106" s="436">
        <f t="shared" si="33"/>
        <v>0</v>
      </c>
      <c r="U106" s="436">
        <f t="shared" si="33"/>
        <v>0</v>
      </c>
      <c r="V106" s="374">
        <f t="shared" si="34"/>
        <v>0</v>
      </c>
      <c r="W106" s="374">
        <f t="shared" si="34"/>
        <v>0</v>
      </c>
      <c r="X106" s="374">
        <f t="shared" si="34"/>
        <v>0</v>
      </c>
    </row>
    <row r="107" spans="1:24">
      <c r="A107" s="311" t="s">
        <v>824</v>
      </c>
      <c r="B107" s="93" t="str">
        <f t="shared" si="41"/>
        <v>DE3</v>
      </c>
      <c r="C107" s="426" t="s">
        <v>810</v>
      </c>
      <c r="D107" s="426" t="s">
        <v>826</v>
      </c>
      <c r="E107" s="426"/>
      <c r="F107" s="426" t="str">
        <f t="shared" si="42"/>
        <v>Long Light</v>
      </c>
      <c r="G107" s="426" t="str">
        <f t="shared" si="24"/>
        <v>Gasoline</v>
      </c>
      <c r="H107" s="438">
        <f t="shared" si="37"/>
        <v>0</v>
      </c>
      <c r="I107" s="439">
        <f t="shared" si="38"/>
        <v>0</v>
      </c>
      <c r="J107" s="439">
        <f t="shared" si="39"/>
        <v>0</v>
      </c>
      <c r="K107" s="439">
        <f t="shared" si="40"/>
        <v>47520.2</v>
      </c>
      <c r="L107" s="439">
        <f>SUMIFS(Efficiency!$J$5:$J$49,Efficiency!$B$5:$B$49,$A107,Efficiency!$C$5:$C$49,$G107,Efficiency!$D$5:$D$49,$F107)</f>
        <v>111.82229648008507</v>
      </c>
      <c r="M107" s="436">
        <f t="shared" si="30"/>
        <v>0</v>
      </c>
      <c r="N107" s="436">
        <f t="shared" si="31"/>
        <v>0</v>
      </c>
      <c r="O107" s="436">
        <f t="shared" si="32"/>
        <v>0</v>
      </c>
      <c r="P107" s="436">
        <f t="shared" si="33"/>
        <v>0</v>
      </c>
      <c r="Q107" s="436">
        <f t="shared" si="33"/>
        <v>0</v>
      </c>
      <c r="R107" s="436">
        <f t="shared" si="33"/>
        <v>0</v>
      </c>
      <c r="S107" s="436">
        <f t="shared" si="33"/>
        <v>0</v>
      </c>
      <c r="T107" s="436">
        <f t="shared" si="33"/>
        <v>0</v>
      </c>
      <c r="U107" s="436">
        <f t="shared" si="33"/>
        <v>0</v>
      </c>
      <c r="V107" s="374">
        <f t="shared" si="34"/>
        <v>0</v>
      </c>
      <c r="W107" s="374">
        <f t="shared" si="34"/>
        <v>0</v>
      </c>
      <c r="X107" s="374">
        <f t="shared" si="34"/>
        <v>0</v>
      </c>
    </row>
    <row r="108" spans="1:24">
      <c r="A108" s="311" t="s">
        <v>824</v>
      </c>
      <c r="B108" s="93" t="str">
        <f t="shared" si="41"/>
        <v>*</v>
      </c>
      <c r="C108" s="426" t="s">
        <v>810</v>
      </c>
      <c r="D108" s="426" t="s">
        <v>826</v>
      </c>
      <c r="E108" s="426"/>
      <c r="F108" s="426" t="str">
        <f t="shared" si="42"/>
        <v>Long Light</v>
      </c>
      <c r="G108" s="426" t="str">
        <f t="shared" si="24"/>
        <v>Gasoline</v>
      </c>
      <c r="H108" s="438">
        <f t="shared" si="37"/>
        <v>0</v>
      </c>
      <c r="I108" s="439">
        <f t="shared" si="38"/>
        <v>0</v>
      </c>
      <c r="J108" s="439">
        <f t="shared" si="39"/>
        <v>0</v>
      </c>
      <c r="K108" s="439">
        <f t="shared" si="40"/>
        <v>47520.2</v>
      </c>
      <c r="L108" s="439">
        <f>SUMIFS(Efficiency!$J$5:$J$49,Efficiency!$B$5:$B$49,$A108,Efficiency!$C$5:$C$49,$G108,Efficiency!$D$5:$D$49,$F108)</f>
        <v>111.82229648008507</v>
      </c>
      <c r="M108" s="436">
        <f t="shared" si="30"/>
        <v>0</v>
      </c>
      <c r="N108" s="436">
        <f t="shared" si="31"/>
        <v>0</v>
      </c>
      <c r="O108" s="436">
        <f t="shared" si="32"/>
        <v>0</v>
      </c>
      <c r="P108" s="436">
        <f t="shared" si="33"/>
        <v>0</v>
      </c>
      <c r="Q108" s="436">
        <f t="shared" si="33"/>
        <v>0</v>
      </c>
      <c r="R108" s="436">
        <f t="shared" ref="Q108:U123" si="43">$O108*(1-(R$4-$O$4)/30)</f>
        <v>0</v>
      </c>
      <c r="S108" s="436">
        <f t="shared" si="43"/>
        <v>0</v>
      </c>
      <c r="T108" s="436">
        <f t="shared" si="43"/>
        <v>0</v>
      </c>
      <c r="U108" s="436">
        <f t="shared" si="43"/>
        <v>0</v>
      </c>
      <c r="V108" s="374">
        <f t="shared" si="34"/>
        <v>0</v>
      </c>
      <c r="W108" s="374">
        <f t="shared" si="34"/>
        <v>0</v>
      </c>
      <c r="X108" s="374">
        <f t="shared" si="34"/>
        <v>0</v>
      </c>
    </row>
    <row r="109" spans="1:24">
      <c r="A109" s="311" t="s">
        <v>824</v>
      </c>
      <c r="B109" s="93" t="str">
        <f t="shared" si="41"/>
        <v>*</v>
      </c>
      <c r="C109" s="426" t="s">
        <v>810</v>
      </c>
      <c r="D109" s="426" t="s">
        <v>826</v>
      </c>
      <c r="E109" s="426"/>
      <c r="F109" s="426" t="str">
        <f t="shared" si="42"/>
        <v>Long Light</v>
      </c>
      <c r="G109" s="426" t="str">
        <f t="shared" si="24"/>
        <v>Gasoline</v>
      </c>
      <c r="H109" s="438">
        <f t="shared" si="37"/>
        <v>0</v>
      </c>
      <c r="I109" s="439">
        <f t="shared" si="38"/>
        <v>0</v>
      </c>
      <c r="J109" s="439">
        <f t="shared" si="39"/>
        <v>0</v>
      </c>
      <c r="K109" s="439">
        <f t="shared" si="40"/>
        <v>47520.2</v>
      </c>
      <c r="L109" s="439">
        <f>SUMIFS(Efficiency!$J$5:$J$49,Efficiency!$B$5:$B$49,$A109,Efficiency!$C$5:$C$49,$G109,Efficiency!$D$5:$D$49,$F109)</f>
        <v>111.82229648008507</v>
      </c>
      <c r="M109" s="436">
        <f t="shared" si="30"/>
        <v>0</v>
      </c>
      <c r="N109" s="436">
        <f t="shared" si="31"/>
        <v>0</v>
      </c>
      <c r="O109" s="436">
        <f t="shared" si="32"/>
        <v>0</v>
      </c>
      <c r="P109" s="436">
        <f t="shared" si="33"/>
        <v>0</v>
      </c>
      <c r="Q109" s="436">
        <f t="shared" si="43"/>
        <v>0</v>
      </c>
      <c r="R109" s="436">
        <f t="shared" si="43"/>
        <v>0</v>
      </c>
      <c r="S109" s="436">
        <f t="shared" si="43"/>
        <v>0</v>
      </c>
      <c r="T109" s="436">
        <f t="shared" si="43"/>
        <v>0</v>
      </c>
      <c r="U109" s="436">
        <f t="shared" si="43"/>
        <v>0</v>
      </c>
      <c r="V109" s="374">
        <f t="shared" si="34"/>
        <v>0</v>
      </c>
      <c r="W109" s="374">
        <f t="shared" si="34"/>
        <v>0</v>
      </c>
      <c r="X109" s="374">
        <f t="shared" si="34"/>
        <v>0</v>
      </c>
    </row>
    <row r="110" spans="1:24">
      <c r="A110" s="311" t="s">
        <v>824</v>
      </c>
      <c r="B110" s="93" t="str">
        <f t="shared" si="41"/>
        <v>*</v>
      </c>
      <c r="C110" s="426" t="s">
        <v>810</v>
      </c>
      <c r="D110" s="426" t="s">
        <v>826</v>
      </c>
      <c r="E110" s="426"/>
      <c r="F110" s="426" t="str">
        <f t="shared" si="42"/>
        <v>Long Light</v>
      </c>
      <c r="G110" s="426" t="str">
        <f t="shared" si="24"/>
        <v>Gasoline</v>
      </c>
      <c r="H110" s="438">
        <f t="shared" si="37"/>
        <v>0</v>
      </c>
      <c r="I110" s="439">
        <f t="shared" si="38"/>
        <v>0</v>
      </c>
      <c r="J110" s="439">
        <f t="shared" si="39"/>
        <v>0</v>
      </c>
      <c r="K110" s="439">
        <f t="shared" si="40"/>
        <v>47520.2</v>
      </c>
      <c r="L110" s="439">
        <f>SUMIFS(Efficiency!$J$5:$J$49,Efficiency!$B$5:$B$49,$A110,Efficiency!$C$5:$C$49,$G110,Efficiency!$D$5:$D$49,$F110)</f>
        <v>111.82229648008507</v>
      </c>
      <c r="M110" s="436">
        <f t="shared" si="30"/>
        <v>0</v>
      </c>
      <c r="N110" s="436">
        <f t="shared" si="31"/>
        <v>0</v>
      </c>
      <c r="O110" s="436">
        <f t="shared" si="32"/>
        <v>0</v>
      </c>
      <c r="P110" s="436">
        <f t="shared" si="33"/>
        <v>0</v>
      </c>
      <c r="Q110" s="436">
        <f t="shared" si="43"/>
        <v>0</v>
      </c>
      <c r="R110" s="436">
        <f t="shared" si="43"/>
        <v>0</v>
      </c>
      <c r="S110" s="436">
        <f t="shared" si="43"/>
        <v>0</v>
      </c>
      <c r="T110" s="436">
        <f t="shared" si="43"/>
        <v>0</v>
      </c>
      <c r="U110" s="436">
        <f t="shared" si="43"/>
        <v>0</v>
      </c>
      <c r="V110" s="374">
        <f t="shared" si="34"/>
        <v>0</v>
      </c>
      <c r="W110" s="374">
        <f t="shared" si="34"/>
        <v>0</v>
      </c>
      <c r="X110" s="374">
        <f t="shared" si="34"/>
        <v>0</v>
      </c>
    </row>
    <row r="111" spans="1:24">
      <c r="A111" s="311" t="s">
        <v>824</v>
      </c>
      <c r="B111" s="93" t="str">
        <f t="shared" si="41"/>
        <v>*</v>
      </c>
      <c r="C111" s="426" t="s">
        <v>810</v>
      </c>
      <c r="D111" s="426" t="s">
        <v>826</v>
      </c>
      <c r="E111" s="426"/>
      <c r="F111" s="426" t="str">
        <f t="shared" si="42"/>
        <v>Long Light</v>
      </c>
      <c r="G111" s="426" t="str">
        <f t="shared" si="24"/>
        <v>Gasoline</v>
      </c>
      <c r="H111" s="438">
        <f t="shared" si="37"/>
        <v>0</v>
      </c>
      <c r="I111" s="439">
        <f t="shared" si="38"/>
        <v>0</v>
      </c>
      <c r="J111" s="439">
        <f t="shared" si="39"/>
        <v>0</v>
      </c>
      <c r="K111" s="439">
        <f t="shared" si="40"/>
        <v>47520.2</v>
      </c>
      <c r="L111" s="439">
        <f>SUMIFS(Efficiency!$J$5:$J$49,Efficiency!$B$5:$B$49,$A111,Efficiency!$C$5:$C$49,$G111,Efficiency!$D$5:$D$49,$F111)</f>
        <v>111.82229648008507</v>
      </c>
      <c r="M111" s="436">
        <f t="shared" si="30"/>
        <v>0</v>
      </c>
      <c r="N111" s="436">
        <f t="shared" si="31"/>
        <v>0</v>
      </c>
      <c r="O111" s="436">
        <f t="shared" si="32"/>
        <v>0</v>
      </c>
      <c r="P111" s="436">
        <f t="shared" si="33"/>
        <v>0</v>
      </c>
      <c r="Q111" s="436">
        <f t="shared" si="43"/>
        <v>0</v>
      </c>
      <c r="R111" s="436">
        <f t="shared" si="43"/>
        <v>0</v>
      </c>
      <c r="S111" s="436">
        <f t="shared" si="43"/>
        <v>0</v>
      </c>
      <c r="T111" s="436">
        <f t="shared" si="43"/>
        <v>0</v>
      </c>
      <c r="U111" s="436">
        <f t="shared" si="43"/>
        <v>0</v>
      </c>
      <c r="V111" s="374">
        <f t="shared" si="34"/>
        <v>0</v>
      </c>
      <c r="W111" s="374">
        <f t="shared" si="34"/>
        <v>0</v>
      </c>
      <c r="X111" s="374">
        <f t="shared" si="34"/>
        <v>0</v>
      </c>
    </row>
    <row r="112" spans="1:24">
      <c r="A112" s="311" t="s">
        <v>824</v>
      </c>
      <c r="B112" s="93" t="str">
        <f t="shared" si="41"/>
        <v>*</v>
      </c>
      <c r="C112" s="426" t="s">
        <v>810</v>
      </c>
      <c r="D112" s="426" t="s">
        <v>826</v>
      </c>
      <c r="E112" s="426"/>
      <c r="F112" s="426" t="str">
        <f t="shared" si="42"/>
        <v>Long Light</v>
      </c>
      <c r="G112" s="426" t="str">
        <f t="shared" si="24"/>
        <v>Gasoline</v>
      </c>
      <c r="H112" s="438">
        <f t="shared" si="37"/>
        <v>0</v>
      </c>
      <c r="I112" s="439">
        <f t="shared" si="38"/>
        <v>0</v>
      </c>
      <c r="J112" s="439">
        <f t="shared" si="39"/>
        <v>0</v>
      </c>
      <c r="K112" s="439">
        <f t="shared" si="40"/>
        <v>47520.2</v>
      </c>
      <c r="L112" s="439">
        <f>SUMIFS(Efficiency!$J$5:$J$49,Efficiency!$B$5:$B$49,$A112,Efficiency!$C$5:$C$49,$G112,Efficiency!$D$5:$D$49,$F112)</f>
        <v>111.82229648008507</v>
      </c>
      <c r="M112" s="436">
        <f t="shared" si="30"/>
        <v>0</v>
      </c>
      <c r="N112" s="436">
        <f t="shared" si="31"/>
        <v>0</v>
      </c>
      <c r="O112" s="436">
        <f t="shared" si="32"/>
        <v>0</v>
      </c>
      <c r="P112" s="436">
        <f t="shared" si="33"/>
        <v>0</v>
      </c>
      <c r="Q112" s="436">
        <f t="shared" si="43"/>
        <v>0</v>
      </c>
      <c r="R112" s="436">
        <f t="shared" si="43"/>
        <v>0</v>
      </c>
      <c r="S112" s="436">
        <f t="shared" si="43"/>
        <v>0</v>
      </c>
      <c r="T112" s="436">
        <f t="shared" si="43"/>
        <v>0</v>
      </c>
      <c r="U112" s="436">
        <f t="shared" si="43"/>
        <v>0</v>
      </c>
      <c r="V112" s="374">
        <f t="shared" si="34"/>
        <v>0</v>
      </c>
      <c r="W112" s="374">
        <f t="shared" si="34"/>
        <v>0</v>
      </c>
      <c r="X112" s="374">
        <f t="shared" si="34"/>
        <v>0</v>
      </c>
    </row>
    <row r="113" spans="1:24">
      <c r="A113" s="311" t="s">
        <v>824</v>
      </c>
      <c r="B113" s="93" t="str">
        <f t="shared" si="41"/>
        <v>*</v>
      </c>
      <c r="C113" s="426" t="s">
        <v>810</v>
      </c>
      <c r="D113" s="426" t="s">
        <v>826</v>
      </c>
      <c r="E113" s="426"/>
      <c r="F113" s="426" t="str">
        <f t="shared" si="42"/>
        <v>Long Light</v>
      </c>
      <c r="G113" s="426" t="str">
        <f t="shared" si="24"/>
        <v>Gasoline</v>
      </c>
      <c r="H113" s="438">
        <f t="shared" si="37"/>
        <v>0</v>
      </c>
      <c r="I113" s="439">
        <f t="shared" si="38"/>
        <v>0</v>
      </c>
      <c r="J113" s="439">
        <f t="shared" si="39"/>
        <v>0</v>
      </c>
      <c r="K113" s="439">
        <f t="shared" si="40"/>
        <v>47520.2</v>
      </c>
      <c r="L113" s="439">
        <f>SUMIFS(Efficiency!$J$5:$J$49,Efficiency!$B$5:$B$49,$A113,Efficiency!$C$5:$C$49,$G113,Efficiency!$D$5:$D$49,$F113)</f>
        <v>111.82229648008507</v>
      </c>
      <c r="M113" s="436">
        <f t="shared" si="30"/>
        <v>0</v>
      </c>
      <c r="N113" s="436">
        <f t="shared" si="31"/>
        <v>0</v>
      </c>
      <c r="O113" s="436">
        <f t="shared" si="32"/>
        <v>0</v>
      </c>
      <c r="P113" s="436">
        <f t="shared" si="33"/>
        <v>0</v>
      </c>
      <c r="Q113" s="436">
        <f t="shared" si="43"/>
        <v>0</v>
      </c>
      <c r="R113" s="436">
        <f t="shared" si="43"/>
        <v>0</v>
      </c>
      <c r="S113" s="436">
        <f t="shared" si="43"/>
        <v>0</v>
      </c>
      <c r="T113" s="436">
        <f t="shared" si="43"/>
        <v>0</v>
      </c>
      <c r="U113" s="436">
        <f t="shared" si="43"/>
        <v>0</v>
      </c>
      <c r="V113" s="374">
        <f t="shared" si="34"/>
        <v>0</v>
      </c>
      <c r="W113" s="374">
        <f t="shared" si="34"/>
        <v>0</v>
      </c>
      <c r="X113" s="374">
        <f t="shared" si="34"/>
        <v>0</v>
      </c>
    </row>
    <row r="114" spans="1:24">
      <c r="A114" s="311" t="s">
        <v>824</v>
      </c>
      <c r="B114" s="93" t="str">
        <f t="shared" si="41"/>
        <v>*</v>
      </c>
      <c r="C114" s="426" t="s">
        <v>810</v>
      </c>
      <c r="D114" s="426" t="s">
        <v>826</v>
      </c>
      <c r="E114" s="426"/>
      <c r="F114" s="426" t="str">
        <f t="shared" si="42"/>
        <v>Long Light</v>
      </c>
      <c r="G114" s="426" t="str">
        <f t="shared" si="24"/>
        <v>Gasoline</v>
      </c>
      <c r="H114" s="438">
        <f t="shared" si="37"/>
        <v>0</v>
      </c>
      <c r="I114" s="439">
        <f t="shared" si="38"/>
        <v>0</v>
      </c>
      <c r="J114" s="439">
        <f t="shared" si="39"/>
        <v>0</v>
      </c>
      <c r="K114" s="439">
        <f t="shared" si="40"/>
        <v>47520.2</v>
      </c>
      <c r="L114" s="439">
        <f>SUMIFS(Efficiency!$J$5:$J$49,Efficiency!$B$5:$B$49,$A114,Efficiency!$C$5:$C$49,$G114,Efficiency!$D$5:$D$49,$F114)</f>
        <v>111.82229648008507</v>
      </c>
      <c r="M114" s="436">
        <f t="shared" si="30"/>
        <v>0</v>
      </c>
      <c r="N114" s="436">
        <f t="shared" si="31"/>
        <v>0</v>
      </c>
      <c r="O114" s="436">
        <f t="shared" si="32"/>
        <v>0</v>
      </c>
      <c r="P114" s="436">
        <f t="shared" si="33"/>
        <v>0</v>
      </c>
      <c r="Q114" s="436">
        <f t="shared" si="43"/>
        <v>0</v>
      </c>
      <c r="R114" s="436">
        <f t="shared" si="43"/>
        <v>0</v>
      </c>
      <c r="S114" s="436">
        <f t="shared" si="43"/>
        <v>0</v>
      </c>
      <c r="T114" s="436">
        <f t="shared" si="43"/>
        <v>0</v>
      </c>
      <c r="U114" s="436">
        <f t="shared" si="43"/>
        <v>0</v>
      </c>
      <c r="V114" s="374">
        <f t="shared" si="34"/>
        <v>0</v>
      </c>
      <c r="W114" s="374">
        <f t="shared" si="34"/>
        <v>0</v>
      </c>
      <c r="X114" s="374">
        <f t="shared" si="34"/>
        <v>0</v>
      </c>
    </row>
    <row r="115" spans="1:24">
      <c r="A115" s="311" t="s">
        <v>824</v>
      </c>
      <c r="B115" s="93" t="str">
        <f t="shared" si="41"/>
        <v>DE1</v>
      </c>
      <c r="C115" s="426" t="s">
        <v>810</v>
      </c>
      <c r="D115" s="426" t="s">
        <v>826</v>
      </c>
      <c r="E115" s="426"/>
      <c r="F115" s="426" t="str">
        <f t="shared" si="42"/>
        <v>Long Light</v>
      </c>
      <c r="G115" s="426" t="str">
        <f t="shared" si="24"/>
        <v>Diesel</v>
      </c>
      <c r="H115" s="438">
        <f t="shared" si="37"/>
        <v>428.19614101464697</v>
      </c>
      <c r="I115" s="439">
        <f t="shared" si="38"/>
        <v>506.10259315286407</v>
      </c>
      <c r="J115" s="439">
        <f t="shared" si="39"/>
        <v>567.00000700338228</v>
      </c>
      <c r="K115" s="439">
        <f t="shared" si="40"/>
        <v>47520.2</v>
      </c>
      <c r="L115" s="439">
        <f>SUMIFS(Efficiency!$J$5:$J$49,Efficiency!$B$5:$B$49,$A115,Efficiency!$C$5:$C$49,$G115,Efficiency!$D$5:$D$49,$F115)</f>
        <v>123.96738439843523</v>
      </c>
      <c r="M115" s="436">
        <f t="shared" si="30"/>
        <v>9010.8236289966571</v>
      </c>
      <c r="N115" s="436">
        <f t="shared" si="31"/>
        <v>10650.262270631523</v>
      </c>
      <c r="O115" s="436">
        <f t="shared" si="32"/>
        <v>11931.7681113165</v>
      </c>
      <c r="P115" s="436">
        <f t="shared" si="33"/>
        <v>11534.042507605949</v>
      </c>
      <c r="Q115" s="436">
        <f t="shared" si="43"/>
        <v>9545.4144890532007</v>
      </c>
      <c r="R115" s="436">
        <f t="shared" si="43"/>
        <v>7556.7864705004495</v>
      </c>
      <c r="S115" s="436">
        <f t="shared" si="43"/>
        <v>5568.1584519477001</v>
      </c>
      <c r="T115" s="436">
        <f t="shared" si="43"/>
        <v>4374.9816408160505</v>
      </c>
      <c r="U115" s="436">
        <f t="shared" si="43"/>
        <v>1590.9024148421997</v>
      </c>
      <c r="V115" s="374">
        <f t="shared" si="34"/>
        <v>1969.7022486673764</v>
      </c>
      <c r="W115" s="374">
        <f t="shared" si="34"/>
        <v>2328.0719285031751</v>
      </c>
      <c r="X115" s="374">
        <f t="shared" si="34"/>
        <v>2608.2000322155586</v>
      </c>
    </row>
    <row r="116" spans="1:24">
      <c r="A116" s="311" t="s">
        <v>824</v>
      </c>
      <c r="B116" s="93" t="str">
        <f t="shared" si="41"/>
        <v>DE2</v>
      </c>
      <c r="C116" s="426" t="s">
        <v>810</v>
      </c>
      <c r="D116" s="426" t="s">
        <v>826</v>
      </c>
      <c r="E116" s="426"/>
      <c r="F116" s="426" t="str">
        <f t="shared" si="42"/>
        <v>Long Light</v>
      </c>
      <c r="G116" s="426" t="str">
        <f t="shared" si="24"/>
        <v>Diesel</v>
      </c>
      <c r="H116" s="438">
        <f t="shared" si="37"/>
        <v>0</v>
      </c>
      <c r="I116" s="439">
        <f t="shared" si="38"/>
        <v>0</v>
      </c>
      <c r="J116" s="439">
        <f t="shared" si="39"/>
        <v>0</v>
      </c>
      <c r="K116" s="439">
        <f t="shared" si="40"/>
        <v>47520.2</v>
      </c>
      <c r="L116" s="439">
        <f>SUMIFS(Efficiency!$J$5:$J$49,Efficiency!$B$5:$B$49,$A116,Efficiency!$C$5:$C$49,$G116,Efficiency!$D$5:$D$49,$F116)</f>
        <v>123.96738439843523</v>
      </c>
      <c r="M116" s="436">
        <f t="shared" si="30"/>
        <v>0</v>
      </c>
      <c r="N116" s="436">
        <f t="shared" si="31"/>
        <v>0</v>
      </c>
      <c r="O116" s="436">
        <f t="shared" si="32"/>
        <v>0</v>
      </c>
      <c r="P116" s="436">
        <f t="shared" si="33"/>
        <v>0</v>
      </c>
      <c r="Q116" s="436">
        <f t="shared" si="43"/>
        <v>0</v>
      </c>
      <c r="R116" s="436">
        <f t="shared" si="43"/>
        <v>0</v>
      </c>
      <c r="S116" s="436">
        <f t="shared" si="43"/>
        <v>0</v>
      </c>
      <c r="T116" s="436">
        <f t="shared" si="43"/>
        <v>0</v>
      </c>
      <c r="U116" s="436">
        <f t="shared" si="43"/>
        <v>0</v>
      </c>
      <c r="V116" s="374">
        <f t="shared" si="34"/>
        <v>0</v>
      </c>
      <c r="W116" s="374">
        <f t="shared" si="34"/>
        <v>0</v>
      </c>
      <c r="X116" s="374">
        <f t="shared" si="34"/>
        <v>0</v>
      </c>
    </row>
    <row r="117" spans="1:24">
      <c r="A117" s="311" t="s">
        <v>824</v>
      </c>
      <c r="B117" s="93" t="str">
        <f t="shared" si="41"/>
        <v>DE3</v>
      </c>
      <c r="C117" s="426" t="s">
        <v>810</v>
      </c>
      <c r="D117" s="426" t="s">
        <v>826</v>
      </c>
      <c r="E117" s="426"/>
      <c r="F117" s="426" t="str">
        <f t="shared" si="42"/>
        <v>Long Light</v>
      </c>
      <c r="G117" s="426" t="str">
        <f t="shared" si="24"/>
        <v>Diesel</v>
      </c>
      <c r="H117" s="438">
        <f t="shared" si="37"/>
        <v>0</v>
      </c>
      <c r="I117" s="439">
        <f t="shared" si="38"/>
        <v>0</v>
      </c>
      <c r="J117" s="439">
        <f t="shared" si="39"/>
        <v>0</v>
      </c>
      <c r="K117" s="439">
        <f t="shared" si="40"/>
        <v>47520.2</v>
      </c>
      <c r="L117" s="439">
        <f>SUMIFS(Efficiency!$J$5:$J$49,Efficiency!$B$5:$B$49,$A117,Efficiency!$C$5:$C$49,$G117,Efficiency!$D$5:$D$49,$F117)</f>
        <v>123.96738439843523</v>
      </c>
      <c r="M117" s="436">
        <f t="shared" si="30"/>
        <v>0</v>
      </c>
      <c r="N117" s="436">
        <f t="shared" si="31"/>
        <v>0</v>
      </c>
      <c r="O117" s="436">
        <f t="shared" si="32"/>
        <v>0</v>
      </c>
      <c r="P117" s="436">
        <f t="shared" si="33"/>
        <v>0</v>
      </c>
      <c r="Q117" s="436">
        <f t="shared" si="43"/>
        <v>0</v>
      </c>
      <c r="R117" s="436">
        <f t="shared" si="43"/>
        <v>0</v>
      </c>
      <c r="S117" s="436">
        <f t="shared" si="43"/>
        <v>0</v>
      </c>
      <c r="T117" s="436">
        <f t="shared" si="43"/>
        <v>0</v>
      </c>
      <c r="U117" s="436">
        <f t="shared" si="43"/>
        <v>0</v>
      </c>
      <c r="V117" s="374">
        <f t="shared" si="34"/>
        <v>0</v>
      </c>
      <c r="W117" s="374">
        <f t="shared" si="34"/>
        <v>0</v>
      </c>
      <c r="X117" s="374">
        <f t="shared" si="34"/>
        <v>0</v>
      </c>
    </row>
    <row r="118" spans="1:24">
      <c r="A118" s="311" t="s">
        <v>824</v>
      </c>
      <c r="B118" s="93" t="str">
        <f t="shared" si="41"/>
        <v>*</v>
      </c>
      <c r="C118" s="426" t="s">
        <v>810</v>
      </c>
      <c r="D118" s="426" t="s">
        <v>826</v>
      </c>
      <c r="E118" s="426"/>
      <c r="F118" s="426" t="str">
        <f t="shared" si="42"/>
        <v>Long Light</v>
      </c>
      <c r="G118" s="426" t="str">
        <f t="shared" si="24"/>
        <v>Diesel</v>
      </c>
      <c r="H118" s="438">
        <f t="shared" si="37"/>
        <v>0</v>
      </c>
      <c r="I118" s="439">
        <f t="shared" si="38"/>
        <v>0</v>
      </c>
      <c r="J118" s="439">
        <f t="shared" si="39"/>
        <v>0</v>
      </c>
      <c r="K118" s="439">
        <f t="shared" si="40"/>
        <v>47520.2</v>
      </c>
      <c r="L118" s="439">
        <f>SUMIFS(Efficiency!$J$5:$J$49,Efficiency!$B$5:$B$49,$A118,Efficiency!$C$5:$C$49,$G118,Efficiency!$D$5:$D$49,$F118)</f>
        <v>123.96738439843523</v>
      </c>
      <c r="M118" s="436">
        <f t="shared" si="30"/>
        <v>0</v>
      </c>
      <c r="N118" s="436">
        <f t="shared" si="31"/>
        <v>0</v>
      </c>
      <c r="O118" s="436">
        <f t="shared" si="32"/>
        <v>0</v>
      </c>
      <c r="P118" s="436">
        <f t="shared" si="33"/>
        <v>0</v>
      </c>
      <c r="Q118" s="436">
        <f t="shared" si="43"/>
        <v>0</v>
      </c>
      <c r="R118" s="436">
        <f t="shared" si="43"/>
        <v>0</v>
      </c>
      <c r="S118" s="436">
        <f t="shared" si="43"/>
        <v>0</v>
      </c>
      <c r="T118" s="436">
        <f t="shared" si="43"/>
        <v>0</v>
      </c>
      <c r="U118" s="436">
        <f t="shared" si="43"/>
        <v>0</v>
      </c>
      <c r="V118" s="374">
        <f t="shared" si="34"/>
        <v>0</v>
      </c>
      <c r="W118" s="374">
        <f t="shared" si="34"/>
        <v>0</v>
      </c>
      <c r="X118" s="374">
        <f t="shared" si="34"/>
        <v>0</v>
      </c>
    </row>
    <row r="119" spans="1:24">
      <c r="A119" s="311" t="s">
        <v>824</v>
      </c>
      <c r="B119" s="93" t="str">
        <f t="shared" si="41"/>
        <v>*</v>
      </c>
      <c r="C119" s="426" t="s">
        <v>810</v>
      </c>
      <c r="D119" s="426" t="s">
        <v>826</v>
      </c>
      <c r="E119" s="426"/>
      <c r="F119" s="426" t="str">
        <f t="shared" si="42"/>
        <v>Long Light</v>
      </c>
      <c r="G119" s="426" t="str">
        <f t="shared" si="24"/>
        <v>Diesel</v>
      </c>
      <c r="H119" s="438">
        <f t="shared" si="37"/>
        <v>0</v>
      </c>
      <c r="I119" s="439">
        <f t="shared" si="38"/>
        <v>0</v>
      </c>
      <c r="J119" s="439">
        <f t="shared" si="39"/>
        <v>0</v>
      </c>
      <c r="K119" s="439">
        <f t="shared" si="40"/>
        <v>47520.2</v>
      </c>
      <c r="L119" s="439">
        <f>SUMIFS(Efficiency!$J$5:$J$49,Efficiency!$B$5:$B$49,$A119,Efficiency!$C$5:$C$49,$G119,Efficiency!$D$5:$D$49,$F119)</f>
        <v>123.96738439843523</v>
      </c>
      <c r="M119" s="436">
        <f t="shared" si="30"/>
        <v>0</v>
      </c>
      <c r="N119" s="436">
        <f t="shared" si="31"/>
        <v>0</v>
      </c>
      <c r="O119" s="436">
        <f t="shared" si="32"/>
        <v>0</v>
      </c>
      <c r="P119" s="436">
        <f t="shared" si="33"/>
        <v>0</v>
      </c>
      <c r="Q119" s="436">
        <f t="shared" si="43"/>
        <v>0</v>
      </c>
      <c r="R119" s="436">
        <f t="shared" si="43"/>
        <v>0</v>
      </c>
      <c r="S119" s="436">
        <f t="shared" si="43"/>
        <v>0</v>
      </c>
      <c r="T119" s="436">
        <f t="shared" si="43"/>
        <v>0</v>
      </c>
      <c r="U119" s="436">
        <f t="shared" si="43"/>
        <v>0</v>
      </c>
      <c r="V119" s="374">
        <f t="shared" si="34"/>
        <v>0</v>
      </c>
      <c r="W119" s="374">
        <f t="shared" si="34"/>
        <v>0</v>
      </c>
      <c r="X119" s="374">
        <f t="shared" si="34"/>
        <v>0</v>
      </c>
    </row>
    <row r="120" spans="1:24">
      <c r="A120" s="311" t="s">
        <v>824</v>
      </c>
      <c r="B120" s="93" t="str">
        <f t="shared" si="41"/>
        <v>*</v>
      </c>
      <c r="C120" s="426" t="s">
        <v>810</v>
      </c>
      <c r="D120" s="426" t="s">
        <v>826</v>
      </c>
      <c r="E120" s="426"/>
      <c r="F120" s="426" t="str">
        <f t="shared" si="42"/>
        <v>Long Light</v>
      </c>
      <c r="G120" s="426" t="str">
        <f t="shared" ref="G120:G183" si="44">G70</f>
        <v>Diesel</v>
      </c>
      <c r="H120" s="438">
        <f t="shared" si="37"/>
        <v>0</v>
      </c>
      <c r="I120" s="439">
        <f t="shared" si="38"/>
        <v>0</v>
      </c>
      <c r="J120" s="439">
        <f t="shared" si="39"/>
        <v>0</v>
      </c>
      <c r="K120" s="439">
        <f t="shared" si="40"/>
        <v>47520.2</v>
      </c>
      <c r="L120" s="439">
        <f>SUMIFS(Efficiency!$J$5:$J$49,Efficiency!$B$5:$B$49,$A120,Efficiency!$C$5:$C$49,$G120,Efficiency!$D$5:$D$49,$F120)</f>
        <v>123.96738439843523</v>
      </c>
      <c r="M120" s="436">
        <f t="shared" si="30"/>
        <v>0</v>
      </c>
      <c r="N120" s="436">
        <f t="shared" si="31"/>
        <v>0</v>
      </c>
      <c r="O120" s="436">
        <f t="shared" si="32"/>
        <v>0</v>
      </c>
      <c r="P120" s="436">
        <f t="shared" si="33"/>
        <v>0</v>
      </c>
      <c r="Q120" s="436">
        <f t="shared" si="43"/>
        <v>0</v>
      </c>
      <c r="R120" s="436">
        <f t="shared" si="43"/>
        <v>0</v>
      </c>
      <c r="S120" s="436">
        <f t="shared" si="43"/>
        <v>0</v>
      </c>
      <c r="T120" s="436">
        <f t="shared" si="43"/>
        <v>0</v>
      </c>
      <c r="U120" s="436">
        <f t="shared" si="43"/>
        <v>0</v>
      </c>
      <c r="V120" s="374">
        <f t="shared" si="34"/>
        <v>0</v>
      </c>
      <c r="W120" s="374">
        <f t="shared" si="34"/>
        <v>0</v>
      </c>
      <c r="X120" s="374">
        <f t="shared" si="34"/>
        <v>0</v>
      </c>
    </row>
    <row r="121" spans="1:24">
      <c r="A121" s="311" t="s">
        <v>824</v>
      </c>
      <c r="B121" s="93" t="str">
        <f t="shared" si="41"/>
        <v>*</v>
      </c>
      <c r="C121" s="426" t="s">
        <v>810</v>
      </c>
      <c r="D121" s="426" t="s">
        <v>826</v>
      </c>
      <c r="E121" s="426"/>
      <c r="F121" s="426" t="str">
        <f t="shared" si="42"/>
        <v>Long Light</v>
      </c>
      <c r="G121" s="426" t="str">
        <f t="shared" si="44"/>
        <v>Diesel</v>
      </c>
      <c r="H121" s="438">
        <f t="shared" si="37"/>
        <v>0</v>
      </c>
      <c r="I121" s="439">
        <f t="shared" si="38"/>
        <v>0</v>
      </c>
      <c r="J121" s="439">
        <f t="shared" si="39"/>
        <v>0</v>
      </c>
      <c r="K121" s="439">
        <f t="shared" si="40"/>
        <v>47520.2</v>
      </c>
      <c r="L121" s="439">
        <f>SUMIFS(Efficiency!$J$5:$J$49,Efficiency!$B$5:$B$49,$A121,Efficiency!$C$5:$C$49,$G121,Efficiency!$D$5:$D$49,$F121)</f>
        <v>123.96738439843523</v>
      </c>
      <c r="M121" s="436">
        <f t="shared" si="30"/>
        <v>0</v>
      </c>
      <c r="N121" s="436">
        <f t="shared" si="31"/>
        <v>0</v>
      </c>
      <c r="O121" s="436">
        <f t="shared" si="32"/>
        <v>0</v>
      </c>
      <c r="P121" s="436">
        <f t="shared" si="33"/>
        <v>0</v>
      </c>
      <c r="Q121" s="436">
        <f t="shared" si="43"/>
        <v>0</v>
      </c>
      <c r="R121" s="436">
        <f t="shared" si="43"/>
        <v>0</v>
      </c>
      <c r="S121" s="436">
        <f t="shared" si="43"/>
        <v>0</v>
      </c>
      <c r="T121" s="436">
        <f t="shared" si="43"/>
        <v>0</v>
      </c>
      <c r="U121" s="436">
        <f t="shared" si="43"/>
        <v>0</v>
      </c>
      <c r="V121" s="374">
        <f t="shared" si="34"/>
        <v>0</v>
      </c>
      <c r="W121" s="374">
        <f t="shared" si="34"/>
        <v>0</v>
      </c>
      <c r="X121" s="374">
        <f t="shared" si="34"/>
        <v>0</v>
      </c>
    </row>
    <row r="122" spans="1:24">
      <c r="A122" s="311" t="s">
        <v>824</v>
      </c>
      <c r="B122" s="93" t="str">
        <f t="shared" si="41"/>
        <v>*</v>
      </c>
      <c r="C122" s="426" t="s">
        <v>810</v>
      </c>
      <c r="D122" s="426" t="s">
        <v>826</v>
      </c>
      <c r="E122" s="426"/>
      <c r="F122" s="426" t="str">
        <f t="shared" si="42"/>
        <v>Long Light</v>
      </c>
      <c r="G122" s="426" t="str">
        <f t="shared" si="44"/>
        <v>Diesel</v>
      </c>
      <c r="H122" s="438">
        <f t="shared" si="37"/>
        <v>0</v>
      </c>
      <c r="I122" s="439">
        <f t="shared" si="38"/>
        <v>0</v>
      </c>
      <c r="J122" s="439">
        <f t="shared" si="39"/>
        <v>0</v>
      </c>
      <c r="K122" s="439">
        <f t="shared" si="40"/>
        <v>47520.2</v>
      </c>
      <c r="L122" s="439">
        <f>SUMIFS(Efficiency!$J$5:$J$49,Efficiency!$B$5:$B$49,$A122,Efficiency!$C$5:$C$49,$G122,Efficiency!$D$5:$D$49,$F122)</f>
        <v>123.96738439843523</v>
      </c>
      <c r="M122" s="436">
        <f t="shared" si="30"/>
        <v>0</v>
      </c>
      <c r="N122" s="436">
        <f t="shared" si="31"/>
        <v>0</v>
      </c>
      <c r="O122" s="436">
        <f t="shared" si="32"/>
        <v>0</v>
      </c>
      <c r="P122" s="436">
        <f t="shared" si="33"/>
        <v>0</v>
      </c>
      <c r="Q122" s="436">
        <f t="shared" si="43"/>
        <v>0</v>
      </c>
      <c r="R122" s="436">
        <f t="shared" si="43"/>
        <v>0</v>
      </c>
      <c r="S122" s="436">
        <f t="shared" si="43"/>
        <v>0</v>
      </c>
      <c r="T122" s="436">
        <f t="shared" si="43"/>
        <v>0</v>
      </c>
      <c r="U122" s="436">
        <f t="shared" si="43"/>
        <v>0</v>
      </c>
      <c r="V122" s="374">
        <f t="shared" si="34"/>
        <v>0</v>
      </c>
      <c r="W122" s="374">
        <f t="shared" si="34"/>
        <v>0</v>
      </c>
      <c r="X122" s="374">
        <f t="shared" si="34"/>
        <v>0</v>
      </c>
    </row>
    <row r="123" spans="1:24">
      <c r="A123" s="311" t="s">
        <v>824</v>
      </c>
      <c r="B123" s="93" t="str">
        <f t="shared" si="41"/>
        <v>*</v>
      </c>
      <c r="C123" s="426" t="s">
        <v>810</v>
      </c>
      <c r="D123" s="426" t="s">
        <v>826</v>
      </c>
      <c r="E123" s="426"/>
      <c r="F123" s="426" t="str">
        <f t="shared" si="42"/>
        <v>Long Light</v>
      </c>
      <c r="G123" s="426" t="str">
        <f t="shared" si="44"/>
        <v>Diesel</v>
      </c>
      <c r="H123" s="438">
        <f t="shared" si="37"/>
        <v>0</v>
      </c>
      <c r="I123" s="439">
        <f t="shared" si="38"/>
        <v>0</v>
      </c>
      <c r="J123" s="439">
        <f t="shared" si="39"/>
        <v>0</v>
      </c>
      <c r="K123" s="439">
        <f t="shared" si="40"/>
        <v>47520.2</v>
      </c>
      <c r="L123" s="439">
        <f>SUMIFS(Efficiency!$J$5:$J$49,Efficiency!$B$5:$B$49,$A123,Efficiency!$C$5:$C$49,$G123,Efficiency!$D$5:$D$49,$F123)</f>
        <v>123.96738439843523</v>
      </c>
      <c r="M123" s="436">
        <f t="shared" si="30"/>
        <v>0</v>
      </c>
      <c r="N123" s="436">
        <f t="shared" si="31"/>
        <v>0</v>
      </c>
      <c r="O123" s="436">
        <f t="shared" si="32"/>
        <v>0</v>
      </c>
      <c r="P123" s="436">
        <f t="shared" si="33"/>
        <v>0</v>
      </c>
      <c r="Q123" s="436">
        <f t="shared" si="43"/>
        <v>0</v>
      </c>
      <c r="R123" s="436">
        <f t="shared" si="43"/>
        <v>0</v>
      </c>
      <c r="S123" s="436">
        <f t="shared" si="43"/>
        <v>0</v>
      </c>
      <c r="T123" s="436">
        <f t="shared" si="43"/>
        <v>0</v>
      </c>
      <c r="U123" s="436">
        <f t="shared" si="43"/>
        <v>0</v>
      </c>
      <c r="V123" s="374">
        <f t="shared" si="34"/>
        <v>0</v>
      </c>
      <c r="W123" s="374">
        <f t="shared" si="34"/>
        <v>0</v>
      </c>
      <c r="X123" s="374">
        <f t="shared" si="34"/>
        <v>0</v>
      </c>
    </row>
    <row r="124" spans="1:24">
      <c r="A124" s="311" t="s">
        <v>824</v>
      </c>
      <c r="B124" s="93" t="str">
        <f t="shared" si="41"/>
        <v>*</v>
      </c>
      <c r="C124" s="426" t="s">
        <v>810</v>
      </c>
      <c r="D124" s="426" t="s">
        <v>826</v>
      </c>
      <c r="E124" s="426"/>
      <c r="F124" s="426" t="str">
        <f t="shared" si="42"/>
        <v>Long Light</v>
      </c>
      <c r="G124" s="426" t="str">
        <f t="shared" si="44"/>
        <v>Diesel</v>
      </c>
      <c r="H124" s="438">
        <f t="shared" si="37"/>
        <v>0</v>
      </c>
      <c r="I124" s="439">
        <f t="shared" si="38"/>
        <v>0</v>
      </c>
      <c r="J124" s="439">
        <f t="shared" si="39"/>
        <v>0</v>
      </c>
      <c r="K124" s="439">
        <f t="shared" si="40"/>
        <v>47520.2</v>
      </c>
      <c r="L124" s="439">
        <f>SUMIFS(Efficiency!$J$5:$J$49,Efficiency!$B$5:$B$49,$A124,Efficiency!$C$5:$C$49,$G124,Efficiency!$D$5:$D$49,$F124)</f>
        <v>123.96738439843523</v>
      </c>
      <c r="M124" s="436">
        <f t="shared" si="30"/>
        <v>0</v>
      </c>
      <c r="N124" s="436">
        <f t="shared" si="31"/>
        <v>0</v>
      </c>
      <c r="O124" s="436">
        <f t="shared" si="32"/>
        <v>0</v>
      </c>
      <c r="P124" s="436">
        <f t="shared" si="33"/>
        <v>0</v>
      </c>
      <c r="Q124" s="436">
        <f t="shared" ref="Q124:U133" si="45">$O124*(1-(Q$4-$O$4)/30)</f>
        <v>0</v>
      </c>
      <c r="R124" s="436">
        <f t="shared" si="45"/>
        <v>0</v>
      </c>
      <c r="S124" s="436">
        <f t="shared" si="45"/>
        <v>0</v>
      </c>
      <c r="T124" s="436">
        <f t="shared" si="45"/>
        <v>0</v>
      </c>
      <c r="U124" s="436">
        <f t="shared" si="45"/>
        <v>0</v>
      </c>
      <c r="V124" s="374">
        <f t="shared" si="34"/>
        <v>0</v>
      </c>
      <c r="W124" s="374">
        <f t="shared" si="34"/>
        <v>0</v>
      </c>
      <c r="X124" s="374">
        <f t="shared" si="34"/>
        <v>0</v>
      </c>
    </row>
    <row r="125" spans="1:24">
      <c r="A125" s="311" t="s">
        <v>824</v>
      </c>
      <c r="B125" s="93" t="str">
        <f t="shared" si="41"/>
        <v>DE1</v>
      </c>
      <c r="C125" s="426" t="s">
        <v>810</v>
      </c>
      <c r="D125" s="426" t="s">
        <v>826</v>
      </c>
      <c r="E125" s="426"/>
      <c r="F125" s="426" t="str">
        <f t="shared" si="42"/>
        <v>Long Light</v>
      </c>
      <c r="G125" s="426" t="str">
        <f t="shared" si="44"/>
        <v>LPG</v>
      </c>
      <c r="H125" s="438">
        <f t="shared" si="37"/>
        <v>0</v>
      </c>
      <c r="I125" s="439">
        <f t="shared" si="38"/>
        <v>0</v>
      </c>
      <c r="J125" s="439">
        <f t="shared" si="39"/>
        <v>0</v>
      </c>
      <c r="K125" s="439">
        <f t="shared" si="40"/>
        <v>47520.2</v>
      </c>
      <c r="L125" s="439">
        <f>SUMIFS(Efficiency!$J$5:$J$49,Efficiency!$B$5:$B$49,$A125,Efficiency!$C$5:$C$49,$G125,Efficiency!$D$5:$D$49,$F125)</f>
        <v>111.82229648008507</v>
      </c>
      <c r="M125" s="436">
        <f t="shared" si="30"/>
        <v>0</v>
      </c>
      <c r="N125" s="436">
        <f t="shared" si="31"/>
        <v>0</v>
      </c>
      <c r="O125" s="436">
        <f t="shared" si="32"/>
        <v>0</v>
      </c>
      <c r="P125" s="436">
        <f t="shared" si="33"/>
        <v>0</v>
      </c>
      <c r="Q125" s="436">
        <f t="shared" si="45"/>
        <v>0</v>
      </c>
      <c r="R125" s="436">
        <f t="shared" si="45"/>
        <v>0</v>
      </c>
      <c r="S125" s="436">
        <f t="shared" si="45"/>
        <v>0</v>
      </c>
      <c r="T125" s="436">
        <f t="shared" si="45"/>
        <v>0</v>
      </c>
      <c r="U125" s="436">
        <f t="shared" si="45"/>
        <v>0</v>
      </c>
      <c r="V125" s="374">
        <f t="shared" si="34"/>
        <v>0</v>
      </c>
      <c r="W125" s="374">
        <f t="shared" si="34"/>
        <v>0</v>
      </c>
      <c r="X125" s="374">
        <f t="shared" si="34"/>
        <v>0</v>
      </c>
    </row>
    <row r="126" spans="1:24">
      <c r="A126" s="311" t="s">
        <v>824</v>
      </c>
      <c r="B126" s="93" t="str">
        <f t="shared" si="41"/>
        <v>DE2</v>
      </c>
      <c r="C126" s="426" t="s">
        <v>810</v>
      </c>
      <c r="D126" s="426" t="s">
        <v>826</v>
      </c>
      <c r="E126" s="426"/>
      <c r="F126" s="426" t="str">
        <f t="shared" si="42"/>
        <v>Long Light</v>
      </c>
      <c r="G126" s="426" t="str">
        <f t="shared" si="44"/>
        <v>LPG</v>
      </c>
      <c r="H126" s="438">
        <f t="shared" si="37"/>
        <v>0</v>
      </c>
      <c r="I126" s="439">
        <f t="shared" si="38"/>
        <v>0</v>
      </c>
      <c r="J126" s="439">
        <f t="shared" si="39"/>
        <v>0</v>
      </c>
      <c r="K126" s="439">
        <f t="shared" si="40"/>
        <v>47520.2</v>
      </c>
      <c r="L126" s="439">
        <f>SUMIFS(Efficiency!$J$5:$J$49,Efficiency!$B$5:$B$49,$A126,Efficiency!$C$5:$C$49,$G126,Efficiency!$D$5:$D$49,$F126)</f>
        <v>111.82229648008507</v>
      </c>
      <c r="M126" s="436">
        <f t="shared" si="30"/>
        <v>0</v>
      </c>
      <c r="N126" s="436">
        <f t="shared" si="31"/>
        <v>0</v>
      </c>
      <c r="O126" s="436">
        <f t="shared" si="32"/>
        <v>0</v>
      </c>
      <c r="P126" s="436">
        <f t="shared" si="33"/>
        <v>0</v>
      </c>
      <c r="Q126" s="436">
        <f t="shared" si="45"/>
        <v>0</v>
      </c>
      <c r="R126" s="436">
        <f t="shared" si="45"/>
        <v>0</v>
      </c>
      <c r="S126" s="436">
        <f t="shared" si="45"/>
        <v>0</v>
      </c>
      <c r="T126" s="436">
        <f t="shared" si="45"/>
        <v>0</v>
      </c>
      <c r="U126" s="436">
        <f t="shared" si="45"/>
        <v>0</v>
      </c>
      <c r="V126" s="374">
        <f t="shared" si="34"/>
        <v>0</v>
      </c>
      <c r="W126" s="374">
        <f t="shared" si="34"/>
        <v>0</v>
      </c>
      <c r="X126" s="374">
        <f t="shared" si="34"/>
        <v>0</v>
      </c>
    </row>
    <row r="127" spans="1:24">
      <c r="A127" s="311" t="s">
        <v>824</v>
      </c>
      <c r="B127" s="93" t="str">
        <f t="shared" si="41"/>
        <v>DE3</v>
      </c>
      <c r="C127" s="426" t="s">
        <v>810</v>
      </c>
      <c r="D127" s="426" t="s">
        <v>826</v>
      </c>
      <c r="E127" s="426"/>
      <c r="F127" s="426" t="str">
        <f t="shared" si="42"/>
        <v>Long Light</v>
      </c>
      <c r="G127" s="426" t="str">
        <f t="shared" si="44"/>
        <v>LPG</v>
      </c>
      <c r="H127" s="438">
        <f t="shared" si="37"/>
        <v>0</v>
      </c>
      <c r="I127" s="439">
        <f t="shared" si="38"/>
        <v>0</v>
      </c>
      <c r="J127" s="439">
        <f t="shared" si="39"/>
        <v>0</v>
      </c>
      <c r="K127" s="439">
        <f t="shared" si="40"/>
        <v>47520.2</v>
      </c>
      <c r="L127" s="439">
        <f>SUMIFS(Efficiency!$J$5:$J$49,Efficiency!$B$5:$B$49,$A127,Efficiency!$C$5:$C$49,$G127,Efficiency!$D$5:$D$49,$F127)</f>
        <v>111.82229648008507</v>
      </c>
      <c r="M127" s="436">
        <f t="shared" si="30"/>
        <v>0</v>
      </c>
      <c r="N127" s="436">
        <f t="shared" si="31"/>
        <v>0</v>
      </c>
      <c r="O127" s="436">
        <f t="shared" si="32"/>
        <v>0</v>
      </c>
      <c r="P127" s="436">
        <f t="shared" si="33"/>
        <v>0</v>
      </c>
      <c r="Q127" s="436">
        <f t="shared" si="45"/>
        <v>0</v>
      </c>
      <c r="R127" s="436">
        <f t="shared" si="45"/>
        <v>0</v>
      </c>
      <c r="S127" s="436">
        <f t="shared" si="45"/>
        <v>0</v>
      </c>
      <c r="T127" s="436">
        <f t="shared" si="45"/>
        <v>0</v>
      </c>
      <c r="U127" s="436">
        <f t="shared" si="45"/>
        <v>0</v>
      </c>
      <c r="V127" s="374">
        <f t="shared" si="34"/>
        <v>0</v>
      </c>
      <c r="W127" s="374">
        <f t="shared" si="34"/>
        <v>0</v>
      </c>
      <c r="X127" s="374">
        <f t="shared" si="34"/>
        <v>0</v>
      </c>
    </row>
    <row r="128" spans="1:24">
      <c r="A128" s="311" t="s">
        <v>824</v>
      </c>
      <c r="B128" s="93" t="str">
        <f t="shared" si="41"/>
        <v>*</v>
      </c>
      <c r="C128" s="426" t="s">
        <v>810</v>
      </c>
      <c r="D128" s="426" t="s">
        <v>826</v>
      </c>
      <c r="E128" s="426"/>
      <c r="F128" s="426" t="str">
        <f t="shared" si="42"/>
        <v>Long Light</v>
      </c>
      <c r="G128" s="426" t="str">
        <f t="shared" si="44"/>
        <v>LPG</v>
      </c>
      <c r="H128" s="438">
        <f t="shared" si="37"/>
        <v>0</v>
      </c>
      <c r="I128" s="439">
        <f t="shared" si="38"/>
        <v>0</v>
      </c>
      <c r="J128" s="439">
        <f t="shared" si="39"/>
        <v>0</v>
      </c>
      <c r="K128" s="439">
        <f t="shared" si="40"/>
        <v>47520.2</v>
      </c>
      <c r="L128" s="439">
        <f>SUMIFS(Efficiency!$J$5:$J$49,Efficiency!$B$5:$B$49,$A128,Efficiency!$C$5:$C$49,$G128,Efficiency!$D$5:$D$49,$F128)</f>
        <v>111.82229648008507</v>
      </c>
      <c r="M128" s="436">
        <f t="shared" si="30"/>
        <v>0</v>
      </c>
      <c r="N128" s="436">
        <f t="shared" si="31"/>
        <v>0</v>
      </c>
      <c r="O128" s="436">
        <f t="shared" si="32"/>
        <v>0</v>
      </c>
      <c r="P128" s="436">
        <f t="shared" si="33"/>
        <v>0</v>
      </c>
      <c r="Q128" s="436">
        <f t="shared" si="45"/>
        <v>0</v>
      </c>
      <c r="R128" s="436">
        <f t="shared" si="45"/>
        <v>0</v>
      </c>
      <c r="S128" s="436">
        <f t="shared" si="45"/>
        <v>0</v>
      </c>
      <c r="T128" s="436">
        <f t="shared" si="45"/>
        <v>0</v>
      </c>
      <c r="U128" s="436">
        <f t="shared" si="45"/>
        <v>0</v>
      </c>
      <c r="V128" s="374">
        <f t="shared" si="34"/>
        <v>0</v>
      </c>
      <c r="W128" s="374">
        <f t="shared" si="34"/>
        <v>0</v>
      </c>
      <c r="X128" s="374">
        <f t="shared" si="34"/>
        <v>0</v>
      </c>
    </row>
    <row r="129" spans="1:24">
      <c r="A129" s="311" t="s">
        <v>824</v>
      </c>
      <c r="B129" s="93" t="str">
        <f t="shared" si="41"/>
        <v>*</v>
      </c>
      <c r="C129" s="426" t="s">
        <v>810</v>
      </c>
      <c r="D129" s="426" t="s">
        <v>826</v>
      </c>
      <c r="E129" s="426"/>
      <c r="F129" s="426" t="str">
        <f t="shared" si="42"/>
        <v>Long Light</v>
      </c>
      <c r="G129" s="426" t="str">
        <f t="shared" si="44"/>
        <v>LPG</v>
      </c>
      <c r="H129" s="438">
        <f t="shared" si="37"/>
        <v>0</v>
      </c>
      <c r="I129" s="439">
        <f t="shared" si="38"/>
        <v>0</v>
      </c>
      <c r="J129" s="439">
        <f t="shared" si="39"/>
        <v>0</v>
      </c>
      <c r="K129" s="439">
        <f t="shared" si="40"/>
        <v>47520.2</v>
      </c>
      <c r="L129" s="439">
        <f>SUMIFS(Efficiency!$J$5:$J$49,Efficiency!$B$5:$B$49,$A129,Efficiency!$C$5:$C$49,$G129,Efficiency!$D$5:$D$49,$F129)</f>
        <v>111.82229648008507</v>
      </c>
      <c r="M129" s="436">
        <f t="shared" si="30"/>
        <v>0</v>
      </c>
      <c r="N129" s="436">
        <f t="shared" si="31"/>
        <v>0</v>
      </c>
      <c r="O129" s="436">
        <f t="shared" si="32"/>
        <v>0</v>
      </c>
      <c r="P129" s="436">
        <f t="shared" si="33"/>
        <v>0</v>
      </c>
      <c r="Q129" s="436">
        <f t="shared" si="45"/>
        <v>0</v>
      </c>
      <c r="R129" s="436">
        <f t="shared" si="45"/>
        <v>0</v>
      </c>
      <c r="S129" s="436">
        <f t="shared" si="45"/>
        <v>0</v>
      </c>
      <c r="T129" s="436">
        <f t="shared" si="45"/>
        <v>0</v>
      </c>
      <c r="U129" s="436">
        <f t="shared" si="45"/>
        <v>0</v>
      </c>
      <c r="V129" s="374">
        <f t="shared" si="34"/>
        <v>0</v>
      </c>
      <c r="W129" s="374">
        <f t="shared" si="34"/>
        <v>0</v>
      </c>
      <c r="X129" s="374">
        <f t="shared" si="34"/>
        <v>0</v>
      </c>
    </row>
    <row r="130" spans="1:24">
      <c r="A130" s="311" t="s">
        <v>824</v>
      </c>
      <c r="B130" s="93" t="str">
        <f t="shared" si="41"/>
        <v>*</v>
      </c>
      <c r="C130" s="426" t="s">
        <v>810</v>
      </c>
      <c r="D130" s="426" t="s">
        <v>826</v>
      </c>
      <c r="E130" s="426"/>
      <c r="F130" s="426" t="str">
        <f t="shared" si="42"/>
        <v>Long Light</v>
      </c>
      <c r="G130" s="426" t="str">
        <f t="shared" si="44"/>
        <v>LPG</v>
      </c>
      <c r="H130" s="438">
        <f t="shared" si="37"/>
        <v>0</v>
      </c>
      <c r="I130" s="439">
        <f t="shared" si="38"/>
        <v>0</v>
      </c>
      <c r="J130" s="439">
        <f t="shared" si="39"/>
        <v>0</v>
      </c>
      <c r="K130" s="439">
        <f t="shared" si="40"/>
        <v>47520.2</v>
      </c>
      <c r="L130" s="439">
        <f>SUMIFS(Efficiency!$J$5:$J$49,Efficiency!$B$5:$B$49,$A130,Efficiency!$C$5:$C$49,$G130,Efficiency!$D$5:$D$49,$F130)</f>
        <v>111.82229648008507</v>
      </c>
      <c r="M130" s="436">
        <f t="shared" si="30"/>
        <v>0</v>
      </c>
      <c r="N130" s="436">
        <f t="shared" si="31"/>
        <v>0</v>
      </c>
      <c r="O130" s="436">
        <f t="shared" si="32"/>
        <v>0</v>
      </c>
      <c r="P130" s="436">
        <f t="shared" si="33"/>
        <v>0</v>
      </c>
      <c r="Q130" s="436">
        <f t="shared" si="45"/>
        <v>0</v>
      </c>
      <c r="R130" s="436">
        <f t="shared" si="45"/>
        <v>0</v>
      </c>
      <c r="S130" s="436">
        <f t="shared" si="45"/>
        <v>0</v>
      </c>
      <c r="T130" s="436">
        <f t="shared" si="45"/>
        <v>0</v>
      </c>
      <c r="U130" s="436">
        <f t="shared" si="45"/>
        <v>0</v>
      </c>
      <c r="V130" s="374">
        <f t="shared" si="34"/>
        <v>0</v>
      </c>
      <c r="W130" s="374">
        <f t="shared" si="34"/>
        <v>0</v>
      </c>
      <c r="X130" s="374">
        <f t="shared" si="34"/>
        <v>0</v>
      </c>
    </row>
    <row r="131" spans="1:24">
      <c r="A131" s="311" t="s">
        <v>824</v>
      </c>
      <c r="B131" s="93" t="str">
        <f t="shared" si="41"/>
        <v>*</v>
      </c>
      <c r="C131" s="426" t="s">
        <v>810</v>
      </c>
      <c r="D131" s="426" t="s">
        <v>826</v>
      </c>
      <c r="E131" s="426"/>
      <c r="F131" s="426" t="str">
        <f t="shared" si="42"/>
        <v>Long Light</v>
      </c>
      <c r="G131" s="426" t="str">
        <f t="shared" si="44"/>
        <v>LPG</v>
      </c>
      <c r="H131" s="438">
        <f t="shared" si="37"/>
        <v>0</v>
      </c>
      <c r="I131" s="439">
        <f t="shared" si="38"/>
        <v>0</v>
      </c>
      <c r="J131" s="439">
        <f t="shared" si="39"/>
        <v>0</v>
      </c>
      <c r="K131" s="439">
        <f t="shared" si="40"/>
        <v>47520.2</v>
      </c>
      <c r="L131" s="439">
        <f>SUMIFS(Efficiency!$J$5:$J$49,Efficiency!$B$5:$B$49,$A131,Efficiency!$C$5:$C$49,$G131,Efficiency!$D$5:$D$49,$F131)</f>
        <v>111.82229648008507</v>
      </c>
      <c r="M131" s="436">
        <f t="shared" si="30"/>
        <v>0</v>
      </c>
      <c r="N131" s="436">
        <f t="shared" si="31"/>
        <v>0</v>
      </c>
      <c r="O131" s="436">
        <f t="shared" si="32"/>
        <v>0</v>
      </c>
      <c r="P131" s="436">
        <f t="shared" si="33"/>
        <v>0</v>
      </c>
      <c r="Q131" s="436">
        <f t="shared" si="45"/>
        <v>0</v>
      </c>
      <c r="R131" s="436">
        <f t="shared" si="45"/>
        <v>0</v>
      </c>
      <c r="S131" s="436">
        <f t="shared" si="45"/>
        <v>0</v>
      </c>
      <c r="T131" s="436">
        <f t="shared" si="45"/>
        <v>0</v>
      </c>
      <c r="U131" s="436">
        <f t="shared" si="45"/>
        <v>0</v>
      </c>
      <c r="V131" s="374">
        <f t="shared" si="34"/>
        <v>0</v>
      </c>
      <c r="W131" s="374">
        <f t="shared" si="34"/>
        <v>0</v>
      </c>
      <c r="X131" s="374">
        <f t="shared" si="34"/>
        <v>0</v>
      </c>
    </row>
    <row r="132" spans="1:24">
      <c r="A132" s="311" t="s">
        <v>824</v>
      </c>
      <c r="B132" s="93" t="str">
        <f t="shared" si="41"/>
        <v>*</v>
      </c>
      <c r="C132" s="426" t="s">
        <v>810</v>
      </c>
      <c r="D132" s="426" t="s">
        <v>826</v>
      </c>
      <c r="E132" s="426"/>
      <c r="F132" s="426" t="str">
        <f t="shared" si="42"/>
        <v>Long Light</v>
      </c>
      <c r="G132" s="426" t="str">
        <f t="shared" si="44"/>
        <v>LPG</v>
      </c>
      <c r="H132" s="438">
        <f t="shared" si="37"/>
        <v>0</v>
      </c>
      <c r="I132" s="439">
        <f t="shared" si="38"/>
        <v>0</v>
      </c>
      <c r="J132" s="439">
        <f t="shared" si="39"/>
        <v>0</v>
      </c>
      <c r="K132" s="439">
        <f t="shared" si="40"/>
        <v>47520.2</v>
      </c>
      <c r="L132" s="439">
        <f>SUMIFS(Efficiency!$J$5:$J$49,Efficiency!$B$5:$B$49,$A132,Efficiency!$C$5:$C$49,$G132,Efficiency!$D$5:$D$49,$F132)</f>
        <v>111.82229648008507</v>
      </c>
      <c r="M132" s="436">
        <f t="shared" si="30"/>
        <v>0</v>
      </c>
      <c r="N132" s="436">
        <f t="shared" si="31"/>
        <v>0</v>
      </c>
      <c r="O132" s="436">
        <f t="shared" si="32"/>
        <v>0</v>
      </c>
      <c r="P132" s="436">
        <f t="shared" si="33"/>
        <v>0</v>
      </c>
      <c r="Q132" s="436">
        <f t="shared" si="45"/>
        <v>0</v>
      </c>
      <c r="R132" s="436">
        <f t="shared" si="45"/>
        <v>0</v>
      </c>
      <c r="S132" s="436">
        <f t="shared" si="45"/>
        <v>0</v>
      </c>
      <c r="T132" s="436">
        <f t="shared" si="45"/>
        <v>0</v>
      </c>
      <c r="U132" s="436">
        <f t="shared" si="45"/>
        <v>0</v>
      </c>
      <c r="V132" s="374">
        <f t="shared" si="34"/>
        <v>0</v>
      </c>
      <c r="W132" s="374">
        <f t="shared" si="34"/>
        <v>0</v>
      </c>
      <c r="X132" s="374">
        <f t="shared" si="34"/>
        <v>0</v>
      </c>
    </row>
    <row r="133" spans="1:24">
      <c r="A133" s="311" t="s">
        <v>824</v>
      </c>
      <c r="B133" s="93" t="str">
        <f t="shared" si="41"/>
        <v>*</v>
      </c>
      <c r="C133" s="426" t="s">
        <v>810</v>
      </c>
      <c r="D133" s="426" t="s">
        <v>826</v>
      </c>
      <c r="E133" s="426"/>
      <c r="F133" s="426" t="str">
        <f t="shared" si="42"/>
        <v>Long Light</v>
      </c>
      <c r="G133" s="426" t="str">
        <f t="shared" si="44"/>
        <v>LPG</v>
      </c>
      <c r="H133" s="438">
        <f t="shared" ref="H133:H164" si="46">$K133*M133/1000000</f>
        <v>0</v>
      </c>
      <c r="I133" s="439">
        <f t="shared" ref="I133:I164" si="47">$K133*N133/1000000</f>
        <v>0</v>
      </c>
      <c r="J133" s="439">
        <f t="shared" ref="J133:J164" si="48">$K133*O133/1000000</f>
        <v>0</v>
      </c>
      <c r="K133" s="439">
        <f t="shared" ref="K133:K164" si="49">SUMIFS($AX$211:$AX$214,$AV$211:$AV$214,$F133)</f>
        <v>47520.2</v>
      </c>
      <c r="L133" s="439">
        <f>SUMIFS(Efficiency!$J$5:$J$49,Efficiency!$B$5:$B$49,$A133,Efficiency!$C$5:$C$49,$G133,Efficiency!$D$5:$D$49,$F133)</f>
        <v>111.82229648008507</v>
      </c>
      <c r="M133" s="436">
        <f t="shared" si="30"/>
        <v>0</v>
      </c>
      <c r="N133" s="436">
        <f t="shared" si="31"/>
        <v>0</v>
      </c>
      <c r="O133" s="436">
        <f t="shared" si="32"/>
        <v>0</v>
      </c>
      <c r="P133" s="436">
        <f t="shared" si="33"/>
        <v>0</v>
      </c>
      <c r="Q133" s="436">
        <f t="shared" si="45"/>
        <v>0</v>
      </c>
      <c r="R133" s="436">
        <f t="shared" si="45"/>
        <v>0</v>
      </c>
      <c r="S133" s="436">
        <f t="shared" si="45"/>
        <v>0</v>
      </c>
      <c r="T133" s="436">
        <f t="shared" si="45"/>
        <v>0</v>
      </c>
      <c r="U133" s="436">
        <f t="shared" si="45"/>
        <v>0</v>
      </c>
      <c r="V133" s="374">
        <f t="shared" si="34"/>
        <v>0</v>
      </c>
      <c r="W133" s="374">
        <f t="shared" si="34"/>
        <v>0</v>
      </c>
      <c r="X133" s="374">
        <f t="shared" si="34"/>
        <v>0</v>
      </c>
    </row>
    <row r="134" spans="1:24">
      <c r="A134" s="311" t="s">
        <v>824</v>
      </c>
      <c r="B134" s="93" t="str">
        <f t="shared" si="41"/>
        <v>*</v>
      </c>
      <c r="C134" s="426" t="s">
        <v>810</v>
      </c>
      <c r="D134" s="426" t="s">
        <v>826</v>
      </c>
      <c r="E134" s="426"/>
      <c r="F134" s="426" t="str">
        <f t="shared" si="42"/>
        <v>Long Light</v>
      </c>
      <c r="G134" s="426" t="str">
        <f t="shared" si="44"/>
        <v>LPG</v>
      </c>
      <c r="H134" s="438">
        <f t="shared" si="46"/>
        <v>0</v>
      </c>
      <c r="I134" s="439">
        <f t="shared" si="47"/>
        <v>0</v>
      </c>
      <c r="J134" s="439">
        <f t="shared" si="48"/>
        <v>0</v>
      </c>
      <c r="K134" s="439">
        <f t="shared" si="49"/>
        <v>47520.2</v>
      </c>
      <c r="L134" s="439">
        <f>SUMIFS(Efficiency!$J$5:$J$49,Efficiency!$B$5:$B$49,$A134,Efficiency!$C$5:$C$49,$G134,Efficiency!$D$5:$D$49,$F134)</f>
        <v>111.82229648008507</v>
      </c>
      <c r="M134" s="436">
        <f t="shared" ref="M134:M197" si="50">IF($B134="*",0,SUM($L$210:$L$212)*INDEX($Y$210:$AA$214,MATCH($G134,$V$210:$V$214,0),MATCH(M$4,$Y$209:$AA$209,0))*SUMIFS($I$210:$I$219,$H$210:$H$219,$B134)*INDEX($AE$210:$AG$213,MATCH($F134,$AC$210:$AC$213,0),MATCH(M$4,$AE$209:$AG$209,0)))</f>
        <v>0</v>
      </c>
      <c r="N134" s="436">
        <f t="shared" ref="N134:N197" si="51">IF($B134="*",0,SUM($M$210:$M$212)*INDEX($Y$210:$AA$214,MATCH($G134,$V$210:$V$214,0),MATCH(N$4,$Y$209:$AA$209,0))*SUMIFS($I$210:$I$219,$H$210:$H$219,$B134)*INDEX($AE$210:$AG$213,MATCH($F134,$AC$210:$AC$213,0),MATCH(N$4,$AE$209:$AG$209,0)))</f>
        <v>0</v>
      </c>
      <c r="O134" s="436">
        <f t="shared" ref="O134:O197" si="52">IF($B134="*",0,SUM($N$210:$N$212)*INDEX($Y$210:$AA$214,MATCH($G134,$V$210:$V$214,0),MATCH(O$4,$Y$209:$AA$209,0))*SUMIFS($I$210:$I$219,$H$210:$H$219,$B134)*INDEX($AE$210:$AG$213,MATCH($F134,$AC$210:$AC$213,0),MATCH(O$4,$AE$209:$AG$209,0)))</f>
        <v>0</v>
      </c>
      <c r="P134" s="436">
        <f t="shared" ref="P134:U197" si="53">$O134*(1-(P$4-$O$4)/30)</f>
        <v>0</v>
      </c>
      <c r="Q134" s="436">
        <f t="shared" si="53"/>
        <v>0</v>
      </c>
      <c r="R134" s="436">
        <f t="shared" si="53"/>
        <v>0</v>
      </c>
      <c r="S134" s="436">
        <f t="shared" si="53"/>
        <v>0</v>
      </c>
      <c r="T134" s="436">
        <f t="shared" si="53"/>
        <v>0</v>
      </c>
      <c r="U134" s="436">
        <f t="shared" si="53"/>
        <v>0</v>
      </c>
      <c r="V134" s="374">
        <f t="shared" ref="V134:X197" si="54">SUMIFS($AW$211:$AW$214,$AV$211:$AV$214,$F134)*H134</f>
        <v>0</v>
      </c>
      <c r="W134" s="374">
        <f t="shared" si="54"/>
        <v>0</v>
      </c>
      <c r="X134" s="374">
        <f t="shared" si="54"/>
        <v>0</v>
      </c>
    </row>
    <row r="135" spans="1:24">
      <c r="A135" s="311" t="s">
        <v>824</v>
      </c>
      <c r="B135" s="93" t="str">
        <f>B125</f>
        <v>DE1</v>
      </c>
      <c r="C135" s="426" t="s">
        <v>810</v>
      </c>
      <c r="D135" s="426" t="s">
        <v>826</v>
      </c>
      <c r="E135" s="426"/>
      <c r="F135" s="426" t="str">
        <f t="shared" si="42"/>
        <v>Long Light</v>
      </c>
      <c r="G135" s="426" t="str">
        <f t="shared" si="44"/>
        <v>Gas</v>
      </c>
      <c r="H135" s="438">
        <f t="shared" si="46"/>
        <v>0</v>
      </c>
      <c r="I135" s="439">
        <f t="shared" si="47"/>
        <v>0</v>
      </c>
      <c r="J135" s="439">
        <f t="shared" si="48"/>
        <v>0</v>
      </c>
      <c r="K135" s="439">
        <f t="shared" si="49"/>
        <v>47520.2</v>
      </c>
      <c r="L135" s="439">
        <f>SUMIFS(Efficiency!$J$5:$J$49,Efficiency!$B$5:$B$49,$A135,Efficiency!$C$5:$C$49,$G135,Efficiency!$D$5:$D$49,$F135)</f>
        <v>111.82229648008507</v>
      </c>
      <c r="M135" s="436">
        <f t="shared" si="50"/>
        <v>0</v>
      </c>
      <c r="N135" s="436">
        <f t="shared" si="51"/>
        <v>0</v>
      </c>
      <c r="O135" s="436">
        <f t="shared" si="52"/>
        <v>0</v>
      </c>
      <c r="P135" s="436">
        <f t="shared" si="53"/>
        <v>0</v>
      </c>
      <c r="Q135" s="436">
        <f t="shared" si="53"/>
        <v>0</v>
      </c>
      <c r="R135" s="436">
        <f t="shared" si="53"/>
        <v>0</v>
      </c>
      <c r="S135" s="436">
        <f t="shared" si="53"/>
        <v>0</v>
      </c>
      <c r="T135" s="436">
        <f t="shared" si="53"/>
        <v>0</v>
      </c>
      <c r="U135" s="436">
        <f t="shared" si="53"/>
        <v>0</v>
      </c>
      <c r="V135" s="374">
        <f t="shared" si="54"/>
        <v>0</v>
      </c>
      <c r="W135" s="374">
        <f t="shared" si="54"/>
        <v>0</v>
      </c>
      <c r="X135" s="374">
        <f t="shared" si="54"/>
        <v>0</v>
      </c>
    </row>
    <row r="136" spans="1:24">
      <c r="A136" s="311" t="s">
        <v>824</v>
      </c>
      <c r="B136" s="93" t="str">
        <f t="shared" ref="B136:B154" si="55">B126</f>
        <v>DE2</v>
      </c>
      <c r="C136" s="426" t="s">
        <v>810</v>
      </c>
      <c r="D136" s="426" t="s">
        <v>826</v>
      </c>
      <c r="E136" s="426"/>
      <c r="F136" s="426" t="str">
        <f t="shared" si="42"/>
        <v>Long Light</v>
      </c>
      <c r="G136" s="426" t="str">
        <f t="shared" si="44"/>
        <v>Gas</v>
      </c>
      <c r="H136" s="438">
        <f t="shared" si="46"/>
        <v>0</v>
      </c>
      <c r="I136" s="439">
        <f t="shared" si="47"/>
        <v>0</v>
      </c>
      <c r="J136" s="439">
        <f t="shared" si="48"/>
        <v>0</v>
      </c>
      <c r="K136" s="439">
        <f t="shared" si="49"/>
        <v>47520.2</v>
      </c>
      <c r="L136" s="439">
        <f>SUMIFS(Efficiency!$J$5:$J$49,Efficiency!$B$5:$B$49,$A136,Efficiency!$C$5:$C$49,$G136,Efficiency!$D$5:$D$49,$F136)</f>
        <v>111.82229648008507</v>
      </c>
      <c r="M136" s="436">
        <f t="shared" si="50"/>
        <v>0</v>
      </c>
      <c r="N136" s="436">
        <f t="shared" si="51"/>
        <v>0</v>
      </c>
      <c r="O136" s="436">
        <f t="shared" si="52"/>
        <v>0</v>
      </c>
      <c r="P136" s="436">
        <f t="shared" si="53"/>
        <v>0</v>
      </c>
      <c r="Q136" s="436">
        <f t="shared" si="53"/>
        <v>0</v>
      </c>
      <c r="R136" s="436">
        <f t="shared" si="53"/>
        <v>0</v>
      </c>
      <c r="S136" s="436">
        <f t="shared" si="53"/>
        <v>0</v>
      </c>
      <c r="T136" s="436">
        <f t="shared" si="53"/>
        <v>0</v>
      </c>
      <c r="U136" s="436">
        <f t="shared" si="53"/>
        <v>0</v>
      </c>
      <c r="V136" s="374">
        <f t="shared" si="54"/>
        <v>0</v>
      </c>
      <c r="W136" s="374">
        <f t="shared" si="54"/>
        <v>0</v>
      </c>
      <c r="X136" s="374">
        <f t="shared" si="54"/>
        <v>0</v>
      </c>
    </row>
    <row r="137" spans="1:24">
      <c r="A137" s="311" t="s">
        <v>824</v>
      </c>
      <c r="B137" s="93" t="str">
        <f t="shared" si="55"/>
        <v>DE3</v>
      </c>
      <c r="C137" s="426" t="s">
        <v>810</v>
      </c>
      <c r="D137" s="426" t="s">
        <v>826</v>
      </c>
      <c r="E137" s="426"/>
      <c r="F137" s="426" t="str">
        <f t="shared" si="42"/>
        <v>Long Light</v>
      </c>
      <c r="G137" s="426" t="str">
        <f t="shared" si="44"/>
        <v>Gas</v>
      </c>
      <c r="H137" s="438">
        <f t="shared" si="46"/>
        <v>0</v>
      </c>
      <c r="I137" s="439">
        <f t="shared" si="47"/>
        <v>0</v>
      </c>
      <c r="J137" s="439">
        <f t="shared" si="48"/>
        <v>0</v>
      </c>
      <c r="K137" s="439">
        <f t="shared" si="49"/>
        <v>47520.2</v>
      </c>
      <c r="L137" s="439">
        <f>SUMIFS(Efficiency!$J$5:$J$49,Efficiency!$B$5:$B$49,$A137,Efficiency!$C$5:$C$49,$G137,Efficiency!$D$5:$D$49,$F137)</f>
        <v>111.82229648008507</v>
      </c>
      <c r="M137" s="436">
        <f t="shared" si="50"/>
        <v>0</v>
      </c>
      <c r="N137" s="436">
        <f t="shared" si="51"/>
        <v>0</v>
      </c>
      <c r="O137" s="436">
        <f t="shared" si="52"/>
        <v>0</v>
      </c>
      <c r="P137" s="436">
        <f t="shared" si="53"/>
        <v>0</v>
      </c>
      <c r="Q137" s="436">
        <f t="shared" si="53"/>
        <v>0</v>
      </c>
      <c r="R137" s="436">
        <f t="shared" si="53"/>
        <v>0</v>
      </c>
      <c r="S137" s="436">
        <f t="shared" si="53"/>
        <v>0</v>
      </c>
      <c r="T137" s="436">
        <f t="shared" si="53"/>
        <v>0</v>
      </c>
      <c r="U137" s="436">
        <f t="shared" si="53"/>
        <v>0</v>
      </c>
      <c r="V137" s="374">
        <f t="shared" si="54"/>
        <v>0</v>
      </c>
      <c r="W137" s="374">
        <f t="shared" si="54"/>
        <v>0</v>
      </c>
      <c r="X137" s="374">
        <f t="shared" si="54"/>
        <v>0</v>
      </c>
    </row>
    <row r="138" spans="1:24">
      <c r="A138" s="311" t="s">
        <v>824</v>
      </c>
      <c r="B138" s="93" t="str">
        <f t="shared" si="55"/>
        <v>*</v>
      </c>
      <c r="C138" s="426" t="s">
        <v>810</v>
      </c>
      <c r="D138" s="426" t="s">
        <v>826</v>
      </c>
      <c r="E138" s="426"/>
      <c r="F138" s="426" t="str">
        <f t="shared" si="42"/>
        <v>Long Light</v>
      </c>
      <c r="G138" s="426" t="str">
        <f t="shared" si="44"/>
        <v>Gas</v>
      </c>
      <c r="H138" s="438">
        <f t="shared" si="46"/>
        <v>0</v>
      </c>
      <c r="I138" s="439">
        <f t="shared" si="47"/>
        <v>0</v>
      </c>
      <c r="J138" s="439">
        <f t="shared" si="48"/>
        <v>0</v>
      </c>
      <c r="K138" s="439">
        <f t="shared" si="49"/>
        <v>47520.2</v>
      </c>
      <c r="L138" s="439">
        <f>SUMIFS(Efficiency!$J$5:$J$49,Efficiency!$B$5:$B$49,$A138,Efficiency!$C$5:$C$49,$G138,Efficiency!$D$5:$D$49,$F138)</f>
        <v>111.82229648008507</v>
      </c>
      <c r="M138" s="436">
        <f t="shared" si="50"/>
        <v>0</v>
      </c>
      <c r="N138" s="436">
        <f t="shared" si="51"/>
        <v>0</v>
      </c>
      <c r="O138" s="436">
        <f t="shared" si="52"/>
        <v>0</v>
      </c>
      <c r="P138" s="436">
        <f t="shared" si="53"/>
        <v>0</v>
      </c>
      <c r="Q138" s="436">
        <f t="shared" si="53"/>
        <v>0</v>
      </c>
      <c r="R138" s="436">
        <f t="shared" si="53"/>
        <v>0</v>
      </c>
      <c r="S138" s="436">
        <f t="shared" si="53"/>
        <v>0</v>
      </c>
      <c r="T138" s="436">
        <f t="shared" si="53"/>
        <v>0</v>
      </c>
      <c r="U138" s="436">
        <f t="shared" si="53"/>
        <v>0</v>
      </c>
      <c r="V138" s="374">
        <f t="shared" si="54"/>
        <v>0</v>
      </c>
      <c r="W138" s="374">
        <f t="shared" si="54"/>
        <v>0</v>
      </c>
      <c r="X138" s="374">
        <f t="shared" si="54"/>
        <v>0</v>
      </c>
    </row>
    <row r="139" spans="1:24">
      <c r="A139" s="311" t="s">
        <v>824</v>
      </c>
      <c r="B139" s="93" t="str">
        <f t="shared" si="55"/>
        <v>*</v>
      </c>
      <c r="C139" s="426" t="s">
        <v>810</v>
      </c>
      <c r="D139" s="426" t="s">
        <v>826</v>
      </c>
      <c r="E139" s="426"/>
      <c r="F139" s="426" t="str">
        <f t="shared" si="42"/>
        <v>Long Light</v>
      </c>
      <c r="G139" s="426" t="str">
        <f t="shared" si="44"/>
        <v>Gas</v>
      </c>
      <c r="H139" s="438">
        <f t="shared" si="46"/>
        <v>0</v>
      </c>
      <c r="I139" s="439">
        <f t="shared" si="47"/>
        <v>0</v>
      </c>
      <c r="J139" s="439">
        <f t="shared" si="48"/>
        <v>0</v>
      </c>
      <c r="K139" s="439">
        <f t="shared" si="49"/>
        <v>47520.2</v>
      </c>
      <c r="L139" s="439">
        <f>SUMIFS(Efficiency!$J$5:$J$49,Efficiency!$B$5:$B$49,$A139,Efficiency!$C$5:$C$49,$G139,Efficiency!$D$5:$D$49,$F139)</f>
        <v>111.82229648008507</v>
      </c>
      <c r="M139" s="436">
        <f t="shared" si="50"/>
        <v>0</v>
      </c>
      <c r="N139" s="436">
        <f t="shared" si="51"/>
        <v>0</v>
      </c>
      <c r="O139" s="436">
        <f t="shared" si="52"/>
        <v>0</v>
      </c>
      <c r="P139" s="436">
        <f t="shared" si="53"/>
        <v>0</v>
      </c>
      <c r="Q139" s="436">
        <f t="shared" si="53"/>
        <v>0</v>
      </c>
      <c r="R139" s="436">
        <f t="shared" si="53"/>
        <v>0</v>
      </c>
      <c r="S139" s="436">
        <f t="shared" si="53"/>
        <v>0</v>
      </c>
      <c r="T139" s="436">
        <f t="shared" si="53"/>
        <v>0</v>
      </c>
      <c r="U139" s="436">
        <f t="shared" si="53"/>
        <v>0</v>
      </c>
      <c r="V139" s="374">
        <f t="shared" si="54"/>
        <v>0</v>
      </c>
      <c r="W139" s="374">
        <f t="shared" si="54"/>
        <v>0</v>
      </c>
      <c r="X139" s="374">
        <f t="shared" si="54"/>
        <v>0</v>
      </c>
    </row>
    <row r="140" spans="1:24">
      <c r="A140" s="311" t="s">
        <v>824</v>
      </c>
      <c r="B140" s="93" t="str">
        <f t="shared" si="55"/>
        <v>*</v>
      </c>
      <c r="C140" s="426" t="s">
        <v>810</v>
      </c>
      <c r="D140" s="426" t="s">
        <v>826</v>
      </c>
      <c r="E140" s="426"/>
      <c r="F140" s="426" t="str">
        <f t="shared" si="42"/>
        <v>Long Light</v>
      </c>
      <c r="G140" s="426" t="str">
        <f t="shared" si="44"/>
        <v>Gas</v>
      </c>
      <c r="H140" s="438">
        <f t="shared" si="46"/>
        <v>0</v>
      </c>
      <c r="I140" s="439">
        <f t="shared" si="47"/>
        <v>0</v>
      </c>
      <c r="J140" s="439">
        <f t="shared" si="48"/>
        <v>0</v>
      </c>
      <c r="K140" s="439">
        <f t="shared" si="49"/>
        <v>47520.2</v>
      </c>
      <c r="L140" s="439">
        <f>SUMIFS(Efficiency!$J$5:$J$49,Efficiency!$B$5:$B$49,$A140,Efficiency!$C$5:$C$49,$G140,Efficiency!$D$5:$D$49,$F140)</f>
        <v>111.82229648008507</v>
      </c>
      <c r="M140" s="436">
        <f t="shared" si="50"/>
        <v>0</v>
      </c>
      <c r="N140" s="436">
        <f t="shared" si="51"/>
        <v>0</v>
      </c>
      <c r="O140" s="436">
        <f t="shared" si="52"/>
        <v>0</v>
      </c>
      <c r="P140" s="436">
        <f t="shared" si="53"/>
        <v>0</v>
      </c>
      <c r="Q140" s="436">
        <f t="shared" si="53"/>
        <v>0</v>
      </c>
      <c r="R140" s="436">
        <f t="shared" si="53"/>
        <v>0</v>
      </c>
      <c r="S140" s="436">
        <f t="shared" si="53"/>
        <v>0</v>
      </c>
      <c r="T140" s="436">
        <f t="shared" si="53"/>
        <v>0</v>
      </c>
      <c r="U140" s="436">
        <f t="shared" si="53"/>
        <v>0</v>
      </c>
      <c r="V140" s="374">
        <f t="shared" si="54"/>
        <v>0</v>
      </c>
      <c r="W140" s="374">
        <f t="shared" si="54"/>
        <v>0</v>
      </c>
      <c r="X140" s="374">
        <f t="shared" si="54"/>
        <v>0</v>
      </c>
    </row>
    <row r="141" spans="1:24">
      <c r="A141" s="311" t="s">
        <v>824</v>
      </c>
      <c r="B141" s="93" t="str">
        <f t="shared" si="55"/>
        <v>*</v>
      </c>
      <c r="C141" s="426" t="s">
        <v>810</v>
      </c>
      <c r="D141" s="426" t="s">
        <v>826</v>
      </c>
      <c r="E141" s="426"/>
      <c r="F141" s="426" t="str">
        <f t="shared" si="42"/>
        <v>Long Light</v>
      </c>
      <c r="G141" s="426" t="str">
        <f t="shared" si="44"/>
        <v>Gas</v>
      </c>
      <c r="H141" s="438">
        <f t="shared" si="46"/>
        <v>0</v>
      </c>
      <c r="I141" s="439">
        <f t="shared" si="47"/>
        <v>0</v>
      </c>
      <c r="J141" s="439">
        <f t="shared" si="48"/>
        <v>0</v>
      </c>
      <c r="K141" s="439">
        <f t="shared" si="49"/>
        <v>47520.2</v>
      </c>
      <c r="L141" s="439">
        <f>SUMIFS(Efficiency!$J$5:$J$49,Efficiency!$B$5:$B$49,$A141,Efficiency!$C$5:$C$49,$G141,Efficiency!$D$5:$D$49,$F141)</f>
        <v>111.82229648008507</v>
      </c>
      <c r="M141" s="436">
        <f t="shared" si="50"/>
        <v>0</v>
      </c>
      <c r="N141" s="436">
        <f t="shared" si="51"/>
        <v>0</v>
      </c>
      <c r="O141" s="436">
        <f t="shared" si="52"/>
        <v>0</v>
      </c>
      <c r="P141" s="436">
        <f t="shared" si="53"/>
        <v>0</v>
      </c>
      <c r="Q141" s="436">
        <f t="shared" si="53"/>
        <v>0</v>
      </c>
      <c r="R141" s="436">
        <f t="shared" si="53"/>
        <v>0</v>
      </c>
      <c r="S141" s="436">
        <f t="shared" si="53"/>
        <v>0</v>
      </c>
      <c r="T141" s="436">
        <f t="shared" si="53"/>
        <v>0</v>
      </c>
      <c r="U141" s="436">
        <f t="shared" si="53"/>
        <v>0</v>
      </c>
      <c r="V141" s="374">
        <f t="shared" si="54"/>
        <v>0</v>
      </c>
      <c r="W141" s="374">
        <f t="shared" si="54"/>
        <v>0</v>
      </c>
      <c r="X141" s="374">
        <f t="shared" si="54"/>
        <v>0</v>
      </c>
    </row>
    <row r="142" spans="1:24">
      <c r="A142" s="311" t="s">
        <v>824</v>
      </c>
      <c r="B142" s="93" t="str">
        <f t="shared" si="55"/>
        <v>*</v>
      </c>
      <c r="C142" s="426" t="s">
        <v>810</v>
      </c>
      <c r="D142" s="426" t="s">
        <v>826</v>
      </c>
      <c r="E142" s="426"/>
      <c r="F142" s="426" t="str">
        <f t="shared" si="42"/>
        <v>Long Light</v>
      </c>
      <c r="G142" s="426" t="str">
        <f t="shared" si="44"/>
        <v>Gas</v>
      </c>
      <c r="H142" s="438">
        <f t="shared" si="46"/>
        <v>0</v>
      </c>
      <c r="I142" s="439">
        <f t="shared" si="47"/>
        <v>0</v>
      </c>
      <c r="J142" s="439">
        <f t="shared" si="48"/>
        <v>0</v>
      </c>
      <c r="K142" s="439">
        <f t="shared" si="49"/>
        <v>47520.2</v>
      </c>
      <c r="L142" s="439">
        <f>SUMIFS(Efficiency!$J$5:$J$49,Efficiency!$B$5:$B$49,$A142,Efficiency!$C$5:$C$49,$G142,Efficiency!$D$5:$D$49,$F142)</f>
        <v>111.82229648008507</v>
      </c>
      <c r="M142" s="436">
        <f t="shared" si="50"/>
        <v>0</v>
      </c>
      <c r="N142" s="436">
        <f t="shared" si="51"/>
        <v>0</v>
      </c>
      <c r="O142" s="436">
        <f t="shared" si="52"/>
        <v>0</v>
      </c>
      <c r="P142" s="436">
        <f t="shared" si="53"/>
        <v>0</v>
      </c>
      <c r="Q142" s="436">
        <f t="shared" si="53"/>
        <v>0</v>
      </c>
      <c r="R142" s="436">
        <f t="shared" si="53"/>
        <v>0</v>
      </c>
      <c r="S142" s="436">
        <f t="shared" si="53"/>
        <v>0</v>
      </c>
      <c r="T142" s="436">
        <f t="shared" si="53"/>
        <v>0</v>
      </c>
      <c r="U142" s="436">
        <f t="shared" si="53"/>
        <v>0</v>
      </c>
      <c r="V142" s="374">
        <f t="shared" si="54"/>
        <v>0</v>
      </c>
      <c r="W142" s="374">
        <f t="shared" si="54"/>
        <v>0</v>
      </c>
      <c r="X142" s="374">
        <f t="shared" si="54"/>
        <v>0</v>
      </c>
    </row>
    <row r="143" spans="1:24">
      <c r="A143" s="311" t="s">
        <v>824</v>
      </c>
      <c r="B143" s="93" t="str">
        <f t="shared" si="55"/>
        <v>*</v>
      </c>
      <c r="C143" s="426" t="s">
        <v>810</v>
      </c>
      <c r="D143" s="426" t="s">
        <v>826</v>
      </c>
      <c r="E143" s="426"/>
      <c r="F143" s="426" t="str">
        <f t="shared" si="42"/>
        <v>Long Light</v>
      </c>
      <c r="G143" s="426" t="str">
        <f t="shared" si="44"/>
        <v>Gas</v>
      </c>
      <c r="H143" s="438">
        <f t="shared" si="46"/>
        <v>0</v>
      </c>
      <c r="I143" s="439">
        <f t="shared" si="47"/>
        <v>0</v>
      </c>
      <c r="J143" s="439">
        <f t="shared" si="48"/>
        <v>0</v>
      </c>
      <c r="K143" s="439">
        <f t="shared" si="49"/>
        <v>47520.2</v>
      </c>
      <c r="L143" s="439">
        <f>SUMIFS(Efficiency!$J$5:$J$49,Efficiency!$B$5:$B$49,$A143,Efficiency!$C$5:$C$49,$G143,Efficiency!$D$5:$D$49,$F143)</f>
        <v>111.82229648008507</v>
      </c>
      <c r="M143" s="436">
        <f t="shared" si="50"/>
        <v>0</v>
      </c>
      <c r="N143" s="436">
        <f t="shared" si="51"/>
        <v>0</v>
      </c>
      <c r="O143" s="436">
        <f t="shared" si="52"/>
        <v>0</v>
      </c>
      <c r="P143" s="436">
        <f t="shared" si="53"/>
        <v>0</v>
      </c>
      <c r="Q143" s="436">
        <f t="shared" si="53"/>
        <v>0</v>
      </c>
      <c r="R143" s="436">
        <f t="shared" si="53"/>
        <v>0</v>
      </c>
      <c r="S143" s="436">
        <f t="shared" si="53"/>
        <v>0</v>
      </c>
      <c r="T143" s="436">
        <f t="shared" si="53"/>
        <v>0</v>
      </c>
      <c r="U143" s="436">
        <f t="shared" si="53"/>
        <v>0</v>
      </c>
      <c r="V143" s="374">
        <f t="shared" si="54"/>
        <v>0</v>
      </c>
      <c r="W143" s="374">
        <f t="shared" si="54"/>
        <v>0</v>
      </c>
      <c r="X143" s="374">
        <f t="shared" si="54"/>
        <v>0</v>
      </c>
    </row>
    <row r="144" spans="1:24">
      <c r="A144" s="311" t="s">
        <v>824</v>
      </c>
      <c r="B144" s="93" t="str">
        <f t="shared" si="55"/>
        <v>*</v>
      </c>
      <c r="C144" s="426" t="s">
        <v>810</v>
      </c>
      <c r="D144" s="426" t="s">
        <v>826</v>
      </c>
      <c r="E144" s="426"/>
      <c r="F144" s="426" t="str">
        <f t="shared" si="42"/>
        <v>Long Light</v>
      </c>
      <c r="G144" s="426" t="str">
        <f t="shared" si="44"/>
        <v>Gas</v>
      </c>
      <c r="H144" s="438">
        <f t="shared" si="46"/>
        <v>0</v>
      </c>
      <c r="I144" s="439">
        <f t="shared" si="47"/>
        <v>0</v>
      </c>
      <c r="J144" s="439">
        <f t="shared" si="48"/>
        <v>0</v>
      </c>
      <c r="K144" s="439">
        <f t="shared" si="49"/>
        <v>47520.2</v>
      </c>
      <c r="L144" s="439">
        <f>SUMIFS(Efficiency!$J$5:$J$49,Efficiency!$B$5:$B$49,$A144,Efficiency!$C$5:$C$49,$G144,Efficiency!$D$5:$D$49,$F144)</f>
        <v>111.82229648008507</v>
      </c>
      <c r="M144" s="436">
        <f t="shared" si="50"/>
        <v>0</v>
      </c>
      <c r="N144" s="436">
        <f t="shared" si="51"/>
        <v>0</v>
      </c>
      <c r="O144" s="436">
        <f t="shared" si="52"/>
        <v>0</v>
      </c>
      <c r="P144" s="436">
        <f t="shared" si="53"/>
        <v>0</v>
      </c>
      <c r="Q144" s="436">
        <f t="shared" si="53"/>
        <v>0</v>
      </c>
      <c r="R144" s="436">
        <f t="shared" si="53"/>
        <v>0</v>
      </c>
      <c r="S144" s="436">
        <f t="shared" si="53"/>
        <v>0</v>
      </c>
      <c r="T144" s="436">
        <f t="shared" si="53"/>
        <v>0</v>
      </c>
      <c r="U144" s="436">
        <f t="shared" si="53"/>
        <v>0</v>
      </c>
      <c r="V144" s="374">
        <f t="shared" si="54"/>
        <v>0</v>
      </c>
      <c r="W144" s="374">
        <f t="shared" si="54"/>
        <v>0</v>
      </c>
      <c r="X144" s="374">
        <f t="shared" si="54"/>
        <v>0</v>
      </c>
    </row>
    <row r="145" spans="1:24">
      <c r="A145" s="311" t="s">
        <v>824</v>
      </c>
      <c r="B145" s="93" t="str">
        <f t="shared" si="55"/>
        <v>DE1</v>
      </c>
      <c r="C145" s="426" t="s">
        <v>810</v>
      </c>
      <c r="D145" s="426" t="s">
        <v>826</v>
      </c>
      <c r="E145" s="426"/>
      <c r="F145" s="426" t="str">
        <f t="shared" si="42"/>
        <v>Long Light</v>
      </c>
      <c r="G145" s="426" t="str">
        <f t="shared" si="44"/>
        <v>Electricity</v>
      </c>
      <c r="H145" s="438">
        <f t="shared" si="46"/>
        <v>0</v>
      </c>
      <c r="I145" s="439">
        <f t="shared" si="47"/>
        <v>0</v>
      </c>
      <c r="J145" s="439">
        <f t="shared" si="48"/>
        <v>0</v>
      </c>
      <c r="K145" s="439">
        <f t="shared" si="49"/>
        <v>47520.2</v>
      </c>
      <c r="L145" s="439">
        <f>SUMIFS(Efficiency!$J$5:$J$49,Efficiency!$B$5:$B$49,$A145,Efficiency!$C$5:$C$49,$G145,Efficiency!$D$5:$D$49,$F145)</f>
        <v>355.45194780304428</v>
      </c>
      <c r="M145" s="436">
        <f t="shared" si="50"/>
        <v>0</v>
      </c>
      <c r="N145" s="436">
        <f t="shared" si="51"/>
        <v>0</v>
      </c>
      <c r="O145" s="436">
        <f t="shared" si="52"/>
        <v>0</v>
      </c>
      <c r="P145" s="436">
        <f t="shared" si="53"/>
        <v>0</v>
      </c>
      <c r="Q145" s="436">
        <f t="shared" si="53"/>
        <v>0</v>
      </c>
      <c r="R145" s="436">
        <f t="shared" si="53"/>
        <v>0</v>
      </c>
      <c r="S145" s="436">
        <f t="shared" si="53"/>
        <v>0</v>
      </c>
      <c r="T145" s="436">
        <f t="shared" si="53"/>
        <v>0</v>
      </c>
      <c r="U145" s="436">
        <f t="shared" si="53"/>
        <v>0</v>
      </c>
      <c r="V145" s="374">
        <f t="shared" si="54"/>
        <v>0</v>
      </c>
      <c r="W145" s="374">
        <f t="shared" si="54"/>
        <v>0</v>
      </c>
      <c r="X145" s="374">
        <f t="shared" si="54"/>
        <v>0</v>
      </c>
    </row>
    <row r="146" spans="1:24">
      <c r="A146" s="311" t="s">
        <v>824</v>
      </c>
      <c r="B146" s="93" t="str">
        <f t="shared" si="55"/>
        <v>DE2</v>
      </c>
      <c r="C146" s="426" t="s">
        <v>810</v>
      </c>
      <c r="D146" s="426" t="s">
        <v>826</v>
      </c>
      <c r="E146" s="426"/>
      <c r="F146" s="426" t="str">
        <f t="shared" si="42"/>
        <v>Long Light</v>
      </c>
      <c r="G146" s="426" t="str">
        <f t="shared" si="44"/>
        <v>Electricity</v>
      </c>
      <c r="H146" s="438">
        <f t="shared" si="46"/>
        <v>0</v>
      </c>
      <c r="I146" s="439">
        <f t="shared" si="47"/>
        <v>0</v>
      </c>
      <c r="J146" s="439">
        <f t="shared" si="48"/>
        <v>0</v>
      </c>
      <c r="K146" s="439">
        <f t="shared" si="49"/>
        <v>47520.2</v>
      </c>
      <c r="L146" s="439">
        <f>SUMIFS(Efficiency!$J$5:$J$49,Efficiency!$B$5:$B$49,$A146,Efficiency!$C$5:$C$49,$G146,Efficiency!$D$5:$D$49,$F146)</f>
        <v>355.45194780304428</v>
      </c>
      <c r="M146" s="436">
        <f t="shared" si="50"/>
        <v>0</v>
      </c>
      <c r="N146" s="436">
        <f t="shared" si="51"/>
        <v>0</v>
      </c>
      <c r="O146" s="436">
        <f t="shared" si="52"/>
        <v>0</v>
      </c>
      <c r="P146" s="436">
        <f t="shared" si="53"/>
        <v>0</v>
      </c>
      <c r="Q146" s="436">
        <f t="shared" si="53"/>
        <v>0</v>
      </c>
      <c r="R146" s="436">
        <f t="shared" si="53"/>
        <v>0</v>
      </c>
      <c r="S146" s="436">
        <f t="shared" si="53"/>
        <v>0</v>
      </c>
      <c r="T146" s="436">
        <f t="shared" si="53"/>
        <v>0</v>
      </c>
      <c r="U146" s="436">
        <f t="shared" si="53"/>
        <v>0</v>
      </c>
      <c r="V146" s="374">
        <f t="shared" si="54"/>
        <v>0</v>
      </c>
      <c r="W146" s="374">
        <f t="shared" si="54"/>
        <v>0</v>
      </c>
      <c r="X146" s="374">
        <f t="shared" si="54"/>
        <v>0</v>
      </c>
    </row>
    <row r="147" spans="1:24">
      <c r="A147" s="311" t="s">
        <v>824</v>
      </c>
      <c r="B147" s="93" t="str">
        <f t="shared" si="55"/>
        <v>DE3</v>
      </c>
      <c r="C147" s="426" t="s">
        <v>810</v>
      </c>
      <c r="D147" s="426" t="s">
        <v>826</v>
      </c>
      <c r="E147" s="426"/>
      <c r="F147" s="426" t="str">
        <f t="shared" si="42"/>
        <v>Long Light</v>
      </c>
      <c r="G147" s="426" t="str">
        <f t="shared" si="44"/>
        <v>Electricity</v>
      </c>
      <c r="H147" s="438">
        <f t="shared" si="46"/>
        <v>0</v>
      </c>
      <c r="I147" s="439">
        <f t="shared" si="47"/>
        <v>0</v>
      </c>
      <c r="J147" s="439">
        <f t="shared" si="48"/>
        <v>0</v>
      </c>
      <c r="K147" s="439">
        <f t="shared" si="49"/>
        <v>47520.2</v>
      </c>
      <c r="L147" s="439">
        <f>SUMIFS(Efficiency!$J$5:$J$49,Efficiency!$B$5:$B$49,$A147,Efficiency!$C$5:$C$49,$G147,Efficiency!$D$5:$D$49,$F147)</f>
        <v>355.45194780304428</v>
      </c>
      <c r="M147" s="436">
        <f t="shared" si="50"/>
        <v>0</v>
      </c>
      <c r="N147" s="436">
        <f t="shared" si="51"/>
        <v>0</v>
      </c>
      <c r="O147" s="436">
        <f t="shared" si="52"/>
        <v>0</v>
      </c>
      <c r="P147" s="436">
        <f t="shared" si="53"/>
        <v>0</v>
      </c>
      <c r="Q147" s="436">
        <f t="shared" si="53"/>
        <v>0</v>
      </c>
      <c r="R147" s="436">
        <f t="shared" si="53"/>
        <v>0</v>
      </c>
      <c r="S147" s="436">
        <f t="shared" si="53"/>
        <v>0</v>
      </c>
      <c r="T147" s="436">
        <f t="shared" si="53"/>
        <v>0</v>
      </c>
      <c r="U147" s="436">
        <f t="shared" si="53"/>
        <v>0</v>
      </c>
      <c r="V147" s="374">
        <f t="shared" si="54"/>
        <v>0</v>
      </c>
      <c r="W147" s="374">
        <f t="shared" si="54"/>
        <v>0</v>
      </c>
      <c r="X147" s="374">
        <f t="shared" si="54"/>
        <v>0</v>
      </c>
    </row>
    <row r="148" spans="1:24">
      <c r="A148" s="311" t="s">
        <v>824</v>
      </c>
      <c r="B148" s="93" t="str">
        <f t="shared" si="55"/>
        <v>*</v>
      </c>
      <c r="C148" s="426" t="s">
        <v>810</v>
      </c>
      <c r="D148" s="426" t="s">
        <v>826</v>
      </c>
      <c r="E148" s="426"/>
      <c r="F148" s="426" t="str">
        <f t="shared" si="42"/>
        <v>Long Light</v>
      </c>
      <c r="G148" s="426" t="str">
        <f t="shared" si="44"/>
        <v>Electricity</v>
      </c>
      <c r="H148" s="438">
        <f t="shared" si="46"/>
        <v>0</v>
      </c>
      <c r="I148" s="439">
        <f t="shared" si="47"/>
        <v>0</v>
      </c>
      <c r="J148" s="439">
        <f t="shared" si="48"/>
        <v>0</v>
      </c>
      <c r="K148" s="439">
        <f t="shared" si="49"/>
        <v>47520.2</v>
      </c>
      <c r="L148" s="439">
        <f>SUMIFS(Efficiency!$J$5:$J$49,Efficiency!$B$5:$B$49,$A148,Efficiency!$C$5:$C$49,$G148,Efficiency!$D$5:$D$49,$F148)</f>
        <v>355.45194780304428</v>
      </c>
      <c r="M148" s="436">
        <f t="shared" si="50"/>
        <v>0</v>
      </c>
      <c r="N148" s="436">
        <f t="shared" si="51"/>
        <v>0</v>
      </c>
      <c r="O148" s="436">
        <f t="shared" si="52"/>
        <v>0</v>
      </c>
      <c r="P148" s="436">
        <f t="shared" si="53"/>
        <v>0</v>
      </c>
      <c r="Q148" s="436">
        <f t="shared" si="53"/>
        <v>0</v>
      </c>
      <c r="R148" s="436">
        <f t="shared" si="53"/>
        <v>0</v>
      </c>
      <c r="S148" s="436">
        <f t="shared" si="53"/>
        <v>0</v>
      </c>
      <c r="T148" s="436">
        <f t="shared" si="53"/>
        <v>0</v>
      </c>
      <c r="U148" s="436">
        <f t="shared" si="53"/>
        <v>0</v>
      </c>
      <c r="V148" s="374">
        <f t="shared" si="54"/>
        <v>0</v>
      </c>
      <c r="W148" s="374">
        <f t="shared" si="54"/>
        <v>0</v>
      </c>
      <c r="X148" s="374">
        <f t="shared" si="54"/>
        <v>0</v>
      </c>
    </row>
    <row r="149" spans="1:24">
      <c r="A149" s="311" t="s">
        <v>824</v>
      </c>
      <c r="B149" s="93" t="str">
        <f t="shared" si="55"/>
        <v>*</v>
      </c>
      <c r="C149" s="426" t="s">
        <v>810</v>
      </c>
      <c r="D149" s="426" t="s">
        <v>826</v>
      </c>
      <c r="E149" s="426"/>
      <c r="F149" s="426" t="str">
        <f t="shared" si="42"/>
        <v>Long Light</v>
      </c>
      <c r="G149" s="426" t="str">
        <f t="shared" si="44"/>
        <v>Electricity</v>
      </c>
      <c r="H149" s="438">
        <f t="shared" si="46"/>
        <v>0</v>
      </c>
      <c r="I149" s="439">
        <f t="shared" si="47"/>
        <v>0</v>
      </c>
      <c r="J149" s="439">
        <f t="shared" si="48"/>
        <v>0</v>
      </c>
      <c r="K149" s="439">
        <f t="shared" si="49"/>
        <v>47520.2</v>
      </c>
      <c r="L149" s="439">
        <f>SUMIFS(Efficiency!$J$5:$J$49,Efficiency!$B$5:$B$49,$A149,Efficiency!$C$5:$C$49,$G149,Efficiency!$D$5:$D$49,$F149)</f>
        <v>355.45194780304428</v>
      </c>
      <c r="M149" s="436">
        <f t="shared" si="50"/>
        <v>0</v>
      </c>
      <c r="N149" s="436">
        <f t="shared" si="51"/>
        <v>0</v>
      </c>
      <c r="O149" s="436">
        <f t="shared" si="52"/>
        <v>0</v>
      </c>
      <c r="P149" s="436">
        <f t="shared" si="53"/>
        <v>0</v>
      </c>
      <c r="Q149" s="436">
        <f t="shared" si="53"/>
        <v>0</v>
      </c>
      <c r="R149" s="436">
        <f t="shared" si="53"/>
        <v>0</v>
      </c>
      <c r="S149" s="436">
        <f t="shared" si="53"/>
        <v>0</v>
      </c>
      <c r="T149" s="436">
        <f t="shared" si="53"/>
        <v>0</v>
      </c>
      <c r="U149" s="436">
        <f t="shared" si="53"/>
        <v>0</v>
      </c>
      <c r="V149" s="374">
        <f t="shared" si="54"/>
        <v>0</v>
      </c>
      <c r="W149" s="374">
        <f t="shared" si="54"/>
        <v>0</v>
      </c>
      <c r="X149" s="374">
        <f t="shared" si="54"/>
        <v>0</v>
      </c>
    </row>
    <row r="150" spans="1:24">
      <c r="A150" s="311" t="s">
        <v>824</v>
      </c>
      <c r="B150" s="93" t="str">
        <f t="shared" si="55"/>
        <v>*</v>
      </c>
      <c r="C150" s="426" t="s">
        <v>810</v>
      </c>
      <c r="D150" s="426" t="s">
        <v>826</v>
      </c>
      <c r="E150" s="426"/>
      <c r="F150" s="426" t="str">
        <f t="shared" si="42"/>
        <v>Long Light</v>
      </c>
      <c r="G150" s="426" t="str">
        <f t="shared" si="44"/>
        <v>Electricity</v>
      </c>
      <c r="H150" s="438">
        <f t="shared" si="46"/>
        <v>0</v>
      </c>
      <c r="I150" s="439">
        <f t="shared" si="47"/>
        <v>0</v>
      </c>
      <c r="J150" s="439">
        <f t="shared" si="48"/>
        <v>0</v>
      </c>
      <c r="K150" s="439">
        <f t="shared" si="49"/>
        <v>47520.2</v>
      </c>
      <c r="L150" s="439">
        <f>SUMIFS(Efficiency!$J$5:$J$49,Efficiency!$B$5:$B$49,$A150,Efficiency!$C$5:$C$49,$G150,Efficiency!$D$5:$D$49,$F150)</f>
        <v>355.45194780304428</v>
      </c>
      <c r="M150" s="436">
        <f t="shared" si="50"/>
        <v>0</v>
      </c>
      <c r="N150" s="436">
        <f t="shared" si="51"/>
        <v>0</v>
      </c>
      <c r="O150" s="436">
        <f t="shared" si="52"/>
        <v>0</v>
      </c>
      <c r="P150" s="436">
        <f t="shared" si="53"/>
        <v>0</v>
      </c>
      <c r="Q150" s="436">
        <f t="shared" si="53"/>
        <v>0</v>
      </c>
      <c r="R150" s="436">
        <f t="shared" si="53"/>
        <v>0</v>
      </c>
      <c r="S150" s="436">
        <f t="shared" si="53"/>
        <v>0</v>
      </c>
      <c r="T150" s="436">
        <f t="shared" si="53"/>
        <v>0</v>
      </c>
      <c r="U150" s="436">
        <f t="shared" si="53"/>
        <v>0</v>
      </c>
      <c r="V150" s="374">
        <f t="shared" si="54"/>
        <v>0</v>
      </c>
      <c r="W150" s="374">
        <f t="shared" si="54"/>
        <v>0</v>
      </c>
      <c r="X150" s="374">
        <f t="shared" si="54"/>
        <v>0</v>
      </c>
    </row>
    <row r="151" spans="1:24">
      <c r="A151" s="311" t="s">
        <v>824</v>
      </c>
      <c r="B151" s="93" t="str">
        <f t="shared" si="55"/>
        <v>*</v>
      </c>
      <c r="C151" s="426" t="s">
        <v>810</v>
      </c>
      <c r="D151" s="426" t="s">
        <v>826</v>
      </c>
      <c r="E151" s="426"/>
      <c r="F151" s="426" t="str">
        <f t="shared" si="42"/>
        <v>Long Light</v>
      </c>
      <c r="G151" s="426" t="str">
        <f t="shared" si="44"/>
        <v>Electricity</v>
      </c>
      <c r="H151" s="438">
        <f t="shared" si="46"/>
        <v>0</v>
      </c>
      <c r="I151" s="439">
        <f t="shared" si="47"/>
        <v>0</v>
      </c>
      <c r="J151" s="439">
        <f t="shared" si="48"/>
        <v>0</v>
      </c>
      <c r="K151" s="439">
        <f t="shared" si="49"/>
        <v>47520.2</v>
      </c>
      <c r="L151" s="439">
        <f>SUMIFS(Efficiency!$J$5:$J$49,Efficiency!$B$5:$B$49,$A151,Efficiency!$C$5:$C$49,$G151,Efficiency!$D$5:$D$49,$F151)</f>
        <v>355.45194780304428</v>
      </c>
      <c r="M151" s="436">
        <f t="shared" si="50"/>
        <v>0</v>
      </c>
      <c r="N151" s="436">
        <f t="shared" si="51"/>
        <v>0</v>
      </c>
      <c r="O151" s="436">
        <f t="shared" si="52"/>
        <v>0</v>
      </c>
      <c r="P151" s="436">
        <f t="shared" si="53"/>
        <v>0</v>
      </c>
      <c r="Q151" s="436">
        <f t="shared" si="53"/>
        <v>0</v>
      </c>
      <c r="R151" s="436">
        <f t="shared" si="53"/>
        <v>0</v>
      </c>
      <c r="S151" s="436">
        <f t="shared" si="53"/>
        <v>0</v>
      </c>
      <c r="T151" s="436">
        <f t="shared" si="53"/>
        <v>0</v>
      </c>
      <c r="U151" s="436">
        <f t="shared" si="53"/>
        <v>0</v>
      </c>
      <c r="V151" s="374">
        <f t="shared" si="54"/>
        <v>0</v>
      </c>
      <c r="W151" s="374">
        <f t="shared" si="54"/>
        <v>0</v>
      </c>
      <c r="X151" s="374">
        <f t="shared" si="54"/>
        <v>0</v>
      </c>
    </row>
    <row r="152" spans="1:24">
      <c r="A152" s="311" t="s">
        <v>824</v>
      </c>
      <c r="B152" s="93" t="str">
        <f t="shared" si="55"/>
        <v>*</v>
      </c>
      <c r="C152" s="426" t="s">
        <v>810</v>
      </c>
      <c r="D152" s="426" t="s">
        <v>826</v>
      </c>
      <c r="E152" s="426"/>
      <c r="F152" s="426" t="str">
        <f t="shared" si="42"/>
        <v>Long Light</v>
      </c>
      <c r="G152" s="426" t="str">
        <f t="shared" si="44"/>
        <v>Electricity</v>
      </c>
      <c r="H152" s="438">
        <f t="shared" si="46"/>
        <v>0</v>
      </c>
      <c r="I152" s="439">
        <f t="shared" si="47"/>
        <v>0</v>
      </c>
      <c r="J152" s="439">
        <f t="shared" si="48"/>
        <v>0</v>
      </c>
      <c r="K152" s="439">
        <f t="shared" si="49"/>
        <v>47520.2</v>
      </c>
      <c r="L152" s="439">
        <f>SUMIFS(Efficiency!$J$5:$J$49,Efficiency!$B$5:$B$49,$A152,Efficiency!$C$5:$C$49,$G152,Efficiency!$D$5:$D$49,$F152)</f>
        <v>355.45194780304428</v>
      </c>
      <c r="M152" s="436">
        <f t="shared" si="50"/>
        <v>0</v>
      </c>
      <c r="N152" s="436">
        <f t="shared" si="51"/>
        <v>0</v>
      </c>
      <c r="O152" s="436">
        <f t="shared" si="52"/>
        <v>0</v>
      </c>
      <c r="P152" s="436">
        <f t="shared" si="53"/>
        <v>0</v>
      </c>
      <c r="Q152" s="436">
        <f t="shared" si="53"/>
        <v>0</v>
      </c>
      <c r="R152" s="436">
        <f t="shared" si="53"/>
        <v>0</v>
      </c>
      <c r="S152" s="436">
        <f t="shared" si="53"/>
        <v>0</v>
      </c>
      <c r="T152" s="436">
        <f t="shared" si="53"/>
        <v>0</v>
      </c>
      <c r="U152" s="436">
        <f t="shared" si="53"/>
        <v>0</v>
      </c>
      <c r="V152" s="374">
        <f t="shared" si="54"/>
        <v>0</v>
      </c>
      <c r="W152" s="374">
        <f t="shared" si="54"/>
        <v>0</v>
      </c>
      <c r="X152" s="374">
        <f t="shared" si="54"/>
        <v>0</v>
      </c>
    </row>
    <row r="153" spans="1:24">
      <c r="A153" s="311" t="s">
        <v>824</v>
      </c>
      <c r="B153" s="93" t="str">
        <f t="shared" si="55"/>
        <v>*</v>
      </c>
      <c r="C153" s="426" t="s">
        <v>810</v>
      </c>
      <c r="D153" s="426" t="s">
        <v>826</v>
      </c>
      <c r="E153" s="426"/>
      <c r="F153" s="426" t="str">
        <f t="shared" si="42"/>
        <v>Long Light</v>
      </c>
      <c r="G153" s="426" t="str">
        <f t="shared" si="44"/>
        <v>Electricity</v>
      </c>
      <c r="H153" s="438">
        <f t="shared" si="46"/>
        <v>0</v>
      </c>
      <c r="I153" s="439">
        <f t="shared" si="47"/>
        <v>0</v>
      </c>
      <c r="J153" s="439">
        <f t="shared" si="48"/>
        <v>0</v>
      </c>
      <c r="K153" s="439">
        <f t="shared" si="49"/>
        <v>47520.2</v>
      </c>
      <c r="L153" s="439">
        <f>SUMIFS(Efficiency!$J$5:$J$49,Efficiency!$B$5:$B$49,$A153,Efficiency!$C$5:$C$49,$G153,Efficiency!$D$5:$D$49,$F153)</f>
        <v>355.45194780304428</v>
      </c>
      <c r="M153" s="436">
        <f t="shared" si="50"/>
        <v>0</v>
      </c>
      <c r="N153" s="436">
        <f t="shared" si="51"/>
        <v>0</v>
      </c>
      <c r="O153" s="436">
        <f t="shared" si="52"/>
        <v>0</v>
      </c>
      <c r="P153" s="436">
        <f t="shared" si="53"/>
        <v>0</v>
      </c>
      <c r="Q153" s="436">
        <f t="shared" si="53"/>
        <v>0</v>
      </c>
      <c r="R153" s="436">
        <f t="shared" si="53"/>
        <v>0</v>
      </c>
      <c r="S153" s="436">
        <f t="shared" si="53"/>
        <v>0</v>
      </c>
      <c r="T153" s="436">
        <f t="shared" si="53"/>
        <v>0</v>
      </c>
      <c r="U153" s="436">
        <f t="shared" si="53"/>
        <v>0</v>
      </c>
      <c r="V153" s="374">
        <f t="shared" si="54"/>
        <v>0</v>
      </c>
      <c r="W153" s="374">
        <f t="shared" si="54"/>
        <v>0</v>
      </c>
      <c r="X153" s="374">
        <f t="shared" si="54"/>
        <v>0</v>
      </c>
    </row>
    <row r="154" spans="1:24">
      <c r="A154" s="311" t="s">
        <v>824</v>
      </c>
      <c r="B154" s="93" t="str">
        <f t="shared" si="55"/>
        <v>*</v>
      </c>
      <c r="C154" s="426" t="s">
        <v>810</v>
      </c>
      <c r="D154" s="426" t="s">
        <v>826</v>
      </c>
      <c r="E154" s="426"/>
      <c r="F154" s="426" t="str">
        <f t="shared" si="42"/>
        <v>Long Light</v>
      </c>
      <c r="G154" s="426" t="str">
        <f t="shared" si="44"/>
        <v>Electricity</v>
      </c>
      <c r="H154" s="438">
        <f t="shared" si="46"/>
        <v>0</v>
      </c>
      <c r="I154" s="439">
        <f t="shared" si="47"/>
        <v>0</v>
      </c>
      <c r="J154" s="439">
        <f t="shared" si="48"/>
        <v>0</v>
      </c>
      <c r="K154" s="439">
        <f t="shared" si="49"/>
        <v>47520.2</v>
      </c>
      <c r="L154" s="439">
        <f>SUMIFS(Efficiency!$J$5:$J$49,Efficiency!$B$5:$B$49,$A154,Efficiency!$C$5:$C$49,$G154,Efficiency!$D$5:$D$49,$F154)</f>
        <v>355.45194780304428</v>
      </c>
      <c r="M154" s="436">
        <f t="shared" si="50"/>
        <v>0</v>
      </c>
      <c r="N154" s="436">
        <f t="shared" si="51"/>
        <v>0</v>
      </c>
      <c r="O154" s="436">
        <f t="shared" si="52"/>
        <v>0</v>
      </c>
      <c r="P154" s="436">
        <f t="shared" si="53"/>
        <v>0</v>
      </c>
      <c r="Q154" s="436">
        <f t="shared" si="53"/>
        <v>0</v>
      </c>
      <c r="R154" s="436">
        <f t="shared" si="53"/>
        <v>0</v>
      </c>
      <c r="S154" s="436">
        <f t="shared" si="53"/>
        <v>0</v>
      </c>
      <c r="T154" s="436">
        <f t="shared" si="53"/>
        <v>0</v>
      </c>
      <c r="U154" s="436">
        <f t="shared" si="53"/>
        <v>0</v>
      </c>
      <c r="V154" s="374">
        <f t="shared" si="54"/>
        <v>0</v>
      </c>
      <c r="W154" s="374">
        <f t="shared" si="54"/>
        <v>0</v>
      </c>
      <c r="X154" s="374">
        <f t="shared" si="54"/>
        <v>0</v>
      </c>
    </row>
    <row r="155" spans="1:24">
      <c r="A155" s="311" t="s">
        <v>824</v>
      </c>
      <c r="B155" s="93" t="str">
        <f t="shared" ref="B155:B185" si="56">B105</f>
        <v>DE1</v>
      </c>
      <c r="C155" s="426" t="s">
        <v>811</v>
      </c>
      <c r="D155" s="426" t="s">
        <v>826</v>
      </c>
      <c r="E155" s="426"/>
      <c r="F155" s="426" t="str">
        <f>$AC$213</f>
        <v>Long Heavy</v>
      </c>
      <c r="G155" s="426" t="str">
        <f t="shared" si="44"/>
        <v>Gasoline</v>
      </c>
      <c r="H155" s="438">
        <f t="shared" si="46"/>
        <v>144.29529844174061</v>
      </c>
      <c r="I155" s="439">
        <f t="shared" si="47"/>
        <v>170.54853541670133</v>
      </c>
      <c r="J155" s="439">
        <f t="shared" si="48"/>
        <v>191.06999664488677</v>
      </c>
      <c r="K155" s="439">
        <f t="shared" si="49"/>
        <v>47520.2</v>
      </c>
      <c r="L155" s="439">
        <f>SUMIFS(Efficiency!$J$5:$J$49,Efficiency!$B$5:$B$49,$A155,Efficiency!$C$5:$C$49,$G155,Efficiency!$D$5:$D$49,$F155)</f>
        <v>81.958029571526978</v>
      </c>
      <c r="M155" s="436">
        <f t="shared" si="50"/>
        <v>3036.5044431997467</v>
      </c>
      <c r="N155" s="436">
        <f t="shared" si="51"/>
        <v>3588.9692260702045</v>
      </c>
      <c r="O155" s="436">
        <f t="shared" si="52"/>
        <v>4020.8163401014049</v>
      </c>
      <c r="P155" s="436">
        <f t="shared" si="53"/>
        <v>3886.7891287646912</v>
      </c>
      <c r="Q155" s="436">
        <f t="shared" si="53"/>
        <v>3216.6530720811243</v>
      </c>
      <c r="R155" s="436">
        <f t="shared" si="53"/>
        <v>2546.5170153975564</v>
      </c>
      <c r="S155" s="436">
        <f t="shared" si="53"/>
        <v>1876.380958713989</v>
      </c>
      <c r="T155" s="436">
        <f t="shared" si="53"/>
        <v>1474.2993247038485</v>
      </c>
      <c r="U155" s="436">
        <f t="shared" si="53"/>
        <v>536.10884534685385</v>
      </c>
      <c r="V155" s="374">
        <f t="shared" si="54"/>
        <v>1576.1375448791327</v>
      </c>
      <c r="W155" s="374">
        <f t="shared" si="54"/>
        <v>1862.9016523566286</v>
      </c>
      <c r="X155" s="374">
        <f t="shared" si="54"/>
        <v>2087.0575733520982</v>
      </c>
    </row>
    <row r="156" spans="1:24">
      <c r="A156" s="311" t="s">
        <v>824</v>
      </c>
      <c r="B156" s="93" t="str">
        <f t="shared" si="56"/>
        <v>DE2</v>
      </c>
      <c r="C156" s="426" t="s">
        <v>811</v>
      </c>
      <c r="D156" s="426" t="s">
        <v>826</v>
      </c>
      <c r="E156" s="426"/>
      <c r="F156" s="426" t="str">
        <f t="shared" ref="F156:F204" si="57">$AC$213</f>
        <v>Long Heavy</v>
      </c>
      <c r="G156" s="426" t="str">
        <f t="shared" si="44"/>
        <v>Gasoline</v>
      </c>
      <c r="H156" s="438">
        <f t="shared" si="46"/>
        <v>0</v>
      </c>
      <c r="I156" s="439">
        <f t="shared" si="47"/>
        <v>0</v>
      </c>
      <c r="J156" s="439">
        <f t="shared" si="48"/>
        <v>0</v>
      </c>
      <c r="K156" s="439">
        <f t="shared" si="49"/>
        <v>47520.2</v>
      </c>
      <c r="L156" s="439">
        <f>SUMIFS(Efficiency!$J$5:$J$49,Efficiency!$B$5:$B$49,$A156,Efficiency!$C$5:$C$49,$G156,Efficiency!$D$5:$D$49,$F156)</f>
        <v>81.958029571526978</v>
      </c>
      <c r="M156" s="436">
        <f t="shared" si="50"/>
        <v>0</v>
      </c>
      <c r="N156" s="436">
        <f t="shared" si="51"/>
        <v>0</v>
      </c>
      <c r="O156" s="436">
        <f t="shared" si="52"/>
        <v>0</v>
      </c>
      <c r="P156" s="436">
        <f t="shared" si="53"/>
        <v>0</v>
      </c>
      <c r="Q156" s="436">
        <f t="shared" si="53"/>
        <v>0</v>
      </c>
      <c r="R156" s="436">
        <f t="shared" si="53"/>
        <v>0</v>
      </c>
      <c r="S156" s="436">
        <f t="shared" si="53"/>
        <v>0</v>
      </c>
      <c r="T156" s="436">
        <f t="shared" si="53"/>
        <v>0</v>
      </c>
      <c r="U156" s="436">
        <f t="shared" si="53"/>
        <v>0</v>
      </c>
      <c r="V156" s="374">
        <f t="shared" si="54"/>
        <v>0</v>
      </c>
      <c r="W156" s="374">
        <f t="shared" si="54"/>
        <v>0</v>
      </c>
      <c r="X156" s="374">
        <f t="shared" si="54"/>
        <v>0</v>
      </c>
    </row>
    <row r="157" spans="1:24">
      <c r="A157" s="311" t="s">
        <v>824</v>
      </c>
      <c r="B157" s="93" t="str">
        <f t="shared" si="56"/>
        <v>DE3</v>
      </c>
      <c r="C157" s="426" t="s">
        <v>811</v>
      </c>
      <c r="D157" s="426" t="s">
        <v>826</v>
      </c>
      <c r="E157" s="426"/>
      <c r="F157" s="426" t="str">
        <f t="shared" si="57"/>
        <v>Long Heavy</v>
      </c>
      <c r="G157" s="426" t="str">
        <f t="shared" si="44"/>
        <v>Gasoline</v>
      </c>
      <c r="H157" s="438">
        <f t="shared" si="46"/>
        <v>0</v>
      </c>
      <c r="I157" s="439">
        <f t="shared" si="47"/>
        <v>0</v>
      </c>
      <c r="J157" s="439">
        <f t="shared" si="48"/>
        <v>0</v>
      </c>
      <c r="K157" s="439">
        <f t="shared" si="49"/>
        <v>47520.2</v>
      </c>
      <c r="L157" s="439">
        <f>SUMIFS(Efficiency!$J$5:$J$49,Efficiency!$B$5:$B$49,$A157,Efficiency!$C$5:$C$49,$G157,Efficiency!$D$5:$D$49,$F157)</f>
        <v>81.958029571526978</v>
      </c>
      <c r="M157" s="436">
        <f t="shared" si="50"/>
        <v>0</v>
      </c>
      <c r="N157" s="436">
        <f t="shared" si="51"/>
        <v>0</v>
      </c>
      <c r="O157" s="436">
        <f t="shared" si="52"/>
        <v>0</v>
      </c>
      <c r="P157" s="436">
        <f t="shared" si="53"/>
        <v>0</v>
      </c>
      <c r="Q157" s="436">
        <f t="shared" si="53"/>
        <v>0</v>
      </c>
      <c r="R157" s="436">
        <f t="shared" si="53"/>
        <v>0</v>
      </c>
      <c r="S157" s="436">
        <f t="shared" si="53"/>
        <v>0</v>
      </c>
      <c r="T157" s="436">
        <f t="shared" si="53"/>
        <v>0</v>
      </c>
      <c r="U157" s="436">
        <f t="shared" si="53"/>
        <v>0</v>
      </c>
      <c r="V157" s="374">
        <f t="shared" si="54"/>
        <v>0</v>
      </c>
      <c r="W157" s="374">
        <f t="shared" si="54"/>
        <v>0</v>
      </c>
      <c r="X157" s="374">
        <f t="shared" si="54"/>
        <v>0</v>
      </c>
    </row>
    <row r="158" spans="1:24">
      <c r="A158" s="311" t="s">
        <v>824</v>
      </c>
      <c r="B158" s="93" t="str">
        <f t="shared" si="56"/>
        <v>*</v>
      </c>
      <c r="C158" s="426" t="s">
        <v>811</v>
      </c>
      <c r="D158" s="426" t="s">
        <v>826</v>
      </c>
      <c r="E158" s="426"/>
      <c r="F158" s="426" t="str">
        <f t="shared" si="57"/>
        <v>Long Heavy</v>
      </c>
      <c r="G158" s="426" t="str">
        <f t="shared" si="44"/>
        <v>Gasoline</v>
      </c>
      <c r="H158" s="438">
        <f t="shared" si="46"/>
        <v>0</v>
      </c>
      <c r="I158" s="439">
        <f t="shared" si="47"/>
        <v>0</v>
      </c>
      <c r="J158" s="439">
        <f t="shared" si="48"/>
        <v>0</v>
      </c>
      <c r="K158" s="439">
        <f t="shared" si="49"/>
        <v>47520.2</v>
      </c>
      <c r="L158" s="439">
        <f>SUMIFS(Efficiency!$J$5:$J$49,Efficiency!$B$5:$B$49,$A158,Efficiency!$C$5:$C$49,$G158,Efficiency!$D$5:$D$49,$F158)</f>
        <v>81.958029571526978</v>
      </c>
      <c r="M158" s="436">
        <f t="shared" si="50"/>
        <v>0</v>
      </c>
      <c r="N158" s="436">
        <f t="shared" si="51"/>
        <v>0</v>
      </c>
      <c r="O158" s="436">
        <f t="shared" si="52"/>
        <v>0</v>
      </c>
      <c r="P158" s="436">
        <f t="shared" si="53"/>
        <v>0</v>
      </c>
      <c r="Q158" s="436">
        <f t="shared" si="53"/>
        <v>0</v>
      </c>
      <c r="R158" s="436">
        <f t="shared" si="53"/>
        <v>0</v>
      </c>
      <c r="S158" s="436">
        <f t="shared" si="53"/>
        <v>0</v>
      </c>
      <c r="T158" s="436">
        <f t="shared" si="53"/>
        <v>0</v>
      </c>
      <c r="U158" s="436">
        <f t="shared" si="53"/>
        <v>0</v>
      </c>
      <c r="V158" s="374">
        <f t="shared" si="54"/>
        <v>0</v>
      </c>
      <c r="W158" s="374">
        <f t="shared" si="54"/>
        <v>0</v>
      </c>
      <c r="X158" s="374">
        <f t="shared" si="54"/>
        <v>0</v>
      </c>
    </row>
    <row r="159" spans="1:24">
      <c r="A159" s="311" t="s">
        <v>824</v>
      </c>
      <c r="B159" s="93" t="str">
        <f t="shared" si="56"/>
        <v>*</v>
      </c>
      <c r="C159" s="426" t="s">
        <v>811</v>
      </c>
      <c r="D159" s="426" t="s">
        <v>826</v>
      </c>
      <c r="E159" s="426"/>
      <c r="F159" s="426" t="str">
        <f t="shared" si="57"/>
        <v>Long Heavy</v>
      </c>
      <c r="G159" s="426" t="str">
        <f t="shared" si="44"/>
        <v>Gasoline</v>
      </c>
      <c r="H159" s="438">
        <f t="shared" si="46"/>
        <v>0</v>
      </c>
      <c r="I159" s="439">
        <f t="shared" si="47"/>
        <v>0</v>
      </c>
      <c r="J159" s="439">
        <f t="shared" si="48"/>
        <v>0</v>
      </c>
      <c r="K159" s="439">
        <f t="shared" si="49"/>
        <v>47520.2</v>
      </c>
      <c r="L159" s="439">
        <f>SUMIFS(Efficiency!$J$5:$J$49,Efficiency!$B$5:$B$49,$A159,Efficiency!$C$5:$C$49,$G159,Efficiency!$D$5:$D$49,$F159)</f>
        <v>81.958029571526978</v>
      </c>
      <c r="M159" s="436">
        <f t="shared" si="50"/>
        <v>0</v>
      </c>
      <c r="N159" s="436">
        <f t="shared" si="51"/>
        <v>0</v>
      </c>
      <c r="O159" s="436">
        <f t="shared" si="52"/>
        <v>0</v>
      </c>
      <c r="P159" s="436">
        <f t="shared" si="53"/>
        <v>0</v>
      </c>
      <c r="Q159" s="436">
        <f t="shared" si="53"/>
        <v>0</v>
      </c>
      <c r="R159" s="436">
        <f t="shared" si="53"/>
        <v>0</v>
      </c>
      <c r="S159" s="436">
        <f t="shared" si="53"/>
        <v>0</v>
      </c>
      <c r="T159" s="436">
        <f t="shared" si="53"/>
        <v>0</v>
      </c>
      <c r="U159" s="436">
        <f t="shared" si="53"/>
        <v>0</v>
      </c>
      <c r="V159" s="374">
        <f t="shared" si="54"/>
        <v>0</v>
      </c>
      <c r="W159" s="374">
        <f t="shared" si="54"/>
        <v>0</v>
      </c>
      <c r="X159" s="374">
        <f t="shared" si="54"/>
        <v>0</v>
      </c>
    </row>
    <row r="160" spans="1:24">
      <c r="A160" s="311" t="s">
        <v>824</v>
      </c>
      <c r="B160" s="93" t="str">
        <f t="shared" si="56"/>
        <v>*</v>
      </c>
      <c r="C160" s="426" t="s">
        <v>811</v>
      </c>
      <c r="D160" s="426" t="s">
        <v>826</v>
      </c>
      <c r="E160" s="426"/>
      <c r="F160" s="426" t="str">
        <f t="shared" si="57"/>
        <v>Long Heavy</v>
      </c>
      <c r="G160" s="426" t="str">
        <f t="shared" si="44"/>
        <v>Gasoline</v>
      </c>
      <c r="H160" s="438">
        <f t="shared" si="46"/>
        <v>0</v>
      </c>
      <c r="I160" s="439">
        <f t="shared" si="47"/>
        <v>0</v>
      </c>
      <c r="J160" s="439">
        <f t="shared" si="48"/>
        <v>0</v>
      </c>
      <c r="K160" s="439">
        <f t="shared" si="49"/>
        <v>47520.2</v>
      </c>
      <c r="L160" s="439">
        <f>SUMIFS(Efficiency!$J$5:$J$49,Efficiency!$B$5:$B$49,$A160,Efficiency!$C$5:$C$49,$G160,Efficiency!$D$5:$D$49,$F160)</f>
        <v>81.958029571526978</v>
      </c>
      <c r="M160" s="436">
        <f t="shared" si="50"/>
        <v>0</v>
      </c>
      <c r="N160" s="436">
        <f t="shared" si="51"/>
        <v>0</v>
      </c>
      <c r="O160" s="436">
        <f t="shared" si="52"/>
        <v>0</v>
      </c>
      <c r="P160" s="436">
        <f t="shared" si="53"/>
        <v>0</v>
      </c>
      <c r="Q160" s="436">
        <f t="shared" si="53"/>
        <v>0</v>
      </c>
      <c r="R160" s="436">
        <f t="shared" si="53"/>
        <v>0</v>
      </c>
      <c r="S160" s="436">
        <f t="shared" si="53"/>
        <v>0</v>
      </c>
      <c r="T160" s="436">
        <f t="shared" si="53"/>
        <v>0</v>
      </c>
      <c r="U160" s="436">
        <f t="shared" si="53"/>
        <v>0</v>
      </c>
      <c r="V160" s="374">
        <f t="shared" si="54"/>
        <v>0</v>
      </c>
      <c r="W160" s="374">
        <f t="shared" si="54"/>
        <v>0</v>
      </c>
      <c r="X160" s="374">
        <f t="shared" si="54"/>
        <v>0</v>
      </c>
    </row>
    <row r="161" spans="1:24">
      <c r="A161" s="311" t="s">
        <v>824</v>
      </c>
      <c r="B161" s="93" t="str">
        <f t="shared" si="56"/>
        <v>*</v>
      </c>
      <c r="C161" s="426" t="s">
        <v>811</v>
      </c>
      <c r="D161" s="426" t="s">
        <v>826</v>
      </c>
      <c r="E161" s="426"/>
      <c r="F161" s="426" t="str">
        <f t="shared" si="57"/>
        <v>Long Heavy</v>
      </c>
      <c r="G161" s="426" t="str">
        <f t="shared" si="44"/>
        <v>Gasoline</v>
      </c>
      <c r="H161" s="438">
        <f t="shared" si="46"/>
        <v>0</v>
      </c>
      <c r="I161" s="439">
        <f t="shared" si="47"/>
        <v>0</v>
      </c>
      <c r="J161" s="439">
        <f t="shared" si="48"/>
        <v>0</v>
      </c>
      <c r="K161" s="439">
        <f t="shared" si="49"/>
        <v>47520.2</v>
      </c>
      <c r="L161" s="439">
        <f>SUMIFS(Efficiency!$J$5:$J$49,Efficiency!$B$5:$B$49,$A161,Efficiency!$C$5:$C$49,$G161,Efficiency!$D$5:$D$49,$F161)</f>
        <v>81.958029571526978</v>
      </c>
      <c r="M161" s="436">
        <f t="shared" si="50"/>
        <v>0</v>
      </c>
      <c r="N161" s="436">
        <f t="shared" si="51"/>
        <v>0</v>
      </c>
      <c r="O161" s="436">
        <f t="shared" si="52"/>
        <v>0</v>
      </c>
      <c r="P161" s="436">
        <f t="shared" si="53"/>
        <v>0</v>
      </c>
      <c r="Q161" s="436">
        <f t="shared" si="53"/>
        <v>0</v>
      </c>
      <c r="R161" s="436">
        <f t="shared" si="53"/>
        <v>0</v>
      </c>
      <c r="S161" s="436">
        <f t="shared" si="53"/>
        <v>0</v>
      </c>
      <c r="T161" s="436">
        <f t="shared" si="53"/>
        <v>0</v>
      </c>
      <c r="U161" s="436">
        <f t="shared" si="53"/>
        <v>0</v>
      </c>
      <c r="V161" s="374">
        <f t="shared" si="54"/>
        <v>0</v>
      </c>
      <c r="W161" s="374">
        <f t="shared" si="54"/>
        <v>0</v>
      </c>
      <c r="X161" s="374">
        <f t="shared" si="54"/>
        <v>0</v>
      </c>
    </row>
    <row r="162" spans="1:24">
      <c r="A162" s="311" t="s">
        <v>824</v>
      </c>
      <c r="B162" s="93" t="str">
        <f t="shared" si="56"/>
        <v>*</v>
      </c>
      <c r="C162" s="426" t="s">
        <v>811</v>
      </c>
      <c r="D162" s="426" t="s">
        <v>826</v>
      </c>
      <c r="E162" s="426"/>
      <c r="F162" s="426" t="str">
        <f t="shared" si="57"/>
        <v>Long Heavy</v>
      </c>
      <c r="G162" s="426" t="str">
        <f t="shared" si="44"/>
        <v>Gasoline</v>
      </c>
      <c r="H162" s="438">
        <f t="shared" si="46"/>
        <v>0</v>
      </c>
      <c r="I162" s="439">
        <f t="shared" si="47"/>
        <v>0</v>
      </c>
      <c r="J162" s="439">
        <f t="shared" si="48"/>
        <v>0</v>
      </c>
      <c r="K162" s="439">
        <f t="shared" si="49"/>
        <v>47520.2</v>
      </c>
      <c r="L162" s="439">
        <f>SUMIFS(Efficiency!$J$5:$J$49,Efficiency!$B$5:$B$49,$A162,Efficiency!$C$5:$C$49,$G162,Efficiency!$D$5:$D$49,$F162)</f>
        <v>81.958029571526978</v>
      </c>
      <c r="M162" s="436">
        <f t="shared" si="50"/>
        <v>0</v>
      </c>
      <c r="N162" s="436">
        <f t="shared" si="51"/>
        <v>0</v>
      </c>
      <c r="O162" s="436">
        <f t="shared" si="52"/>
        <v>0</v>
      </c>
      <c r="P162" s="436">
        <f t="shared" si="53"/>
        <v>0</v>
      </c>
      <c r="Q162" s="436">
        <f t="shared" si="53"/>
        <v>0</v>
      </c>
      <c r="R162" s="436">
        <f t="shared" si="53"/>
        <v>0</v>
      </c>
      <c r="S162" s="436">
        <f t="shared" si="53"/>
        <v>0</v>
      </c>
      <c r="T162" s="436">
        <f t="shared" si="53"/>
        <v>0</v>
      </c>
      <c r="U162" s="436">
        <f t="shared" si="53"/>
        <v>0</v>
      </c>
      <c r="V162" s="374">
        <f t="shared" si="54"/>
        <v>0</v>
      </c>
      <c r="W162" s="374">
        <f t="shared" si="54"/>
        <v>0</v>
      </c>
      <c r="X162" s="374">
        <f t="shared" si="54"/>
        <v>0</v>
      </c>
    </row>
    <row r="163" spans="1:24">
      <c r="A163" s="311" t="s">
        <v>824</v>
      </c>
      <c r="B163" s="93" t="str">
        <f t="shared" si="56"/>
        <v>*</v>
      </c>
      <c r="C163" s="426" t="s">
        <v>811</v>
      </c>
      <c r="D163" s="426" t="s">
        <v>826</v>
      </c>
      <c r="E163" s="426"/>
      <c r="F163" s="426" t="str">
        <f t="shared" si="57"/>
        <v>Long Heavy</v>
      </c>
      <c r="G163" s="426" t="str">
        <f t="shared" si="44"/>
        <v>Gasoline</v>
      </c>
      <c r="H163" s="438">
        <f t="shared" si="46"/>
        <v>0</v>
      </c>
      <c r="I163" s="439">
        <f t="shared" si="47"/>
        <v>0</v>
      </c>
      <c r="J163" s="439">
        <f t="shared" si="48"/>
        <v>0</v>
      </c>
      <c r="K163" s="439">
        <f t="shared" si="49"/>
        <v>47520.2</v>
      </c>
      <c r="L163" s="439">
        <f>SUMIFS(Efficiency!$J$5:$J$49,Efficiency!$B$5:$B$49,$A163,Efficiency!$C$5:$C$49,$G163,Efficiency!$D$5:$D$49,$F163)</f>
        <v>81.958029571526978</v>
      </c>
      <c r="M163" s="436">
        <f t="shared" si="50"/>
        <v>0</v>
      </c>
      <c r="N163" s="436">
        <f t="shared" si="51"/>
        <v>0</v>
      </c>
      <c r="O163" s="436">
        <f t="shared" si="52"/>
        <v>0</v>
      </c>
      <c r="P163" s="436">
        <f t="shared" si="53"/>
        <v>0</v>
      </c>
      <c r="Q163" s="436">
        <f t="shared" si="53"/>
        <v>0</v>
      </c>
      <c r="R163" s="436">
        <f t="shared" si="53"/>
        <v>0</v>
      </c>
      <c r="S163" s="436">
        <f t="shared" si="53"/>
        <v>0</v>
      </c>
      <c r="T163" s="436">
        <f t="shared" si="53"/>
        <v>0</v>
      </c>
      <c r="U163" s="436">
        <f t="shared" si="53"/>
        <v>0</v>
      </c>
      <c r="V163" s="374">
        <f t="shared" si="54"/>
        <v>0</v>
      </c>
      <c r="W163" s="374">
        <f t="shared" si="54"/>
        <v>0</v>
      </c>
      <c r="X163" s="374">
        <f t="shared" si="54"/>
        <v>0</v>
      </c>
    </row>
    <row r="164" spans="1:24">
      <c r="A164" s="311" t="s">
        <v>824</v>
      </c>
      <c r="B164" s="93" t="str">
        <f t="shared" si="56"/>
        <v>*</v>
      </c>
      <c r="C164" s="426" t="s">
        <v>811</v>
      </c>
      <c r="D164" s="426" t="s">
        <v>826</v>
      </c>
      <c r="E164" s="426"/>
      <c r="F164" s="426" t="str">
        <f t="shared" si="57"/>
        <v>Long Heavy</v>
      </c>
      <c r="G164" s="426" t="str">
        <f t="shared" si="44"/>
        <v>Gasoline</v>
      </c>
      <c r="H164" s="438">
        <f t="shared" si="46"/>
        <v>0</v>
      </c>
      <c r="I164" s="439">
        <f t="shared" si="47"/>
        <v>0</v>
      </c>
      <c r="J164" s="439">
        <f t="shared" si="48"/>
        <v>0</v>
      </c>
      <c r="K164" s="439">
        <f t="shared" si="49"/>
        <v>47520.2</v>
      </c>
      <c r="L164" s="439">
        <f>SUMIFS(Efficiency!$J$5:$J$49,Efficiency!$B$5:$B$49,$A164,Efficiency!$C$5:$C$49,$G164,Efficiency!$D$5:$D$49,$F164)</f>
        <v>81.958029571526978</v>
      </c>
      <c r="M164" s="436">
        <f t="shared" si="50"/>
        <v>0</v>
      </c>
      <c r="N164" s="436">
        <f t="shared" si="51"/>
        <v>0</v>
      </c>
      <c r="O164" s="436">
        <f t="shared" si="52"/>
        <v>0</v>
      </c>
      <c r="P164" s="436">
        <f t="shared" si="53"/>
        <v>0</v>
      </c>
      <c r="Q164" s="436">
        <f t="shared" si="53"/>
        <v>0</v>
      </c>
      <c r="R164" s="436">
        <f t="shared" si="53"/>
        <v>0</v>
      </c>
      <c r="S164" s="436">
        <f t="shared" si="53"/>
        <v>0</v>
      </c>
      <c r="T164" s="436">
        <f t="shared" si="53"/>
        <v>0</v>
      </c>
      <c r="U164" s="436">
        <f t="shared" si="53"/>
        <v>0</v>
      </c>
      <c r="V164" s="374">
        <f t="shared" si="54"/>
        <v>0</v>
      </c>
      <c r="W164" s="374">
        <f t="shared" si="54"/>
        <v>0</v>
      </c>
      <c r="X164" s="374">
        <f t="shared" si="54"/>
        <v>0</v>
      </c>
    </row>
    <row r="165" spans="1:24">
      <c r="A165" s="311" t="s">
        <v>824</v>
      </c>
      <c r="B165" s="93" t="str">
        <f t="shared" si="56"/>
        <v>DE1</v>
      </c>
      <c r="C165" s="426" t="s">
        <v>811</v>
      </c>
      <c r="D165" s="426" t="s">
        <v>826</v>
      </c>
      <c r="E165" s="426"/>
      <c r="F165" s="426" t="str">
        <f t="shared" si="57"/>
        <v>Long Heavy</v>
      </c>
      <c r="G165" s="426" t="str">
        <f t="shared" si="44"/>
        <v>Diesel</v>
      </c>
      <c r="H165" s="438">
        <f t="shared" ref="H165:H196" si="58">$K165*M165/1000000</f>
        <v>267.9769828203755</v>
      </c>
      <c r="I165" s="439">
        <f t="shared" ref="I165:I196" si="59">$K165*N165/1000000</f>
        <v>316.73299434530253</v>
      </c>
      <c r="J165" s="439">
        <f>$K165*O165/1000000</f>
        <v>354.84427948336122</v>
      </c>
      <c r="K165" s="439">
        <f t="shared" ref="K165:K196" si="60">SUMIFS($AX$211:$AX$214,$AV$211:$AV$214,$F165)</f>
        <v>47520.2</v>
      </c>
      <c r="L165" s="439">
        <f>SUMIFS(Efficiency!$J$5:$J$49,Efficiency!$B$5:$B$49,$A165,Efficiency!$C$5:$C$49,$G165,Efficiency!$D$5:$D$49,$F165)</f>
        <v>90.859541220755276</v>
      </c>
      <c r="M165" s="436">
        <f t="shared" si="50"/>
        <v>5639.2225373709598</v>
      </c>
      <c r="N165" s="436">
        <f t="shared" si="51"/>
        <v>6665.22856270181</v>
      </c>
      <c r="O165" s="436">
        <f t="shared" si="52"/>
        <v>7467.2303459026107</v>
      </c>
      <c r="P165" s="436">
        <f t="shared" si="53"/>
        <v>7218.3226677058574</v>
      </c>
      <c r="Q165" s="436">
        <f t="shared" si="53"/>
        <v>5973.7842767220891</v>
      </c>
      <c r="R165" s="436">
        <f t="shared" si="53"/>
        <v>4729.2458857383199</v>
      </c>
      <c r="S165" s="436">
        <f t="shared" si="53"/>
        <v>3484.7074947545516</v>
      </c>
      <c r="T165" s="436">
        <f t="shared" si="53"/>
        <v>2737.9844601642908</v>
      </c>
      <c r="U165" s="436">
        <f t="shared" si="53"/>
        <v>995.63071278701455</v>
      </c>
      <c r="V165" s="374">
        <f>SUMIFS($AW$211:$AW$214,$AV$211:$AV$214,$F165)*H165</f>
        <v>2927.1125833469614</v>
      </c>
      <c r="W165" s="374">
        <f t="shared" si="54"/>
        <v>3459.6744972337397</v>
      </c>
      <c r="X165" s="374">
        <f t="shared" si="54"/>
        <v>3875.9640647967544</v>
      </c>
    </row>
    <row r="166" spans="1:24">
      <c r="A166" s="311" t="s">
        <v>824</v>
      </c>
      <c r="B166" s="93" t="str">
        <f t="shared" si="56"/>
        <v>DE2</v>
      </c>
      <c r="C166" s="426" t="s">
        <v>811</v>
      </c>
      <c r="D166" s="426" t="s">
        <v>826</v>
      </c>
      <c r="E166" s="426"/>
      <c r="F166" s="426" t="str">
        <f t="shared" si="57"/>
        <v>Long Heavy</v>
      </c>
      <c r="G166" s="426" t="str">
        <f t="shared" si="44"/>
        <v>Diesel</v>
      </c>
      <c r="H166" s="438">
        <f t="shared" si="58"/>
        <v>0</v>
      </c>
      <c r="I166" s="439">
        <f t="shared" si="59"/>
        <v>0</v>
      </c>
      <c r="J166" s="439">
        <f t="shared" ref="J166:J196" si="61">$K166*O166/1000000</f>
        <v>0</v>
      </c>
      <c r="K166" s="439">
        <f t="shared" si="60"/>
        <v>47520.2</v>
      </c>
      <c r="L166" s="439">
        <f>SUMIFS(Efficiency!$J$5:$J$49,Efficiency!$B$5:$B$49,$A166,Efficiency!$C$5:$C$49,$G166,Efficiency!$D$5:$D$49,$F166)</f>
        <v>90.859541220755276</v>
      </c>
      <c r="M166" s="436">
        <f t="shared" si="50"/>
        <v>0</v>
      </c>
      <c r="N166" s="436">
        <f t="shared" si="51"/>
        <v>0</v>
      </c>
      <c r="O166" s="436">
        <f t="shared" si="52"/>
        <v>0</v>
      </c>
      <c r="P166" s="436">
        <f t="shared" si="53"/>
        <v>0</v>
      </c>
      <c r="Q166" s="436">
        <f t="shared" si="53"/>
        <v>0</v>
      </c>
      <c r="R166" s="436">
        <f t="shared" si="53"/>
        <v>0</v>
      </c>
      <c r="S166" s="436">
        <f t="shared" si="53"/>
        <v>0</v>
      </c>
      <c r="T166" s="436">
        <f t="shared" si="53"/>
        <v>0</v>
      </c>
      <c r="U166" s="436">
        <f t="shared" si="53"/>
        <v>0</v>
      </c>
      <c r="V166" s="374">
        <f t="shared" si="54"/>
        <v>0</v>
      </c>
      <c r="W166" s="374">
        <f t="shared" si="54"/>
        <v>0</v>
      </c>
      <c r="X166" s="374">
        <f t="shared" si="54"/>
        <v>0</v>
      </c>
    </row>
    <row r="167" spans="1:24">
      <c r="A167" s="311" t="s">
        <v>824</v>
      </c>
      <c r="B167" s="93" t="str">
        <f t="shared" si="56"/>
        <v>DE3</v>
      </c>
      <c r="C167" s="426" t="s">
        <v>811</v>
      </c>
      <c r="D167" s="426" t="s">
        <v>826</v>
      </c>
      <c r="E167" s="426"/>
      <c r="F167" s="426" t="str">
        <f t="shared" si="57"/>
        <v>Long Heavy</v>
      </c>
      <c r="G167" s="426" t="str">
        <f t="shared" si="44"/>
        <v>Diesel</v>
      </c>
      <c r="H167" s="438">
        <f t="shared" si="58"/>
        <v>0</v>
      </c>
      <c r="I167" s="439">
        <f t="shared" si="59"/>
        <v>0</v>
      </c>
      <c r="J167" s="439">
        <f t="shared" si="61"/>
        <v>0</v>
      </c>
      <c r="K167" s="439">
        <f t="shared" si="60"/>
        <v>47520.2</v>
      </c>
      <c r="L167" s="439">
        <f>SUMIFS(Efficiency!$J$5:$J$49,Efficiency!$B$5:$B$49,$A167,Efficiency!$C$5:$C$49,$G167,Efficiency!$D$5:$D$49,$F167)</f>
        <v>90.859541220755276</v>
      </c>
      <c r="M167" s="436">
        <f t="shared" si="50"/>
        <v>0</v>
      </c>
      <c r="N167" s="436">
        <f t="shared" si="51"/>
        <v>0</v>
      </c>
      <c r="O167" s="436">
        <f t="shared" si="52"/>
        <v>0</v>
      </c>
      <c r="P167" s="436">
        <f t="shared" si="53"/>
        <v>0</v>
      </c>
      <c r="Q167" s="436">
        <f t="shared" si="53"/>
        <v>0</v>
      </c>
      <c r="R167" s="436">
        <f t="shared" si="53"/>
        <v>0</v>
      </c>
      <c r="S167" s="436">
        <f t="shared" si="53"/>
        <v>0</v>
      </c>
      <c r="T167" s="436">
        <f t="shared" si="53"/>
        <v>0</v>
      </c>
      <c r="U167" s="436">
        <f t="shared" si="53"/>
        <v>0</v>
      </c>
      <c r="V167" s="374">
        <f t="shared" si="54"/>
        <v>0</v>
      </c>
      <c r="W167" s="374">
        <f t="shared" si="54"/>
        <v>0</v>
      </c>
      <c r="X167" s="374">
        <f t="shared" si="54"/>
        <v>0</v>
      </c>
    </row>
    <row r="168" spans="1:24">
      <c r="A168" s="311" t="s">
        <v>824</v>
      </c>
      <c r="B168" s="93" t="str">
        <f t="shared" si="56"/>
        <v>*</v>
      </c>
      <c r="C168" s="426" t="s">
        <v>811</v>
      </c>
      <c r="D168" s="426" t="s">
        <v>826</v>
      </c>
      <c r="E168" s="426"/>
      <c r="F168" s="426" t="str">
        <f t="shared" si="57"/>
        <v>Long Heavy</v>
      </c>
      <c r="G168" s="426" t="str">
        <f t="shared" si="44"/>
        <v>Diesel</v>
      </c>
      <c r="H168" s="438">
        <f t="shared" si="58"/>
        <v>0</v>
      </c>
      <c r="I168" s="439">
        <f t="shared" si="59"/>
        <v>0</v>
      </c>
      <c r="J168" s="439">
        <f t="shared" si="61"/>
        <v>0</v>
      </c>
      <c r="K168" s="439">
        <f t="shared" si="60"/>
        <v>47520.2</v>
      </c>
      <c r="L168" s="439">
        <f>SUMIFS(Efficiency!$J$5:$J$49,Efficiency!$B$5:$B$49,$A168,Efficiency!$C$5:$C$49,$G168,Efficiency!$D$5:$D$49,$F168)</f>
        <v>90.859541220755276</v>
      </c>
      <c r="M168" s="436">
        <f t="shared" si="50"/>
        <v>0</v>
      </c>
      <c r="N168" s="436">
        <f t="shared" si="51"/>
        <v>0</v>
      </c>
      <c r="O168" s="436">
        <f t="shared" si="52"/>
        <v>0</v>
      </c>
      <c r="P168" s="436">
        <f t="shared" si="53"/>
        <v>0</v>
      </c>
      <c r="Q168" s="436">
        <f t="shared" si="53"/>
        <v>0</v>
      </c>
      <c r="R168" s="436">
        <f t="shared" si="53"/>
        <v>0</v>
      </c>
      <c r="S168" s="436">
        <f t="shared" si="53"/>
        <v>0</v>
      </c>
      <c r="T168" s="436">
        <f t="shared" si="53"/>
        <v>0</v>
      </c>
      <c r="U168" s="436">
        <f t="shared" si="53"/>
        <v>0</v>
      </c>
      <c r="V168" s="374">
        <f t="shared" si="54"/>
        <v>0</v>
      </c>
      <c r="W168" s="374">
        <f t="shared" si="54"/>
        <v>0</v>
      </c>
      <c r="X168" s="374">
        <f t="shared" si="54"/>
        <v>0</v>
      </c>
    </row>
    <row r="169" spans="1:24">
      <c r="A169" s="311" t="s">
        <v>824</v>
      </c>
      <c r="B169" s="93" t="str">
        <f t="shared" si="56"/>
        <v>*</v>
      </c>
      <c r="C169" s="426" t="s">
        <v>811</v>
      </c>
      <c r="D169" s="426" t="s">
        <v>826</v>
      </c>
      <c r="E169" s="426"/>
      <c r="F169" s="426" t="str">
        <f t="shared" si="57"/>
        <v>Long Heavy</v>
      </c>
      <c r="G169" s="426" t="str">
        <f t="shared" si="44"/>
        <v>Diesel</v>
      </c>
      <c r="H169" s="438">
        <f t="shared" si="58"/>
        <v>0</v>
      </c>
      <c r="I169" s="439">
        <f t="shared" si="59"/>
        <v>0</v>
      </c>
      <c r="J169" s="439">
        <f t="shared" si="61"/>
        <v>0</v>
      </c>
      <c r="K169" s="439">
        <f t="shared" si="60"/>
        <v>47520.2</v>
      </c>
      <c r="L169" s="439">
        <f>SUMIFS(Efficiency!$J$5:$J$49,Efficiency!$B$5:$B$49,$A169,Efficiency!$C$5:$C$49,$G169,Efficiency!$D$5:$D$49,$F169)</f>
        <v>90.859541220755276</v>
      </c>
      <c r="M169" s="436">
        <f t="shared" si="50"/>
        <v>0</v>
      </c>
      <c r="N169" s="436">
        <f t="shared" si="51"/>
        <v>0</v>
      </c>
      <c r="O169" s="436">
        <f t="shared" si="52"/>
        <v>0</v>
      </c>
      <c r="P169" s="436">
        <f t="shared" si="53"/>
        <v>0</v>
      </c>
      <c r="Q169" s="436">
        <f t="shared" si="53"/>
        <v>0</v>
      </c>
      <c r="R169" s="436">
        <f t="shared" si="53"/>
        <v>0</v>
      </c>
      <c r="S169" s="436">
        <f t="shared" si="53"/>
        <v>0</v>
      </c>
      <c r="T169" s="436">
        <f t="shared" si="53"/>
        <v>0</v>
      </c>
      <c r="U169" s="436">
        <f t="shared" si="53"/>
        <v>0</v>
      </c>
      <c r="V169" s="374">
        <f t="shared" si="54"/>
        <v>0</v>
      </c>
      <c r="W169" s="374">
        <f t="shared" si="54"/>
        <v>0</v>
      </c>
      <c r="X169" s="374">
        <f t="shared" si="54"/>
        <v>0</v>
      </c>
    </row>
    <row r="170" spans="1:24">
      <c r="A170" s="311" t="s">
        <v>824</v>
      </c>
      <c r="B170" s="93" t="str">
        <f t="shared" si="56"/>
        <v>*</v>
      </c>
      <c r="C170" s="426" t="s">
        <v>811</v>
      </c>
      <c r="D170" s="426" t="s">
        <v>826</v>
      </c>
      <c r="E170" s="426"/>
      <c r="F170" s="426" t="str">
        <f t="shared" si="57"/>
        <v>Long Heavy</v>
      </c>
      <c r="G170" s="426" t="str">
        <f t="shared" si="44"/>
        <v>Diesel</v>
      </c>
      <c r="H170" s="438">
        <f t="shared" si="58"/>
        <v>0</v>
      </c>
      <c r="I170" s="439">
        <f t="shared" si="59"/>
        <v>0</v>
      </c>
      <c r="J170" s="439">
        <f t="shared" si="61"/>
        <v>0</v>
      </c>
      <c r="K170" s="439">
        <f t="shared" si="60"/>
        <v>47520.2</v>
      </c>
      <c r="L170" s="439">
        <f>SUMIFS(Efficiency!$J$5:$J$49,Efficiency!$B$5:$B$49,$A170,Efficiency!$C$5:$C$49,$G170,Efficiency!$D$5:$D$49,$F170)</f>
        <v>90.859541220755276</v>
      </c>
      <c r="M170" s="436">
        <f t="shared" si="50"/>
        <v>0</v>
      </c>
      <c r="N170" s="436">
        <f t="shared" si="51"/>
        <v>0</v>
      </c>
      <c r="O170" s="436">
        <f t="shared" si="52"/>
        <v>0</v>
      </c>
      <c r="P170" s="436">
        <f t="shared" si="53"/>
        <v>0</v>
      </c>
      <c r="Q170" s="436">
        <f t="shared" si="53"/>
        <v>0</v>
      </c>
      <c r="R170" s="436">
        <f t="shared" si="53"/>
        <v>0</v>
      </c>
      <c r="S170" s="436">
        <f t="shared" si="53"/>
        <v>0</v>
      </c>
      <c r="T170" s="436">
        <f t="shared" si="53"/>
        <v>0</v>
      </c>
      <c r="U170" s="436">
        <f t="shared" si="53"/>
        <v>0</v>
      </c>
      <c r="V170" s="374">
        <f t="shared" si="54"/>
        <v>0</v>
      </c>
      <c r="W170" s="374">
        <f t="shared" si="54"/>
        <v>0</v>
      </c>
      <c r="X170" s="374">
        <f t="shared" si="54"/>
        <v>0</v>
      </c>
    </row>
    <row r="171" spans="1:24">
      <c r="A171" s="311" t="s">
        <v>824</v>
      </c>
      <c r="B171" s="93" t="str">
        <f t="shared" si="56"/>
        <v>*</v>
      </c>
      <c r="C171" s="426" t="s">
        <v>811</v>
      </c>
      <c r="D171" s="426" t="s">
        <v>826</v>
      </c>
      <c r="E171" s="426"/>
      <c r="F171" s="426" t="str">
        <f t="shared" si="57"/>
        <v>Long Heavy</v>
      </c>
      <c r="G171" s="426" t="str">
        <f t="shared" si="44"/>
        <v>Diesel</v>
      </c>
      <c r="H171" s="438">
        <f t="shared" si="58"/>
        <v>0</v>
      </c>
      <c r="I171" s="439">
        <f t="shared" si="59"/>
        <v>0</v>
      </c>
      <c r="J171" s="439">
        <f t="shared" si="61"/>
        <v>0</v>
      </c>
      <c r="K171" s="439">
        <f t="shared" si="60"/>
        <v>47520.2</v>
      </c>
      <c r="L171" s="439">
        <f>SUMIFS(Efficiency!$J$5:$J$49,Efficiency!$B$5:$B$49,$A171,Efficiency!$C$5:$C$49,$G171,Efficiency!$D$5:$D$49,$F171)</f>
        <v>90.859541220755276</v>
      </c>
      <c r="M171" s="436">
        <f t="shared" si="50"/>
        <v>0</v>
      </c>
      <c r="N171" s="436">
        <f t="shared" si="51"/>
        <v>0</v>
      </c>
      <c r="O171" s="436">
        <f t="shared" si="52"/>
        <v>0</v>
      </c>
      <c r="P171" s="436">
        <f t="shared" si="53"/>
        <v>0</v>
      </c>
      <c r="Q171" s="436">
        <f t="shared" si="53"/>
        <v>0</v>
      </c>
      <c r="R171" s="436">
        <f t="shared" si="53"/>
        <v>0</v>
      </c>
      <c r="S171" s="436">
        <f t="shared" si="53"/>
        <v>0</v>
      </c>
      <c r="T171" s="436">
        <f t="shared" si="53"/>
        <v>0</v>
      </c>
      <c r="U171" s="436">
        <f t="shared" si="53"/>
        <v>0</v>
      </c>
      <c r="V171" s="374">
        <f t="shared" si="54"/>
        <v>0</v>
      </c>
      <c r="W171" s="374">
        <f t="shared" si="54"/>
        <v>0</v>
      </c>
      <c r="X171" s="374">
        <f t="shared" si="54"/>
        <v>0</v>
      </c>
    </row>
    <row r="172" spans="1:24">
      <c r="A172" s="311" t="s">
        <v>824</v>
      </c>
      <c r="B172" s="93" t="str">
        <f t="shared" si="56"/>
        <v>*</v>
      </c>
      <c r="C172" s="426" t="s">
        <v>811</v>
      </c>
      <c r="D172" s="426" t="s">
        <v>826</v>
      </c>
      <c r="E172" s="426"/>
      <c r="F172" s="426" t="str">
        <f t="shared" si="57"/>
        <v>Long Heavy</v>
      </c>
      <c r="G172" s="426" t="str">
        <f t="shared" si="44"/>
        <v>Diesel</v>
      </c>
      <c r="H172" s="438">
        <f t="shared" si="58"/>
        <v>0</v>
      </c>
      <c r="I172" s="439">
        <f t="shared" si="59"/>
        <v>0</v>
      </c>
      <c r="J172" s="439">
        <f t="shared" si="61"/>
        <v>0</v>
      </c>
      <c r="K172" s="439">
        <f t="shared" si="60"/>
        <v>47520.2</v>
      </c>
      <c r="L172" s="439">
        <f>SUMIFS(Efficiency!$J$5:$J$49,Efficiency!$B$5:$B$49,$A172,Efficiency!$C$5:$C$49,$G172,Efficiency!$D$5:$D$49,$F172)</f>
        <v>90.859541220755276</v>
      </c>
      <c r="M172" s="436">
        <f t="shared" si="50"/>
        <v>0</v>
      </c>
      <c r="N172" s="436">
        <f t="shared" si="51"/>
        <v>0</v>
      </c>
      <c r="O172" s="436">
        <f t="shared" si="52"/>
        <v>0</v>
      </c>
      <c r="P172" s="436">
        <f t="shared" si="53"/>
        <v>0</v>
      </c>
      <c r="Q172" s="436">
        <f t="shared" si="53"/>
        <v>0</v>
      </c>
      <c r="R172" s="436">
        <f t="shared" ref="Q172:U187" si="62">$O172*(1-(R$4-$O$4)/30)</f>
        <v>0</v>
      </c>
      <c r="S172" s="436">
        <f t="shared" si="62"/>
        <v>0</v>
      </c>
      <c r="T172" s="436">
        <f t="shared" si="62"/>
        <v>0</v>
      </c>
      <c r="U172" s="436">
        <f t="shared" si="62"/>
        <v>0</v>
      </c>
      <c r="V172" s="374">
        <f t="shared" si="54"/>
        <v>0</v>
      </c>
      <c r="W172" s="374">
        <f t="shared" si="54"/>
        <v>0</v>
      </c>
      <c r="X172" s="374">
        <f t="shared" si="54"/>
        <v>0</v>
      </c>
    </row>
    <row r="173" spans="1:24">
      <c r="A173" s="311" t="s">
        <v>824</v>
      </c>
      <c r="B173" s="93" t="str">
        <f t="shared" si="56"/>
        <v>*</v>
      </c>
      <c r="C173" s="426" t="s">
        <v>811</v>
      </c>
      <c r="D173" s="426" t="s">
        <v>826</v>
      </c>
      <c r="E173" s="426"/>
      <c r="F173" s="426" t="str">
        <f t="shared" si="57"/>
        <v>Long Heavy</v>
      </c>
      <c r="G173" s="426" t="str">
        <f t="shared" si="44"/>
        <v>Diesel</v>
      </c>
      <c r="H173" s="438">
        <f t="shared" si="58"/>
        <v>0</v>
      </c>
      <c r="I173" s="439">
        <f t="shared" si="59"/>
        <v>0</v>
      </c>
      <c r="J173" s="439">
        <f t="shared" si="61"/>
        <v>0</v>
      </c>
      <c r="K173" s="439">
        <f t="shared" si="60"/>
        <v>47520.2</v>
      </c>
      <c r="L173" s="439">
        <f>SUMIFS(Efficiency!$J$5:$J$49,Efficiency!$B$5:$B$49,$A173,Efficiency!$C$5:$C$49,$G173,Efficiency!$D$5:$D$49,$F173)</f>
        <v>90.859541220755276</v>
      </c>
      <c r="M173" s="436">
        <f t="shared" si="50"/>
        <v>0</v>
      </c>
      <c r="N173" s="436">
        <f t="shared" si="51"/>
        <v>0</v>
      </c>
      <c r="O173" s="436">
        <f t="shared" si="52"/>
        <v>0</v>
      </c>
      <c r="P173" s="436">
        <f t="shared" si="53"/>
        <v>0</v>
      </c>
      <c r="Q173" s="436">
        <f t="shared" si="62"/>
        <v>0</v>
      </c>
      <c r="R173" s="436">
        <f t="shared" si="62"/>
        <v>0</v>
      </c>
      <c r="S173" s="436">
        <f t="shared" si="62"/>
        <v>0</v>
      </c>
      <c r="T173" s="436">
        <f t="shared" si="62"/>
        <v>0</v>
      </c>
      <c r="U173" s="436">
        <f t="shared" si="62"/>
        <v>0</v>
      </c>
      <c r="V173" s="374">
        <f t="shared" si="54"/>
        <v>0</v>
      </c>
      <c r="W173" s="374">
        <f t="shared" si="54"/>
        <v>0</v>
      </c>
      <c r="X173" s="374">
        <f t="shared" si="54"/>
        <v>0</v>
      </c>
    </row>
    <row r="174" spans="1:24">
      <c r="A174" s="311" t="s">
        <v>824</v>
      </c>
      <c r="B174" s="93" t="str">
        <f t="shared" si="56"/>
        <v>*</v>
      </c>
      <c r="C174" s="426" t="s">
        <v>811</v>
      </c>
      <c r="D174" s="426" t="s">
        <v>826</v>
      </c>
      <c r="E174" s="426"/>
      <c r="F174" s="426" t="str">
        <f t="shared" si="57"/>
        <v>Long Heavy</v>
      </c>
      <c r="G174" s="426" t="str">
        <f t="shared" si="44"/>
        <v>Diesel</v>
      </c>
      <c r="H174" s="438">
        <f t="shared" si="58"/>
        <v>0</v>
      </c>
      <c r="I174" s="439">
        <f t="shared" si="59"/>
        <v>0</v>
      </c>
      <c r="J174" s="439">
        <f t="shared" si="61"/>
        <v>0</v>
      </c>
      <c r="K174" s="439">
        <f t="shared" si="60"/>
        <v>47520.2</v>
      </c>
      <c r="L174" s="439">
        <f>SUMIFS(Efficiency!$J$5:$J$49,Efficiency!$B$5:$B$49,$A174,Efficiency!$C$5:$C$49,$G174,Efficiency!$D$5:$D$49,$F174)</f>
        <v>90.859541220755276</v>
      </c>
      <c r="M174" s="436">
        <f t="shared" si="50"/>
        <v>0</v>
      </c>
      <c r="N174" s="436">
        <f t="shared" si="51"/>
        <v>0</v>
      </c>
      <c r="O174" s="436">
        <f t="shared" si="52"/>
        <v>0</v>
      </c>
      <c r="P174" s="436">
        <f t="shared" si="53"/>
        <v>0</v>
      </c>
      <c r="Q174" s="436">
        <f t="shared" si="62"/>
        <v>0</v>
      </c>
      <c r="R174" s="436">
        <f t="shared" si="62"/>
        <v>0</v>
      </c>
      <c r="S174" s="436">
        <f t="shared" si="62"/>
        <v>0</v>
      </c>
      <c r="T174" s="436">
        <f t="shared" si="62"/>
        <v>0</v>
      </c>
      <c r="U174" s="436">
        <f t="shared" si="62"/>
        <v>0</v>
      </c>
      <c r="V174" s="374">
        <f t="shared" si="54"/>
        <v>0</v>
      </c>
      <c r="W174" s="374">
        <f t="shared" si="54"/>
        <v>0</v>
      </c>
      <c r="X174" s="374">
        <f t="shared" si="54"/>
        <v>0</v>
      </c>
    </row>
    <row r="175" spans="1:24">
      <c r="A175" s="311" t="s">
        <v>824</v>
      </c>
      <c r="B175" s="93" t="str">
        <f t="shared" si="56"/>
        <v>DE1</v>
      </c>
      <c r="C175" s="426" t="s">
        <v>811</v>
      </c>
      <c r="D175" s="426" t="s">
        <v>826</v>
      </c>
      <c r="E175" s="426"/>
      <c r="F175" s="426" t="str">
        <f t="shared" si="57"/>
        <v>Long Heavy</v>
      </c>
      <c r="G175" s="426" t="str">
        <f t="shared" si="44"/>
        <v>LPG</v>
      </c>
      <c r="H175" s="438">
        <f t="shared" si="58"/>
        <v>0</v>
      </c>
      <c r="I175" s="439">
        <f t="shared" si="59"/>
        <v>0</v>
      </c>
      <c r="J175" s="439">
        <f t="shared" si="61"/>
        <v>0</v>
      </c>
      <c r="K175" s="439">
        <f t="shared" si="60"/>
        <v>47520.2</v>
      </c>
      <c r="L175" s="439">
        <f>SUMIFS(Efficiency!$J$5:$J$49,Efficiency!$B$5:$B$49,$A175,Efficiency!$C$5:$C$49,$G175,Efficiency!$D$5:$D$49,$F175)</f>
        <v>81.958029571526978</v>
      </c>
      <c r="M175" s="436">
        <f t="shared" si="50"/>
        <v>0</v>
      </c>
      <c r="N175" s="436">
        <f t="shared" si="51"/>
        <v>0</v>
      </c>
      <c r="O175" s="436">
        <f t="shared" si="52"/>
        <v>0</v>
      </c>
      <c r="P175" s="436">
        <f t="shared" si="53"/>
        <v>0</v>
      </c>
      <c r="Q175" s="436">
        <f t="shared" si="62"/>
        <v>0</v>
      </c>
      <c r="R175" s="436">
        <f t="shared" si="62"/>
        <v>0</v>
      </c>
      <c r="S175" s="436">
        <f t="shared" si="62"/>
        <v>0</v>
      </c>
      <c r="T175" s="436">
        <f t="shared" si="62"/>
        <v>0</v>
      </c>
      <c r="U175" s="436">
        <f t="shared" si="62"/>
        <v>0</v>
      </c>
      <c r="V175" s="374">
        <f t="shared" si="54"/>
        <v>0</v>
      </c>
      <c r="W175" s="374">
        <f t="shared" si="54"/>
        <v>0</v>
      </c>
      <c r="X175" s="374">
        <f t="shared" si="54"/>
        <v>0</v>
      </c>
    </row>
    <row r="176" spans="1:24">
      <c r="A176" s="311" t="s">
        <v>824</v>
      </c>
      <c r="B176" s="93" t="str">
        <f t="shared" si="56"/>
        <v>DE2</v>
      </c>
      <c r="C176" s="426" t="s">
        <v>811</v>
      </c>
      <c r="D176" s="426" t="s">
        <v>826</v>
      </c>
      <c r="E176" s="426"/>
      <c r="F176" s="426" t="str">
        <f t="shared" si="57"/>
        <v>Long Heavy</v>
      </c>
      <c r="G176" s="426" t="str">
        <f t="shared" si="44"/>
        <v>LPG</v>
      </c>
      <c r="H176" s="438">
        <f t="shared" si="58"/>
        <v>0</v>
      </c>
      <c r="I176" s="439">
        <f t="shared" si="59"/>
        <v>0</v>
      </c>
      <c r="J176" s="439">
        <f t="shared" si="61"/>
        <v>0</v>
      </c>
      <c r="K176" s="439">
        <f t="shared" si="60"/>
        <v>47520.2</v>
      </c>
      <c r="L176" s="439">
        <f>SUMIFS(Efficiency!$J$5:$J$49,Efficiency!$B$5:$B$49,$A176,Efficiency!$C$5:$C$49,$G176,Efficiency!$D$5:$D$49,$F176)</f>
        <v>81.958029571526978</v>
      </c>
      <c r="M176" s="436">
        <f t="shared" si="50"/>
        <v>0</v>
      </c>
      <c r="N176" s="436">
        <f t="shared" si="51"/>
        <v>0</v>
      </c>
      <c r="O176" s="436">
        <f t="shared" si="52"/>
        <v>0</v>
      </c>
      <c r="P176" s="436">
        <f t="shared" si="53"/>
        <v>0</v>
      </c>
      <c r="Q176" s="436">
        <f t="shared" si="62"/>
        <v>0</v>
      </c>
      <c r="R176" s="436">
        <f t="shared" si="62"/>
        <v>0</v>
      </c>
      <c r="S176" s="436">
        <f t="shared" si="62"/>
        <v>0</v>
      </c>
      <c r="T176" s="436">
        <f t="shared" si="62"/>
        <v>0</v>
      </c>
      <c r="U176" s="436">
        <f t="shared" si="62"/>
        <v>0</v>
      </c>
      <c r="V176" s="374">
        <f t="shared" si="54"/>
        <v>0</v>
      </c>
      <c r="W176" s="374">
        <f t="shared" si="54"/>
        <v>0</v>
      </c>
      <c r="X176" s="374">
        <f t="shared" si="54"/>
        <v>0</v>
      </c>
    </row>
    <row r="177" spans="1:24">
      <c r="A177" s="311" t="s">
        <v>824</v>
      </c>
      <c r="B177" s="93" t="str">
        <f t="shared" si="56"/>
        <v>DE3</v>
      </c>
      <c r="C177" s="426" t="s">
        <v>811</v>
      </c>
      <c r="D177" s="426" t="s">
        <v>826</v>
      </c>
      <c r="E177" s="426"/>
      <c r="F177" s="426" t="str">
        <f t="shared" si="57"/>
        <v>Long Heavy</v>
      </c>
      <c r="G177" s="426" t="str">
        <f t="shared" si="44"/>
        <v>LPG</v>
      </c>
      <c r="H177" s="438">
        <f t="shared" si="58"/>
        <v>0</v>
      </c>
      <c r="I177" s="439">
        <f t="shared" si="59"/>
        <v>0</v>
      </c>
      <c r="J177" s="439">
        <f t="shared" si="61"/>
        <v>0</v>
      </c>
      <c r="K177" s="439">
        <f t="shared" si="60"/>
        <v>47520.2</v>
      </c>
      <c r="L177" s="439">
        <f>SUMIFS(Efficiency!$J$5:$J$49,Efficiency!$B$5:$B$49,$A177,Efficiency!$C$5:$C$49,$G177,Efficiency!$D$5:$D$49,$F177)</f>
        <v>81.958029571526978</v>
      </c>
      <c r="M177" s="436">
        <f t="shared" si="50"/>
        <v>0</v>
      </c>
      <c r="N177" s="436">
        <f t="shared" si="51"/>
        <v>0</v>
      </c>
      <c r="O177" s="436">
        <f t="shared" si="52"/>
        <v>0</v>
      </c>
      <c r="P177" s="436">
        <f t="shared" si="53"/>
        <v>0</v>
      </c>
      <c r="Q177" s="436">
        <f t="shared" si="62"/>
        <v>0</v>
      </c>
      <c r="R177" s="436">
        <f t="shared" si="62"/>
        <v>0</v>
      </c>
      <c r="S177" s="436">
        <f t="shared" si="62"/>
        <v>0</v>
      </c>
      <c r="T177" s="436">
        <f t="shared" si="62"/>
        <v>0</v>
      </c>
      <c r="U177" s="436">
        <f t="shared" si="62"/>
        <v>0</v>
      </c>
      <c r="V177" s="374">
        <f t="shared" si="54"/>
        <v>0</v>
      </c>
      <c r="W177" s="374">
        <f t="shared" si="54"/>
        <v>0</v>
      </c>
      <c r="X177" s="374">
        <f t="shared" si="54"/>
        <v>0</v>
      </c>
    </row>
    <row r="178" spans="1:24">
      <c r="A178" s="311" t="s">
        <v>824</v>
      </c>
      <c r="B178" s="93" t="str">
        <f t="shared" si="56"/>
        <v>*</v>
      </c>
      <c r="C178" s="426" t="s">
        <v>811</v>
      </c>
      <c r="D178" s="426" t="s">
        <v>826</v>
      </c>
      <c r="E178" s="426"/>
      <c r="F178" s="426" t="str">
        <f t="shared" si="57"/>
        <v>Long Heavy</v>
      </c>
      <c r="G178" s="426" t="str">
        <f t="shared" si="44"/>
        <v>LPG</v>
      </c>
      <c r="H178" s="438">
        <f t="shared" si="58"/>
        <v>0</v>
      </c>
      <c r="I178" s="439">
        <f t="shared" si="59"/>
        <v>0</v>
      </c>
      <c r="J178" s="439">
        <f t="shared" si="61"/>
        <v>0</v>
      </c>
      <c r="K178" s="439">
        <f t="shared" si="60"/>
        <v>47520.2</v>
      </c>
      <c r="L178" s="439">
        <f>SUMIFS(Efficiency!$J$5:$J$49,Efficiency!$B$5:$B$49,$A178,Efficiency!$C$5:$C$49,$G178,Efficiency!$D$5:$D$49,$F178)</f>
        <v>81.958029571526978</v>
      </c>
      <c r="M178" s="436">
        <f t="shared" si="50"/>
        <v>0</v>
      </c>
      <c r="N178" s="436">
        <f t="shared" si="51"/>
        <v>0</v>
      </c>
      <c r="O178" s="436">
        <f t="shared" si="52"/>
        <v>0</v>
      </c>
      <c r="P178" s="436">
        <f t="shared" si="53"/>
        <v>0</v>
      </c>
      <c r="Q178" s="436">
        <f t="shared" si="62"/>
        <v>0</v>
      </c>
      <c r="R178" s="436">
        <f t="shared" si="62"/>
        <v>0</v>
      </c>
      <c r="S178" s="436">
        <f t="shared" si="62"/>
        <v>0</v>
      </c>
      <c r="T178" s="436">
        <f t="shared" si="62"/>
        <v>0</v>
      </c>
      <c r="U178" s="436">
        <f t="shared" si="62"/>
        <v>0</v>
      </c>
      <c r="V178" s="374">
        <f t="shared" si="54"/>
        <v>0</v>
      </c>
      <c r="W178" s="374">
        <f t="shared" si="54"/>
        <v>0</v>
      </c>
      <c r="X178" s="374">
        <f t="shared" si="54"/>
        <v>0</v>
      </c>
    </row>
    <row r="179" spans="1:24">
      <c r="A179" s="311" t="s">
        <v>824</v>
      </c>
      <c r="B179" s="93" t="str">
        <f t="shared" si="56"/>
        <v>*</v>
      </c>
      <c r="C179" s="426" t="s">
        <v>811</v>
      </c>
      <c r="D179" s="426" t="s">
        <v>826</v>
      </c>
      <c r="E179" s="426"/>
      <c r="F179" s="426" t="str">
        <f t="shared" si="57"/>
        <v>Long Heavy</v>
      </c>
      <c r="G179" s="426" t="str">
        <f t="shared" si="44"/>
        <v>LPG</v>
      </c>
      <c r="H179" s="438">
        <f t="shared" si="58"/>
        <v>0</v>
      </c>
      <c r="I179" s="439">
        <f t="shared" si="59"/>
        <v>0</v>
      </c>
      <c r="J179" s="439">
        <f t="shared" si="61"/>
        <v>0</v>
      </c>
      <c r="K179" s="439">
        <f t="shared" si="60"/>
        <v>47520.2</v>
      </c>
      <c r="L179" s="439">
        <f>SUMIFS(Efficiency!$J$5:$J$49,Efficiency!$B$5:$B$49,$A179,Efficiency!$C$5:$C$49,$G179,Efficiency!$D$5:$D$49,$F179)</f>
        <v>81.958029571526978</v>
      </c>
      <c r="M179" s="436">
        <f t="shared" si="50"/>
        <v>0</v>
      </c>
      <c r="N179" s="436">
        <f t="shared" si="51"/>
        <v>0</v>
      </c>
      <c r="O179" s="436">
        <f t="shared" si="52"/>
        <v>0</v>
      </c>
      <c r="P179" s="436">
        <f t="shared" si="53"/>
        <v>0</v>
      </c>
      <c r="Q179" s="436">
        <f t="shared" si="62"/>
        <v>0</v>
      </c>
      <c r="R179" s="436">
        <f t="shared" si="62"/>
        <v>0</v>
      </c>
      <c r="S179" s="436">
        <f t="shared" si="62"/>
        <v>0</v>
      </c>
      <c r="T179" s="436">
        <f t="shared" si="62"/>
        <v>0</v>
      </c>
      <c r="U179" s="436">
        <f t="shared" si="62"/>
        <v>0</v>
      </c>
      <c r="V179" s="374">
        <f t="shared" si="54"/>
        <v>0</v>
      </c>
      <c r="W179" s="374">
        <f t="shared" si="54"/>
        <v>0</v>
      </c>
      <c r="X179" s="374">
        <f t="shared" si="54"/>
        <v>0</v>
      </c>
    </row>
    <row r="180" spans="1:24">
      <c r="A180" s="311" t="s">
        <v>824</v>
      </c>
      <c r="B180" s="93" t="str">
        <f t="shared" si="56"/>
        <v>*</v>
      </c>
      <c r="C180" s="426" t="s">
        <v>811</v>
      </c>
      <c r="D180" s="426" t="s">
        <v>826</v>
      </c>
      <c r="E180" s="426"/>
      <c r="F180" s="426" t="str">
        <f t="shared" si="57"/>
        <v>Long Heavy</v>
      </c>
      <c r="G180" s="426" t="str">
        <f t="shared" si="44"/>
        <v>LPG</v>
      </c>
      <c r="H180" s="438">
        <f t="shared" si="58"/>
        <v>0</v>
      </c>
      <c r="I180" s="439">
        <f t="shared" si="59"/>
        <v>0</v>
      </c>
      <c r="J180" s="439">
        <f t="shared" si="61"/>
        <v>0</v>
      </c>
      <c r="K180" s="439">
        <f t="shared" si="60"/>
        <v>47520.2</v>
      </c>
      <c r="L180" s="439">
        <f>SUMIFS(Efficiency!$J$5:$J$49,Efficiency!$B$5:$B$49,$A180,Efficiency!$C$5:$C$49,$G180,Efficiency!$D$5:$D$49,$F180)</f>
        <v>81.958029571526978</v>
      </c>
      <c r="M180" s="436">
        <f t="shared" si="50"/>
        <v>0</v>
      </c>
      <c r="N180" s="436">
        <f t="shared" si="51"/>
        <v>0</v>
      </c>
      <c r="O180" s="436">
        <f t="shared" si="52"/>
        <v>0</v>
      </c>
      <c r="P180" s="436">
        <f t="shared" si="53"/>
        <v>0</v>
      </c>
      <c r="Q180" s="436">
        <f t="shared" si="62"/>
        <v>0</v>
      </c>
      <c r="R180" s="436">
        <f t="shared" si="62"/>
        <v>0</v>
      </c>
      <c r="S180" s="436">
        <f t="shared" si="62"/>
        <v>0</v>
      </c>
      <c r="T180" s="436">
        <f t="shared" si="62"/>
        <v>0</v>
      </c>
      <c r="U180" s="436">
        <f t="shared" si="62"/>
        <v>0</v>
      </c>
      <c r="V180" s="374">
        <f t="shared" si="54"/>
        <v>0</v>
      </c>
      <c r="W180" s="374">
        <f t="shared" si="54"/>
        <v>0</v>
      </c>
      <c r="X180" s="374">
        <f t="shared" si="54"/>
        <v>0</v>
      </c>
    </row>
    <row r="181" spans="1:24">
      <c r="A181" s="311" t="s">
        <v>824</v>
      </c>
      <c r="B181" s="93" t="str">
        <f t="shared" si="56"/>
        <v>*</v>
      </c>
      <c r="C181" s="426" t="s">
        <v>811</v>
      </c>
      <c r="D181" s="426" t="s">
        <v>826</v>
      </c>
      <c r="E181" s="426"/>
      <c r="F181" s="426" t="str">
        <f t="shared" si="57"/>
        <v>Long Heavy</v>
      </c>
      <c r="G181" s="426" t="str">
        <f t="shared" si="44"/>
        <v>LPG</v>
      </c>
      <c r="H181" s="438">
        <f t="shared" si="58"/>
        <v>0</v>
      </c>
      <c r="I181" s="439">
        <f t="shared" si="59"/>
        <v>0</v>
      </c>
      <c r="J181" s="439">
        <f t="shared" si="61"/>
        <v>0</v>
      </c>
      <c r="K181" s="439">
        <f t="shared" si="60"/>
        <v>47520.2</v>
      </c>
      <c r="L181" s="439">
        <f>SUMIFS(Efficiency!$J$5:$J$49,Efficiency!$B$5:$B$49,$A181,Efficiency!$C$5:$C$49,$G181,Efficiency!$D$5:$D$49,$F181)</f>
        <v>81.958029571526978</v>
      </c>
      <c r="M181" s="436">
        <f t="shared" si="50"/>
        <v>0</v>
      </c>
      <c r="N181" s="436">
        <f t="shared" si="51"/>
        <v>0</v>
      </c>
      <c r="O181" s="436">
        <f t="shared" si="52"/>
        <v>0</v>
      </c>
      <c r="P181" s="436">
        <f t="shared" si="53"/>
        <v>0</v>
      </c>
      <c r="Q181" s="436">
        <f t="shared" si="62"/>
        <v>0</v>
      </c>
      <c r="R181" s="436">
        <f t="shared" si="62"/>
        <v>0</v>
      </c>
      <c r="S181" s="436">
        <f t="shared" si="62"/>
        <v>0</v>
      </c>
      <c r="T181" s="436">
        <f t="shared" si="62"/>
        <v>0</v>
      </c>
      <c r="U181" s="436">
        <f t="shared" si="62"/>
        <v>0</v>
      </c>
      <c r="V181" s="374">
        <f t="shared" si="54"/>
        <v>0</v>
      </c>
      <c r="W181" s="374">
        <f t="shared" si="54"/>
        <v>0</v>
      </c>
      <c r="X181" s="374">
        <f t="shared" si="54"/>
        <v>0</v>
      </c>
    </row>
    <row r="182" spans="1:24">
      <c r="A182" s="311" t="s">
        <v>824</v>
      </c>
      <c r="B182" s="93" t="str">
        <f t="shared" si="56"/>
        <v>*</v>
      </c>
      <c r="C182" s="426" t="s">
        <v>811</v>
      </c>
      <c r="D182" s="426" t="s">
        <v>826</v>
      </c>
      <c r="E182" s="426"/>
      <c r="F182" s="426" t="str">
        <f t="shared" si="57"/>
        <v>Long Heavy</v>
      </c>
      <c r="G182" s="426" t="str">
        <f t="shared" si="44"/>
        <v>LPG</v>
      </c>
      <c r="H182" s="438">
        <f t="shared" si="58"/>
        <v>0</v>
      </c>
      <c r="I182" s="439">
        <f t="shared" si="59"/>
        <v>0</v>
      </c>
      <c r="J182" s="439">
        <f t="shared" si="61"/>
        <v>0</v>
      </c>
      <c r="K182" s="439">
        <f t="shared" si="60"/>
        <v>47520.2</v>
      </c>
      <c r="L182" s="439">
        <f>SUMIFS(Efficiency!$J$5:$J$49,Efficiency!$B$5:$B$49,$A182,Efficiency!$C$5:$C$49,$G182,Efficiency!$D$5:$D$49,$F182)</f>
        <v>81.958029571526978</v>
      </c>
      <c r="M182" s="436">
        <f t="shared" si="50"/>
        <v>0</v>
      </c>
      <c r="N182" s="436">
        <f t="shared" si="51"/>
        <v>0</v>
      </c>
      <c r="O182" s="436">
        <f t="shared" si="52"/>
        <v>0</v>
      </c>
      <c r="P182" s="436">
        <f t="shared" si="53"/>
        <v>0</v>
      </c>
      <c r="Q182" s="436">
        <f t="shared" si="62"/>
        <v>0</v>
      </c>
      <c r="R182" s="436">
        <f t="shared" si="62"/>
        <v>0</v>
      </c>
      <c r="S182" s="436">
        <f t="shared" si="62"/>
        <v>0</v>
      </c>
      <c r="T182" s="436">
        <f t="shared" si="62"/>
        <v>0</v>
      </c>
      <c r="U182" s="436">
        <f t="shared" si="62"/>
        <v>0</v>
      </c>
      <c r="V182" s="374">
        <f t="shared" si="54"/>
        <v>0</v>
      </c>
      <c r="W182" s="374">
        <f t="shared" si="54"/>
        <v>0</v>
      </c>
      <c r="X182" s="374">
        <f t="shared" si="54"/>
        <v>0</v>
      </c>
    </row>
    <row r="183" spans="1:24">
      <c r="A183" s="311" t="s">
        <v>824</v>
      </c>
      <c r="B183" s="93" t="str">
        <f t="shared" si="56"/>
        <v>*</v>
      </c>
      <c r="C183" s="426" t="s">
        <v>811</v>
      </c>
      <c r="D183" s="426" t="s">
        <v>826</v>
      </c>
      <c r="E183" s="426"/>
      <c r="F183" s="426" t="str">
        <f t="shared" si="57"/>
        <v>Long Heavy</v>
      </c>
      <c r="G183" s="426" t="str">
        <f t="shared" si="44"/>
        <v>LPG</v>
      </c>
      <c r="H183" s="438">
        <f t="shared" si="58"/>
        <v>0</v>
      </c>
      <c r="I183" s="439">
        <f t="shared" si="59"/>
        <v>0</v>
      </c>
      <c r="J183" s="439">
        <f t="shared" si="61"/>
        <v>0</v>
      </c>
      <c r="K183" s="439">
        <f t="shared" si="60"/>
        <v>47520.2</v>
      </c>
      <c r="L183" s="439">
        <f>SUMIFS(Efficiency!$J$5:$J$49,Efficiency!$B$5:$B$49,$A183,Efficiency!$C$5:$C$49,$G183,Efficiency!$D$5:$D$49,$F183)</f>
        <v>81.958029571526978</v>
      </c>
      <c r="M183" s="436">
        <f t="shared" si="50"/>
        <v>0</v>
      </c>
      <c r="N183" s="436">
        <f t="shared" si="51"/>
        <v>0</v>
      </c>
      <c r="O183" s="436">
        <f t="shared" si="52"/>
        <v>0</v>
      </c>
      <c r="P183" s="436">
        <f t="shared" si="53"/>
        <v>0</v>
      </c>
      <c r="Q183" s="436">
        <f t="shared" si="62"/>
        <v>0</v>
      </c>
      <c r="R183" s="436">
        <f t="shared" si="62"/>
        <v>0</v>
      </c>
      <c r="S183" s="436">
        <f t="shared" si="62"/>
        <v>0</v>
      </c>
      <c r="T183" s="436">
        <f t="shared" si="62"/>
        <v>0</v>
      </c>
      <c r="U183" s="436">
        <f t="shared" si="62"/>
        <v>0</v>
      </c>
      <c r="V183" s="374">
        <f t="shared" si="54"/>
        <v>0</v>
      </c>
      <c r="W183" s="374">
        <f t="shared" si="54"/>
        <v>0</v>
      </c>
      <c r="X183" s="374">
        <f t="shared" si="54"/>
        <v>0</v>
      </c>
    </row>
    <row r="184" spans="1:24">
      <c r="A184" s="311" t="s">
        <v>824</v>
      </c>
      <c r="B184" s="93" t="str">
        <f t="shared" si="56"/>
        <v>*</v>
      </c>
      <c r="C184" s="426" t="s">
        <v>811</v>
      </c>
      <c r="D184" s="426" t="s">
        <v>826</v>
      </c>
      <c r="E184" s="426"/>
      <c r="F184" s="426" t="str">
        <f t="shared" si="57"/>
        <v>Long Heavy</v>
      </c>
      <c r="G184" s="426" t="str">
        <f t="shared" ref="G184:G204" si="63">G134</f>
        <v>LPG</v>
      </c>
      <c r="H184" s="438">
        <f t="shared" si="58"/>
        <v>0</v>
      </c>
      <c r="I184" s="439">
        <f t="shared" si="59"/>
        <v>0</v>
      </c>
      <c r="J184" s="439">
        <f t="shared" si="61"/>
        <v>0</v>
      </c>
      <c r="K184" s="439">
        <f t="shared" si="60"/>
        <v>47520.2</v>
      </c>
      <c r="L184" s="439">
        <f>SUMIFS(Efficiency!$J$5:$J$49,Efficiency!$B$5:$B$49,$A184,Efficiency!$C$5:$C$49,$G184,Efficiency!$D$5:$D$49,$F184)</f>
        <v>81.958029571526978</v>
      </c>
      <c r="M184" s="436">
        <f t="shared" si="50"/>
        <v>0</v>
      </c>
      <c r="N184" s="436">
        <f t="shared" si="51"/>
        <v>0</v>
      </c>
      <c r="O184" s="436">
        <f t="shared" si="52"/>
        <v>0</v>
      </c>
      <c r="P184" s="436">
        <f t="shared" si="53"/>
        <v>0</v>
      </c>
      <c r="Q184" s="436">
        <f t="shared" si="62"/>
        <v>0</v>
      </c>
      <c r="R184" s="436">
        <f t="shared" si="62"/>
        <v>0</v>
      </c>
      <c r="S184" s="436">
        <f t="shared" si="62"/>
        <v>0</v>
      </c>
      <c r="T184" s="436">
        <f t="shared" si="62"/>
        <v>0</v>
      </c>
      <c r="U184" s="436">
        <f t="shared" si="62"/>
        <v>0</v>
      </c>
      <c r="V184" s="374">
        <f t="shared" si="54"/>
        <v>0</v>
      </c>
      <c r="W184" s="374">
        <f t="shared" si="54"/>
        <v>0</v>
      </c>
      <c r="X184" s="374">
        <f t="shared" si="54"/>
        <v>0</v>
      </c>
    </row>
    <row r="185" spans="1:24">
      <c r="A185" s="311" t="s">
        <v>824</v>
      </c>
      <c r="B185" s="93" t="str">
        <f t="shared" si="56"/>
        <v>DE1</v>
      </c>
      <c r="C185" s="426" t="s">
        <v>811</v>
      </c>
      <c r="D185" s="426" t="s">
        <v>826</v>
      </c>
      <c r="E185" s="426"/>
      <c r="F185" s="426" t="str">
        <f t="shared" si="57"/>
        <v>Long Heavy</v>
      </c>
      <c r="G185" s="426" t="str">
        <f t="shared" si="63"/>
        <v>Gas</v>
      </c>
      <c r="H185" s="438">
        <f t="shared" si="58"/>
        <v>0</v>
      </c>
      <c r="I185" s="439">
        <f t="shared" si="59"/>
        <v>0</v>
      </c>
      <c r="J185" s="439">
        <f t="shared" si="61"/>
        <v>0</v>
      </c>
      <c r="K185" s="439">
        <f t="shared" si="60"/>
        <v>47520.2</v>
      </c>
      <c r="L185" s="439">
        <f>SUMIFS(Efficiency!$J$5:$J$49,Efficiency!$B$5:$B$49,$A185,Efficiency!$C$5:$C$49,$G185,Efficiency!$D$5:$D$49,$F185)</f>
        <v>81.958029571526978</v>
      </c>
      <c r="M185" s="436">
        <f t="shared" si="50"/>
        <v>0</v>
      </c>
      <c r="N185" s="436">
        <f t="shared" si="51"/>
        <v>0</v>
      </c>
      <c r="O185" s="436">
        <f t="shared" si="52"/>
        <v>0</v>
      </c>
      <c r="P185" s="436">
        <f t="shared" si="53"/>
        <v>0</v>
      </c>
      <c r="Q185" s="436">
        <f t="shared" si="62"/>
        <v>0</v>
      </c>
      <c r="R185" s="436">
        <f t="shared" si="62"/>
        <v>0</v>
      </c>
      <c r="S185" s="436">
        <f t="shared" si="62"/>
        <v>0</v>
      </c>
      <c r="T185" s="436">
        <f t="shared" si="62"/>
        <v>0</v>
      </c>
      <c r="U185" s="436">
        <f t="shared" si="62"/>
        <v>0</v>
      </c>
      <c r="V185" s="374">
        <f t="shared" si="54"/>
        <v>0</v>
      </c>
      <c r="W185" s="374">
        <f t="shared" si="54"/>
        <v>0</v>
      </c>
      <c r="X185" s="374">
        <f t="shared" si="54"/>
        <v>0</v>
      </c>
    </row>
    <row r="186" spans="1:24">
      <c r="A186" s="311" t="s">
        <v>824</v>
      </c>
      <c r="B186" s="93" t="str">
        <f>B176</f>
        <v>DE2</v>
      </c>
      <c r="C186" s="426" t="s">
        <v>811</v>
      </c>
      <c r="D186" s="426" t="s">
        <v>826</v>
      </c>
      <c r="E186" s="426"/>
      <c r="F186" s="426" t="str">
        <f t="shared" si="57"/>
        <v>Long Heavy</v>
      </c>
      <c r="G186" s="426" t="str">
        <f t="shared" si="63"/>
        <v>Gas</v>
      </c>
      <c r="H186" s="438">
        <f t="shared" si="58"/>
        <v>0</v>
      </c>
      <c r="I186" s="439">
        <f t="shared" si="59"/>
        <v>0</v>
      </c>
      <c r="J186" s="439">
        <f t="shared" si="61"/>
        <v>0</v>
      </c>
      <c r="K186" s="439">
        <f t="shared" si="60"/>
        <v>47520.2</v>
      </c>
      <c r="L186" s="439">
        <f>SUMIFS(Efficiency!$J$5:$J$49,Efficiency!$B$5:$B$49,$A186,Efficiency!$C$5:$C$49,$G186,Efficiency!$D$5:$D$49,$F186)</f>
        <v>81.958029571526978</v>
      </c>
      <c r="M186" s="436">
        <f t="shared" si="50"/>
        <v>0</v>
      </c>
      <c r="N186" s="436">
        <f t="shared" si="51"/>
        <v>0</v>
      </c>
      <c r="O186" s="436">
        <f t="shared" si="52"/>
        <v>0</v>
      </c>
      <c r="P186" s="436">
        <f t="shared" si="53"/>
        <v>0</v>
      </c>
      <c r="Q186" s="436">
        <f t="shared" si="62"/>
        <v>0</v>
      </c>
      <c r="R186" s="436">
        <f t="shared" si="62"/>
        <v>0</v>
      </c>
      <c r="S186" s="436">
        <f t="shared" si="62"/>
        <v>0</v>
      </c>
      <c r="T186" s="436">
        <f t="shared" si="62"/>
        <v>0</v>
      </c>
      <c r="U186" s="436">
        <f t="shared" si="62"/>
        <v>0</v>
      </c>
      <c r="V186" s="374">
        <f t="shared" si="54"/>
        <v>0</v>
      </c>
      <c r="W186" s="374">
        <f t="shared" si="54"/>
        <v>0</v>
      </c>
      <c r="X186" s="374">
        <f t="shared" si="54"/>
        <v>0</v>
      </c>
    </row>
    <row r="187" spans="1:24">
      <c r="A187" s="311" t="s">
        <v>824</v>
      </c>
      <c r="B187" s="93" t="str">
        <f t="shared" ref="B187:B204" si="64">B177</f>
        <v>DE3</v>
      </c>
      <c r="C187" s="426" t="s">
        <v>811</v>
      </c>
      <c r="D187" s="426" t="s">
        <v>826</v>
      </c>
      <c r="E187" s="426"/>
      <c r="F187" s="426" t="str">
        <f t="shared" si="57"/>
        <v>Long Heavy</v>
      </c>
      <c r="G187" s="426" t="str">
        <f t="shared" si="63"/>
        <v>Gas</v>
      </c>
      <c r="H187" s="438">
        <f t="shared" si="58"/>
        <v>0</v>
      </c>
      <c r="I187" s="439">
        <f t="shared" si="59"/>
        <v>0</v>
      </c>
      <c r="J187" s="439">
        <f t="shared" si="61"/>
        <v>0</v>
      </c>
      <c r="K187" s="439">
        <f t="shared" si="60"/>
        <v>47520.2</v>
      </c>
      <c r="L187" s="439">
        <f>SUMIFS(Efficiency!$J$5:$J$49,Efficiency!$B$5:$B$49,$A187,Efficiency!$C$5:$C$49,$G187,Efficiency!$D$5:$D$49,$F187)</f>
        <v>81.958029571526978</v>
      </c>
      <c r="M187" s="436">
        <f t="shared" si="50"/>
        <v>0</v>
      </c>
      <c r="N187" s="436">
        <f t="shared" si="51"/>
        <v>0</v>
      </c>
      <c r="O187" s="436">
        <f t="shared" si="52"/>
        <v>0</v>
      </c>
      <c r="P187" s="436">
        <f t="shared" si="53"/>
        <v>0</v>
      </c>
      <c r="Q187" s="436">
        <f t="shared" si="62"/>
        <v>0</v>
      </c>
      <c r="R187" s="436">
        <f t="shared" si="62"/>
        <v>0</v>
      </c>
      <c r="S187" s="436">
        <f t="shared" si="62"/>
        <v>0</v>
      </c>
      <c r="T187" s="436">
        <f t="shared" si="62"/>
        <v>0</v>
      </c>
      <c r="U187" s="436">
        <f t="shared" si="62"/>
        <v>0</v>
      </c>
      <c r="V187" s="374">
        <f t="shared" si="54"/>
        <v>0</v>
      </c>
      <c r="W187" s="374">
        <f t="shared" si="54"/>
        <v>0</v>
      </c>
      <c r="X187" s="374">
        <f t="shared" si="54"/>
        <v>0</v>
      </c>
    </row>
    <row r="188" spans="1:24">
      <c r="A188" s="311" t="s">
        <v>824</v>
      </c>
      <c r="B188" s="93" t="str">
        <f t="shared" si="64"/>
        <v>*</v>
      </c>
      <c r="C188" s="426" t="s">
        <v>811</v>
      </c>
      <c r="D188" s="426" t="s">
        <v>826</v>
      </c>
      <c r="E188" s="426"/>
      <c r="F188" s="426" t="str">
        <f t="shared" si="57"/>
        <v>Long Heavy</v>
      </c>
      <c r="G188" s="426" t="str">
        <f t="shared" si="63"/>
        <v>Gas</v>
      </c>
      <c r="H188" s="438">
        <f t="shared" si="58"/>
        <v>0</v>
      </c>
      <c r="I188" s="439">
        <f t="shared" si="59"/>
        <v>0</v>
      </c>
      <c r="J188" s="439">
        <f t="shared" si="61"/>
        <v>0</v>
      </c>
      <c r="K188" s="439">
        <f t="shared" si="60"/>
        <v>47520.2</v>
      </c>
      <c r="L188" s="439">
        <f>SUMIFS(Efficiency!$J$5:$J$49,Efficiency!$B$5:$B$49,$A188,Efficiency!$C$5:$C$49,$G188,Efficiency!$D$5:$D$49,$F188)</f>
        <v>81.958029571526978</v>
      </c>
      <c r="M188" s="436">
        <f t="shared" si="50"/>
        <v>0</v>
      </c>
      <c r="N188" s="436">
        <f t="shared" si="51"/>
        <v>0</v>
      </c>
      <c r="O188" s="436">
        <f t="shared" si="52"/>
        <v>0</v>
      </c>
      <c r="P188" s="436">
        <f t="shared" si="53"/>
        <v>0</v>
      </c>
      <c r="Q188" s="436">
        <f t="shared" ref="Q188:U197" si="65">$O188*(1-(Q$4-$O$4)/30)</f>
        <v>0</v>
      </c>
      <c r="R188" s="436">
        <f t="shared" si="65"/>
        <v>0</v>
      </c>
      <c r="S188" s="436">
        <f t="shared" si="65"/>
        <v>0</v>
      </c>
      <c r="T188" s="436">
        <f t="shared" si="65"/>
        <v>0</v>
      </c>
      <c r="U188" s="436">
        <f t="shared" si="65"/>
        <v>0</v>
      </c>
      <c r="V188" s="374">
        <f t="shared" si="54"/>
        <v>0</v>
      </c>
      <c r="W188" s="374">
        <f t="shared" si="54"/>
        <v>0</v>
      </c>
      <c r="X188" s="374">
        <f t="shared" si="54"/>
        <v>0</v>
      </c>
    </row>
    <row r="189" spans="1:24">
      <c r="A189" s="311" t="s">
        <v>824</v>
      </c>
      <c r="B189" s="93" t="str">
        <f t="shared" si="64"/>
        <v>*</v>
      </c>
      <c r="C189" s="426" t="s">
        <v>811</v>
      </c>
      <c r="D189" s="426" t="s">
        <v>826</v>
      </c>
      <c r="E189" s="426"/>
      <c r="F189" s="426" t="str">
        <f t="shared" si="57"/>
        <v>Long Heavy</v>
      </c>
      <c r="G189" s="426" t="str">
        <f t="shared" si="63"/>
        <v>Gas</v>
      </c>
      <c r="H189" s="438">
        <f t="shared" si="58"/>
        <v>0</v>
      </c>
      <c r="I189" s="439">
        <f t="shared" si="59"/>
        <v>0</v>
      </c>
      <c r="J189" s="439">
        <f t="shared" si="61"/>
        <v>0</v>
      </c>
      <c r="K189" s="439">
        <f t="shared" si="60"/>
        <v>47520.2</v>
      </c>
      <c r="L189" s="439">
        <f>SUMIFS(Efficiency!$J$5:$J$49,Efficiency!$B$5:$B$49,$A189,Efficiency!$C$5:$C$49,$G189,Efficiency!$D$5:$D$49,$F189)</f>
        <v>81.958029571526978</v>
      </c>
      <c r="M189" s="436">
        <f t="shared" si="50"/>
        <v>0</v>
      </c>
      <c r="N189" s="436">
        <f t="shared" si="51"/>
        <v>0</v>
      </c>
      <c r="O189" s="436">
        <f t="shared" si="52"/>
        <v>0</v>
      </c>
      <c r="P189" s="436">
        <f t="shared" si="53"/>
        <v>0</v>
      </c>
      <c r="Q189" s="436">
        <f t="shared" si="65"/>
        <v>0</v>
      </c>
      <c r="R189" s="436">
        <f t="shared" si="65"/>
        <v>0</v>
      </c>
      <c r="S189" s="436">
        <f t="shared" si="65"/>
        <v>0</v>
      </c>
      <c r="T189" s="436">
        <f t="shared" si="65"/>
        <v>0</v>
      </c>
      <c r="U189" s="436">
        <f t="shared" si="65"/>
        <v>0</v>
      </c>
      <c r="V189" s="374">
        <f t="shared" si="54"/>
        <v>0</v>
      </c>
      <c r="W189" s="374">
        <f t="shared" si="54"/>
        <v>0</v>
      </c>
      <c r="X189" s="374">
        <f t="shared" si="54"/>
        <v>0</v>
      </c>
    </row>
    <row r="190" spans="1:24">
      <c r="A190" s="311" t="s">
        <v>824</v>
      </c>
      <c r="B190" s="93" t="str">
        <f t="shared" si="64"/>
        <v>*</v>
      </c>
      <c r="C190" s="426" t="s">
        <v>811</v>
      </c>
      <c r="D190" s="426" t="s">
        <v>826</v>
      </c>
      <c r="E190" s="426"/>
      <c r="F190" s="426" t="str">
        <f t="shared" si="57"/>
        <v>Long Heavy</v>
      </c>
      <c r="G190" s="426" t="str">
        <f t="shared" si="63"/>
        <v>Gas</v>
      </c>
      <c r="H190" s="438">
        <f t="shared" si="58"/>
        <v>0</v>
      </c>
      <c r="I190" s="439">
        <f t="shared" si="59"/>
        <v>0</v>
      </c>
      <c r="J190" s="439">
        <f t="shared" si="61"/>
        <v>0</v>
      </c>
      <c r="K190" s="439">
        <f t="shared" si="60"/>
        <v>47520.2</v>
      </c>
      <c r="L190" s="439">
        <f>SUMIFS(Efficiency!$J$5:$J$49,Efficiency!$B$5:$B$49,$A190,Efficiency!$C$5:$C$49,$G190,Efficiency!$D$5:$D$49,$F190)</f>
        <v>81.958029571526978</v>
      </c>
      <c r="M190" s="436">
        <f t="shared" si="50"/>
        <v>0</v>
      </c>
      <c r="N190" s="436">
        <f t="shared" si="51"/>
        <v>0</v>
      </c>
      <c r="O190" s="436">
        <f t="shared" si="52"/>
        <v>0</v>
      </c>
      <c r="P190" s="436">
        <f t="shared" si="53"/>
        <v>0</v>
      </c>
      <c r="Q190" s="436">
        <f t="shared" si="65"/>
        <v>0</v>
      </c>
      <c r="R190" s="436">
        <f t="shared" si="65"/>
        <v>0</v>
      </c>
      <c r="S190" s="436">
        <f t="shared" si="65"/>
        <v>0</v>
      </c>
      <c r="T190" s="436">
        <f t="shared" si="65"/>
        <v>0</v>
      </c>
      <c r="U190" s="436">
        <f t="shared" si="65"/>
        <v>0</v>
      </c>
      <c r="V190" s="374">
        <f t="shared" si="54"/>
        <v>0</v>
      </c>
      <c r="W190" s="374">
        <f t="shared" si="54"/>
        <v>0</v>
      </c>
      <c r="X190" s="374">
        <f t="shared" si="54"/>
        <v>0</v>
      </c>
    </row>
    <row r="191" spans="1:24">
      <c r="A191" s="311" t="s">
        <v>824</v>
      </c>
      <c r="B191" s="93" t="str">
        <f t="shared" si="64"/>
        <v>*</v>
      </c>
      <c r="C191" s="426" t="s">
        <v>811</v>
      </c>
      <c r="D191" s="426" t="s">
        <v>826</v>
      </c>
      <c r="E191" s="426"/>
      <c r="F191" s="426" t="str">
        <f t="shared" si="57"/>
        <v>Long Heavy</v>
      </c>
      <c r="G191" s="426" t="str">
        <f t="shared" si="63"/>
        <v>Gas</v>
      </c>
      <c r="H191" s="438">
        <f t="shared" si="58"/>
        <v>0</v>
      </c>
      <c r="I191" s="439">
        <f t="shared" si="59"/>
        <v>0</v>
      </c>
      <c r="J191" s="439">
        <f t="shared" si="61"/>
        <v>0</v>
      </c>
      <c r="K191" s="439">
        <f t="shared" si="60"/>
        <v>47520.2</v>
      </c>
      <c r="L191" s="439">
        <f>SUMIFS(Efficiency!$J$5:$J$49,Efficiency!$B$5:$B$49,$A191,Efficiency!$C$5:$C$49,$G191,Efficiency!$D$5:$D$49,$F191)</f>
        <v>81.958029571526978</v>
      </c>
      <c r="M191" s="436">
        <f t="shared" si="50"/>
        <v>0</v>
      </c>
      <c r="N191" s="436">
        <f t="shared" si="51"/>
        <v>0</v>
      </c>
      <c r="O191" s="436">
        <f t="shared" si="52"/>
        <v>0</v>
      </c>
      <c r="P191" s="436">
        <f t="shared" si="53"/>
        <v>0</v>
      </c>
      <c r="Q191" s="436">
        <f t="shared" si="65"/>
        <v>0</v>
      </c>
      <c r="R191" s="436">
        <f t="shared" si="65"/>
        <v>0</v>
      </c>
      <c r="S191" s="436">
        <f t="shared" si="65"/>
        <v>0</v>
      </c>
      <c r="T191" s="436">
        <f t="shared" si="65"/>
        <v>0</v>
      </c>
      <c r="U191" s="436">
        <f t="shared" si="65"/>
        <v>0</v>
      </c>
      <c r="V191" s="374">
        <f t="shared" si="54"/>
        <v>0</v>
      </c>
      <c r="W191" s="374">
        <f t="shared" si="54"/>
        <v>0</v>
      </c>
      <c r="X191" s="374">
        <f t="shared" si="54"/>
        <v>0</v>
      </c>
    </row>
    <row r="192" spans="1:24">
      <c r="A192" s="311" t="s">
        <v>824</v>
      </c>
      <c r="B192" s="93" t="str">
        <f t="shared" si="64"/>
        <v>*</v>
      </c>
      <c r="C192" s="426" t="s">
        <v>811</v>
      </c>
      <c r="D192" s="426" t="s">
        <v>826</v>
      </c>
      <c r="E192" s="426"/>
      <c r="F192" s="426" t="str">
        <f t="shared" si="57"/>
        <v>Long Heavy</v>
      </c>
      <c r="G192" s="426" t="str">
        <f t="shared" si="63"/>
        <v>Gas</v>
      </c>
      <c r="H192" s="438">
        <f t="shared" si="58"/>
        <v>0</v>
      </c>
      <c r="I192" s="439">
        <f t="shared" si="59"/>
        <v>0</v>
      </c>
      <c r="J192" s="439">
        <f t="shared" si="61"/>
        <v>0</v>
      </c>
      <c r="K192" s="439">
        <f t="shared" si="60"/>
        <v>47520.2</v>
      </c>
      <c r="L192" s="439">
        <f>SUMIFS(Efficiency!$J$5:$J$49,Efficiency!$B$5:$B$49,$A192,Efficiency!$C$5:$C$49,$G192,Efficiency!$D$5:$D$49,$F192)</f>
        <v>81.958029571526978</v>
      </c>
      <c r="M192" s="436">
        <f t="shared" si="50"/>
        <v>0</v>
      </c>
      <c r="N192" s="436">
        <f t="shared" si="51"/>
        <v>0</v>
      </c>
      <c r="O192" s="436">
        <f t="shared" si="52"/>
        <v>0</v>
      </c>
      <c r="P192" s="436">
        <f t="shared" si="53"/>
        <v>0</v>
      </c>
      <c r="Q192" s="436">
        <f t="shared" si="65"/>
        <v>0</v>
      </c>
      <c r="R192" s="436">
        <f t="shared" si="65"/>
        <v>0</v>
      </c>
      <c r="S192" s="436">
        <f t="shared" si="65"/>
        <v>0</v>
      </c>
      <c r="T192" s="436">
        <f t="shared" si="65"/>
        <v>0</v>
      </c>
      <c r="U192" s="436">
        <f t="shared" si="65"/>
        <v>0</v>
      </c>
      <c r="V192" s="374">
        <f t="shared" si="54"/>
        <v>0</v>
      </c>
      <c r="W192" s="374">
        <f t="shared" si="54"/>
        <v>0</v>
      </c>
      <c r="X192" s="374">
        <f t="shared" si="54"/>
        <v>0</v>
      </c>
    </row>
    <row r="193" spans="1:67">
      <c r="A193" s="311" t="s">
        <v>824</v>
      </c>
      <c r="B193" s="93" t="str">
        <f t="shared" si="64"/>
        <v>*</v>
      </c>
      <c r="C193" s="426" t="s">
        <v>811</v>
      </c>
      <c r="D193" s="426" t="s">
        <v>826</v>
      </c>
      <c r="E193" s="426"/>
      <c r="F193" s="426" t="str">
        <f t="shared" si="57"/>
        <v>Long Heavy</v>
      </c>
      <c r="G193" s="426" t="str">
        <f t="shared" si="63"/>
        <v>Gas</v>
      </c>
      <c r="H193" s="438">
        <f t="shared" si="58"/>
        <v>0</v>
      </c>
      <c r="I193" s="439">
        <f t="shared" si="59"/>
        <v>0</v>
      </c>
      <c r="J193" s="439">
        <f t="shared" si="61"/>
        <v>0</v>
      </c>
      <c r="K193" s="439">
        <f t="shared" si="60"/>
        <v>47520.2</v>
      </c>
      <c r="L193" s="439">
        <f>SUMIFS(Efficiency!$J$5:$J$49,Efficiency!$B$5:$B$49,$A193,Efficiency!$C$5:$C$49,$G193,Efficiency!$D$5:$D$49,$F193)</f>
        <v>81.958029571526978</v>
      </c>
      <c r="M193" s="436">
        <f t="shared" si="50"/>
        <v>0</v>
      </c>
      <c r="N193" s="436">
        <f t="shared" si="51"/>
        <v>0</v>
      </c>
      <c r="O193" s="436">
        <f t="shared" si="52"/>
        <v>0</v>
      </c>
      <c r="P193" s="436">
        <f t="shared" si="53"/>
        <v>0</v>
      </c>
      <c r="Q193" s="436">
        <f t="shared" si="65"/>
        <v>0</v>
      </c>
      <c r="R193" s="436">
        <f t="shared" si="65"/>
        <v>0</v>
      </c>
      <c r="S193" s="436">
        <f t="shared" si="65"/>
        <v>0</v>
      </c>
      <c r="T193" s="436">
        <f t="shared" si="65"/>
        <v>0</v>
      </c>
      <c r="U193" s="436">
        <f t="shared" si="65"/>
        <v>0</v>
      </c>
      <c r="V193" s="374">
        <f t="shared" si="54"/>
        <v>0</v>
      </c>
      <c r="W193" s="374">
        <f t="shared" si="54"/>
        <v>0</v>
      </c>
      <c r="X193" s="374">
        <f t="shared" si="54"/>
        <v>0</v>
      </c>
    </row>
    <row r="194" spans="1:67">
      <c r="A194" s="311" t="s">
        <v>824</v>
      </c>
      <c r="B194" s="93" t="str">
        <f t="shared" si="64"/>
        <v>*</v>
      </c>
      <c r="C194" s="426" t="s">
        <v>811</v>
      </c>
      <c r="D194" s="426" t="s">
        <v>826</v>
      </c>
      <c r="E194" s="426"/>
      <c r="F194" s="426" t="str">
        <f t="shared" si="57"/>
        <v>Long Heavy</v>
      </c>
      <c r="G194" s="426" t="str">
        <f t="shared" si="63"/>
        <v>Gas</v>
      </c>
      <c r="H194" s="438">
        <f t="shared" si="58"/>
        <v>0</v>
      </c>
      <c r="I194" s="439">
        <f t="shared" si="59"/>
        <v>0</v>
      </c>
      <c r="J194" s="439">
        <f t="shared" si="61"/>
        <v>0</v>
      </c>
      <c r="K194" s="439">
        <f t="shared" si="60"/>
        <v>47520.2</v>
      </c>
      <c r="L194" s="439">
        <f>SUMIFS(Efficiency!$J$5:$J$49,Efficiency!$B$5:$B$49,$A194,Efficiency!$C$5:$C$49,$G194,Efficiency!$D$5:$D$49,$F194)</f>
        <v>81.958029571526978</v>
      </c>
      <c r="M194" s="436">
        <f t="shared" si="50"/>
        <v>0</v>
      </c>
      <c r="N194" s="436">
        <f t="shared" si="51"/>
        <v>0</v>
      </c>
      <c r="O194" s="436">
        <f t="shared" si="52"/>
        <v>0</v>
      </c>
      <c r="P194" s="436">
        <f t="shared" si="53"/>
        <v>0</v>
      </c>
      <c r="Q194" s="436">
        <f t="shared" si="65"/>
        <v>0</v>
      </c>
      <c r="R194" s="436">
        <f t="shared" si="65"/>
        <v>0</v>
      </c>
      <c r="S194" s="436">
        <f t="shared" si="65"/>
        <v>0</v>
      </c>
      <c r="T194" s="436">
        <f t="shared" si="65"/>
        <v>0</v>
      </c>
      <c r="U194" s="436">
        <f t="shared" si="65"/>
        <v>0</v>
      </c>
      <c r="V194" s="374">
        <f t="shared" si="54"/>
        <v>0</v>
      </c>
      <c r="W194" s="374">
        <f t="shared" si="54"/>
        <v>0</v>
      </c>
      <c r="X194" s="374">
        <f t="shared" si="54"/>
        <v>0</v>
      </c>
    </row>
    <row r="195" spans="1:67">
      <c r="A195" s="311" t="s">
        <v>824</v>
      </c>
      <c r="B195" s="93" t="str">
        <f t="shared" si="64"/>
        <v>DE1</v>
      </c>
      <c r="C195" s="426" t="s">
        <v>811</v>
      </c>
      <c r="D195" s="426" t="s">
        <v>826</v>
      </c>
      <c r="E195" s="426"/>
      <c r="F195" s="426" t="str">
        <f t="shared" si="57"/>
        <v>Long Heavy</v>
      </c>
      <c r="G195" s="426" t="str">
        <f t="shared" si="63"/>
        <v>Electricity</v>
      </c>
      <c r="H195" s="438">
        <f t="shared" si="58"/>
        <v>0</v>
      </c>
      <c r="I195" s="439">
        <f t="shared" si="59"/>
        <v>0</v>
      </c>
      <c r="J195" s="439">
        <f t="shared" si="61"/>
        <v>0</v>
      </c>
      <c r="K195" s="439">
        <f t="shared" si="60"/>
        <v>47520.2</v>
      </c>
      <c r="L195" s="439">
        <f>SUMIFS(Efficiency!$J$5:$J$49,Efficiency!$B$5:$B$49,$A195,Efficiency!$C$5:$C$49,$G195,Efficiency!$D$5:$D$49,$F195)</f>
        <v>191.4399557391894</v>
      </c>
      <c r="M195" s="436">
        <f t="shared" si="50"/>
        <v>0</v>
      </c>
      <c r="N195" s="436">
        <f t="shared" si="51"/>
        <v>0</v>
      </c>
      <c r="O195" s="436">
        <f t="shared" si="52"/>
        <v>0</v>
      </c>
      <c r="P195" s="436">
        <f t="shared" si="53"/>
        <v>0</v>
      </c>
      <c r="Q195" s="436">
        <f t="shared" si="65"/>
        <v>0</v>
      </c>
      <c r="R195" s="436">
        <f t="shared" si="65"/>
        <v>0</v>
      </c>
      <c r="S195" s="436">
        <f t="shared" si="65"/>
        <v>0</v>
      </c>
      <c r="T195" s="436">
        <f t="shared" si="65"/>
        <v>0</v>
      </c>
      <c r="U195" s="436">
        <f t="shared" si="65"/>
        <v>0</v>
      </c>
      <c r="V195" s="374">
        <f t="shared" si="54"/>
        <v>0</v>
      </c>
      <c r="W195" s="374">
        <f t="shared" si="54"/>
        <v>0</v>
      </c>
      <c r="X195" s="374">
        <f t="shared" si="54"/>
        <v>0</v>
      </c>
    </row>
    <row r="196" spans="1:67">
      <c r="A196" s="311" t="s">
        <v>824</v>
      </c>
      <c r="B196" s="93" t="str">
        <f t="shared" si="64"/>
        <v>DE2</v>
      </c>
      <c r="C196" s="426" t="s">
        <v>811</v>
      </c>
      <c r="D196" s="426" t="s">
        <v>826</v>
      </c>
      <c r="E196" s="426"/>
      <c r="F196" s="426" t="str">
        <f t="shared" si="57"/>
        <v>Long Heavy</v>
      </c>
      <c r="G196" s="426" t="str">
        <f t="shared" si="63"/>
        <v>Electricity</v>
      </c>
      <c r="H196" s="438">
        <f t="shared" si="58"/>
        <v>0</v>
      </c>
      <c r="I196" s="439">
        <f t="shared" si="59"/>
        <v>0</v>
      </c>
      <c r="J196" s="439">
        <f t="shared" si="61"/>
        <v>0</v>
      </c>
      <c r="K196" s="439">
        <f t="shared" si="60"/>
        <v>47520.2</v>
      </c>
      <c r="L196" s="439">
        <f>SUMIFS(Efficiency!$J$5:$J$49,Efficiency!$B$5:$B$49,$A196,Efficiency!$C$5:$C$49,$G196,Efficiency!$D$5:$D$49,$F196)</f>
        <v>191.4399557391894</v>
      </c>
      <c r="M196" s="436">
        <f t="shared" si="50"/>
        <v>0</v>
      </c>
      <c r="N196" s="436">
        <f t="shared" si="51"/>
        <v>0</v>
      </c>
      <c r="O196" s="436">
        <f t="shared" si="52"/>
        <v>0</v>
      </c>
      <c r="P196" s="436">
        <f t="shared" si="53"/>
        <v>0</v>
      </c>
      <c r="Q196" s="436">
        <f t="shared" si="65"/>
        <v>0</v>
      </c>
      <c r="R196" s="436">
        <f t="shared" si="65"/>
        <v>0</v>
      </c>
      <c r="S196" s="436">
        <f t="shared" si="65"/>
        <v>0</v>
      </c>
      <c r="T196" s="436">
        <f t="shared" si="65"/>
        <v>0</v>
      </c>
      <c r="U196" s="436">
        <f t="shared" si="65"/>
        <v>0</v>
      </c>
      <c r="V196" s="374">
        <f t="shared" si="54"/>
        <v>0</v>
      </c>
      <c r="W196" s="374">
        <f t="shared" si="54"/>
        <v>0</v>
      </c>
      <c r="X196" s="374">
        <f t="shared" si="54"/>
        <v>0</v>
      </c>
    </row>
    <row r="197" spans="1:67">
      <c r="A197" s="311" t="s">
        <v>824</v>
      </c>
      <c r="B197" s="93" t="str">
        <f t="shared" si="64"/>
        <v>DE3</v>
      </c>
      <c r="C197" s="426" t="s">
        <v>811</v>
      </c>
      <c r="D197" s="426" t="s">
        <v>826</v>
      </c>
      <c r="E197" s="426"/>
      <c r="F197" s="426" t="str">
        <f t="shared" si="57"/>
        <v>Long Heavy</v>
      </c>
      <c r="G197" s="426" t="str">
        <f t="shared" si="63"/>
        <v>Electricity</v>
      </c>
      <c r="H197" s="438">
        <f t="shared" ref="H197:H204" si="66">$K197*M197/1000000</f>
        <v>0</v>
      </c>
      <c r="I197" s="439">
        <f t="shared" ref="I197:I204" si="67">$K197*N197/1000000</f>
        <v>0</v>
      </c>
      <c r="J197" s="439">
        <f t="shared" ref="J197:J204" si="68">$K197*O197/1000000</f>
        <v>0</v>
      </c>
      <c r="K197" s="439">
        <f t="shared" ref="K197:K204" si="69">SUMIFS($AX$211:$AX$214,$AV$211:$AV$214,$F197)</f>
        <v>47520.2</v>
      </c>
      <c r="L197" s="439">
        <f>SUMIFS(Efficiency!$J$5:$J$49,Efficiency!$B$5:$B$49,$A197,Efficiency!$C$5:$C$49,$G197,Efficiency!$D$5:$D$49,$F197)</f>
        <v>191.4399557391894</v>
      </c>
      <c r="M197" s="436">
        <f t="shared" si="50"/>
        <v>0</v>
      </c>
      <c r="N197" s="436">
        <f t="shared" si="51"/>
        <v>0</v>
      </c>
      <c r="O197" s="436">
        <f t="shared" si="52"/>
        <v>0</v>
      </c>
      <c r="P197" s="436">
        <f t="shared" si="53"/>
        <v>0</v>
      </c>
      <c r="Q197" s="436">
        <f t="shared" si="65"/>
        <v>0</v>
      </c>
      <c r="R197" s="436">
        <f t="shared" si="65"/>
        <v>0</v>
      </c>
      <c r="S197" s="436">
        <f t="shared" si="65"/>
        <v>0</v>
      </c>
      <c r="T197" s="436">
        <f t="shared" si="65"/>
        <v>0</v>
      </c>
      <c r="U197" s="436">
        <f t="shared" si="65"/>
        <v>0</v>
      </c>
      <c r="V197" s="374">
        <f t="shared" si="54"/>
        <v>0</v>
      </c>
      <c r="W197" s="374">
        <f t="shared" si="54"/>
        <v>0</v>
      </c>
      <c r="X197" s="374">
        <f t="shared" si="54"/>
        <v>0</v>
      </c>
    </row>
    <row r="198" spans="1:67">
      <c r="A198" s="311" t="s">
        <v>824</v>
      </c>
      <c r="B198" s="93" t="str">
        <f t="shared" si="64"/>
        <v>*</v>
      </c>
      <c r="C198" s="426" t="s">
        <v>811</v>
      </c>
      <c r="D198" s="426" t="s">
        <v>826</v>
      </c>
      <c r="E198" s="426"/>
      <c r="F198" s="426" t="str">
        <f t="shared" si="57"/>
        <v>Long Heavy</v>
      </c>
      <c r="G198" s="426" t="str">
        <f t="shared" si="63"/>
        <v>Electricity</v>
      </c>
      <c r="H198" s="438">
        <f t="shared" si="66"/>
        <v>0</v>
      </c>
      <c r="I198" s="439">
        <f t="shared" si="67"/>
        <v>0</v>
      </c>
      <c r="J198" s="439">
        <f t="shared" si="68"/>
        <v>0</v>
      </c>
      <c r="K198" s="439">
        <f t="shared" si="69"/>
        <v>47520.2</v>
      </c>
      <c r="L198" s="439">
        <f>SUMIFS(Efficiency!$J$5:$J$49,Efficiency!$B$5:$B$49,$A198,Efficiency!$C$5:$C$49,$G198,Efficiency!$D$5:$D$49,$F198)</f>
        <v>191.4399557391894</v>
      </c>
      <c r="M198" s="436">
        <f t="shared" ref="M198:M204" si="70">IF($B198="*",0,SUM($L$210:$L$212)*INDEX($Y$210:$AA$214,MATCH($G198,$V$210:$V$214,0),MATCH(M$4,$Y$209:$AA$209,0))*SUMIFS($I$210:$I$219,$H$210:$H$219,$B198)*INDEX($AE$210:$AG$213,MATCH($F198,$AC$210:$AC$213,0),MATCH(M$4,$AE$209:$AG$209,0)))</f>
        <v>0</v>
      </c>
      <c r="N198" s="436">
        <f t="shared" ref="N198:N204" si="71">IF($B198="*",0,SUM($M$210:$M$212)*INDEX($Y$210:$AA$214,MATCH($G198,$V$210:$V$214,0),MATCH(N$4,$Y$209:$AA$209,0))*SUMIFS($I$210:$I$219,$H$210:$H$219,$B198)*INDEX($AE$210:$AG$213,MATCH($F198,$AC$210:$AC$213,0),MATCH(N$4,$AE$209:$AG$209,0)))</f>
        <v>0</v>
      </c>
      <c r="O198" s="436">
        <f t="shared" ref="O198:O204" si="72">IF($B198="*",0,SUM($N$210:$N$212)*INDEX($Y$210:$AA$214,MATCH($G198,$V$210:$V$214,0),MATCH(O$4,$Y$209:$AA$209,0))*SUMIFS($I$210:$I$219,$H$210:$H$219,$B198)*INDEX($AE$210:$AG$213,MATCH($F198,$AC$210:$AC$213,0),MATCH(O$4,$AE$209:$AG$209,0)))</f>
        <v>0</v>
      </c>
      <c r="P198" s="436">
        <f t="shared" ref="P198:U204" si="73">$O198*(1-(P$4-$O$4)/30)</f>
        <v>0</v>
      </c>
      <c r="Q198" s="436">
        <f t="shared" si="73"/>
        <v>0</v>
      </c>
      <c r="R198" s="436">
        <f t="shared" si="73"/>
        <v>0</v>
      </c>
      <c r="S198" s="436">
        <f t="shared" si="73"/>
        <v>0</v>
      </c>
      <c r="T198" s="436">
        <f t="shared" si="73"/>
        <v>0</v>
      </c>
      <c r="U198" s="436">
        <f t="shared" si="73"/>
        <v>0</v>
      </c>
      <c r="V198" s="374">
        <f t="shared" ref="V198:X204" si="74">SUMIFS($AW$211:$AW$214,$AV$211:$AV$214,$F198)*H198</f>
        <v>0</v>
      </c>
      <c r="W198" s="374">
        <f t="shared" si="74"/>
        <v>0</v>
      </c>
      <c r="X198" s="374">
        <f t="shared" si="74"/>
        <v>0</v>
      </c>
    </row>
    <row r="199" spans="1:67">
      <c r="A199" s="311" t="s">
        <v>824</v>
      </c>
      <c r="B199" s="93" t="str">
        <f t="shared" si="64"/>
        <v>*</v>
      </c>
      <c r="C199" s="426" t="s">
        <v>811</v>
      </c>
      <c r="D199" s="426" t="s">
        <v>826</v>
      </c>
      <c r="E199" s="426"/>
      <c r="F199" s="426" t="str">
        <f t="shared" si="57"/>
        <v>Long Heavy</v>
      </c>
      <c r="G199" s="426" t="str">
        <f t="shared" si="63"/>
        <v>Electricity</v>
      </c>
      <c r="H199" s="438">
        <f t="shared" si="66"/>
        <v>0</v>
      </c>
      <c r="I199" s="439">
        <f t="shared" si="67"/>
        <v>0</v>
      </c>
      <c r="J199" s="439">
        <f t="shared" si="68"/>
        <v>0</v>
      </c>
      <c r="K199" s="439">
        <f t="shared" si="69"/>
        <v>47520.2</v>
      </c>
      <c r="L199" s="439">
        <f>SUMIFS(Efficiency!$J$5:$J$49,Efficiency!$B$5:$B$49,$A199,Efficiency!$C$5:$C$49,$G199,Efficiency!$D$5:$D$49,$F199)</f>
        <v>191.4399557391894</v>
      </c>
      <c r="M199" s="436">
        <f t="shared" si="70"/>
        <v>0</v>
      </c>
      <c r="N199" s="436">
        <f t="shared" si="71"/>
        <v>0</v>
      </c>
      <c r="O199" s="436">
        <f t="shared" si="72"/>
        <v>0</v>
      </c>
      <c r="P199" s="436">
        <f t="shared" si="73"/>
        <v>0</v>
      </c>
      <c r="Q199" s="436">
        <f t="shared" si="73"/>
        <v>0</v>
      </c>
      <c r="R199" s="436">
        <f t="shared" si="73"/>
        <v>0</v>
      </c>
      <c r="S199" s="436">
        <f t="shared" si="73"/>
        <v>0</v>
      </c>
      <c r="T199" s="436">
        <f t="shared" si="73"/>
        <v>0</v>
      </c>
      <c r="U199" s="436">
        <f t="shared" si="73"/>
        <v>0</v>
      </c>
      <c r="V199" s="374">
        <f t="shared" si="74"/>
        <v>0</v>
      </c>
      <c r="W199" s="374">
        <f t="shared" si="74"/>
        <v>0</v>
      </c>
      <c r="X199" s="374">
        <f t="shared" si="74"/>
        <v>0</v>
      </c>
    </row>
    <row r="200" spans="1:67">
      <c r="A200" s="311" t="s">
        <v>824</v>
      </c>
      <c r="B200" s="93" t="str">
        <f t="shared" si="64"/>
        <v>*</v>
      </c>
      <c r="C200" s="426" t="s">
        <v>811</v>
      </c>
      <c r="D200" s="426" t="s">
        <v>826</v>
      </c>
      <c r="E200" s="426"/>
      <c r="F200" s="426" t="str">
        <f t="shared" si="57"/>
        <v>Long Heavy</v>
      </c>
      <c r="G200" s="426" t="str">
        <f t="shared" si="63"/>
        <v>Electricity</v>
      </c>
      <c r="H200" s="438">
        <f t="shared" si="66"/>
        <v>0</v>
      </c>
      <c r="I200" s="439">
        <f t="shared" si="67"/>
        <v>0</v>
      </c>
      <c r="J200" s="439">
        <f t="shared" si="68"/>
        <v>0</v>
      </c>
      <c r="K200" s="439">
        <f t="shared" si="69"/>
        <v>47520.2</v>
      </c>
      <c r="L200" s="439">
        <f>SUMIFS(Efficiency!$J$5:$J$49,Efficiency!$B$5:$B$49,$A200,Efficiency!$C$5:$C$49,$G200,Efficiency!$D$5:$D$49,$F200)</f>
        <v>191.4399557391894</v>
      </c>
      <c r="M200" s="436">
        <f t="shared" si="70"/>
        <v>0</v>
      </c>
      <c r="N200" s="436">
        <f t="shared" si="71"/>
        <v>0</v>
      </c>
      <c r="O200" s="436">
        <f t="shared" si="72"/>
        <v>0</v>
      </c>
      <c r="P200" s="436">
        <f t="shared" si="73"/>
        <v>0</v>
      </c>
      <c r="Q200" s="436">
        <f t="shared" si="73"/>
        <v>0</v>
      </c>
      <c r="R200" s="436">
        <f t="shared" si="73"/>
        <v>0</v>
      </c>
      <c r="S200" s="436">
        <f t="shared" si="73"/>
        <v>0</v>
      </c>
      <c r="T200" s="436">
        <f t="shared" si="73"/>
        <v>0</v>
      </c>
      <c r="U200" s="436">
        <f t="shared" si="73"/>
        <v>0</v>
      </c>
      <c r="V200" s="374">
        <f t="shared" si="74"/>
        <v>0</v>
      </c>
      <c r="W200" s="374">
        <f t="shared" si="74"/>
        <v>0</v>
      </c>
      <c r="X200" s="374">
        <f t="shared" si="74"/>
        <v>0</v>
      </c>
    </row>
    <row r="201" spans="1:67">
      <c r="A201" s="311" t="s">
        <v>824</v>
      </c>
      <c r="B201" s="93" t="str">
        <f t="shared" si="64"/>
        <v>*</v>
      </c>
      <c r="C201" s="426" t="s">
        <v>811</v>
      </c>
      <c r="D201" s="426" t="s">
        <v>826</v>
      </c>
      <c r="E201" s="426"/>
      <c r="F201" s="426" t="str">
        <f t="shared" si="57"/>
        <v>Long Heavy</v>
      </c>
      <c r="G201" s="426" t="str">
        <f t="shared" si="63"/>
        <v>Electricity</v>
      </c>
      <c r="H201" s="438">
        <f t="shared" si="66"/>
        <v>0</v>
      </c>
      <c r="I201" s="439">
        <f t="shared" si="67"/>
        <v>0</v>
      </c>
      <c r="J201" s="439">
        <f t="shared" si="68"/>
        <v>0</v>
      </c>
      <c r="K201" s="439">
        <f t="shared" si="69"/>
        <v>47520.2</v>
      </c>
      <c r="L201" s="439">
        <f>SUMIFS(Efficiency!$J$5:$J$49,Efficiency!$B$5:$B$49,$A201,Efficiency!$C$5:$C$49,$G201,Efficiency!$D$5:$D$49,$F201)</f>
        <v>191.4399557391894</v>
      </c>
      <c r="M201" s="436">
        <f t="shared" si="70"/>
        <v>0</v>
      </c>
      <c r="N201" s="436">
        <f t="shared" si="71"/>
        <v>0</v>
      </c>
      <c r="O201" s="436">
        <f t="shared" si="72"/>
        <v>0</v>
      </c>
      <c r="P201" s="436">
        <f t="shared" si="73"/>
        <v>0</v>
      </c>
      <c r="Q201" s="436">
        <f t="shared" si="73"/>
        <v>0</v>
      </c>
      <c r="R201" s="436">
        <f t="shared" si="73"/>
        <v>0</v>
      </c>
      <c r="S201" s="436">
        <f t="shared" si="73"/>
        <v>0</v>
      </c>
      <c r="T201" s="436">
        <f t="shared" si="73"/>
        <v>0</v>
      </c>
      <c r="U201" s="436">
        <f t="shared" si="73"/>
        <v>0</v>
      </c>
      <c r="V201" s="374">
        <f t="shared" si="74"/>
        <v>0</v>
      </c>
      <c r="W201" s="374">
        <f t="shared" si="74"/>
        <v>0</v>
      </c>
      <c r="X201" s="374">
        <f t="shared" si="74"/>
        <v>0</v>
      </c>
    </row>
    <row r="202" spans="1:67">
      <c r="A202" s="311" t="s">
        <v>824</v>
      </c>
      <c r="B202" s="93" t="str">
        <f t="shared" si="64"/>
        <v>*</v>
      </c>
      <c r="C202" s="426" t="s">
        <v>811</v>
      </c>
      <c r="D202" s="426" t="s">
        <v>826</v>
      </c>
      <c r="E202" s="426"/>
      <c r="F202" s="426" t="str">
        <f t="shared" si="57"/>
        <v>Long Heavy</v>
      </c>
      <c r="G202" s="426" t="str">
        <f t="shared" si="63"/>
        <v>Electricity</v>
      </c>
      <c r="H202" s="438">
        <f t="shared" si="66"/>
        <v>0</v>
      </c>
      <c r="I202" s="439">
        <f t="shared" si="67"/>
        <v>0</v>
      </c>
      <c r="J202" s="439">
        <f t="shared" si="68"/>
        <v>0</v>
      </c>
      <c r="K202" s="439">
        <f t="shared" si="69"/>
        <v>47520.2</v>
      </c>
      <c r="L202" s="439">
        <f>SUMIFS(Efficiency!$J$5:$J$49,Efficiency!$B$5:$B$49,$A202,Efficiency!$C$5:$C$49,$G202,Efficiency!$D$5:$D$49,$F202)</f>
        <v>191.4399557391894</v>
      </c>
      <c r="M202" s="436">
        <f t="shared" si="70"/>
        <v>0</v>
      </c>
      <c r="N202" s="436">
        <f t="shared" si="71"/>
        <v>0</v>
      </c>
      <c r="O202" s="436">
        <f t="shared" si="72"/>
        <v>0</v>
      </c>
      <c r="P202" s="436">
        <f t="shared" si="73"/>
        <v>0</v>
      </c>
      <c r="Q202" s="436">
        <f t="shared" si="73"/>
        <v>0</v>
      </c>
      <c r="R202" s="436">
        <f t="shared" si="73"/>
        <v>0</v>
      </c>
      <c r="S202" s="436">
        <f t="shared" si="73"/>
        <v>0</v>
      </c>
      <c r="T202" s="436">
        <f t="shared" si="73"/>
        <v>0</v>
      </c>
      <c r="U202" s="436">
        <f t="shared" si="73"/>
        <v>0</v>
      </c>
      <c r="V202" s="374">
        <f t="shared" si="74"/>
        <v>0</v>
      </c>
      <c r="W202" s="374">
        <f t="shared" si="74"/>
        <v>0</v>
      </c>
      <c r="X202" s="374">
        <f t="shared" si="74"/>
        <v>0</v>
      </c>
    </row>
    <row r="203" spans="1:67">
      <c r="A203" s="311" t="s">
        <v>824</v>
      </c>
      <c r="B203" s="93" t="str">
        <f t="shared" si="64"/>
        <v>*</v>
      </c>
      <c r="C203" s="426" t="s">
        <v>811</v>
      </c>
      <c r="D203" s="426" t="s">
        <v>826</v>
      </c>
      <c r="E203" s="426"/>
      <c r="F203" s="426" t="str">
        <f t="shared" si="57"/>
        <v>Long Heavy</v>
      </c>
      <c r="G203" s="426" t="str">
        <f t="shared" si="63"/>
        <v>Electricity</v>
      </c>
      <c r="H203" s="438">
        <f t="shared" si="66"/>
        <v>0</v>
      </c>
      <c r="I203" s="439">
        <f t="shared" si="67"/>
        <v>0</v>
      </c>
      <c r="J203" s="439">
        <f t="shared" si="68"/>
        <v>0</v>
      </c>
      <c r="K203" s="439">
        <f t="shared" si="69"/>
        <v>47520.2</v>
      </c>
      <c r="L203" s="439">
        <f>SUMIFS(Efficiency!$J$5:$J$49,Efficiency!$B$5:$B$49,$A203,Efficiency!$C$5:$C$49,$G203,Efficiency!$D$5:$D$49,$F203)</f>
        <v>191.4399557391894</v>
      </c>
      <c r="M203" s="436">
        <f t="shared" si="70"/>
        <v>0</v>
      </c>
      <c r="N203" s="436">
        <f t="shared" si="71"/>
        <v>0</v>
      </c>
      <c r="O203" s="436">
        <f t="shared" si="72"/>
        <v>0</v>
      </c>
      <c r="P203" s="436">
        <f t="shared" si="73"/>
        <v>0</v>
      </c>
      <c r="Q203" s="436">
        <f t="shared" si="73"/>
        <v>0</v>
      </c>
      <c r="R203" s="436">
        <f t="shared" si="73"/>
        <v>0</v>
      </c>
      <c r="S203" s="436">
        <f t="shared" si="73"/>
        <v>0</v>
      </c>
      <c r="T203" s="436">
        <f t="shared" si="73"/>
        <v>0</v>
      </c>
      <c r="U203" s="436">
        <f t="shared" si="73"/>
        <v>0</v>
      </c>
      <c r="V203" s="374">
        <f t="shared" si="74"/>
        <v>0</v>
      </c>
      <c r="W203" s="374">
        <f t="shared" si="74"/>
        <v>0</v>
      </c>
      <c r="X203" s="374">
        <f t="shared" si="74"/>
        <v>0</v>
      </c>
    </row>
    <row r="204" spans="1:67">
      <c r="A204" s="311" t="s">
        <v>824</v>
      </c>
      <c r="B204" s="13" t="str">
        <f t="shared" si="64"/>
        <v>*</v>
      </c>
      <c r="C204" s="426" t="s">
        <v>811</v>
      </c>
      <c r="D204" s="426" t="s">
        <v>826</v>
      </c>
      <c r="E204" s="426"/>
      <c r="F204" s="426" t="str">
        <f t="shared" si="57"/>
        <v>Long Heavy</v>
      </c>
      <c r="G204" s="24" t="str">
        <f t="shared" si="63"/>
        <v>Electricity</v>
      </c>
      <c r="H204" s="441">
        <f t="shared" si="66"/>
        <v>0</v>
      </c>
      <c r="I204" s="442">
        <f t="shared" si="67"/>
        <v>0</v>
      </c>
      <c r="J204" s="442">
        <f t="shared" si="68"/>
        <v>0</v>
      </c>
      <c r="K204" s="442">
        <f t="shared" si="69"/>
        <v>47520.2</v>
      </c>
      <c r="L204" s="442">
        <f>SUMIFS(Efficiency!$J$5:$J$49,Efficiency!$B$5:$B$49,$A204,Efficiency!$C$5:$C$49,$G204,Efficiency!$D$5:$D$49,$F204)</f>
        <v>191.4399557391894</v>
      </c>
      <c r="M204" s="436">
        <f t="shared" si="70"/>
        <v>0</v>
      </c>
      <c r="N204" s="436">
        <f t="shared" si="71"/>
        <v>0</v>
      </c>
      <c r="O204" s="436">
        <f t="shared" si="72"/>
        <v>0</v>
      </c>
      <c r="P204" s="436">
        <f t="shared" si="73"/>
        <v>0</v>
      </c>
      <c r="Q204" s="436">
        <f t="shared" si="73"/>
        <v>0</v>
      </c>
      <c r="R204" s="436">
        <f t="shared" si="73"/>
        <v>0</v>
      </c>
      <c r="S204" s="436">
        <f t="shared" si="73"/>
        <v>0</v>
      </c>
      <c r="T204" s="436">
        <f t="shared" si="73"/>
        <v>0</v>
      </c>
      <c r="U204" s="436">
        <f t="shared" si="73"/>
        <v>0</v>
      </c>
      <c r="V204" s="374">
        <f t="shared" si="74"/>
        <v>0</v>
      </c>
      <c r="W204" s="374">
        <f t="shared" si="74"/>
        <v>0</v>
      </c>
      <c r="X204" s="374">
        <f t="shared" si="74"/>
        <v>0</v>
      </c>
    </row>
    <row r="205" spans="1:67">
      <c r="C205" s="26"/>
      <c r="D205" s="26"/>
      <c r="H205" s="51"/>
      <c r="I205" s="51"/>
      <c r="J205" s="51"/>
      <c r="K205" s="51"/>
      <c r="L205" s="51"/>
      <c r="M205" s="51"/>
      <c r="N205" s="51"/>
      <c r="O205" s="51"/>
      <c r="P205" s="51"/>
      <c r="S205" s="358"/>
    </row>
    <row r="206" spans="1:67" s="361" customFormat="1">
      <c r="B206" s="13"/>
      <c r="C206" s="13"/>
      <c r="D206" s="13"/>
      <c r="E206" s="13"/>
      <c r="F206" s="13"/>
      <c r="G206" s="13"/>
      <c r="H206" s="13"/>
      <c r="I206" s="13"/>
      <c r="J206" s="13"/>
      <c r="K206" s="13"/>
      <c r="L206" s="13"/>
      <c r="M206" s="13"/>
      <c r="R206" s="362"/>
    </row>
    <row r="208" spans="1:67">
      <c r="B208" s="308" t="s">
        <v>612</v>
      </c>
      <c r="C208" s="310"/>
      <c r="D208"/>
      <c r="E208"/>
      <c r="F208"/>
      <c r="H208" s="56" t="s">
        <v>835</v>
      </c>
      <c r="L208" s="56" t="s">
        <v>550</v>
      </c>
      <c r="N208" s="1"/>
      <c r="O208" s="1"/>
      <c r="P208" s="56" t="s">
        <v>836</v>
      </c>
      <c r="R208" s="1"/>
      <c r="S208" s="1"/>
      <c r="U208" s="56" t="s">
        <v>841</v>
      </c>
      <c r="V208" s="366"/>
      <c r="W208" s="366"/>
      <c r="X208" s="366"/>
      <c r="Y208" s="366"/>
      <c r="Z208" s="366"/>
      <c r="AA208" s="366"/>
      <c r="AC208" s="358" t="s">
        <v>1176</v>
      </c>
      <c r="AJ208" s="358" t="s">
        <v>837</v>
      </c>
      <c r="AV208" s="358" t="s">
        <v>838</v>
      </c>
      <c r="BC208" s="364"/>
      <c r="BD208" s="405"/>
      <c r="BE208" s="364"/>
      <c r="BF208" s="364"/>
      <c r="BG208" s="364"/>
      <c r="BH208" s="364"/>
      <c r="BI208" s="364"/>
      <c r="BJ208" s="364"/>
      <c r="BK208" s="405"/>
      <c r="BL208" s="364"/>
      <c r="BM208" s="364"/>
      <c r="BN208" s="364"/>
      <c r="BO208" s="364"/>
    </row>
    <row r="209" spans="1:72">
      <c r="B209" s="311"/>
      <c r="C209" s="393"/>
      <c r="D209"/>
      <c r="E209"/>
      <c r="F209"/>
      <c r="H209" s="453"/>
      <c r="I209" s="454">
        <v>2010</v>
      </c>
      <c r="J209" s="454">
        <v>2015</v>
      </c>
      <c r="K209" s="455">
        <v>2019</v>
      </c>
      <c r="L209" s="453">
        <v>2010</v>
      </c>
      <c r="M209" s="454">
        <v>2015</v>
      </c>
      <c r="N209" s="455">
        <v>2019</v>
      </c>
      <c r="O209" s="1"/>
      <c r="P209" s="376"/>
      <c r="Q209" s="371">
        <v>2010</v>
      </c>
      <c r="R209" s="371">
        <v>2015</v>
      </c>
      <c r="S209" s="382">
        <v>2019</v>
      </c>
      <c r="U209" s="376"/>
      <c r="V209" s="371"/>
      <c r="W209" s="371">
        <v>2015</v>
      </c>
      <c r="X209" s="371">
        <v>2018</v>
      </c>
      <c r="Y209" s="386">
        <v>2010</v>
      </c>
      <c r="Z209" s="371">
        <v>2015</v>
      </c>
      <c r="AA209" s="382">
        <v>2019</v>
      </c>
      <c r="AB209" s="1"/>
      <c r="AC209" s="308"/>
      <c r="AD209" s="309"/>
      <c r="AE209" s="309">
        <v>2010</v>
      </c>
      <c r="AF209" s="309">
        <v>2015</v>
      </c>
      <c r="AG209" s="310">
        <v>2019</v>
      </c>
      <c r="AH209" s="364"/>
      <c r="AJ209" s="376"/>
      <c r="AK209" s="228">
        <v>2010</v>
      </c>
      <c r="AL209" s="228">
        <v>2011</v>
      </c>
      <c r="AM209" s="228">
        <v>2012</v>
      </c>
      <c r="AN209" s="228">
        <v>2013</v>
      </c>
      <c r="AO209" s="228">
        <v>2014</v>
      </c>
      <c r="AP209" s="228">
        <v>2015</v>
      </c>
      <c r="AQ209" s="228">
        <v>2016</v>
      </c>
      <c r="AR209" s="228">
        <v>2017</v>
      </c>
      <c r="AS209" s="228">
        <v>2018</v>
      </c>
      <c r="AT209" s="228">
        <v>2019</v>
      </c>
      <c r="AW209" s="364"/>
      <c r="AX209" s="364"/>
      <c r="AY209" s="364"/>
      <c r="AZ209" s="364"/>
      <c r="BA209" s="404"/>
      <c r="BB209" s="364"/>
      <c r="BC209" s="364"/>
      <c r="BD209" s="364"/>
      <c r="BE209" s="364"/>
      <c r="BF209" s="364"/>
      <c r="BG209" s="364"/>
      <c r="BH209" s="404"/>
      <c r="BI209" s="364"/>
    </row>
    <row r="210" spans="1:72">
      <c r="B210" s="446" t="s">
        <v>80</v>
      </c>
      <c r="C210" s="447" t="s">
        <v>269</v>
      </c>
      <c r="D210"/>
      <c r="E210"/>
      <c r="F210"/>
      <c r="H210" s="448" t="str">
        <f>Intro!H8</f>
        <v>DE1</v>
      </c>
      <c r="I210" s="456">
        <f>L210/SUM(L$210:L$219)</f>
        <v>1</v>
      </c>
      <c r="J210" s="456">
        <f t="shared" ref="J210:J219" si="75">M210/SUM(M$210:M$219)</f>
        <v>1</v>
      </c>
      <c r="K210" s="457">
        <f t="shared" ref="K210:K219" si="76">N210/SUM(N$210:N$219)</f>
        <v>1</v>
      </c>
      <c r="L210" s="433">
        <f>INDEX('19.2 (2)'!$D$21:$AG$23,MATCH($H210,'19.2 (2)'!$C$21:$C$23,0),MATCH(L$209,'19.2 (2)'!$D$20:$AG$20,0))*$D$236</f>
        <v>225385.32563642485</v>
      </c>
      <c r="M210" s="433">
        <f>INDEX('19.2 (2)'!$D$21:$AG$23,MATCH($H210,'19.2 (2)'!$C$21:$C$23,0),MATCH(M$209,'19.2 (2)'!$D$20:$AG$20,0))*$E$236</f>
        <v>266392.16666666663</v>
      </c>
      <c r="N210" s="433">
        <f>INDEX('19.2 (2)'!$D$21:$AG$23,MATCH($H210,'19.2 (2)'!$C$21:$C$23,0),MATCH(N$209,'19.2 (2)'!$D$20:$AG$20,0))*$I$236</f>
        <v>298446.13011106319</v>
      </c>
      <c r="O210" s="1"/>
      <c r="P210" s="378" t="str">
        <f>Intro!H8</f>
        <v>DE1</v>
      </c>
      <c r="Q210" s="481">
        <v>299000</v>
      </c>
      <c r="R210" s="481">
        <v>297000</v>
      </c>
      <c r="S210" s="481">
        <v>292000</v>
      </c>
      <c r="U210" s="387" t="s">
        <v>507</v>
      </c>
      <c r="V210" s="26" t="str">
        <f>C210</f>
        <v>Gasoline</v>
      </c>
      <c r="W210" s="427">
        <f>INDEX('18.5'!$F$48:$L$51,MATCH($U210,'18.5'!$B$48:$B$51,0),MATCH(W$209,'18.5'!$F$4:$L$4,0))</f>
        <v>93237.258333333317</v>
      </c>
      <c r="X210" s="427">
        <f>INDEX('18.5'!$F$48:$L$51,MATCH($U210,'18.5'!$B$48:$B$51,0),MATCH(X$209,'18.5'!$F$4:$L$4,0))</f>
        <v>100409.51666666665</v>
      </c>
      <c r="Y210" s="466">
        <f>Z210</f>
        <v>0.35</v>
      </c>
      <c r="Z210" s="456">
        <f t="shared" ref="Z210:AA212" si="77">W210/SUM(W$210:W$212)</f>
        <v>0.35</v>
      </c>
      <c r="AA210" s="457">
        <f>X210/SUM(X$210:X$212)</f>
        <v>0.35</v>
      </c>
      <c r="AB210" s="51"/>
      <c r="AC210" s="311" t="s">
        <v>827</v>
      </c>
      <c r="AD210" s="364"/>
      <c r="AE210" s="486">
        <f>SUM($E$272:$E$275)/SUM($E$272:$E$276)*0.9</f>
        <v>0.55356421228997055</v>
      </c>
      <c r="AF210" s="486">
        <f t="shared" ref="AF210:AG210" si="78">SUM($E$272:$E$275)/SUM($E$272:$E$276)*0.9</f>
        <v>0.55356421228997055</v>
      </c>
      <c r="AG210" s="486">
        <f t="shared" si="78"/>
        <v>0.55356421228997055</v>
      </c>
      <c r="AH210" s="388"/>
      <c r="AJ210" s="392" t="s">
        <v>401</v>
      </c>
      <c r="AK210" s="444"/>
      <c r="AL210" s="444"/>
      <c r="AM210" s="444"/>
      <c r="AN210" s="444"/>
      <c r="AO210" s="444"/>
      <c r="AP210" s="444"/>
      <c r="AQ210" s="444"/>
      <c r="AR210" s="444"/>
      <c r="AS210" s="444"/>
      <c r="AT210" s="445"/>
      <c r="AW210" s="499" t="s">
        <v>869</v>
      </c>
      <c r="AX210" s="500" t="s">
        <v>616</v>
      </c>
      <c r="AY210" s="398" t="s">
        <v>1185</v>
      </c>
      <c r="AZ210" s="398"/>
      <c r="BA210" s="406"/>
      <c r="BB210" s="364" t="s">
        <v>1184</v>
      </c>
      <c r="BC210" s="364"/>
      <c r="BD210" s="364"/>
      <c r="BE210" s="364"/>
      <c r="BF210" s="398"/>
      <c r="BG210" s="398"/>
      <c r="BH210" s="398"/>
      <c r="BI210" s="364"/>
    </row>
    <row r="211" spans="1:72">
      <c r="B211" s="448" t="s">
        <v>90</v>
      </c>
      <c r="C211" s="447" t="s">
        <v>267</v>
      </c>
      <c r="D211"/>
      <c r="E211"/>
      <c r="F211"/>
      <c r="H211" s="448" t="str">
        <f>Intro!H9</f>
        <v>DE2</v>
      </c>
      <c r="I211" s="456">
        <f t="shared" ref="I211:I219" si="79">L211/SUM(L$210:L$219)</f>
        <v>0</v>
      </c>
      <c r="J211" s="456">
        <f t="shared" si="75"/>
        <v>0</v>
      </c>
      <c r="K211" s="457">
        <f t="shared" si="76"/>
        <v>0</v>
      </c>
      <c r="L211" s="433">
        <f>INDEX('19.2 (2)'!$D$21:$AG$23,MATCH($H211,'19.2 (2)'!$C$21:$C$23,0),MATCH(L$209,'19.2 (2)'!$D$20:$AG$20,0))*$D$236</f>
        <v>0</v>
      </c>
      <c r="M211" s="433">
        <f>INDEX('19.2 (2)'!$D$21:$AG$23,MATCH($H211,'19.2 (2)'!$C$21:$C$23,0),MATCH(M$209,'19.2 (2)'!$D$20:$AG$20,0))*$E$236</f>
        <v>0</v>
      </c>
      <c r="N211" s="433">
        <f>INDEX('19.2 (2)'!$D$21:$AG$23,MATCH($H211,'19.2 (2)'!$C$21:$C$23,0),MATCH(N$209,'19.2 (2)'!$D$20:$AG$20,0))*$I$236</f>
        <v>0</v>
      </c>
      <c r="O211" s="1"/>
      <c r="P211" s="378" t="str">
        <f>Intro!H9</f>
        <v>DE2</v>
      </c>
      <c r="Q211" s="939">
        <v>0</v>
      </c>
      <c r="R211" s="481">
        <f>ROUND(SUMIFS('18.2'!$C$8:$AA$8,'18.2'!$C$4:$AA$4,R$209)*M211/SUM(M$210:M$219)*$G$278,2)</f>
        <v>0</v>
      </c>
      <c r="S211" s="481">
        <f>ROUND(SUMIFS('18.2'!$C$8:$AA$8,'18.2'!$C$4:$AA$4,S$209)*N211/SUM(N$210:N$219)*$G$278,2)</f>
        <v>0</v>
      </c>
      <c r="U211" s="387" t="s">
        <v>506</v>
      </c>
      <c r="V211" s="26" t="str">
        <f>C211</f>
        <v>Diesel</v>
      </c>
      <c r="W211" s="427">
        <f>INDEX('18.5'!$F$48:$L$51,MATCH($U211,'18.5'!$B$48:$B$51,0),MATCH(W$209,'18.5'!$F$4:$L$4,0))</f>
        <v>173154.90833333333</v>
      </c>
      <c r="X211" s="427">
        <f>INDEX('18.5'!$F$48:$L$51,MATCH($U211,'18.5'!$B$48:$B$51,0),MATCH(X$209,'18.5'!$F$4:$L$4,0))</f>
        <v>186474.81666666665</v>
      </c>
      <c r="Y211" s="466">
        <f>Z211</f>
        <v>0.65</v>
      </c>
      <c r="Z211" s="456">
        <f t="shared" si="77"/>
        <v>0.65</v>
      </c>
      <c r="AA211" s="457">
        <f t="shared" si="77"/>
        <v>0.65</v>
      </c>
      <c r="AB211" s="51"/>
      <c r="AC211" s="311" t="s">
        <v>828</v>
      </c>
      <c r="AD211" s="364"/>
      <c r="AE211" s="486">
        <f>SUM($E$276)/SUM($E$272:$E$276)*0.9</f>
        <v>0.34643578771002947</v>
      </c>
      <c r="AF211" s="486">
        <f t="shared" ref="AF211:AG211" si="80">SUM($E$276)/SUM($E$272:$E$276)*0.9</f>
        <v>0.34643578771002947</v>
      </c>
      <c r="AG211" s="486">
        <f t="shared" si="80"/>
        <v>0.34643578771002947</v>
      </c>
      <c r="AH211" s="388"/>
      <c r="AJ211" s="392" t="s">
        <v>400</v>
      </c>
      <c r="AK211" s="444"/>
      <c r="AL211" s="444"/>
      <c r="AM211" s="444"/>
      <c r="AN211" s="444"/>
      <c r="AO211" s="444"/>
      <c r="AP211" s="444"/>
      <c r="AQ211" s="444"/>
      <c r="AR211" s="444"/>
      <c r="AS211" s="444"/>
      <c r="AT211" s="445"/>
      <c r="AV211" s="499" t="s">
        <v>827</v>
      </c>
      <c r="AW211" s="501">
        <f>ROUNDUP(Sources!E93,3)</f>
        <v>4.6000000000000005</v>
      </c>
      <c r="AX211" s="501">
        <f>ROUNDUP(Sources!F93,3)</f>
        <v>23603.422999999999</v>
      </c>
      <c r="AY211" s="398">
        <f>AW211*SUM($Q$210:$Q$212)/SUM($V$5:$V$204)</f>
        <v>33.37455243619398</v>
      </c>
      <c r="AZ211" s="398">
        <f>AW211*SUM($R$210:$R$212)/SUM($W$5:$W$204)</f>
        <v>28.048193692166791</v>
      </c>
      <c r="BA211" s="398">
        <f>AW211*SUM($S$210:$S$212)/SUM($X$5:$X$204)</f>
        <v>24.614260824429934</v>
      </c>
      <c r="BB211" s="398">
        <f>AX211*SUM($Q$210:$Q$212)/SUM($V$5:$V$204)</f>
        <v>171250.79969286238</v>
      </c>
      <c r="BC211" s="398">
        <f>AX211*SUM($R$210:$R$212)/SUM($W$5:$W$204)</f>
        <v>143920.30002220531</v>
      </c>
      <c r="BD211" s="398">
        <f>AX211*SUM($S$210:$S$212)/SUM($X$5:$X$204)</f>
        <v>126300.17610246703</v>
      </c>
      <c r="BE211" s="364"/>
      <c r="BF211" s="398"/>
      <c r="BG211" s="398"/>
      <c r="BH211" s="398"/>
      <c r="BI211" s="364"/>
    </row>
    <row r="212" spans="1:72">
      <c r="B212" s="449" t="s">
        <v>130</v>
      </c>
      <c r="C212" s="447" t="s">
        <v>253</v>
      </c>
      <c r="D212"/>
      <c r="E212"/>
      <c r="F212"/>
      <c r="H212" s="448" t="str">
        <f>Intro!H10</f>
        <v>DE3</v>
      </c>
      <c r="I212" s="456">
        <f t="shared" si="79"/>
        <v>0</v>
      </c>
      <c r="J212" s="456">
        <f t="shared" si="75"/>
        <v>0</v>
      </c>
      <c r="K212" s="457">
        <f t="shared" si="76"/>
        <v>0</v>
      </c>
      <c r="L212" s="433">
        <f>INDEX('19.2 (2)'!$D$21:$AG$23,MATCH($H212,'19.2 (2)'!$C$21:$C$23,0),MATCH(L$209,'19.2 (2)'!$D$20:$AG$20,0))*$D$236</f>
        <v>0</v>
      </c>
      <c r="M212" s="433">
        <f>INDEX('19.2 (2)'!$D$21:$AG$23,MATCH($H212,'19.2 (2)'!$C$21:$C$23,0),MATCH(M$209,'19.2 (2)'!$D$20:$AG$20,0))*$E$236</f>
        <v>0</v>
      </c>
      <c r="N212" s="433">
        <f>INDEX('19.2 (2)'!$D$21:$AG$23,MATCH($H212,'19.2 (2)'!$C$21:$C$23,0),MATCH(N$209,'19.2 (2)'!$D$20:$AG$20,0))*$I$236</f>
        <v>0</v>
      </c>
      <c r="O212" s="1"/>
      <c r="P212" s="378" t="str">
        <f>Intro!H10</f>
        <v>DE3</v>
      </c>
      <c r="Q212" s="481">
        <f>ROUND(SUMIFS('18.2'!$C$8:$AA$8,'18.2'!$C$4:$AA$4,Q$209)*L212/SUM(L$210:L$219)*$G$278,2)</f>
        <v>0</v>
      </c>
      <c r="R212" s="481">
        <f>ROUND(SUMIFS('18.2'!$C$8:$AA$8,'18.2'!$C$4:$AA$4,R$209)*M212/SUM(M$210:M$219)*$G$278,2)</f>
        <v>0</v>
      </c>
      <c r="S212" s="481">
        <f>ROUND(SUMIFS('18.2'!$C$8:$AA$8,'18.2'!$C$4:$AA$4,S$209)*N212/SUM(N$210:N$219)*$G$278,2)</f>
        <v>0</v>
      </c>
      <c r="U212" s="387" t="s">
        <v>505</v>
      </c>
      <c r="V212" s="26" t="str">
        <f>C212</f>
        <v>LPG</v>
      </c>
      <c r="W212" s="427">
        <f>INDEX('18.5'!$F$48:$L$51,MATCH($U212,'18.5'!$B$48:$B$51,0),MATCH(W$209,'18.5'!$F$4:$L$4,0))</f>
        <v>0</v>
      </c>
      <c r="X212" s="429">
        <f>INDEX('18.5'!$F$48:$L$51,MATCH($U212,'18.5'!$B$48:$B$51,0),MATCH(X$209,'18.5'!$F$4:$L$4,0))</f>
        <v>0</v>
      </c>
      <c r="Y212" s="467">
        <f>Z212</f>
        <v>0</v>
      </c>
      <c r="Z212" s="462">
        <f t="shared" si="77"/>
        <v>0</v>
      </c>
      <c r="AA212" s="463">
        <f t="shared" si="77"/>
        <v>0</v>
      </c>
      <c r="AB212" s="51"/>
      <c r="AC212" s="311" t="s">
        <v>829</v>
      </c>
      <c r="AD212" s="364"/>
      <c r="AE212" s="486">
        <f>SUM($E$272:$E$275)/SUM($E$272:$E$276)*0.1</f>
        <v>6.1507134698885614E-2</v>
      </c>
      <c r="AF212" s="486">
        <f t="shared" ref="AF212:AG212" si="81">SUM($E$272:$E$275)/SUM($E$272:$E$276)*0.1</f>
        <v>6.1507134698885614E-2</v>
      </c>
      <c r="AG212" s="487">
        <f t="shared" si="81"/>
        <v>6.1507134698885614E-2</v>
      </c>
      <c r="AH212" s="388"/>
      <c r="AJ212" s="392" t="s">
        <v>399</v>
      </c>
      <c r="AK212" s="444"/>
      <c r="AL212" s="444"/>
      <c r="AM212" s="444"/>
      <c r="AN212" s="444"/>
      <c r="AO212" s="444"/>
      <c r="AP212" s="444"/>
      <c r="AQ212" s="444"/>
      <c r="AR212" s="444"/>
      <c r="AS212" s="444"/>
      <c r="AT212" s="445"/>
      <c r="AV212" s="499" t="s">
        <v>828</v>
      </c>
      <c r="AW212" s="501">
        <f>ROUNDUP(Sources!E94,3)</f>
        <v>10.923</v>
      </c>
      <c r="AX212" s="501">
        <f>AX211</f>
        <v>23603.422999999999</v>
      </c>
      <c r="AY212" s="398">
        <f t="shared" ref="AY212:AY214" si="82">AW212*SUM($Q$210:$Q$212)/SUM($V$5:$V$204)</f>
        <v>79.250051360988436</v>
      </c>
      <c r="AZ212" s="398">
        <f t="shared" ref="AZ212:AZ214" si="83">AW212*SUM($R$210:$R$212)/SUM($W$5:$W$204)</f>
        <v>66.602265152073429</v>
      </c>
      <c r="BA212" s="398">
        <f t="shared" ref="BA212:BA214" si="84">AW212*SUM($S$210:$S$212)/SUM($X$5:$X$204)</f>
        <v>58.44816760548872</v>
      </c>
      <c r="BB212" s="398">
        <f t="shared" ref="BB212:BB214" si="85">AX212*SUM($Q$210:$Q$212)/SUM($V$5:$V$204)</f>
        <v>171250.79969286238</v>
      </c>
      <c r="BC212" s="398">
        <f t="shared" ref="BC212:BC214" si="86">AX212*SUM($R$210:$R$212)/SUM($W$5:$W$204)</f>
        <v>143920.30002220531</v>
      </c>
      <c r="BD212" s="398">
        <f t="shared" ref="BD212:BD214" si="87">AX212*SUM($S$210:$S$212)/SUM($X$5:$X$204)</f>
        <v>126300.17610246703</v>
      </c>
      <c r="BE212" s="364"/>
      <c r="BF212" s="364"/>
      <c r="BG212" s="364"/>
      <c r="BH212" s="364"/>
      <c r="BI212" s="364"/>
    </row>
    <row r="213" spans="1:72">
      <c r="A213" s="358"/>
      <c r="B213" s="449" t="s">
        <v>50</v>
      </c>
      <c r="C213" s="447" t="s">
        <v>617</v>
      </c>
      <c r="D213" s="26"/>
      <c r="E213"/>
      <c r="F213"/>
      <c r="H213" s="448" t="str">
        <f>Intro!H11</f>
        <v>*</v>
      </c>
      <c r="I213" s="456">
        <f t="shared" si="79"/>
        <v>0</v>
      </c>
      <c r="J213" s="456">
        <f t="shared" si="75"/>
        <v>0</v>
      </c>
      <c r="K213" s="457">
        <f t="shared" si="76"/>
        <v>0</v>
      </c>
      <c r="L213" s="460">
        <v>0</v>
      </c>
      <c r="M213" s="458">
        <v>0</v>
      </c>
      <c r="N213" s="459">
        <v>0</v>
      </c>
      <c r="O213" s="1"/>
      <c r="P213" s="378" t="str">
        <f>Intro!H11</f>
        <v>*</v>
      </c>
      <c r="Q213" s="481">
        <f>SUMIFS('18.2'!$C$8:$AA$8,'18.2'!$C$4:$AA$4,Q$209)*L213/SUM(L$210:L$219)</f>
        <v>0</v>
      </c>
      <c r="R213" s="481">
        <f>SUMIFS('18.2'!$C$8:$AA$8,'18.2'!$C$4:$AA$4,R$209)*M213/SUM(M$210:M$219)</f>
        <v>0</v>
      </c>
      <c r="S213" s="482">
        <f>SUMIFS('18.2'!$C$8:$AA$8,'18.2'!$C$4:$AA$4,S$209)*N213/SUM(N$210:N$219)</f>
        <v>0</v>
      </c>
      <c r="U213" s="26" t="s">
        <v>253</v>
      </c>
      <c r="V213" s="26" t="str">
        <f>C213</f>
        <v>Gas</v>
      </c>
      <c r="W213" s="51"/>
      <c r="X213" s="51"/>
      <c r="Y213" s="51"/>
      <c r="Z213" s="51"/>
      <c r="AA213" s="51"/>
      <c r="AB213" s="51"/>
      <c r="AC213" s="314" t="s">
        <v>830</v>
      </c>
      <c r="AD213" s="361"/>
      <c r="AE213" s="488">
        <f>SUM($E$276)/SUM($E$272:$E$276)*0.1</f>
        <v>3.8492865301114391E-2</v>
      </c>
      <c r="AF213" s="488">
        <f t="shared" ref="AF213:AG213" si="88">SUM($E$276)/SUM($E$272:$E$276)*0.1</f>
        <v>3.8492865301114391E-2</v>
      </c>
      <c r="AG213" s="489">
        <f t="shared" si="88"/>
        <v>3.8492865301114391E-2</v>
      </c>
      <c r="AH213" s="388"/>
      <c r="AJ213" s="378"/>
      <c r="AK213" s="383"/>
      <c r="AL213" s="383"/>
      <c r="AM213" s="383"/>
      <c r="AN213" s="364"/>
      <c r="AO213" s="364"/>
      <c r="AP213" s="364"/>
      <c r="AQ213" s="364"/>
      <c r="AR213" s="364"/>
      <c r="AS213" s="364"/>
      <c r="AT213" s="393"/>
      <c r="AV213" s="364" t="s">
        <v>829</v>
      </c>
      <c r="AW213" s="501">
        <f>AW211</f>
        <v>4.6000000000000005</v>
      </c>
      <c r="AX213" s="501">
        <f>ROUNDUP(Sources!F94,3)</f>
        <v>47520.2</v>
      </c>
      <c r="AY213" s="398">
        <f t="shared" si="82"/>
        <v>33.37455243619398</v>
      </c>
      <c r="AZ213" s="398">
        <f t="shared" si="83"/>
        <v>28.048193692166791</v>
      </c>
      <c r="BA213" s="398">
        <f t="shared" si="84"/>
        <v>24.614260824429934</v>
      </c>
      <c r="BB213" s="398">
        <f t="shared" si="85"/>
        <v>344775.08840835321</v>
      </c>
      <c r="BC213" s="398">
        <f t="shared" si="86"/>
        <v>289751.25519358786</v>
      </c>
      <c r="BD213" s="398">
        <f t="shared" si="87"/>
        <v>254277.08635414677</v>
      </c>
      <c r="BE213" s="364"/>
      <c r="BF213" s="364"/>
      <c r="BG213" s="364"/>
      <c r="BH213" s="364"/>
      <c r="BI213" s="364"/>
      <c r="BJ213" s="364"/>
      <c r="BK213" s="364"/>
      <c r="BL213" s="364"/>
      <c r="BM213" s="364"/>
      <c r="BN213" s="364"/>
      <c r="BO213" s="364"/>
      <c r="BP213" s="364"/>
    </row>
    <row r="214" spans="1:72">
      <c r="A214" s="358"/>
      <c r="B214" s="449" t="s">
        <v>123</v>
      </c>
      <c r="C214" s="450" t="s">
        <v>266</v>
      </c>
      <c r="D214"/>
      <c r="E214"/>
      <c r="F214"/>
      <c r="H214" s="448" t="str">
        <f>Intro!H12</f>
        <v>*</v>
      </c>
      <c r="I214" s="456">
        <f t="shared" si="79"/>
        <v>0</v>
      </c>
      <c r="J214" s="456">
        <f t="shared" si="75"/>
        <v>0</v>
      </c>
      <c r="K214" s="457">
        <f t="shared" si="76"/>
        <v>0</v>
      </c>
      <c r="L214" s="460">
        <v>0</v>
      </c>
      <c r="M214" s="458">
        <v>0</v>
      </c>
      <c r="N214" s="459">
        <v>0</v>
      </c>
      <c r="O214" s="1"/>
      <c r="P214" s="378" t="str">
        <f>Intro!H12</f>
        <v>*</v>
      </c>
      <c r="Q214" s="481">
        <f>SUMIFS('18.2'!$C$8:$AA$8,'18.2'!$C$4:$AA$4,Q$209)*L214/SUM(L$210:L$219)</f>
        <v>0</v>
      </c>
      <c r="R214" s="481">
        <f>SUMIFS('18.2'!$C$8:$AA$8,'18.2'!$C$4:$AA$4,R$209)*M214/SUM(M$210:M$219)</f>
        <v>0</v>
      </c>
      <c r="S214" s="482">
        <f>SUMIFS('18.2'!$C$8:$AA$8,'18.2'!$C$4:$AA$4,S$209)*N214/SUM(N$210:N$219)</f>
        <v>0</v>
      </c>
      <c r="U214" s="26" t="s">
        <v>266</v>
      </c>
      <c r="V214" s="26" t="str">
        <f>C214</f>
        <v>Electricity</v>
      </c>
      <c r="W214" s="51"/>
      <c r="X214" s="51"/>
      <c r="Y214" s="51"/>
      <c r="Z214" s="51"/>
      <c r="AA214" s="51"/>
      <c r="AB214" s="51"/>
      <c r="AC214" s="51"/>
      <c r="AD214" s="51"/>
      <c r="AE214" s="51"/>
      <c r="AF214" s="51"/>
      <c r="AG214" s="51"/>
      <c r="AH214" s="51"/>
      <c r="AI214" t="s">
        <v>350</v>
      </c>
      <c r="AJ214" s="392" t="s">
        <v>811</v>
      </c>
      <c r="AK214" s="394">
        <v>0</v>
      </c>
      <c r="AL214" s="394">
        <v>0</v>
      </c>
      <c r="AM214" s="394">
        <v>0</v>
      </c>
      <c r="AN214" s="394">
        <v>0</v>
      </c>
      <c r="AO214" s="394">
        <v>0</v>
      </c>
      <c r="AP214" s="394">
        <v>0</v>
      </c>
      <c r="AQ214" s="394">
        <v>0</v>
      </c>
      <c r="AR214" s="394">
        <v>0</v>
      </c>
      <c r="AS214" s="394">
        <v>0</v>
      </c>
      <c r="AT214" s="395">
        <v>0</v>
      </c>
      <c r="AV214" t="s">
        <v>830</v>
      </c>
      <c r="AW214" s="501">
        <f>AW212</f>
        <v>10.923</v>
      </c>
      <c r="AX214" s="501">
        <f>AX213</f>
        <v>47520.2</v>
      </c>
      <c r="AY214" s="398">
        <f t="shared" si="82"/>
        <v>79.250051360988436</v>
      </c>
      <c r="AZ214" s="398">
        <f t="shared" si="83"/>
        <v>66.602265152073429</v>
      </c>
      <c r="BA214" s="398">
        <f t="shared" si="84"/>
        <v>58.44816760548872</v>
      </c>
      <c r="BB214" s="398">
        <f t="shared" si="85"/>
        <v>344775.08840835321</v>
      </c>
      <c r="BC214" s="398">
        <f t="shared" si="86"/>
        <v>289751.25519358786</v>
      </c>
      <c r="BD214" s="398">
        <f t="shared" si="87"/>
        <v>254277.08635414677</v>
      </c>
      <c r="BE214" s="364"/>
      <c r="BF214" s="364"/>
      <c r="BG214" s="364"/>
      <c r="BH214" s="364"/>
      <c r="BI214" s="364"/>
      <c r="BJ214" s="364"/>
      <c r="BK214" s="364"/>
      <c r="BL214" s="364"/>
      <c r="BM214" s="364"/>
      <c r="BN214" s="364"/>
      <c r="BO214" s="364"/>
      <c r="BP214" s="364"/>
    </row>
    <row r="215" spans="1:72">
      <c r="B215" s="449" t="s">
        <v>20</v>
      </c>
      <c r="C215" s="447" t="s">
        <v>1049</v>
      </c>
      <c r="D215"/>
      <c r="E215"/>
      <c r="F215"/>
      <c r="H215" s="448" t="str">
        <f>Intro!H13</f>
        <v>*</v>
      </c>
      <c r="I215" s="456">
        <f t="shared" si="79"/>
        <v>0</v>
      </c>
      <c r="J215" s="456">
        <f t="shared" si="75"/>
        <v>0</v>
      </c>
      <c r="K215" s="457">
        <f t="shared" si="76"/>
        <v>0</v>
      </c>
      <c r="L215" s="460">
        <v>0</v>
      </c>
      <c r="M215" s="458">
        <v>0</v>
      </c>
      <c r="N215" s="459">
        <v>0</v>
      </c>
      <c r="O215" s="1"/>
      <c r="P215" s="378" t="str">
        <f>Intro!H13</f>
        <v>*</v>
      </c>
      <c r="Q215" s="481">
        <f>SUMIFS('18.2'!$C$8:$AA$8,'18.2'!$C$4:$AA$4,Q$209)*L215/SUM(L$210:L$219)</f>
        <v>0</v>
      </c>
      <c r="R215" s="481">
        <f>SUMIFS('18.2'!$C$8:$AA$8,'18.2'!$C$4:$AA$4,R$209)*M215/SUM(M$210:M$219)</f>
        <v>0</v>
      </c>
      <c r="S215" s="482">
        <f>SUMIFS('18.2'!$C$8:$AA$8,'18.2'!$C$4:$AA$4,S$209)*N215/SUM(N$210:N$219)</f>
        <v>0</v>
      </c>
      <c r="U215" s="26"/>
      <c r="V215" s="26"/>
      <c r="W215" s="51"/>
      <c r="X215" s="51"/>
      <c r="Y215" s="51"/>
      <c r="Z215" s="51"/>
      <c r="AA215" s="51"/>
      <c r="AB215" s="51"/>
      <c r="AC215" s="51"/>
      <c r="AD215" s="51"/>
      <c r="AE215" s="58"/>
      <c r="AF215" s="51"/>
      <c r="AG215" s="51"/>
      <c r="AI215" t="str">
        <f>Trucks!I7</f>
        <v>TFTRU</v>
      </c>
      <c r="AJ215" s="392" t="s">
        <v>400</v>
      </c>
      <c r="AK215" s="394">
        <v>0.1</v>
      </c>
      <c r="AL215" s="394">
        <v>0.1</v>
      </c>
      <c r="AM215" s="394">
        <v>0.1</v>
      </c>
      <c r="AN215" s="394">
        <v>0.1</v>
      </c>
      <c r="AO215" s="394">
        <v>0.1</v>
      </c>
      <c r="AP215" s="394">
        <v>0.1</v>
      </c>
      <c r="AQ215" s="394">
        <v>0.1</v>
      </c>
      <c r="AR215" s="394">
        <v>0.1</v>
      </c>
      <c r="AS215" s="394">
        <v>0.1</v>
      </c>
      <c r="AT215" s="394">
        <v>0.1</v>
      </c>
      <c r="AV215" s="364"/>
      <c r="AZ215" s="404"/>
      <c r="BD215" s="364"/>
      <c r="BE215" s="364"/>
      <c r="BF215" s="364"/>
      <c r="BG215" s="364"/>
      <c r="BH215" s="364"/>
      <c r="BI215" s="364"/>
      <c r="BJ215" s="364"/>
      <c r="BK215" s="364"/>
      <c r="BL215" s="364"/>
      <c r="BM215" s="364"/>
      <c r="BN215" s="364"/>
      <c r="BO215" s="364"/>
      <c r="BP215" s="364"/>
    </row>
    <row r="216" spans="1:72">
      <c r="B216" s="451" t="s">
        <v>114</v>
      </c>
      <c r="C216" s="452" t="s">
        <v>270</v>
      </c>
      <c r="D216"/>
      <c r="E216"/>
      <c r="F216"/>
      <c r="H216" s="448" t="str">
        <f>Intro!H14</f>
        <v>*</v>
      </c>
      <c r="I216" s="456">
        <f t="shared" si="79"/>
        <v>0</v>
      </c>
      <c r="J216" s="456">
        <f t="shared" si="75"/>
        <v>0</v>
      </c>
      <c r="K216" s="457">
        <f t="shared" si="76"/>
        <v>0</v>
      </c>
      <c r="L216" s="460">
        <v>0</v>
      </c>
      <c r="M216" s="458">
        <v>0</v>
      </c>
      <c r="N216" s="459">
        <v>0</v>
      </c>
      <c r="O216" s="1"/>
      <c r="P216" s="378" t="str">
        <f>Intro!H14</f>
        <v>*</v>
      </c>
      <c r="Q216" s="481">
        <f>SUMIFS('18.2'!$C$8:$AA$8,'18.2'!$C$4:$AA$4,Q$209)*L216/SUM(L$210:L$219)</f>
        <v>0</v>
      </c>
      <c r="R216" s="481">
        <f>SUMIFS('18.2'!$C$8:$AA$8,'18.2'!$C$4:$AA$4,R$209)*M216/SUM(M$210:M$219)</f>
        <v>0</v>
      </c>
      <c r="S216" s="482">
        <f>SUMIFS('18.2'!$C$8:$AA$8,'18.2'!$C$4:$AA$4,S$209)*N216/SUM(N$210:N$219)</f>
        <v>0</v>
      </c>
      <c r="U216" s="26"/>
      <c r="V216" s="26"/>
      <c r="W216" s="51"/>
      <c r="X216" s="58"/>
      <c r="Y216" s="51"/>
      <c r="Z216" s="51"/>
      <c r="AB216" s="512"/>
      <c r="AC216" s="51"/>
      <c r="AD216" s="51"/>
      <c r="AE216" s="54"/>
      <c r="AF216" s="51"/>
      <c r="AG216" s="51"/>
      <c r="AI216" t="str">
        <f>Trucks!I8</f>
        <v>TFTRR</v>
      </c>
      <c r="AJ216" s="392" t="s">
        <v>399</v>
      </c>
      <c r="AK216" s="396">
        <v>0.9</v>
      </c>
      <c r="AL216" s="396">
        <v>0.9</v>
      </c>
      <c r="AM216" s="396">
        <v>0.9</v>
      </c>
      <c r="AN216" s="396">
        <v>0.9</v>
      </c>
      <c r="AO216" s="396">
        <v>0.9</v>
      </c>
      <c r="AP216" s="396">
        <v>0.9</v>
      </c>
      <c r="AQ216" s="396">
        <v>0.9</v>
      </c>
      <c r="AR216" s="396">
        <v>0.9</v>
      </c>
      <c r="AS216" s="396">
        <v>0.9</v>
      </c>
      <c r="AT216" s="396">
        <v>0.9</v>
      </c>
      <c r="AV216" s="364"/>
      <c r="AZ216" s="404"/>
      <c r="BD216" s="364"/>
      <c r="BE216" s="364"/>
      <c r="BF216" s="364"/>
      <c r="BG216" s="364"/>
      <c r="BH216" s="364"/>
      <c r="BI216" s="364"/>
      <c r="BJ216" s="364"/>
      <c r="BK216" s="364"/>
      <c r="BL216" s="364"/>
      <c r="BM216" s="364"/>
      <c r="BN216" s="364"/>
      <c r="BO216" s="364"/>
      <c r="BP216" s="364"/>
    </row>
    <row r="217" spans="1:72">
      <c r="D217"/>
      <c r="E217"/>
      <c r="F217"/>
      <c r="H217" s="448" t="str">
        <f>Intro!H15</f>
        <v>*</v>
      </c>
      <c r="I217" s="456">
        <f t="shared" si="79"/>
        <v>0</v>
      </c>
      <c r="J217" s="456">
        <f t="shared" si="75"/>
        <v>0</v>
      </c>
      <c r="K217" s="457">
        <f t="shared" si="76"/>
        <v>0</v>
      </c>
      <c r="L217" s="460">
        <v>0</v>
      </c>
      <c r="M217" s="458">
        <v>0</v>
      </c>
      <c r="N217" s="459">
        <v>0</v>
      </c>
      <c r="O217" s="1"/>
      <c r="P217" s="378" t="str">
        <f>Intro!H15</f>
        <v>*</v>
      </c>
      <c r="Q217" s="481">
        <f>SUMIFS('18.2'!$C$8:$AA$8,'18.2'!$C$4:$AA$4,Q$209)*L217/SUM(L$210:L$219)</f>
        <v>0</v>
      </c>
      <c r="R217" s="481">
        <f>SUMIFS('18.2'!$C$8:$AA$8,'18.2'!$C$4:$AA$4,R$209)*M217/SUM(M$210:M$219)</f>
        <v>0</v>
      </c>
      <c r="S217" s="482">
        <f>SUMIFS('18.2'!$C$8:$AA$8,'18.2'!$C$4:$AA$4,S$209)*N217/SUM(N$210:N$219)</f>
        <v>0</v>
      </c>
      <c r="U217" s="26"/>
      <c r="V217" s="26"/>
      <c r="W217" s="51"/>
      <c r="X217" s="58"/>
      <c r="Y217" s="51"/>
      <c r="Z217" s="51"/>
      <c r="AA217" s="51"/>
      <c r="AB217" s="512"/>
      <c r="AC217" s="51"/>
      <c r="AD217" s="51"/>
      <c r="AE217" s="54"/>
      <c r="AF217" s="51"/>
      <c r="AG217" s="51"/>
      <c r="AI217" t="s">
        <v>350</v>
      </c>
      <c r="AJ217" s="392" t="s">
        <v>810</v>
      </c>
      <c r="AK217" s="807" t="s">
        <v>1174</v>
      </c>
      <c r="AL217" s="394">
        <v>0</v>
      </c>
      <c r="AM217" s="394">
        <v>0</v>
      </c>
      <c r="AN217" s="394">
        <v>0</v>
      </c>
      <c r="AO217" s="394">
        <v>0</v>
      </c>
      <c r="AP217" s="394">
        <v>0</v>
      </c>
      <c r="AQ217" s="394">
        <v>0</v>
      </c>
      <c r="AR217" s="394">
        <v>0</v>
      </c>
      <c r="AS217" s="394">
        <v>0</v>
      </c>
      <c r="AT217" s="395">
        <v>0</v>
      </c>
      <c r="AV217" s="364"/>
      <c r="AZ217" s="404"/>
      <c r="BD217" s="364"/>
      <c r="BE217" s="364"/>
      <c r="BF217" s="364"/>
      <c r="BG217" s="364"/>
      <c r="BH217" s="364"/>
      <c r="BI217" s="364"/>
      <c r="BJ217" s="364"/>
      <c r="BK217" s="364"/>
      <c r="BL217" s="364"/>
      <c r="BM217" s="364"/>
      <c r="BN217" s="364"/>
      <c r="BO217" s="364"/>
      <c r="BP217" s="364"/>
    </row>
    <row r="218" spans="1:72">
      <c r="B218"/>
      <c r="C218"/>
      <c r="D218"/>
      <c r="E218"/>
      <c r="F218"/>
      <c r="H218" s="448" t="str">
        <f>Intro!H16</f>
        <v>*</v>
      </c>
      <c r="I218" s="456">
        <f t="shared" si="79"/>
        <v>0</v>
      </c>
      <c r="J218" s="456">
        <f t="shared" si="75"/>
        <v>0</v>
      </c>
      <c r="K218" s="457">
        <f t="shared" si="76"/>
        <v>0</v>
      </c>
      <c r="L218" s="460">
        <v>0</v>
      </c>
      <c r="M218" s="458">
        <v>0</v>
      </c>
      <c r="N218" s="459">
        <v>0</v>
      </c>
      <c r="O218" s="1"/>
      <c r="P218" s="378" t="str">
        <f>Intro!H16</f>
        <v>*</v>
      </c>
      <c r="Q218" s="481">
        <f>SUMIFS('18.2'!$C$8:$AA$8,'18.2'!$C$4:$AA$4,Q$209)*L218/SUM(L$210:L$219)</f>
        <v>0</v>
      </c>
      <c r="R218" s="481">
        <f>SUMIFS('18.2'!$C$8:$AA$8,'18.2'!$C$4:$AA$4,R$209)*M218/SUM(M$210:M$219)</f>
        <v>0</v>
      </c>
      <c r="S218" s="482">
        <f>SUMIFS('18.2'!$C$8:$AA$8,'18.2'!$C$4:$AA$4,S$209)*N218/SUM(N$210:N$219)</f>
        <v>0</v>
      </c>
      <c r="U218" s="26"/>
      <c r="Y218" s="51"/>
      <c r="Z218" s="51"/>
      <c r="AA218" s="51"/>
      <c r="AB218" s="512"/>
      <c r="AC218" s="51"/>
      <c r="AD218" s="51"/>
      <c r="AE218" s="54"/>
      <c r="AF218" s="51"/>
      <c r="AG218" s="51"/>
      <c r="AH218" s="51"/>
      <c r="AI218" t="str">
        <f>Trucks!I7</f>
        <v>TFTRU</v>
      </c>
      <c r="AJ218" s="392" t="s">
        <v>400</v>
      </c>
      <c r="AK218" s="394">
        <v>0.8</v>
      </c>
      <c r="AL218" s="394">
        <v>0.8</v>
      </c>
      <c r="AM218" s="394">
        <v>0.8</v>
      </c>
      <c r="AN218" s="394">
        <v>0.8</v>
      </c>
      <c r="AO218" s="394">
        <v>0.8</v>
      </c>
      <c r="AP218" s="394">
        <v>0.8</v>
      </c>
      <c r="AQ218" s="394">
        <v>0.8</v>
      </c>
      <c r="AR218" s="394">
        <v>0.8</v>
      </c>
      <c r="AS218" s="394">
        <v>0.8</v>
      </c>
      <c r="AT218" s="394">
        <v>0.8</v>
      </c>
      <c r="AV218" s="364"/>
      <c r="AZ218" s="404"/>
      <c r="BD218" s="364"/>
      <c r="BE218" s="364"/>
      <c r="BF218" s="364"/>
      <c r="BG218" s="364"/>
      <c r="BH218" s="364"/>
      <c r="BI218" s="364"/>
      <c r="BJ218" s="364"/>
      <c r="BK218" s="364"/>
      <c r="BL218" s="364"/>
      <c r="BM218" s="364"/>
      <c r="BN218" s="364"/>
      <c r="BO218" s="364"/>
      <c r="BP218" s="364"/>
    </row>
    <row r="219" spans="1:72">
      <c r="B219"/>
      <c r="C219"/>
      <c r="D219"/>
      <c r="E219"/>
      <c r="F219"/>
      <c r="H219" s="461" t="str">
        <f>Intro!H17</f>
        <v>*</v>
      </c>
      <c r="I219" s="462">
        <f t="shared" si="79"/>
        <v>0</v>
      </c>
      <c r="J219" s="462">
        <f t="shared" si="75"/>
        <v>0</v>
      </c>
      <c r="K219" s="463">
        <f t="shared" si="76"/>
        <v>0</v>
      </c>
      <c r="L219" s="460">
        <v>0</v>
      </c>
      <c r="M219" s="464">
        <v>0</v>
      </c>
      <c r="N219" s="465">
        <v>0</v>
      </c>
      <c r="O219" s="1"/>
      <c r="P219" s="379" t="str">
        <f>Intro!H17</f>
        <v>*</v>
      </c>
      <c r="Q219" s="481">
        <f>SUMIFS('18.2'!$C$8:$AA$8,'18.2'!$C$4:$AA$4,Q$209)*L219/SUM(L$210:L$219)</f>
        <v>0</v>
      </c>
      <c r="R219" s="483">
        <f>SUMIFS('18.2'!$C$8:$AA$8,'18.2'!$C$4:$AA$4,R$209)*M219/SUM(M$210:M$219)</f>
        <v>0</v>
      </c>
      <c r="S219" s="484">
        <f>SUMIFS('18.2'!$C$8:$AA$8,'18.2'!$C$4:$AA$4,S$209)*N219/SUM(N$210:N$219)</f>
        <v>0</v>
      </c>
      <c r="U219" s="26"/>
      <c r="Y219" s="51"/>
      <c r="Z219" s="51"/>
      <c r="AA219" s="51"/>
      <c r="AB219" s="512"/>
      <c r="AC219" s="51"/>
      <c r="AD219" s="51"/>
      <c r="AE219" s="54"/>
      <c r="AF219" s="51"/>
      <c r="AG219" s="51"/>
      <c r="AH219" s="51"/>
      <c r="AI219" t="str">
        <f>Trucks!I8</f>
        <v>TFTRR</v>
      </c>
      <c r="AJ219" s="392" t="s">
        <v>399</v>
      </c>
      <c r="AK219" s="396">
        <v>0.2</v>
      </c>
      <c r="AL219" s="396">
        <v>0.2</v>
      </c>
      <c r="AM219" s="396">
        <v>0.2</v>
      </c>
      <c r="AN219" s="396">
        <v>0.2</v>
      </c>
      <c r="AO219" s="396">
        <v>0.2</v>
      </c>
      <c r="AP219" s="396">
        <v>0.2</v>
      </c>
      <c r="AQ219" s="396">
        <v>0.2</v>
      </c>
      <c r="AR219" s="396">
        <v>0.2</v>
      </c>
      <c r="AS219" s="396">
        <v>0.2</v>
      </c>
      <c r="AT219" s="396">
        <v>0.2</v>
      </c>
      <c r="AV219" s="364"/>
      <c r="BD219" s="364"/>
      <c r="BE219" s="364"/>
      <c r="BF219" s="364"/>
      <c r="BG219" s="364"/>
      <c r="BH219" s="364"/>
      <c r="BI219" s="364"/>
      <c r="BJ219" s="364"/>
      <c r="BK219" s="364"/>
      <c r="BL219" s="364"/>
      <c r="BM219" s="364"/>
      <c r="BN219" s="364"/>
      <c r="BO219" s="364"/>
      <c r="BP219" s="364"/>
    </row>
    <row r="220" spans="1:72">
      <c r="B220"/>
      <c r="C220"/>
      <c r="D220"/>
      <c r="E220"/>
      <c r="F220"/>
      <c r="H220" s="26"/>
      <c r="N220" s="1"/>
      <c r="O220" s="1"/>
      <c r="P220" s="1"/>
      <c r="Q220" s="1"/>
      <c r="R220" s="1"/>
      <c r="S220" s="1"/>
      <c r="AV220" s="364"/>
      <c r="AW220" s="364"/>
      <c r="AX220" s="404"/>
      <c r="AY220" s="404"/>
      <c r="AZ220" s="404"/>
      <c r="BD220" s="364"/>
      <c r="BE220" s="364"/>
      <c r="BF220" s="364"/>
      <c r="BG220" s="364"/>
      <c r="BH220" s="364"/>
      <c r="BI220" s="364"/>
      <c r="BJ220" s="364"/>
      <c r="BK220" s="364"/>
      <c r="BL220" s="364"/>
      <c r="BM220" s="364"/>
      <c r="BN220" s="364"/>
      <c r="BO220" s="364"/>
      <c r="BP220" s="364"/>
    </row>
    <row r="221" spans="1:72">
      <c r="B221" s="495"/>
      <c r="C221" s="495"/>
      <c r="D221" s="495"/>
      <c r="E221" s="495"/>
      <c r="F221" s="495"/>
      <c r="G221" s="97"/>
      <c r="N221" s="1"/>
      <c r="AV221" s="364"/>
      <c r="AW221" s="502"/>
      <c r="AX221" s="503"/>
      <c r="AY221" s="503"/>
      <c r="AZ221" s="503"/>
      <c r="BD221" s="364"/>
      <c r="BE221" s="364"/>
      <c r="BF221" s="364"/>
      <c r="BG221" s="364"/>
      <c r="BH221" s="364"/>
      <c r="BI221" s="364"/>
      <c r="BJ221" s="364"/>
      <c r="BK221" s="364"/>
      <c r="BL221" s="364"/>
      <c r="BM221" s="364"/>
      <c r="BN221" s="364"/>
      <c r="BO221" s="364"/>
      <c r="BP221" s="364"/>
    </row>
    <row r="222" spans="1:72">
      <c r="B222" s="496"/>
      <c r="C222" s="497"/>
      <c r="D222" s="497"/>
      <c r="E222" s="497"/>
      <c r="F222" s="97"/>
      <c r="G222" s="97"/>
      <c r="X222" s="364"/>
      <c r="Y222" s="364"/>
      <c r="Z222" s="364"/>
      <c r="AA222" s="364"/>
      <c r="AB222" s="364"/>
      <c r="AC222" s="364"/>
      <c r="AD222" s="364"/>
      <c r="AE222" s="364"/>
      <c r="AF222" s="364"/>
      <c r="AG222" s="364"/>
      <c r="AH222" s="364"/>
      <c r="AI222" t="s">
        <v>1175</v>
      </c>
      <c r="AN222" t="s">
        <v>831</v>
      </c>
      <c r="AO222" t="s">
        <v>831</v>
      </c>
      <c r="AP222" t="s">
        <v>831</v>
      </c>
      <c r="AQ222" t="s">
        <v>832</v>
      </c>
      <c r="AR222" t="s">
        <v>832</v>
      </c>
      <c r="AS222" t="s">
        <v>832</v>
      </c>
      <c r="AV222" s="364"/>
      <c r="AW222" s="364"/>
      <c r="AX222" s="404"/>
      <c r="AY222" s="404"/>
      <c r="AZ222" s="404"/>
      <c r="BD222" s="364"/>
      <c r="BE222" s="364"/>
      <c r="BF222" s="364"/>
      <c r="BG222" s="364"/>
      <c r="BH222" s="364"/>
      <c r="BI222" s="364"/>
      <c r="BJ222" s="364"/>
      <c r="BK222" s="364"/>
      <c r="BL222" s="364"/>
      <c r="BM222" s="364"/>
      <c r="BN222" s="364"/>
      <c r="BO222" s="364"/>
      <c r="BP222" s="364"/>
    </row>
    <row r="223" spans="1:72">
      <c r="B223" s="97"/>
      <c r="C223" s="97"/>
      <c r="D223" s="97"/>
      <c r="E223" s="97"/>
      <c r="F223" s="99"/>
      <c r="G223" s="97"/>
      <c r="Y223" s="365"/>
      <c r="Z223" s="366"/>
      <c r="AA223" s="365"/>
      <c r="AB223" s="364"/>
      <c r="AC223" s="364"/>
      <c r="AD223" s="364"/>
      <c r="AE223" s="364"/>
      <c r="AF223" s="364"/>
      <c r="AG223" s="364"/>
      <c r="AH223" s="364"/>
      <c r="AI223" s="1"/>
      <c r="AJ223" s="376"/>
      <c r="AK223" s="371">
        <v>2010</v>
      </c>
      <c r="AL223" s="371">
        <v>2015</v>
      </c>
      <c r="AM223" s="382">
        <v>2019</v>
      </c>
      <c r="AN223" s="371">
        <v>2010</v>
      </c>
      <c r="AO223" s="371">
        <v>2015</v>
      </c>
      <c r="AP223" s="382">
        <v>2019</v>
      </c>
      <c r="AQ223" s="371">
        <v>2010</v>
      </c>
      <c r="AR223" s="371">
        <v>2015</v>
      </c>
      <c r="AS223" s="382">
        <v>2019</v>
      </c>
      <c r="BA223" s="364"/>
      <c r="BB223" s="404"/>
      <c r="BC223" s="404"/>
      <c r="BD223" s="364"/>
      <c r="BH223" s="364"/>
      <c r="BI223" s="364"/>
      <c r="BJ223" s="364"/>
      <c r="BK223" s="364"/>
      <c r="BL223" s="404"/>
      <c r="BM223" s="364"/>
      <c r="BN223" s="364"/>
      <c r="BO223" s="364"/>
      <c r="BP223" s="364"/>
      <c r="BQ223" s="364"/>
      <c r="BR223" s="364"/>
      <c r="BS223" s="404"/>
      <c r="BT223" s="364"/>
    </row>
    <row r="224" spans="1:72">
      <c r="B224" s="99"/>
      <c r="C224" s="498"/>
      <c r="D224" s="498"/>
      <c r="E224" s="498"/>
      <c r="F224" s="99"/>
      <c r="G224" s="97"/>
      <c r="X224" s="364"/>
      <c r="Y224" s="364"/>
      <c r="Z224" s="364"/>
      <c r="AA224" s="364"/>
      <c r="AB224" s="364"/>
      <c r="AC224" s="364"/>
      <c r="AD224" s="364"/>
      <c r="AE224" s="364"/>
      <c r="AF224" s="364"/>
      <c r="AI224" s="426" t="str">
        <f t="shared" ref="AI224" si="89">$AC$210</f>
        <v>Short Light</v>
      </c>
      <c r="AJ224" s="378" t="s">
        <v>1211</v>
      </c>
      <c r="AK224" s="481">
        <f>SUMIFS(V$5:V$204,$F$5:$F$204,$AI224,$B$5:$B$204,$AJ224)*AY211/$AW211</f>
        <v>98284.284842431618</v>
      </c>
      <c r="AL224" s="481">
        <f>SUMIFS(W$5:W$204,$F$5:$F$204,$AI224,$B$5:$B$204,$AJ224)*AZ211/$AW211</f>
        <v>97626.864876930384</v>
      </c>
      <c r="AM224" s="481">
        <f t="shared" ref="AM224" si="90">SUMIFS(X$5:X$204,$F$5:$F$204,$AI224,$B$5:$B$204,$AJ224)*BA211/$AW211</f>
        <v>95983.31496317737</v>
      </c>
      <c r="AN224" s="808">
        <f>AK224*$AK$218</f>
        <v>78627.4278739453</v>
      </c>
      <c r="AO224" s="808">
        <f>AL224*$AK$218</f>
        <v>78101.491901544316</v>
      </c>
      <c r="AP224" s="808">
        <f>AM224*$AK$218</f>
        <v>76786.651970541905</v>
      </c>
      <c r="AQ224" s="808">
        <f>AK224*$AK$219</f>
        <v>19656.856968486325</v>
      </c>
      <c r="AR224" s="808">
        <f>AL224*$AK$219</f>
        <v>19525.372975386079</v>
      </c>
      <c r="AS224" s="808">
        <f>AM224*$AK$219</f>
        <v>19196.662992635476</v>
      </c>
      <c r="BA224" s="364"/>
      <c r="BB224" s="404"/>
      <c r="BC224" s="404"/>
      <c r="BD224" s="404"/>
      <c r="BH224" s="364"/>
      <c r="BI224" s="364"/>
      <c r="BJ224" s="312"/>
      <c r="BK224" s="312"/>
      <c r="BL224" s="364"/>
      <c r="BM224" s="364"/>
      <c r="BN224" s="364"/>
      <c r="BO224" s="364"/>
      <c r="BP224" s="364"/>
      <c r="BQ224" s="312"/>
      <c r="BR224" s="312"/>
      <c r="BS224" s="364"/>
      <c r="BT224" s="364"/>
    </row>
    <row r="225" spans="2:72">
      <c r="B225" s="495"/>
      <c r="C225" s="495"/>
      <c r="D225" s="495"/>
      <c r="E225" s="495"/>
      <c r="F225" s="495"/>
      <c r="G225" s="97"/>
      <c r="N225" s="1"/>
      <c r="X225" s="364"/>
      <c r="Y225" s="364"/>
      <c r="Z225" s="364"/>
      <c r="AA225" s="364"/>
      <c r="AB225" s="364"/>
      <c r="AC225" s="364"/>
      <c r="AD225" s="364"/>
      <c r="AE225" s="364"/>
      <c r="AF225" s="364"/>
      <c r="AI225" s="426" t="str">
        <f t="shared" ref="AI225" si="91">$AC$211</f>
        <v>Short Heavy</v>
      </c>
      <c r="AJ225" s="378" t="s">
        <v>1211</v>
      </c>
      <c r="AK225" s="481">
        <f t="shared" ref="AK225:AM225" si="92">SUMIFS(V$5:V$204,$F$5:$F$204,$AI225,$B$5:$B$204,$AJ225)*AY212/$AW212</f>
        <v>146057.1855985735</v>
      </c>
      <c r="AL225" s="481">
        <f t="shared" si="92"/>
        <v>145080.21445744587</v>
      </c>
      <c r="AM225" s="481">
        <f t="shared" si="92"/>
        <v>142637.78660462692</v>
      </c>
      <c r="AN225" s="808">
        <f>AK225*$AK$215</f>
        <v>14605.718559857351</v>
      </c>
      <c r="AO225" s="808">
        <f>AL225*$AK$215</f>
        <v>14508.021445744587</v>
      </c>
      <c r="AP225" s="808">
        <f>AM225*$AK$215</f>
        <v>14263.778660462693</v>
      </c>
      <c r="AQ225" s="808">
        <f>AK225*$AK$216</f>
        <v>131451.46703871616</v>
      </c>
      <c r="AR225" s="808">
        <f>AL225*$AK$216</f>
        <v>130572.19301170128</v>
      </c>
      <c r="AS225" s="808">
        <f>AM225*$AK$216</f>
        <v>128374.00794416423</v>
      </c>
      <c r="BA225" s="364"/>
      <c r="BB225" s="406"/>
      <c r="BC225" s="406"/>
      <c r="BD225" s="406"/>
      <c r="BH225" s="364"/>
      <c r="BI225" s="364"/>
      <c r="BJ225" s="312"/>
      <c r="BK225" s="312"/>
      <c r="BL225" s="364"/>
      <c r="BM225" s="364"/>
      <c r="BN225" s="364"/>
      <c r="BO225" s="364"/>
      <c r="BP225" s="364"/>
      <c r="BQ225" s="312"/>
      <c r="BR225" s="312"/>
      <c r="BS225" s="364"/>
      <c r="BT225" s="364"/>
    </row>
    <row r="226" spans="2:72">
      <c r="B226"/>
      <c r="C226"/>
      <c r="D226"/>
      <c r="E226"/>
      <c r="F226"/>
      <c r="N226" s="1"/>
      <c r="O226" s="1"/>
      <c r="P226" s="1"/>
      <c r="Q226" s="1"/>
      <c r="X226" s="364"/>
      <c r="Y226" s="364"/>
      <c r="Z226" s="364"/>
      <c r="AA226" s="364"/>
      <c r="AB226" s="364"/>
      <c r="AC226" s="364"/>
      <c r="AD226" s="364"/>
      <c r="AE226" s="364"/>
      <c r="AF226" s="364"/>
      <c r="AI226" s="426" t="str">
        <f t="shared" ref="AI226" si="93">$AC$212</f>
        <v>Long Light</v>
      </c>
      <c r="AJ226" s="378" t="s">
        <v>1211</v>
      </c>
      <c r="AK226" s="481">
        <f t="shared" ref="AK226:AM226" si="94">SUMIFS(V$5:V$204,$F$5:$F$204,$AI226,$B$5:$B$204,$AJ226)*AY213/$AW213</f>
        <v>21985.930094260377</v>
      </c>
      <c r="AL226" s="481">
        <f t="shared" si="94"/>
        <v>21838.867016706798</v>
      </c>
      <c r="AM226" s="481">
        <f t="shared" si="94"/>
        <v>21471.209322822848</v>
      </c>
      <c r="AN226" s="808">
        <f>AK226*$AK$218</f>
        <v>17588.744075408304</v>
      </c>
      <c r="AO226" s="808">
        <f>AL226*$AK$218</f>
        <v>17471.09361336544</v>
      </c>
      <c r="AP226" s="808">
        <f>AM226*$AK$218</f>
        <v>17176.967458258277</v>
      </c>
      <c r="AQ226" s="808">
        <f>AK226*$AK$219</f>
        <v>4397.1860188520759</v>
      </c>
      <c r="AR226" s="808">
        <f>AL226*$AK$219</f>
        <v>4367.7734033413599</v>
      </c>
      <c r="AS226" s="808">
        <f>AM226*$AK$219</f>
        <v>4294.2418645645694</v>
      </c>
      <c r="BA226" s="364"/>
      <c r="BB226" s="406"/>
      <c r="BC226" s="406"/>
      <c r="BD226" s="406"/>
      <c r="BH226" s="364"/>
      <c r="BI226" s="364"/>
      <c r="BJ226" s="364"/>
      <c r="BK226" s="364"/>
      <c r="BL226" s="364"/>
      <c r="BM226" s="364"/>
      <c r="BN226" s="364"/>
      <c r="BO226" s="364"/>
      <c r="BP226" s="364"/>
      <c r="BQ226" s="364"/>
      <c r="BR226" s="364"/>
      <c r="BS226" s="364"/>
      <c r="BT226" s="364"/>
    </row>
    <row r="227" spans="2:72">
      <c r="B227"/>
      <c r="C227"/>
      <c r="D227"/>
      <c r="E227"/>
      <c r="F227"/>
      <c r="N227" s="1"/>
      <c r="O227" s="1"/>
      <c r="P227" s="1"/>
      <c r="Q227" s="1"/>
      <c r="AI227" s="426" t="str">
        <f t="shared" ref="AI227" si="95">$AC$213</f>
        <v>Long Heavy</v>
      </c>
      <c r="AJ227" s="378" t="s">
        <v>1211</v>
      </c>
      <c r="AK227" s="481">
        <f t="shared" ref="AK227:AM227" si="96">SUMIFS(V$5:V$204,$F$5:$F$204,$AI227,$B$5:$B$204,$AJ227)*AY214/$AW214</f>
        <v>32672.599464734572</v>
      </c>
      <c r="AL227" s="481">
        <f t="shared" si="96"/>
        <v>32454.053648916943</v>
      </c>
      <c r="AM227" s="481">
        <f t="shared" si="96"/>
        <v>31907.689109372885</v>
      </c>
      <c r="AN227" s="808">
        <f>AK227*$AK$215</f>
        <v>3267.2599464734576</v>
      </c>
      <c r="AO227" s="808">
        <f>AL227*$AK$215</f>
        <v>3245.4053648916943</v>
      </c>
      <c r="AP227" s="808">
        <f>AM227*$AK$215</f>
        <v>3190.7689109372886</v>
      </c>
      <c r="AQ227" s="808">
        <f>AK227*$AK$216</f>
        <v>29405.339518261117</v>
      </c>
      <c r="AR227" s="808">
        <f>AL227*$AK$216</f>
        <v>29208.64828402525</v>
      </c>
      <c r="AS227" s="808">
        <f>AM227*$AK$216</f>
        <v>28716.920198435597</v>
      </c>
      <c r="AV227" s="364"/>
      <c r="AW227" s="364"/>
      <c r="AX227" s="404"/>
      <c r="AY227" s="404"/>
      <c r="AZ227" s="364"/>
      <c r="BD227" s="364"/>
      <c r="BE227" s="364"/>
      <c r="BF227" s="364"/>
      <c r="BG227" s="364"/>
      <c r="BH227" s="364"/>
      <c r="BI227" s="364"/>
      <c r="BJ227" s="364"/>
      <c r="BK227" s="364"/>
      <c r="BL227" s="364"/>
      <c r="BM227" s="364"/>
      <c r="BN227" s="364"/>
      <c r="BO227" s="364"/>
      <c r="BP227" s="364"/>
    </row>
    <row r="228" spans="2:72">
      <c r="B228"/>
      <c r="C228"/>
      <c r="D228"/>
      <c r="E228"/>
      <c r="F228"/>
      <c r="N228" s="1"/>
      <c r="O228" s="1"/>
      <c r="P228" s="1"/>
      <c r="Q228" s="1"/>
      <c r="AI228" s="426" t="str">
        <f t="shared" ref="AI228" si="97">$AC$210</f>
        <v>Short Light</v>
      </c>
      <c r="AJ228" s="378" t="s">
        <v>1213</v>
      </c>
      <c r="AK228" s="481">
        <f>SUMIFS(V$5:V$204,$F$5:$F$204,$AI228,$B$5:$B$204,$AJ228)*AY211/$AW211</f>
        <v>0</v>
      </c>
      <c r="AL228" s="481">
        <f>SUMIFS(W$5:W$204,$F$5:$F$204,$AI228,$B$5:$B$204,$AJ228)*DE211/$AW211</f>
        <v>0</v>
      </c>
      <c r="AM228" s="481">
        <f t="shared" ref="AM228" si="98">SUMIFS(X$5:X$204,$F$5:$F$204,$AI228,$B$5:$B$204,$AJ228)*BA211/$AW211</f>
        <v>0</v>
      </c>
      <c r="AN228" s="808">
        <f>AK228*$AK$218</f>
        <v>0</v>
      </c>
      <c r="AO228" s="808">
        <f>AL228*$AK$218</f>
        <v>0</v>
      </c>
      <c r="AP228" s="808">
        <f>AM228*$AK$218</f>
        <v>0</v>
      </c>
      <c r="AQ228" s="808">
        <f>AK228*$AK$219</f>
        <v>0</v>
      </c>
      <c r="AR228" s="808">
        <f>AL228*$AK$219</f>
        <v>0</v>
      </c>
      <c r="AS228" s="808">
        <f>AM228*$AK$219</f>
        <v>0</v>
      </c>
      <c r="AV228" s="364"/>
      <c r="AW228" s="364"/>
      <c r="AX228" s="404"/>
      <c r="AY228" s="404"/>
      <c r="AZ228" s="364"/>
      <c r="BD228" s="364"/>
      <c r="BE228" s="364"/>
      <c r="BF228" s="312"/>
      <c r="BG228" s="364"/>
      <c r="BH228" s="364"/>
      <c r="BI228" s="364"/>
      <c r="BJ228" s="364"/>
      <c r="BK228" s="364"/>
      <c r="BL228" s="364"/>
      <c r="BM228" s="312"/>
      <c r="BN228" s="364"/>
      <c r="BO228" s="364"/>
      <c r="BP228" s="364"/>
    </row>
    <row r="229" spans="2:72">
      <c r="B229" s="359" t="s">
        <v>866</v>
      </c>
      <c r="C229" s="340"/>
      <c r="D229" s="340"/>
      <c r="E229" s="340"/>
      <c r="F229" s="340"/>
      <c r="G229" s="340"/>
      <c r="H229" s="340"/>
      <c r="I229" s="340"/>
      <c r="J229" s="340"/>
      <c r="K229" s="340"/>
      <c r="L229" s="340"/>
      <c r="M229" s="340"/>
      <c r="N229" s="340"/>
      <c r="O229" s="340"/>
      <c r="P229" s="340"/>
      <c r="Q229" s="340"/>
      <c r="R229" s="340"/>
      <c r="S229" s="340"/>
      <c r="T229" s="340"/>
      <c r="U229" s="340"/>
      <c r="V229" s="340"/>
      <c r="W229" s="340"/>
      <c r="X229" s="340"/>
      <c r="Y229" s="340"/>
      <c r="Z229" s="340"/>
      <c r="AA229" s="340"/>
      <c r="AB229" s="340"/>
      <c r="AC229" s="340"/>
      <c r="AD229" s="340"/>
      <c r="AE229" s="340"/>
      <c r="AI229" s="426" t="str">
        <f t="shared" ref="AI229" si="99">$AC$211</f>
        <v>Short Heavy</v>
      </c>
      <c r="AJ229" s="378" t="s">
        <v>1213</v>
      </c>
      <c r="AK229" s="481">
        <f t="shared" ref="AK229:AM229" si="100">SUMIFS(V$5:V$204,$F$5:$F$204,$AI229,$B$5:$B$204,$AJ229)*AY212/$AW212</f>
        <v>0</v>
      </c>
      <c r="AL229" s="481">
        <f>SUMIFS(W$5:W$204,$F$5:$F$204,$AI229,$B$5:$B$204,$AJ229)*DE212/$AW212</f>
        <v>0</v>
      </c>
      <c r="AM229" s="481">
        <f t="shared" si="100"/>
        <v>0</v>
      </c>
      <c r="AN229" s="808">
        <f>AK229*$AK$215</f>
        <v>0</v>
      </c>
      <c r="AO229" s="808">
        <f>AL229*$AK$215</f>
        <v>0</v>
      </c>
      <c r="AP229" s="808">
        <f>AM229*$AK$215</f>
        <v>0</v>
      </c>
      <c r="AQ229" s="808">
        <f>AK229*$AK$216</f>
        <v>0</v>
      </c>
      <c r="AR229" s="808">
        <f>AL229*$AK$216</f>
        <v>0</v>
      </c>
      <c r="AS229" s="808">
        <f>AM229*$AK$216</f>
        <v>0</v>
      </c>
      <c r="AV229" s="364"/>
      <c r="AW229" s="364"/>
      <c r="AX229" s="411"/>
      <c r="AY229" s="404"/>
      <c r="AZ229" s="364"/>
      <c r="BD229" s="364"/>
      <c r="BE229" s="364"/>
      <c r="BF229" s="364"/>
      <c r="BG229" s="364"/>
      <c r="BH229" s="364"/>
      <c r="BI229" s="364"/>
      <c r="BJ229" s="364"/>
      <c r="BK229" s="364"/>
      <c r="BL229" s="364"/>
      <c r="BM229" s="364"/>
      <c r="BN229" s="364"/>
      <c r="BO229" s="364"/>
      <c r="BP229" s="364"/>
    </row>
    <row r="230" spans="2:72">
      <c r="B230" s="340"/>
      <c r="C230" s="340"/>
      <c r="D230" s="340">
        <v>2014</v>
      </c>
      <c r="E230" s="340">
        <v>2015</v>
      </c>
      <c r="F230" s="340">
        <v>2016</v>
      </c>
      <c r="G230" s="340">
        <v>2017</v>
      </c>
      <c r="H230" s="340">
        <v>2018</v>
      </c>
      <c r="I230" s="340">
        <v>2019</v>
      </c>
      <c r="J230" s="356">
        <v>2020</v>
      </c>
      <c r="K230" s="356">
        <v>2021</v>
      </c>
      <c r="L230" s="356">
        <v>2022</v>
      </c>
      <c r="M230" s="356">
        <v>2023</v>
      </c>
      <c r="N230" s="356">
        <v>2024</v>
      </c>
      <c r="O230" s="356">
        <v>2025</v>
      </c>
      <c r="P230" s="356">
        <v>2026</v>
      </c>
      <c r="Q230" s="356">
        <v>2027</v>
      </c>
      <c r="R230" s="356">
        <v>2028</v>
      </c>
      <c r="S230" s="356">
        <v>2029</v>
      </c>
      <c r="T230" s="356">
        <v>2030</v>
      </c>
      <c r="U230" s="356">
        <v>2031</v>
      </c>
      <c r="V230" s="356">
        <v>2032</v>
      </c>
      <c r="W230" s="356">
        <v>2033</v>
      </c>
      <c r="X230" s="356">
        <v>2034</v>
      </c>
      <c r="Y230" s="356">
        <v>2035</v>
      </c>
      <c r="Z230" s="356">
        <v>2036</v>
      </c>
      <c r="AA230" s="356">
        <v>2037</v>
      </c>
      <c r="AB230" s="356">
        <v>2038</v>
      </c>
      <c r="AC230" s="340"/>
      <c r="AD230" s="340"/>
      <c r="AI230" s="426" t="str">
        <f t="shared" ref="AI230" si="101">$AC$212</f>
        <v>Long Light</v>
      </c>
      <c r="AJ230" s="378" t="s">
        <v>1213</v>
      </c>
      <c r="AK230" s="481">
        <f t="shared" ref="AK230:AM230" si="102">SUMIFS(V$5:V$204,$F$5:$F$204,$AI230,$B$5:$B$204,$AJ230)*AY213/$AW213</f>
        <v>0</v>
      </c>
      <c r="AL230" s="481">
        <f>SUMIFS(W$5:W$204,$F$5:$F$204,$AI230,$B$5:$B$204,$AJ230)*DE213/$AW213</f>
        <v>0</v>
      </c>
      <c r="AM230" s="481">
        <f t="shared" si="102"/>
        <v>0</v>
      </c>
      <c r="AN230" s="808">
        <f>AK230*$AK$218</f>
        <v>0</v>
      </c>
      <c r="AO230" s="808">
        <f>AL230*$AK$218</f>
        <v>0</v>
      </c>
      <c r="AP230" s="808">
        <f>AM230*$AK$218</f>
        <v>0</v>
      </c>
      <c r="AQ230" s="808">
        <f>AK230*$AK$219</f>
        <v>0</v>
      </c>
      <c r="AR230" s="808">
        <f>AL230*$AK$219</f>
        <v>0</v>
      </c>
      <c r="AS230" s="808">
        <f>AM230*$AK$219</f>
        <v>0</v>
      </c>
      <c r="AV230" s="364"/>
      <c r="AW230" s="364"/>
      <c r="AX230" s="404"/>
      <c r="AY230" s="404"/>
      <c r="AZ230" s="364"/>
      <c r="BC230" s="364"/>
      <c r="BD230" s="364"/>
      <c r="BE230" s="364"/>
      <c r="BF230" s="364"/>
      <c r="BG230" s="364"/>
      <c r="BH230" s="364"/>
      <c r="BI230" s="364"/>
      <c r="BJ230" s="364"/>
      <c r="BK230" s="364"/>
      <c r="BL230" s="364"/>
      <c r="BM230" s="364"/>
      <c r="BN230" s="364"/>
      <c r="BO230" s="364"/>
    </row>
    <row r="231" spans="2:72">
      <c r="B231" s="340"/>
      <c r="C231" s="340" t="s">
        <v>536</v>
      </c>
      <c r="D231" s="354">
        <f>SUM(D244:D248)</f>
        <v>13577</v>
      </c>
      <c r="E231" s="354">
        <f t="shared" ref="E231:AB231" si="103">SUM(E244:E248)</f>
        <v>12405.999999999998</v>
      </c>
      <c r="F231" s="354">
        <f t="shared" si="103"/>
        <v>9269.0000000000018</v>
      </c>
      <c r="G231" s="354">
        <f t="shared" si="103"/>
        <v>5810</v>
      </c>
      <c r="H231" s="354">
        <f t="shared" si="103"/>
        <v>3883</v>
      </c>
      <c r="I231" s="354">
        <f t="shared" si="103"/>
        <v>3057</v>
      </c>
      <c r="J231" s="357">
        <f t="shared" si="103"/>
        <v>1512.6000000000004</v>
      </c>
      <c r="K231" s="357">
        <f t="shared" si="103"/>
        <v>1934.1999999999989</v>
      </c>
      <c r="L231" s="357">
        <f t="shared" si="103"/>
        <v>2677.8</v>
      </c>
      <c r="M231" s="357">
        <f t="shared" si="103"/>
        <v>1889.4</v>
      </c>
      <c r="N231" s="357">
        <f t="shared" si="103"/>
        <v>0</v>
      </c>
      <c r="O231" s="357">
        <f t="shared" si="103"/>
        <v>0</v>
      </c>
      <c r="P231" s="357">
        <f t="shared" si="103"/>
        <v>0</v>
      </c>
      <c r="Q231" s="357">
        <f t="shared" si="103"/>
        <v>0</v>
      </c>
      <c r="R231" s="357">
        <f t="shared" si="103"/>
        <v>0</v>
      </c>
      <c r="S231" s="357">
        <f t="shared" si="103"/>
        <v>0</v>
      </c>
      <c r="T231" s="357">
        <f t="shared" si="103"/>
        <v>0</v>
      </c>
      <c r="U231" s="357">
        <f t="shared" si="103"/>
        <v>0</v>
      </c>
      <c r="V231" s="357">
        <f t="shared" si="103"/>
        <v>0</v>
      </c>
      <c r="W231" s="357">
        <f t="shared" si="103"/>
        <v>0</v>
      </c>
      <c r="X231" s="357">
        <f t="shared" si="103"/>
        <v>0</v>
      </c>
      <c r="Y231" s="357">
        <f t="shared" si="103"/>
        <v>0</v>
      </c>
      <c r="Z231" s="357">
        <f t="shared" si="103"/>
        <v>0</v>
      </c>
      <c r="AA231" s="357">
        <f t="shared" si="103"/>
        <v>0</v>
      </c>
      <c r="AB231" s="357">
        <f t="shared" si="103"/>
        <v>0</v>
      </c>
      <c r="AC231" s="340"/>
      <c r="AD231" s="340"/>
      <c r="AI231" s="426" t="str">
        <f t="shared" ref="AI231" si="104">$AC$213</f>
        <v>Long Heavy</v>
      </c>
      <c r="AJ231" s="378" t="s">
        <v>1213</v>
      </c>
      <c r="AK231" s="481">
        <f t="shared" ref="AK231:AM231" si="105">SUMIFS(V$5:V$204,$F$5:$F$204,$AI231,$B$5:$B$204,$AJ231)*AY214/$AW214</f>
        <v>0</v>
      </c>
      <c r="AL231" s="481">
        <f>SUMIFS(W$5:W$204,$F$5:$F$204,$AI231,$B$5:$B$204,$AJ231)*DE214/$AW214</f>
        <v>0</v>
      </c>
      <c r="AM231" s="481">
        <f t="shared" si="105"/>
        <v>0</v>
      </c>
      <c r="AN231" s="808">
        <f>AK231*$AK$215</f>
        <v>0</v>
      </c>
      <c r="AO231" s="808">
        <f>AL231*$AK$215</f>
        <v>0</v>
      </c>
      <c r="AP231" s="808">
        <f>AM231*$AK$215</f>
        <v>0</v>
      </c>
      <c r="AQ231" s="808">
        <f>AK231*$AK$216</f>
        <v>0</v>
      </c>
      <c r="AR231" s="808">
        <f>AL231*$AK$216</f>
        <v>0</v>
      </c>
      <c r="AS231" s="808">
        <f>AM231*$AK$216</f>
        <v>0</v>
      </c>
      <c r="AV231" s="364"/>
      <c r="AW231" s="364"/>
      <c r="AX231" s="404"/>
      <c r="AY231" s="404"/>
      <c r="AZ231" s="364"/>
    </row>
    <row r="232" spans="2:72">
      <c r="B232" s="340"/>
      <c r="C232" s="355" t="s">
        <v>538</v>
      </c>
      <c r="D232" s="354">
        <f>SUM(D249:D253)</f>
        <v>24977</v>
      </c>
      <c r="E232" s="354">
        <f t="shared" ref="E232:AB232" si="106">SUM(E249:E253)</f>
        <v>24135</v>
      </c>
      <c r="F232" s="354">
        <f t="shared" si="106"/>
        <v>22589</v>
      </c>
      <c r="G232" s="354">
        <f t="shared" si="106"/>
        <v>20592</v>
      </c>
      <c r="H232" s="354">
        <f t="shared" si="106"/>
        <v>16170</v>
      </c>
      <c r="I232" s="354">
        <f t="shared" si="106"/>
        <v>16708</v>
      </c>
      <c r="J232" s="357">
        <f t="shared" si="106"/>
        <v>14555.938239999999</v>
      </c>
      <c r="K232" s="357">
        <f t="shared" si="106"/>
        <v>10725.476480000001</v>
      </c>
      <c r="L232" s="357">
        <f t="shared" si="106"/>
        <v>6777.3347199999998</v>
      </c>
      <c r="M232" s="357">
        <f t="shared" si="106"/>
        <v>4516.1769600000007</v>
      </c>
      <c r="N232" s="357">
        <f t="shared" si="106"/>
        <v>3057</v>
      </c>
      <c r="O232" s="357">
        <f t="shared" si="106"/>
        <v>1512.6000000000004</v>
      </c>
      <c r="P232" s="357">
        <f t="shared" si="106"/>
        <v>1934.1999999999989</v>
      </c>
      <c r="Q232" s="357">
        <f t="shared" si="106"/>
        <v>2677.8</v>
      </c>
      <c r="R232" s="357">
        <f t="shared" si="106"/>
        <v>1889.4</v>
      </c>
      <c r="S232" s="357">
        <f t="shared" si="106"/>
        <v>0</v>
      </c>
      <c r="T232" s="357">
        <f t="shared" si="106"/>
        <v>0</v>
      </c>
      <c r="U232" s="357">
        <f t="shared" si="106"/>
        <v>0</v>
      </c>
      <c r="V232" s="357">
        <f t="shared" si="106"/>
        <v>0</v>
      </c>
      <c r="W232" s="357">
        <f t="shared" si="106"/>
        <v>0</v>
      </c>
      <c r="X232" s="357">
        <f t="shared" si="106"/>
        <v>0</v>
      </c>
      <c r="Y232" s="357">
        <f t="shared" si="106"/>
        <v>0</v>
      </c>
      <c r="Z232" s="357">
        <f t="shared" si="106"/>
        <v>0</v>
      </c>
      <c r="AA232" s="357">
        <f t="shared" si="106"/>
        <v>0</v>
      </c>
      <c r="AB232" s="357">
        <f t="shared" si="106"/>
        <v>0</v>
      </c>
      <c r="AC232" s="340"/>
      <c r="AD232" s="340"/>
      <c r="AI232" s="426" t="str">
        <f t="shared" ref="AI232" si="107">$AC$210</f>
        <v>Short Light</v>
      </c>
      <c r="AJ232" s="378" t="s">
        <v>1214</v>
      </c>
      <c r="AK232" s="481">
        <f>SUMIFS(V$5:V$204,$F$5:$F$204,$AI232,$B$5:$B$204,$AJ232)*AY211/$AW211</f>
        <v>0</v>
      </c>
      <c r="AL232" s="481">
        <f>SUMIFS(W$5:W$204,$F$5:$F$204,$AI232,$B$5:$B$204,$AJ232)*DE211/$AW211</f>
        <v>0</v>
      </c>
      <c r="AM232" s="481">
        <f t="shared" ref="AM232" si="108">SUMIFS(X$5:X$204,$F$5:$F$204,$AI232,$B$5:$B$204,$AJ232)*BA211/$AW211</f>
        <v>0</v>
      </c>
      <c r="AN232" s="808">
        <f>AK232*$AK$218</f>
        <v>0</v>
      </c>
      <c r="AO232" s="808">
        <f>AL232*$AK$218</f>
        <v>0</v>
      </c>
      <c r="AP232" s="808">
        <f>AM232*$AK$218</f>
        <v>0</v>
      </c>
      <c r="AQ232" s="808">
        <f>AK232*$AK$219</f>
        <v>0</v>
      </c>
      <c r="AR232" s="808">
        <f>AL232*$AK$219</f>
        <v>0</v>
      </c>
      <c r="AS232" s="808">
        <f>AM232*$AK$219</f>
        <v>0</v>
      </c>
      <c r="AV232" s="364"/>
      <c r="AW232" s="364"/>
      <c r="AX232" s="404"/>
      <c r="AY232" s="404"/>
      <c r="AZ232" s="364"/>
    </row>
    <row r="233" spans="2:72">
      <c r="B233" s="340"/>
      <c r="C233" s="340" t="s">
        <v>537</v>
      </c>
      <c r="D233" s="354">
        <f t="shared" ref="D233:AB233" si="109">SUM(D254:D265)</f>
        <v>102571.99999999999</v>
      </c>
      <c r="E233" s="354">
        <f t="shared" si="109"/>
        <v>104732.00000000004</v>
      </c>
      <c r="F233" s="354">
        <f t="shared" si="109"/>
        <v>109666.99999999997</v>
      </c>
      <c r="G233" s="354">
        <f t="shared" si="109"/>
        <v>116455.00000000004</v>
      </c>
      <c r="H233" s="354">
        <f t="shared" si="109"/>
        <v>127289.99999999997</v>
      </c>
      <c r="I233" s="354">
        <f t="shared" si="109"/>
        <v>130782.00000000003</v>
      </c>
      <c r="J233" s="357">
        <f t="shared" si="109"/>
        <v>117877.13794200003</v>
      </c>
      <c r="K233" s="357">
        <f t="shared" si="109"/>
        <v>104684.67588400003</v>
      </c>
      <c r="L233" s="357">
        <f t="shared" si="109"/>
        <v>91287.893826000014</v>
      </c>
      <c r="M233" s="357">
        <f t="shared" si="109"/>
        <v>77736.12776800002</v>
      </c>
      <c r="N233" s="357">
        <f t="shared" si="109"/>
        <v>64483.380910000007</v>
      </c>
      <c r="O233" s="357">
        <f t="shared" si="109"/>
        <v>54688.257092000014</v>
      </c>
      <c r="P233" s="357">
        <f t="shared" si="109"/>
        <v>43381.713274000009</v>
      </c>
      <c r="Q233" s="357">
        <f t="shared" si="109"/>
        <v>32613.987456000003</v>
      </c>
      <c r="R233" s="357">
        <f t="shared" si="109"/>
        <v>24559.797438000001</v>
      </c>
      <c r="S233" s="357">
        <f t="shared" si="109"/>
        <v>19765</v>
      </c>
      <c r="T233" s="357">
        <f t="shared" si="109"/>
        <v>16068.53824</v>
      </c>
      <c r="U233" s="357">
        <f t="shared" si="109"/>
        <v>12659.67648</v>
      </c>
      <c r="V233" s="357">
        <f t="shared" si="109"/>
        <v>9455.13472</v>
      </c>
      <c r="W233" s="357">
        <f t="shared" si="109"/>
        <v>6405.5769600000003</v>
      </c>
      <c r="X233" s="357">
        <f t="shared" si="109"/>
        <v>3057</v>
      </c>
      <c r="Y233" s="357">
        <f t="shared" si="109"/>
        <v>1512.6000000000004</v>
      </c>
      <c r="Z233" s="357">
        <f t="shared" si="109"/>
        <v>1934.1999999999989</v>
      </c>
      <c r="AA233" s="357">
        <f t="shared" si="109"/>
        <v>2677.8</v>
      </c>
      <c r="AB233" s="357">
        <f t="shared" si="109"/>
        <v>1889.4</v>
      </c>
      <c r="AC233" s="340"/>
      <c r="AD233" s="340"/>
      <c r="AI233" s="426" t="str">
        <f t="shared" ref="AI233" si="110">$AC$211</f>
        <v>Short Heavy</v>
      </c>
      <c r="AJ233" s="378" t="s">
        <v>1214</v>
      </c>
      <c r="AK233" s="481">
        <f t="shared" ref="AK233:AM233" si="111">SUMIFS(V$5:V$204,$F$5:$F$204,$AI233,$B$5:$B$204,$AJ233)*AY212/$AW212</f>
        <v>0</v>
      </c>
      <c r="AL233" s="481">
        <f>SUMIFS(W$5:W$204,$F$5:$F$204,$AI233,$B$5:$B$204,$AJ233)*DE212/$AW212</f>
        <v>0</v>
      </c>
      <c r="AM233" s="481">
        <f t="shared" si="111"/>
        <v>0</v>
      </c>
      <c r="AN233" s="808">
        <f>AK233*$AK$215</f>
        <v>0</v>
      </c>
      <c r="AO233" s="808">
        <f>AL233*$AK$215</f>
        <v>0</v>
      </c>
      <c r="AP233" s="808">
        <f>AM233*$AK$215</f>
        <v>0</v>
      </c>
      <c r="AQ233" s="808">
        <f>AK233*$AK$216</f>
        <v>0</v>
      </c>
      <c r="AR233" s="808">
        <f>AL233*$AK$216</f>
        <v>0</v>
      </c>
      <c r="AS233" s="808">
        <f>AM233*$AK$216</f>
        <v>0</v>
      </c>
      <c r="AV233" s="364"/>
      <c r="AW233" s="426"/>
      <c r="AX233" s="383"/>
      <c r="AY233" s="383"/>
      <c r="AZ233" s="364"/>
    </row>
    <row r="234" spans="2:72">
      <c r="B234" s="340"/>
      <c r="C234" s="340" t="s">
        <v>540</v>
      </c>
      <c r="D234" s="354">
        <f t="shared" ref="D234:AB234" si="112">SUM(D231:D233)</f>
        <v>141126</v>
      </c>
      <c r="E234" s="354">
        <f>SUM(E231:E233)</f>
        <v>141273.00000000006</v>
      </c>
      <c r="F234" s="354">
        <f t="shared" si="112"/>
        <v>141524.99999999997</v>
      </c>
      <c r="G234" s="354">
        <f t="shared" si="112"/>
        <v>142857.00000000006</v>
      </c>
      <c r="H234" s="354">
        <f t="shared" si="112"/>
        <v>147342.99999999997</v>
      </c>
      <c r="I234" s="354">
        <f>SUM(I231:I233)</f>
        <v>150547.00000000003</v>
      </c>
      <c r="J234" s="357">
        <f t="shared" si="112"/>
        <v>133945.67618200002</v>
      </c>
      <c r="K234" s="357">
        <f t="shared" si="112"/>
        <v>117344.35236400002</v>
      </c>
      <c r="L234" s="357">
        <f t="shared" si="112"/>
        <v>100743.02854600002</v>
      </c>
      <c r="M234" s="357">
        <f t="shared" si="112"/>
        <v>84141.704728000026</v>
      </c>
      <c r="N234" s="357">
        <f t="shared" si="112"/>
        <v>67540.380910000007</v>
      </c>
      <c r="O234" s="357">
        <f t="shared" si="112"/>
        <v>56200.857092000013</v>
      </c>
      <c r="P234" s="357">
        <f t="shared" si="112"/>
        <v>45315.913274000006</v>
      </c>
      <c r="Q234" s="357">
        <f t="shared" si="112"/>
        <v>35291.787456000005</v>
      </c>
      <c r="R234" s="357">
        <f t="shared" si="112"/>
        <v>26449.197438000003</v>
      </c>
      <c r="S234" s="357">
        <f t="shared" si="112"/>
        <v>19765</v>
      </c>
      <c r="T234" s="357">
        <f t="shared" si="112"/>
        <v>16068.53824</v>
      </c>
      <c r="U234" s="357">
        <f t="shared" si="112"/>
        <v>12659.67648</v>
      </c>
      <c r="V234" s="357">
        <f t="shared" si="112"/>
        <v>9455.13472</v>
      </c>
      <c r="W234" s="357">
        <f t="shared" si="112"/>
        <v>6405.5769600000003</v>
      </c>
      <c r="X234" s="357">
        <f t="shared" si="112"/>
        <v>3057</v>
      </c>
      <c r="Y234" s="357">
        <f t="shared" si="112"/>
        <v>1512.6000000000004</v>
      </c>
      <c r="Z234" s="357">
        <f t="shared" si="112"/>
        <v>1934.1999999999989</v>
      </c>
      <c r="AA234" s="357">
        <f t="shared" si="112"/>
        <v>2677.8</v>
      </c>
      <c r="AB234" s="357">
        <f t="shared" si="112"/>
        <v>1889.4</v>
      </c>
      <c r="AC234" s="340"/>
      <c r="AD234" s="340"/>
      <c r="AI234" s="426" t="str">
        <f t="shared" ref="AI234" si="113">$AC$212</f>
        <v>Long Light</v>
      </c>
      <c r="AJ234" s="378" t="s">
        <v>1214</v>
      </c>
      <c r="AK234" s="481">
        <f t="shared" ref="AK234:AM234" si="114">SUMIFS(V$5:V$204,$F$5:$F$204,$AI234,$B$5:$B$204,$AJ234)*AY213/$AW213</f>
        <v>0</v>
      </c>
      <c r="AL234" s="481">
        <f>SUMIFS(W$5:W$204,$F$5:$F$204,$AI234,$B$5:$B$204,$AJ234)*DE213/$AW213</f>
        <v>0</v>
      </c>
      <c r="AM234" s="481">
        <f t="shared" si="114"/>
        <v>0</v>
      </c>
      <c r="AN234" s="808">
        <f>AK234*$AK$218</f>
        <v>0</v>
      </c>
      <c r="AO234" s="808">
        <f>AL234*$AK$218</f>
        <v>0</v>
      </c>
      <c r="AP234" s="808">
        <f>AM234*$AK$218</f>
        <v>0</v>
      </c>
      <c r="AQ234" s="808">
        <f>AK234*$AK$219</f>
        <v>0</v>
      </c>
      <c r="AR234" s="808">
        <f>AL234*$AK$219</f>
        <v>0</v>
      </c>
      <c r="AS234" s="808">
        <f>AM234*$AK$219</f>
        <v>0</v>
      </c>
      <c r="AV234" s="364"/>
      <c r="AW234" s="426"/>
      <c r="AX234" s="383"/>
      <c r="AY234" s="494"/>
      <c r="AZ234" s="364"/>
    </row>
    <row r="235" spans="2:72">
      <c r="B235" s="340"/>
      <c r="C235" s="340" t="s">
        <v>839</v>
      </c>
      <c r="D235" s="471">
        <f>'18.5'!G42/'18.5'!G$28</f>
        <v>0.90139973294349651</v>
      </c>
      <c r="E235" s="471">
        <f>'18.5'!H42/'18.5'!H$28</f>
        <v>0.90244344105739827</v>
      </c>
      <c r="F235" s="471">
        <f>'18.5'!I42/'18.5'!I$28</f>
        <v>0.90845540092649224</v>
      </c>
      <c r="G235" s="471">
        <f>'18.5'!J42/'18.5'!J$28</f>
        <v>0.90695074022544242</v>
      </c>
      <c r="H235" s="471">
        <f>'18.5'!K42/'18.5'!K$28</f>
        <v>0.90860725880120929</v>
      </c>
      <c r="I235" s="472">
        <f>H235</f>
        <v>0.90860725880120929</v>
      </c>
      <c r="J235" s="472">
        <f t="shared" ref="J235:AA235" si="115">I235</f>
        <v>0.90860725880120929</v>
      </c>
      <c r="K235" s="472">
        <f t="shared" si="115"/>
        <v>0.90860725880120929</v>
      </c>
      <c r="L235" s="472">
        <f t="shared" si="115"/>
        <v>0.90860725880120929</v>
      </c>
      <c r="M235" s="472">
        <f t="shared" si="115"/>
        <v>0.90860725880120929</v>
      </c>
      <c r="N235" s="472">
        <f t="shared" si="115"/>
        <v>0.90860725880120929</v>
      </c>
      <c r="O235" s="472">
        <f t="shared" si="115"/>
        <v>0.90860725880120929</v>
      </c>
      <c r="P235" s="472">
        <f t="shared" si="115"/>
        <v>0.90860725880120929</v>
      </c>
      <c r="Q235" s="472">
        <f t="shared" si="115"/>
        <v>0.90860725880120929</v>
      </c>
      <c r="R235" s="472">
        <f t="shared" si="115"/>
        <v>0.90860725880120929</v>
      </c>
      <c r="S235" s="472">
        <f t="shared" si="115"/>
        <v>0.90860725880120929</v>
      </c>
      <c r="T235" s="472">
        <f t="shared" si="115"/>
        <v>0.90860725880120929</v>
      </c>
      <c r="U235" s="472">
        <f t="shared" si="115"/>
        <v>0.90860725880120929</v>
      </c>
      <c r="V235" s="472">
        <f t="shared" si="115"/>
        <v>0.90860725880120929</v>
      </c>
      <c r="W235" s="472">
        <f t="shared" si="115"/>
        <v>0.90860725880120929</v>
      </c>
      <c r="X235" s="472">
        <f t="shared" si="115"/>
        <v>0.90860725880120929</v>
      </c>
      <c r="Y235" s="472">
        <f t="shared" si="115"/>
        <v>0.90860725880120929</v>
      </c>
      <c r="Z235" s="472">
        <f t="shared" si="115"/>
        <v>0.90860725880120929</v>
      </c>
      <c r="AA235" s="472">
        <f t="shared" si="115"/>
        <v>0.90860725880120929</v>
      </c>
      <c r="AB235" s="472">
        <f t="shared" ref="AB235" si="116">AA235</f>
        <v>0.90860725880120929</v>
      </c>
      <c r="AC235" s="340"/>
      <c r="AD235" s="340"/>
      <c r="AI235" s="426" t="str">
        <f t="shared" ref="AI235" si="117">$AC$213</f>
        <v>Long Heavy</v>
      </c>
      <c r="AJ235" s="378" t="s">
        <v>1214</v>
      </c>
      <c r="AK235" s="481">
        <f t="shared" ref="AK235:AM235" si="118">SUMIFS(V$5:V$204,$F$5:$F$204,$AI235,$B$5:$B$204,$AJ235)*AY214/$AW214</f>
        <v>0</v>
      </c>
      <c r="AL235" s="481">
        <f>SUMIFS(W$5:W$204,$F$5:$F$204,$AI235,$B$5:$B$204,$AJ235)*DE214/$AW214</f>
        <v>0</v>
      </c>
      <c r="AM235" s="481">
        <f t="shared" si="118"/>
        <v>0</v>
      </c>
      <c r="AN235" s="808">
        <f>AK235*$AK$215</f>
        <v>0</v>
      </c>
      <c r="AO235" s="808">
        <f>AL235*$AK$215</f>
        <v>0</v>
      </c>
      <c r="AP235" s="808">
        <f>AM235*$AK$215</f>
        <v>0</v>
      </c>
      <c r="AQ235" s="808">
        <f>AK235*$AK$216</f>
        <v>0</v>
      </c>
      <c r="AR235" s="808">
        <f>AL235*$AK$216</f>
        <v>0</v>
      </c>
      <c r="AS235" s="808">
        <f>AM235*$AK$216</f>
        <v>0</v>
      </c>
      <c r="AV235" s="364"/>
      <c r="AW235" s="364"/>
      <c r="AX235" s="364"/>
      <c r="AY235" s="364"/>
      <c r="AZ235" s="364"/>
    </row>
    <row r="236" spans="2:72">
      <c r="B236" s="340"/>
      <c r="C236" s="340" t="s">
        <v>840</v>
      </c>
      <c r="D236" s="471">
        <f>'18.5'!G47/'18.5'!G$28</f>
        <v>9.760815251613944E-2</v>
      </c>
      <c r="E236" s="471">
        <f>'18.5'!H47/'18.5'!H$28</f>
        <v>9.5115057851459989E-2</v>
      </c>
      <c r="F236" s="471">
        <f>'18.5'!I47/'18.5'!I$28</f>
        <v>9.3223604431969712E-2</v>
      </c>
      <c r="G236" s="471">
        <f>'18.5'!J47/'18.5'!J$28</f>
        <v>9.1512421865581076E-2</v>
      </c>
      <c r="H236" s="471">
        <f>'18.5'!K47/'18.5'!K$28</f>
        <v>9.1133208617921763E-2</v>
      </c>
      <c r="I236" s="472">
        <f>H236</f>
        <v>9.1133208617921763E-2</v>
      </c>
      <c r="J236" s="472">
        <f t="shared" ref="J236:AA236" si="119">I236</f>
        <v>9.1133208617921763E-2</v>
      </c>
      <c r="K236" s="472">
        <f t="shared" si="119"/>
        <v>9.1133208617921763E-2</v>
      </c>
      <c r="L236" s="472">
        <f t="shared" si="119"/>
        <v>9.1133208617921763E-2</v>
      </c>
      <c r="M236" s="472">
        <f t="shared" si="119"/>
        <v>9.1133208617921763E-2</v>
      </c>
      <c r="N236" s="472">
        <f t="shared" si="119"/>
        <v>9.1133208617921763E-2</v>
      </c>
      <c r="O236" s="472">
        <f t="shared" si="119"/>
        <v>9.1133208617921763E-2</v>
      </c>
      <c r="P236" s="472">
        <f t="shared" si="119"/>
        <v>9.1133208617921763E-2</v>
      </c>
      <c r="Q236" s="472">
        <f t="shared" si="119"/>
        <v>9.1133208617921763E-2</v>
      </c>
      <c r="R236" s="472">
        <f t="shared" si="119"/>
        <v>9.1133208617921763E-2</v>
      </c>
      <c r="S236" s="472">
        <f t="shared" si="119"/>
        <v>9.1133208617921763E-2</v>
      </c>
      <c r="T236" s="472">
        <f t="shared" si="119"/>
        <v>9.1133208617921763E-2</v>
      </c>
      <c r="U236" s="472">
        <f t="shared" si="119"/>
        <v>9.1133208617921763E-2</v>
      </c>
      <c r="V236" s="472">
        <f t="shared" si="119"/>
        <v>9.1133208617921763E-2</v>
      </c>
      <c r="W236" s="472">
        <f t="shared" si="119"/>
        <v>9.1133208617921763E-2</v>
      </c>
      <c r="X236" s="472">
        <f t="shared" si="119"/>
        <v>9.1133208617921763E-2</v>
      </c>
      <c r="Y236" s="472">
        <f t="shared" si="119"/>
        <v>9.1133208617921763E-2</v>
      </c>
      <c r="Z236" s="472">
        <f t="shared" si="119"/>
        <v>9.1133208617921763E-2</v>
      </c>
      <c r="AA236" s="472">
        <f t="shared" si="119"/>
        <v>9.1133208617921763E-2</v>
      </c>
      <c r="AB236" s="472">
        <f t="shared" ref="AB236" si="120">AA236</f>
        <v>9.1133208617921763E-2</v>
      </c>
      <c r="AC236" s="340"/>
      <c r="AD236" s="340"/>
      <c r="AJ236" s="809" t="s">
        <v>1211</v>
      </c>
      <c r="AN236" s="808">
        <f t="shared" ref="AN236:AO238" si="121">SUMIFS(AN$224:AN$235,$AJ$224:$AJ$235,$AJ236)</f>
        <v>114089.15045568442</v>
      </c>
      <c r="AO236" s="808">
        <f t="shared" si="121"/>
        <v>113326.01232554603</v>
      </c>
      <c r="AP236" s="808">
        <f t="shared" ref="AP236:AS238" si="122">SUMIFS(AP$224:AP$235,$AJ$224:$AJ$235,$AJ236)</f>
        <v>111418.16700020016</v>
      </c>
      <c r="AQ236" s="808">
        <f t="shared" si="122"/>
        <v>184910.84954431569</v>
      </c>
      <c r="AR236" s="808">
        <f t="shared" si="122"/>
        <v>183673.98767445397</v>
      </c>
      <c r="AS236" s="808">
        <f t="shared" si="122"/>
        <v>180581.83299979987</v>
      </c>
      <c r="AV236" s="364"/>
      <c r="AW236" s="364"/>
      <c r="AX236" s="364"/>
      <c r="AY236" s="365"/>
      <c r="AZ236" s="364"/>
    </row>
    <row r="237" spans="2:72">
      <c r="B237" s="340"/>
      <c r="C237" s="340" t="s">
        <v>845</v>
      </c>
      <c r="D237" s="471">
        <f>D234*D236</f>
        <v>13775.048131992695</v>
      </c>
      <c r="E237" s="471">
        <f t="shared" ref="E237:AB237" si="123">E234*E236</f>
        <v>13437.189567849313</v>
      </c>
      <c r="F237" s="471">
        <f t="shared" si="123"/>
        <v>13193.47061723451</v>
      </c>
      <c r="G237" s="471">
        <f t="shared" si="123"/>
        <v>13073.190050451321</v>
      </c>
      <c r="H237" s="471">
        <f t="shared" si="123"/>
        <v>13427.840357390443</v>
      </c>
      <c r="I237" s="471">
        <f t="shared" si="123"/>
        <v>13719.831157802269</v>
      </c>
      <c r="J237" s="471">
        <f t="shared" si="123"/>
        <v>12206.899250962802</v>
      </c>
      <c r="K237" s="471">
        <f t="shared" si="123"/>
        <v>10693.967344123335</v>
      </c>
      <c r="L237" s="471">
        <f t="shared" si="123"/>
        <v>9181.0354372838665</v>
      </c>
      <c r="M237" s="471">
        <f t="shared" si="123"/>
        <v>7668.1035304444003</v>
      </c>
      <c r="N237" s="471">
        <f t="shared" si="123"/>
        <v>6155.1716236049315</v>
      </c>
      <c r="O237" s="471">
        <f t="shared" si="123"/>
        <v>5121.7644338712453</v>
      </c>
      <c r="P237" s="471">
        <f t="shared" si="123"/>
        <v>4129.7845781110927</v>
      </c>
      <c r="Q237" s="471">
        <f t="shared" si="123"/>
        <v>3216.2538287270027</v>
      </c>
      <c r="R237" s="471">
        <f t="shared" si="123"/>
        <v>2410.400227893856</v>
      </c>
      <c r="S237" s="471">
        <f t="shared" si="123"/>
        <v>1801.2478683332236</v>
      </c>
      <c r="T237" s="471">
        <f t="shared" si="123"/>
        <v>1464.3774476109734</v>
      </c>
      <c r="U237" s="471">
        <f t="shared" si="123"/>
        <v>1153.7169376872375</v>
      </c>
      <c r="V237" s="471">
        <f t="shared" si="123"/>
        <v>861.67676494831528</v>
      </c>
      <c r="W237" s="471">
        <f t="shared" si="123"/>
        <v>583.76078141383312</v>
      </c>
      <c r="X237" s="471">
        <f t="shared" si="123"/>
        <v>278.59421874498685</v>
      </c>
      <c r="Y237" s="471">
        <f t="shared" si="123"/>
        <v>137.84809135546848</v>
      </c>
      <c r="Z237" s="471">
        <f t="shared" si="123"/>
        <v>176.26985210878416</v>
      </c>
      <c r="AA237" s="471">
        <f t="shared" si="123"/>
        <v>244.03650603707092</v>
      </c>
      <c r="AB237" s="471">
        <f t="shared" si="123"/>
        <v>172.1870843627014</v>
      </c>
      <c r="AC237" s="340"/>
      <c r="AD237" s="340"/>
      <c r="AJ237" s="809" t="s">
        <v>1213</v>
      </c>
      <c r="AN237" s="808">
        <f t="shared" si="121"/>
        <v>0</v>
      </c>
      <c r="AO237" s="808">
        <f t="shared" si="121"/>
        <v>0</v>
      </c>
      <c r="AP237" s="808">
        <f t="shared" si="122"/>
        <v>0</v>
      </c>
      <c r="AQ237" s="808">
        <f t="shared" si="122"/>
        <v>0</v>
      </c>
      <c r="AR237" s="808">
        <f t="shared" si="122"/>
        <v>0</v>
      </c>
      <c r="AS237" s="808">
        <f t="shared" si="122"/>
        <v>0</v>
      </c>
    </row>
    <row r="238" spans="2:72">
      <c r="B238" s="340"/>
      <c r="C238" s="340"/>
      <c r="D238" s="354"/>
      <c r="E238" s="354"/>
      <c r="F238" s="354"/>
      <c r="G238" s="354"/>
      <c r="H238" s="354"/>
      <c r="I238" s="354"/>
      <c r="J238" s="340"/>
      <c r="K238" s="340"/>
      <c r="L238" s="340"/>
      <c r="M238" s="340"/>
      <c r="N238" s="340"/>
      <c r="O238" s="340"/>
      <c r="P238" s="340"/>
      <c r="Q238" s="340"/>
      <c r="R238" s="340"/>
      <c r="S238" s="340"/>
      <c r="T238" s="340"/>
      <c r="U238" s="340"/>
      <c r="V238" s="340"/>
      <c r="W238" s="340"/>
      <c r="X238" s="340"/>
      <c r="Y238" s="340"/>
      <c r="Z238" s="340"/>
      <c r="AA238" s="340"/>
      <c r="AB238" s="340"/>
      <c r="AC238" s="340"/>
      <c r="AD238" s="340"/>
      <c r="AJ238" s="809" t="s">
        <v>1214</v>
      </c>
      <c r="AN238" s="808">
        <f t="shared" si="121"/>
        <v>0</v>
      </c>
      <c r="AO238" s="808">
        <f t="shared" si="121"/>
        <v>0</v>
      </c>
      <c r="AP238" s="808">
        <f t="shared" si="122"/>
        <v>0</v>
      </c>
      <c r="AQ238" s="808">
        <f t="shared" si="122"/>
        <v>0</v>
      </c>
      <c r="AR238" s="808">
        <f t="shared" si="122"/>
        <v>0</v>
      </c>
      <c r="AS238" s="808">
        <f t="shared" si="122"/>
        <v>0</v>
      </c>
    </row>
    <row r="239" spans="2:72">
      <c r="B239" s="340" t="s">
        <v>539</v>
      </c>
      <c r="C239" s="340" t="s">
        <v>536</v>
      </c>
      <c r="D239" s="354">
        <f>'18.4'!H8-SUM(D244:D247)</f>
        <v>1544.3999999999996</v>
      </c>
      <c r="E239" s="354">
        <f>'18.4'!L8-SUM(E244:E247)</f>
        <v>-421.59999999999854</v>
      </c>
      <c r="F239" s="354">
        <f>'18.4'!P8-SUM(F244:F247)</f>
        <v>-743.60000000000127</v>
      </c>
      <c r="G239" s="354">
        <f>'18.4'!T8-SUM(G244:G247)</f>
        <v>788.40000000000009</v>
      </c>
      <c r="H239" s="354">
        <f>'18.4'!X8-SUM(H244:H247)</f>
        <v>1889.4</v>
      </c>
      <c r="I239" s="340"/>
      <c r="J239" s="340"/>
      <c r="K239" s="340"/>
      <c r="L239" s="340"/>
      <c r="M239" s="340"/>
      <c r="N239" s="340"/>
      <c r="O239" s="340"/>
      <c r="P239" s="340"/>
      <c r="Q239" s="340"/>
      <c r="R239" s="340"/>
      <c r="S239" s="340"/>
      <c r="T239" s="340"/>
      <c r="U239" s="340"/>
      <c r="V239" s="340"/>
      <c r="W239" s="340"/>
      <c r="X239" s="340"/>
      <c r="Y239" s="340"/>
      <c r="Z239" s="340"/>
      <c r="AA239" s="340"/>
      <c r="AB239" s="340"/>
      <c r="AC239" s="340"/>
      <c r="AD239" s="340"/>
      <c r="AN239" s="808"/>
      <c r="AO239" s="808"/>
      <c r="AP239" s="808"/>
      <c r="AQ239" s="808"/>
      <c r="AR239" s="808"/>
      <c r="AS239" s="808"/>
    </row>
    <row r="240" spans="2:72">
      <c r="B240" s="340" t="s">
        <v>539</v>
      </c>
      <c r="C240" s="355" t="s">
        <v>538</v>
      </c>
      <c r="D240" s="354">
        <f>'18.4'!I8-SUM(D248:D252)</f>
        <v>1438</v>
      </c>
      <c r="E240" s="354">
        <f>'18.4'!M8-SUM(E248:E252)</f>
        <v>1021.5999999999985</v>
      </c>
      <c r="F240" s="354">
        <f>'18.4'!Q8-SUM(F248:F252)</f>
        <v>774.92000000000189</v>
      </c>
      <c r="G240" s="354">
        <f>'18.4'!U8-SUM(G248:G252)</f>
        <v>-1495.0960000000014</v>
      </c>
      <c r="H240" s="354">
        <f>'18.4'!Y8-SUM(H248:H252)</f>
        <v>3165.8847999999998</v>
      </c>
      <c r="I240" s="340"/>
      <c r="J240" s="340"/>
      <c r="K240" s="340"/>
      <c r="L240" s="340"/>
      <c r="M240" s="340"/>
      <c r="N240" s="340"/>
      <c r="O240" s="340"/>
      <c r="P240" s="340"/>
      <c r="Q240" s="340"/>
      <c r="R240" s="340"/>
      <c r="S240" s="340"/>
      <c r="T240" s="340"/>
      <c r="U240" s="340"/>
      <c r="V240" s="340"/>
      <c r="W240" s="340"/>
      <c r="X240" s="340"/>
      <c r="Y240" s="340"/>
      <c r="Z240" s="340"/>
      <c r="AA240" s="340"/>
      <c r="AB240" s="340"/>
      <c r="AC240" s="340"/>
      <c r="AD240" s="340"/>
      <c r="AN240" s="808"/>
      <c r="AO240" s="808"/>
      <c r="AP240" s="808"/>
      <c r="AQ240" s="808"/>
      <c r="AR240" s="808"/>
      <c r="AS240" s="808"/>
    </row>
    <row r="241" spans="2:30">
      <c r="B241" s="340" t="s">
        <v>539</v>
      </c>
      <c r="C241" s="340" t="s">
        <v>537</v>
      </c>
      <c r="D241" s="354">
        <f>'18.4'!J8-SUM(D253:D262)</f>
        <v>7421.8000000000175</v>
      </c>
      <c r="E241" s="354">
        <f>'18.4'!N8-SUM(E253:E262)</f>
        <v>10651.379999999961</v>
      </c>
      <c r="F241" s="354">
        <f>'18.4'!R8-SUM(F253:F262)</f>
        <v>13365.198000000033</v>
      </c>
      <c r="G241" s="354">
        <f>'18.4'!V8-SUM(G253:G262)</f>
        <v>18593.733799999973</v>
      </c>
      <c r="H241" s="354">
        <f>'18.4'!Z8-SUM(H253:H262)</f>
        <v>13409.126380000031</v>
      </c>
      <c r="I241" s="340"/>
      <c r="J241" s="340"/>
      <c r="K241" s="340"/>
      <c r="L241" s="340"/>
      <c r="M241" s="340"/>
      <c r="N241" s="340"/>
      <c r="O241" s="340"/>
      <c r="P241" s="340"/>
      <c r="Q241" s="340"/>
      <c r="R241" s="340"/>
      <c r="S241" s="340"/>
      <c r="T241" s="340"/>
      <c r="U241" s="340"/>
      <c r="V241" s="340"/>
      <c r="W241" s="340"/>
      <c r="X241" s="340"/>
      <c r="Y241" s="340"/>
      <c r="Z241" s="340"/>
      <c r="AA241" s="340"/>
      <c r="AB241" s="340"/>
      <c r="AC241" s="340"/>
      <c r="AD241" s="340"/>
    </row>
    <row r="242" spans="2:30">
      <c r="B242" s="340"/>
      <c r="C242" s="340"/>
      <c r="D242" s="354"/>
      <c r="E242" s="354"/>
      <c r="F242" s="340"/>
      <c r="G242" s="340"/>
      <c r="H242" s="340"/>
      <c r="I242" s="340"/>
      <c r="J242" s="340"/>
      <c r="K242" s="340"/>
      <c r="L242" s="340"/>
      <c r="M242" s="340"/>
      <c r="N242" s="340"/>
      <c r="O242" s="340"/>
      <c r="P242" s="340"/>
      <c r="Q242" s="340"/>
      <c r="R242" s="340"/>
      <c r="S242" s="340"/>
      <c r="T242" s="340"/>
      <c r="U242" s="340"/>
      <c r="V242" s="340"/>
      <c r="W242" s="340"/>
      <c r="X242" s="340"/>
      <c r="Y242" s="340"/>
      <c r="Z242" s="340"/>
      <c r="AA242" s="340"/>
      <c r="AB242" s="340"/>
      <c r="AC242" s="340"/>
      <c r="AD242" s="340"/>
    </row>
    <row r="243" spans="2:30">
      <c r="B243" s="340"/>
      <c r="C243" s="340"/>
      <c r="D243" s="340">
        <v>2014</v>
      </c>
      <c r="E243" s="340">
        <v>2015</v>
      </c>
      <c r="F243" s="340">
        <v>2016</v>
      </c>
      <c r="G243" s="340">
        <v>2017</v>
      </c>
      <c r="H243" s="340">
        <v>2018</v>
      </c>
      <c r="I243" s="340">
        <v>2019</v>
      </c>
      <c r="J243" s="340">
        <v>2020</v>
      </c>
      <c r="K243" s="340">
        <v>2021</v>
      </c>
      <c r="L243" s="340">
        <v>2022</v>
      </c>
      <c r="M243" s="340">
        <v>2023</v>
      </c>
      <c r="N243" s="340">
        <v>2024</v>
      </c>
      <c r="O243" s="340">
        <v>2025</v>
      </c>
      <c r="P243" s="340">
        <v>2026</v>
      </c>
      <c r="Q243" s="340">
        <v>2027</v>
      </c>
      <c r="R243" s="340">
        <v>2028</v>
      </c>
      <c r="S243" s="340">
        <v>2029</v>
      </c>
      <c r="T243" s="340">
        <v>2030</v>
      </c>
      <c r="U243" s="340">
        <v>2031</v>
      </c>
      <c r="V243" s="340">
        <v>2032</v>
      </c>
      <c r="W243" s="340">
        <v>2033</v>
      </c>
      <c r="X243" s="340">
        <v>2034</v>
      </c>
      <c r="Y243" s="340">
        <v>2035</v>
      </c>
      <c r="Z243" s="340">
        <v>2036</v>
      </c>
      <c r="AA243" s="340">
        <v>2037</v>
      </c>
      <c r="AB243" s="340">
        <v>2038</v>
      </c>
      <c r="AC243" s="340"/>
      <c r="AD243" s="340"/>
    </row>
    <row r="244" spans="2:30">
      <c r="B244" s="340"/>
      <c r="C244" s="340">
        <v>1</v>
      </c>
      <c r="D244" s="354">
        <f>'18.4'!$D$8/5</f>
        <v>2715.4</v>
      </c>
      <c r="E244" s="354">
        <f>D239</f>
        <v>1544.3999999999996</v>
      </c>
      <c r="F244" s="354">
        <f>E239</f>
        <v>-421.59999999999854</v>
      </c>
      <c r="G244" s="354">
        <f>F239</f>
        <v>-743.60000000000127</v>
      </c>
      <c r="H244" s="354">
        <f>G239</f>
        <v>788.40000000000009</v>
      </c>
      <c r="I244" s="354">
        <f>H239</f>
        <v>1889.4</v>
      </c>
      <c r="J244" s="354">
        <f t="shared" ref="J244:AB244" si="124">I239</f>
        <v>0</v>
      </c>
      <c r="K244" s="354">
        <f t="shared" si="124"/>
        <v>0</v>
      </c>
      <c r="L244" s="354">
        <f t="shared" si="124"/>
        <v>0</v>
      </c>
      <c r="M244" s="354">
        <f t="shared" si="124"/>
        <v>0</v>
      </c>
      <c r="N244" s="354">
        <f t="shared" si="124"/>
        <v>0</v>
      </c>
      <c r="O244" s="354">
        <f t="shared" si="124"/>
        <v>0</v>
      </c>
      <c r="P244" s="354">
        <f t="shared" si="124"/>
        <v>0</v>
      </c>
      <c r="Q244" s="354">
        <f t="shared" si="124"/>
        <v>0</v>
      </c>
      <c r="R244" s="354">
        <f t="shared" si="124"/>
        <v>0</v>
      </c>
      <c r="S244" s="354">
        <f t="shared" si="124"/>
        <v>0</v>
      </c>
      <c r="T244" s="354">
        <f t="shared" si="124"/>
        <v>0</v>
      </c>
      <c r="U244" s="354">
        <f t="shared" si="124"/>
        <v>0</v>
      </c>
      <c r="V244" s="354">
        <f t="shared" si="124"/>
        <v>0</v>
      </c>
      <c r="W244" s="354">
        <f t="shared" si="124"/>
        <v>0</v>
      </c>
      <c r="X244" s="354">
        <f t="shared" si="124"/>
        <v>0</v>
      </c>
      <c r="Y244" s="354">
        <f t="shared" si="124"/>
        <v>0</v>
      </c>
      <c r="Z244" s="354">
        <f t="shared" si="124"/>
        <v>0</v>
      </c>
      <c r="AA244" s="354">
        <f t="shared" si="124"/>
        <v>0</v>
      </c>
      <c r="AB244" s="354">
        <f t="shared" si="124"/>
        <v>0</v>
      </c>
      <c r="AC244" s="340"/>
      <c r="AD244" s="340"/>
    </row>
    <row r="245" spans="2:30">
      <c r="B245" s="340"/>
      <c r="C245" s="340">
        <v>2</v>
      </c>
      <c r="D245" s="354">
        <f>'18.4'!$D$8/5</f>
        <v>2715.4</v>
      </c>
      <c r="E245" s="354">
        <f t="shared" ref="E245:T248" si="125">D244</f>
        <v>2715.4</v>
      </c>
      <c r="F245" s="354">
        <f>E244</f>
        <v>1544.3999999999996</v>
      </c>
      <c r="G245" s="354">
        <f t="shared" si="125"/>
        <v>-421.59999999999854</v>
      </c>
      <c r="H245" s="354">
        <f t="shared" si="125"/>
        <v>-743.60000000000127</v>
      </c>
      <c r="I245" s="354">
        <f>H244</f>
        <v>788.40000000000009</v>
      </c>
      <c r="J245" s="354">
        <f t="shared" si="125"/>
        <v>1889.4</v>
      </c>
      <c r="K245" s="354">
        <f t="shared" si="125"/>
        <v>0</v>
      </c>
      <c r="L245" s="354">
        <f t="shared" si="125"/>
        <v>0</v>
      </c>
      <c r="M245" s="354">
        <f t="shared" si="125"/>
        <v>0</v>
      </c>
      <c r="N245" s="354">
        <f t="shared" si="125"/>
        <v>0</v>
      </c>
      <c r="O245" s="354">
        <f t="shared" si="125"/>
        <v>0</v>
      </c>
      <c r="P245" s="354">
        <f t="shared" si="125"/>
        <v>0</v>
      </c>
      <c r="Q245" s="354">
        <f t="shared" si="125"/>
        <v>0</v>
      </c>
      <c r="R245" s="354">
        <f t="shared" si="125"/>
        <v>0</v>
      </c>
      <c r="S245" s="354">
        <f t="shared" si="125"/>
        <v>0</v>
      </c>
      <c r="T245" s="354">
        <f t="shared" si="125"/>
        <v>0</v>
      </c>
      <c r="U245" s="354">
        <f t="shared" ref="O245:AB248" si="126">T244</f>
        <v>0</v>
      </c>
      <c r="V245" s="354">
        <f t="shared" si="126"/>
        <v>0</v>
      </c>
      <c r="W245" s="354">
        <f t="shared" si="126"/>
        <v>0</v>
      </c>
      <c r="X245" s="354">
        <f t="shared" si="126"/>
        <v>0</v>
      </c>
      <c r="Y245" s="354">
        <f t="shared" si="126"/>
        <v>0</v>
      </c>
      <c r="Z245" s="354">
        <f t="shared" si="126"/>
        <v>0</v>
      </c>
      <c r="AA245" s="354">
        <f t="shared" si="126"/>
        <v>0</v>
      </c>
      <c r="AB245" s="354">
        <f t="shared" si="126"/>
        <v>0</v>
      </c>
      <c r="AC245" s="340"/>
      <c r="AD245" s="340"/>
    </row>
    <row r="246" spans="2:30">
      <c r="B246" s="340"/>
      <c r="C246" s="340">
        <v>3</v>
      </c>
      <c r="D246" s="354">
        <f>'18.4'!$D$8/5</f>
        <v>2715.4</v>
      </c>
      <c r="E246" s="354">
        <f t="shared" si="125"/>
        <v>2715.4</v>
      </c>
      <c r="F246" s="354">
        <f>E245</f>
        <v>2715.4</v>
      </c>
      <c r="G246" s="354">
        <f t="shared" si="125"/>
        <v>1544.3999999999996</v>
      </c>
      <c r="H246" s="354">
        <f t="shared" si="125"/>
        <v>-421.59999999999854</v>
      </c>
      <c r="I246" s="354">
        <f>H245</f>
        <v>-743.60000000000127</v>
      </c>
      <c r="J246" s="354">
        <f t="shared" si="125"/>
        <v>788.40000000000009</v>
      </c>
      <c r="K246" s="354">
        <f t="shared" si="125"/>
        <v>1889.4</v>
      </c>
      <c r="L246" s="354">
        <f t="shared" si="125"/>
        <v>0</v>
      </c>
      <c r="M246" s="354">
        <f t="shared" si="125"/>
        <v>0</v>
      </c>
      <c r="N246" s="354">
        <f t="shared" si="125"/>
        <v>0</v>
      </c>
      <c r="O246" s="354">
        <f t="shared" si="126"/>
        <v>0</v>
      </c>
      <c r="P246" s="354">
        <f t="shared" si="126"/>
        <v>0</v>
      </c>
      <c r="Q246" s="354">
        <f t="shared" si="126"/>
        <v>0</v>
      </c>
      <c r="R246" s="354">
        <f t="shared" si="126"/>
        <v>0</v>
      </c>
      <c r="S246" s="354">
        <f t="shared" si="126"/>
        <v>0</v>
      </c>
      <c r="T246" s="354">
        <f t="shared" si="126"/>
        <v>0</v>
      </c>
      <c r="U246" s="354">
        <f t="shared" si="126"/>
        <v>0</v>
      </c>
      <c r="V246" s="354">
        <f t="shared" si="126"/>
        <v>0</v>
      </c>
      <c r="W246" s="354">
        <f t="shared" si="126"/>
        <v>0</v>
      </c>
      <c r="X246" s="354">
        <f t="shared" si="126"/>
        <v>0</v>
      </c>
      <c r="Y246" s="354">
        <f t="shared" si="126"/>
        <v>0</v>
      </c>
      <c r="Z246" s="354">
        <f t="shared" si="126"/>
        <v>0</v>
      </c>
      <c r="AA246" s="354">
        <f t="shared" si="126"/>
        <v>0</v>
      </c>
      <c r="AB246" s="354">
        <f t="shared" si="126"/>
        <v>0</v>
      </c>
      <c r="AC246" s="340"/>
      <c r="AD246" s="340"/>
    </row>
    <row r="247" spans="2:30">
      <c r="B247" s="340"/>
      <c r="C247" s="340">
        <v>4</v>
      </c>
      <c r="D247" s="354">
        <f>'18.4'!$D$8/5</f>
        <v>2715.4</v>
      </c>
      <c r="E247" s="354">
        <f t="shared" si="125"/>
        <v>2715.4</v>
      </c>
      <c r="F247" s="354">
        <f>E246</f>
        <v>2715.4</v>
      </c>
      <c r="G247" s="354">
        <f t="shared" si="125"/>
        <v>2715.4</v>
      </c>
      <c r="H247" s="354">
        <f t="shared" si="125"/>
        <v>1544.3999999999996</v>
      </c>
      <c r="I247" s="354">
        <f>H246</f>
        <v>-421.59999999999854</v>
      </c>
      <c r="J247" s="354">
        <f t="shared" si="125"/>
        <v>-743.60000000000127</v>
      </c>
      <c r="K247" s="354">
        <f t="shared" si="125"/>
        <v>788.40000000000009</v>
      </c>
      <c r="L247" s="354">
        <f t="shared" si="125"/>
        <v>1889.4</v>
      </c>
      <c r="M247" s="354">
        <f t="shared" si="125"/>
        <v>0</v>
      </c>
      <c r="N247" s="354">
        <f t="shared" si="125"/>
        <v>0</v>
      </c>
      <c r="O247" s="354">
        <f t="shared" si="126"/>
        <v>0</v>
      </c>
      <c r="P247" s="354">
        <f t="shared" si="126"/>
        <v>0</v>
      </c>
      <c r="Q247" s="354">
        <f t="shared" si="126"/>
        <v>0</v>
      </c>
      <c r="R247" s="354">
        <f t="shared" si="126"/>
        <v>0</v>
      </c>
      <c r="S247" s="354">
        <f t="shared" si="126"/>
        <v>0</v>
      </c>
      <c r="T247" s="354">
        <f t="shared" si="126"/>
        <v>0</v>
      </c>
      <c r="U247" s="354">
        <f t="shared" si="126"/>
        <v>0</v>
      </c>
      <c r="V247" s="354">
        <f t="shared" si="126"/>
        <v>0</v>
      </c>
      <c r="W247" s="354">
        <f t="shared" si="126"/>
        <v>0</v>
      </c>
      <c r="X247" s="354">
        <f t="shared" si="126"/>
        <v>0</v>
      </c>
      <c r="Y247" s="354">
        <f t="shared" si="126"/>
        <v>0</v>
      </c>
      <c r="Z247" s="354">
        <f t="shared" si="126"/>
        <v>0</v>
      </c>
      <c r="AA247" s="354">
        <f t="shared" si="126"/>
        <v>0</v>
      </c>
      <c r="AB247" s="354">
        <f t="shared" si="126"/>
        <v>0</v>
      </c>
      <c r="AC247" s="340"/>
      <c r="AD247" s="340"/>
    </row>
    <row r="248" spans="2:30">
      <c r="B248" s="340"/>
      <c r="C248" s="340">
        <v>5</v>
      </c>
      <c r="D248" s="354">
        <f>'18.4'!$D$8/5</f>
        <v>2715.4</v>
      </c>
      <c r="E248" s="354">
        <f t="shared" si="125"/>
        <v>2715.4</v>
      </c>
      <c r="F248" s="354">
        <f>E247</f>
        <v>2715.4</v>
      </c>
      <c r="G248" s="354">
        <f t="shared" si="125"/>
        <v>2715.4</v>
      </c>
      <c r="H248" s="354">
        <f t="shared" si="125"/>
        <v>2715.4</v>
      </c>
      <c r="I248" s="354">
        <f>H247</f>
        <v>1544.3999999999996</v>
      </c>
      <c r="J248" s="354">
        <f t="shared" si="125"/>
        <v>-421.59999999999854</v>
      </c>
      <c r="K248" s="354">
        <f t="shared" si="125"/>
        <v>-743.60000000000127</v>
      </c>
      <c r="L248" s="354">
        <f t="shared" si="125"/>
        <v>788.40000000000009</v>
      </c>
      <c r="M248" s="354">
        <f t="shared" si="125"/>
        <v>1889.4</v>
      </c>
      <c r="N248" s="354">
        <f t="shared" si="125"/>
        <v>0</v>
      </c>
      <c r="O248" s="354">
        <f t="shared" si="126"/>
        <v>0</v>
      </c>
      <c r="P248" s="354">
        <f t="shared" si="126"/>
        <v>0</v>
      </c>
      <c r="Q248" s="354">
        <f t="shared" si="126"/>
        <v>0</v>
      </c>
      <c r="R248" s="354">
        <f t="shared" si="126"/>
        <v>0</v>
      </c>
      <c r="S248" s="354">
        <f t="shared" si="126"/>
        <v>0</v>
      </c>
      <c r="T248" s="354">
        <f t="shared" si="126"/>
        <v>0</v>
      </c>
      <c r="U248" s="354">
        <f t="shared" si="126"/>
        <v>0</v>
      </c>
      <c r="V248" s="354">
        <f t="shared" si="126"/>
        <v>0</v>
      </c>
      <c r="W248" s="354">
        <f t="shared" si="126"/>
        <v>0</v>
      </c>
      <c r="X248" s="354">
        <f t="shared" si="126"/>
        <v>0</v>
      </c>
      <c r="Y248" s="354">
        <f t="shared" si="126"/>
        <v>0</v>
      </c>
      <c r="Z248" s="354">
        <f t="shared" si="126"/>
        <v>0</v>
      </c>
      <c r="AA248" s="354">
        <f t="shared" si="126"/>
        <v>0</v>
      </c>
      <c r="AB248" s="354">
        <f t="shared" si="126"/>
        <v>0</v>
      </c>
      <c r="AC248" s="340"/>
      <c r="AD248" s="340"/>
    </row>
    <row r="249" spans="2:30">
      <c r="B249" s="340"/>
      <c r="C249" s="340">
        <v>6</v>
      </c>
      <c r="D249" s="340">
        <f>'18.4'!$E$8/5</f>
        <v>4995.3999999999996</v>
      </c>
      <c r="E249" s="354">
        <f>D248+D$240/5</f>
        <v>3003</v>
      </c>
      <c r="F249" s="354">
        <f t="shared" ref="F249:AB249" si="127">E248+E$240/5</f>
        <v>2919.72</v>
      </c>
      <c r="G249" s="354">
        <f t="shared" si="127"/>
        <v>2870.3840000000005</v>
      </c>
      <c r="H249" s="354">
        <f t="shared" si="127"/>
        <v>2416.3807999999999</v>
      </c>
      <c r="I249" s="354">
        <f t="shared" si="127"/>
        <v>3348.5769600000003</v>
      </c>
      <c r="J249" s="354">
        <f t="shared" si="127"/>
        <v>1544.3999999999996</v>
      </c>
      <c r="K249" s="354">
        <f t="shared" si="127"/>
        <v>-421.59999999999854</v>
      </c>
      <c r="L249" s="354">
        <f t="shared" si="127"/>
        <v>-743.60000000000127</v>
      </c>
      <c r="M249" s="354">
        <f t="shared" si="127"/>
        <v>788.40000000000009</v>
      </c>
      <c r="N249" s="354">
        <f t="shared" si="127"/>
        <v>1889.4</v>
      </c>
      <c r="O249" s="354">
        <f t="shared" si="127"/>
        <v>0</v>
      </c>
      <c r="P249" s="354">
        <f t="shared" si="127"/>
        <v>0</v>
      </c>
      <c r="Q249" s="354">
        <f t="shared" si="127"/>
        <v>0</v>
      </c>
      <c r="R249" s="354">
        <f t="shared" si="127"/>
        <v>0</v>
      </c>
      <c r="S249" s="354">
        <f t="shared" si="127"/>
        <v>0</v>
      </c>
      <c r="T249" s="354">
        <f t="shared" si="127"/>
        <v>0</v>
      </c>
      <c r="U249" s="354">
        <f t="shared" si="127"/>
        <v>0</v>
      </c>
      <c r="V249" s="354">
        <f t="shared" si="127"/>
        <v>0</v>
      </c>
      <c r="W249" s="354">
        <f t="shared" si="127"/>
        <v>0</v>
      </c>
      <c r="X249" s="354">
        <f t="shared" si="127"/>
        <v>0</v>
      </c>
      <c r="Y249" s="354">
        <f t="shared" si="127"/>
        <v>0</v>
      </c>
      <c r="Z249" s="354">
        <f t="shared" si="127"/>
        <v>0</v>
      </c>
      <c r="AA249" s="354">
        <f t="shared" si="127"/>
        <v>0</v>
      </c>
      <c r="AB249" s="354">
        <f t="shared" si="127"/>
        <v>0</v>
      </c>
      <c r="AC249" s="340"/>
      <c r="AD249" s="340"/>
    </row>
    <row r="250" spans="2:30">
      <c r="B250" s="340"/>
      <c r="C250" s="340">
        <v>7</v>
      </c>
      <c r="D250" s="340">
        <f>'18.4'!$E$8/5</f>
        <v>4995.3999999999996</v>
      </c>
      <c r="E250" s="354">
        <f>D249+D$240/5</f>
        <v>5283</v>
      </c>
      <c r="F250" s="354">
        <f t="shared" ref="F250:AB250" si="128">E249+E$240/5</f>
        <v>3207.3199999999997</v>
      </c>
      <c r="G250" s="354">
        <f t="shared" si="128"/>
        <v>3074.7040000000002</v>
      </c>
      <c r="H250" s="354">
        <f t="shared" si="128"/>
        <v>2571.3648000000003</v>
      </c>
      <c r="I250" s="354">
        <f t="shared" si="128"/>
        <v>3049.5577599999997</v>
      </c>
      <c r="J250" s="354">
        <f t="shared" si="128"/>
        <v>3348.5769600000003</v>
      </c>
      <c r="K250" s="354">
        <f t="shared" si="128"/>
        <v>1544.3999999999996</v>
      </c>
      <c r="L250" s="354">
        <f t="shared" si="128"/>
        <v>-421.59999999999854</v>
      </c>
      <c r="M250" s="354">
        <f t="shared" si="128"/>
        <v>-743.60000000000127</v>
      </c>
      <c r="N250" s="354">
        <f t="shared" si="128"/>
        <v>788.40000000000009</v>
      </c>
      <c r="O250" s="354">
        <f t="shared" si="128"/>
        <v>1889.4</v>
      </c>
      <c r="P250" s="354">
        <f t="shared" si="128"/>
        <v>0</v>
      </c>
      <c r="Q250" s="354">
        <f t="shared" si="128"/>
        <v>0</v>
      </c>
      <c r="R250" s="354">
        <f t="shared" si="128"/>
        <v>0</v>
      </c>
      <c r="S250" s="354">
        <f t="shared" si="128"/>
        <v>0</v>
      </c>
      <c r="T250" s="354">
        <f t="shared" si="128"/>
        <v>0</v>
      </c>
      <c r="U250" s="354">
        <f t="shared" si="128"/>
        <v>0</v>
      </c>
      <c r="V250" s="354">
        <f t="shared" si="128"/>
        <v>0</v>
      </c>
      <c r="W250" s="354">
        <f t="shared" si="128"/>
        <v>0</v>
      </c>
      <c r="X250" s="354">
        <f t="shared" si="128"/>
        <v>0</v>
      </c>
      <c r="Y250" s="354">
        <f t="shared" si="128"/>
        <v>0</v>
      </c>
      <c r="Z250" s="354">
        <f t="shared" si="128"/>
        <v>0</v>
      </c>
      <c r="AA250" s="354">
        <f t="shared" si="128"/>
        <v>0</v>
      </c>
      <c r="AB250" s="354">
        <f t="shared" si="128"/>
        <v>0</v>
      </c>
      <c r="AC250" s="340"/>
      <c r="AD250" s="340"/>
    </row>
    <row r="251" spans="2:30">
      <c r="B251" s="340"/>
      <c r="C251" s="340">
        <v>8</v>
      </c>
      <c r="D251" s="340">
        <f>'18.4'!$E$8/5</f>
        <v>4995.3999999999996</v>
      </c>
      <c r="E251" s="354">
        <f>D250+D$240/5</f>
        <v>5283</v>
      </c>
      <c r="F251" s="354">
        <f t="shared" ref="F251:AB251" si="129">E250+E$240/5</f>
        <v>5487.32</v>
      </c>
      <c r="G251" s="354">
        <f t="shared" si="129"/>
        <v>3362.3040000000001</v>
      </c>
      <c r="H251" s="354">
        <f t="shared" si="129"/>
        <v>2775.6848</v>
      </c>
      <c r="I251" s="354">
        <f t="shared" si="129"/>
        <v>3204.5417600000001</v>
      </c>
      <c r="J251" s="354">
        <f t="shared" si="129"/>
        <v>3049.5577599999997</v>
      </c>
      <c r="K251" s="354">
        <f t="shared" si="129"/>
        <v>3348.5769600000003</v>
      </c>
      <c r="L251" s="354">
        <f t="shared" si="129"/>
        <v>1544.3999999999996</v>
      </c>
      <c r="M251" s="354">
        <f t="shared" si="129"/>
        <v>-421.59999999999854</v>
      </c>
      <c r="N251" s="354">
        <f t="shared" si="129"/>
        <v>-743.60000000000127</v>
      </c>
      <c r="O251" s="354">
        <f t="shared" si="129"/>
        <v>788.40000000000009</v>
      </c>
      <c r="P251" s="354">
        <f t="shared" si="129"/>
        <v>1889.4</v>
      </c>
      <c r="Q251" s="354">
        <f t="shared" si="129"/>
        <v>0</v>
      </c>
      <c r="R251" s="354">
        <f t="shared" si="129"/>
        <v>0</v>
      </c>
      <c r="S251" s="354">
        <f t="shared" si="129"/>
        <v>0</v>
      </c>
      <c r="T251" s="354">
        <f t="shared" si="129"/>
        <v>0</v>
      </c>
      <c r="U251" s="354">
        <f t="shared" si="129"/>
        <v>0</v>
      </c>
      <c r="V251" s="354">
        <f t="shared" si="129"/>
        <v>0</v>
      </c>
      <c r="W251" s="354">
        <f t="shared" si="129"/>
        <v>0</v>
      </c>
      <c r="X251" s="354">
        <f t="shared" si="129"/>
        <v>0</v>
      </c>
      <c r="Y251" s="354">
        <f t="shared" si="129"/>
        <v>0</v>
      </c>
      <c r="Z251" s="354">
        <f t="shared" si="129"/>
        <v>0</v>
      </c>
      <c r="AA251" s="354">
        <f t="shared" si="129"/>
        <v>0</v>
      </c>
      <c r="AB251" s="354">
        <f t="shared" si="129"/>
        <v>0</v>
      </c>
      <c r="AC251" s="340"/>
      <c r="AD251" s="340"/>
    </row>
    <row r="252" spans="2:30">
      <c r="B252" s="340"/>
      <c r="C252" s="340">
        <v>9</v>
      </c>
      <c r="D252" s="340">
        <f>'18.4'!$E$8/5</f>
        <v>4995.3999999999996</v>
      </c>
      <c r="E252" s="354">
        <f>D251+D$240/5</f>
        <v>5283</v>
      </c>
      <c r="F252" s="354">
        <f t="shared" ref="F252:AB252" si="130">E251+E$240/5</f>
        <v>5487.32</v>
      </c>
      <c r="G252" s="354">
        <f t="shared" si="130"/>
        <v>5642.3040000000001</v>
      </c>
      <c r="H252" s="354">
        <f t="shared" si="130"/>
        <v>3063.2847999999999</v>
      </c>
      <c r="I252" s="354">
        <f t="shared" si="130"/>
        <v>3408.8617599999998</v>
      </c>
      <c r="J252" s="354">
        <f t="shared" si="130"/>
        <v>3204.5417600000001</v>
      </c>
      <c r="K252" s="354">
        <f t="shared" si="130"/>
        <v>3049.5577599999997</v>
      </c>
      <c r="L252" s="354">
        <f t="shared" si="130"/>
        <v>3348.5769600000003</v>
      </c>
      <c r="M252" s="354">
        <f t="shared" si="130"/>
        <v>1544.3999999999996</v>
      </c>
      <c r="N252" s="354">
        <f t="shared" si="130"/>
        <v>-421.59999999999854</v>
      </c>
      <c r="O252" s="354">
        <f t="shared" si="130"/>
        <v>-743.60000000000127</v>
      </c>
      <c r="P252" s="354">
        <f t="shared" si="130"/>
        <v>788.40000000000009</v>
      </c>
      <c r="Q252" s="354">
        <f t="shared" si="130"/>
        <v>1889.4</v>
      </c>
      <c r="R252" s="354">
        <f t="shared" si="130"/>
        <v>0</v>
      </c>
      <c r="S252" s="354">
        <f t="shared" si="130"/>
        <v>0</v>
      </c>
      <c r="T252" s="354">
        <f t="shared" si="130"/>
        <v>0</v>
      </c>
      <c r="U252" s="354">
        <f t="shared" si="130"/>
        <v>0</v>
      </c>
      <c r="V252" s="354">
        <f t="shared" si="130"/>
        <v>0</v>
      </c>
      <c r="W252" s="354">
        <f t="shared" si="130"/>
        <v>0</v>
      </c>
      <c r="X252" s="354">
        <f t="shared" si="130"/>
        <v>0</v>
      </c>
      <c r="Y252" s="354">
        <f t="shared" si="130"/>
        <v>0</v>
      </c>
      <c r="Z252" s="354">
        <f t="shared" si="130"/>
        <v>0</v>
      </c>
      <c r="AA252" s="354">
        <f t="shared" si="130"/>
        <v>0</v>
      </c>
      <c r="AB252" s="354">
        <f t="shared" si="130"/>
        <v>0</v>
      </c>
      <c r="AC252" s="340"/>
      <c r="AD252" s="340"/>
    </row>
    <row r="253" spans="2:30">
      <c r="B253" s="340"/>
      <c r="C253" s="340">
        <v>10</v>
      </c>
      <c r="D253" s="340">
        <f>'18.4'!$E$8/5</f>
        <v>4995.3999999999996</v>
      </c>
      <c r="E253" s="354">
        <f>D252+D$240/5</f>
        <v>5283</v>
      </c>
      <c r="F253" s="354">
        <f t="shared" ref="F253:AB253" si="131">E252+E$240/5</f>
        <v>5487.32</v>
      </c>
      <c r="G253" s="354">
        <f t="shared" si="131"/>
        <v>5642.3040000000001</v>
      </c>
      <c r="H253" s="354">
        <f t="shared" si="131"/>
        <v>5343.2847999999994</v>
      </c>
      <c r="I253" s="354">
        <f t="shared" si="131"/>
        <v>3696.4617600000001</v>
      </c>
      <c r="J253" s="354">
        <f t="shared" si="131"/>
        <v>3408.8617599999998</v>
      </c>
      <c r="K253" s="354">
        <f t="shared" si="131"/>
        <v>3204.5417600000001</v>
      </c>
      <c r="L253" s="354">
        <f t="shared" si="131"/>
        <v>3049.5577599999997</v>
      </c>
      <c r="M253" s="354">
        <f t="shared" si="131"/>
        <v>3348.5769600000003</v>
      </c>
      <c r="N253" s="354">
        <f t="shared" si="131"/>
        <v>1544.3999999999996</v>
      </c>
      <c r="O253" s="354">
        <f t="shared" si="131"/>
        <v>-421.59999999999854</v>
      </c>
      <c r="P253" s="354">
        <f t="shared" si="131"/>
        <v>-743.60000000000127</v>
      </c>
      <c r="Q253" s="354">
        <f t="shared" si="131"/>
        <v>788.40000000000009</v>
      </c>
      <c r="R253" s="354">
        <f t="shared" si="131"/>
        <v>1889.4</v>
      </c>
      <c r="S253" s="354">
        <f t="shared" si="131"/>
        <v>0</v>
      </c>
      <c r="T253" s="354">
        <f t="shared" si="131"/>
        <v>0</v>
      </c>
      <c r="U253" s="354">
        <f t="shared" si="131"/>
        <v>0</v>
      </c>
      <c r="V253" s="354">
        <f t="shared" si="131"/>
        <v>0</v>
      </c>
      <c r="W253" s="354">
        <f t="shared" si="131"/>
        <v>0</v>
      </c>
      <c r="X253" s="354">
        <f t="shared" si="131"/>
        <v>0</v>
      </c>
      <c r="Y253" s="354">
        <f t="shared" si="131"/>
        <v>0</v>
      </c>
      <c r="Z253" s="354">
        <f t="shared" si="131"/>
        <v>0</v>
      </c>
      <c r="AA253" s="354">
        <f t="shared" si="131"/>
        <v>0</v>
      </c>
      <c r="AB253" s="354">
        <f t="shared" si="131"/>
        <v>0</v>
      </c>
      <c r="AC253" s="340"/>
      <c r="AD253" s="340"/>
    </row>
    <row r="254" spans="2:30">
      <c r="B254" s="340"/>
      <c r="C254" s="340">
        <v>11</v>
      </c>
      <c r="D254" s="340">
        <f>'18.4'!$F$8/10</f>
        <v>10257.200000000001</v>
      </c>
      <c r="E254" s="354">
        <f t="shared" ref="E254:E263" si="132">D253+D$241/10</f>
        <v>5737.5800000000017</v>
      </c>
      <c r="F254" s="354">
        <f t="shared" ref="F254:AB254" si="133">E253+E$241/10</f>
        <v>6348.1379999999963</v>
      </c>
      <c r="G254" s="354">
        <f t="shared" si="133"/>
        <v>6823.8398000000034</v>
      </c>
      <c r="H254" s="354">
        <f t="shared" si="133"/>
        <v>7501.6773799999974</v>
      </c>
      <c r="I254" s="354">
        <f t="shared" si="133"/>
        <v>6684.1974380000029</v>
      </c>
      <c r="J254" s="354">
        <f t="shared" si="133"/>
        <v>3696.4617600000001</v>
      </c>
      <c r="K254" s="354">
        <f t="shared" si="133"/>
        <v>3408.8617599999998</v>
      </c>
      <c r="L254" s="354">
        <f t="shared" si="133"/>
        <v>3204.5417600000001</v>
      </c>
      <c r="M254" s="354">
        <f t="shared" si="133"/>
        <v>3049.5577599999997</v>
      </c>
      <c r="N254" s="354">
        <f t="shared" si="133"/>
        <v>3348.5769600000003</v>
      </c>
      <c r="O254" s="354">
        <f t="shared" si="133"/>
        <v>1544.3999999999996</v>
      </c>
      <c r="P254" s="354">
        <f t="shared" si="133"/>
        <v>-421.59999999999854</v>
      </c>
      <c r="Q254" s="354">
        <f t="shared" si="133"/>
        <v>-743.60000000000127</v>
      </c>
      <c r="R254" s="354">
        <f t="shared" si="133"/>
        <v>788.40000000000009</v>
      </c>
      <c r="S254" s="354">
        <f t="shared" si="133"/>
        <v>1889.4</v>
      </c>
      <c r="T254" s="354">
        <f t="shared" si="133"/>
        <v>0</v>
      </c>
      <c r="U254" s="354">
        <f t="shared" si="133"/>
        <v>0</v>
      </c>
      <c r="V254" s="354">
        <f t="shared" si="133"/>
        <v>0</v>
      </c>
      <c r="W254" s="354">
        <f t="shared" si="133"/>
        <v>0</v>
      </c>
      <c r="X254" s="354">
        <f t="shared" si="133"/>
        <v>0</v>
      </c>
      <c r="Y254" s="354">
        <f t="shared" si="133"/>
        <v>0</v>
      </c>
      <c r="Z254" s="354">
        <f t="shared" si="133"/>
        <v>0</v>
      </c>
      <c r="AA254" s="354">
        <f t="shared" si="133"/>
        <v>0</v>
      </c>
      <c r="AB254" s="354">
        <f t="shared" si="133"/>
        <v>0</v>
      </c>
      <c r="AC254" s="340"/>
      <c r="AD254" s="340"/>
    </row>
    <row r="255" spans="2:30">
      <c r="B255" s="340"/>
      <c r="C255" s="340">
        <v>12</v>
      </c>
      <c r="D255" s="340">
        <f>'18.4'!$F$8/10</f>
        <v>10257.200000000001</v>
      </c>
      <c r="E255" s="354">
        <f t="shared" si="132"/>
        <v>10999.380000000003</v>
      </c>
      <c r="F255" s="354">
        <f t="shared" ref="F255:AB255" si="134">E254+E$241/10</f>
        <v>6802.717999999998</v>
      </c>
      <c r="G255" s="354">
        <f t="shared" si="134"/>
        <v>7684.657799999999</v>
      </c>
      <c r="H255" s="354">
        <f t="shared" si="134"/>
        <v>8683.2131800000006</v>
      </c>
      <c r="I255" s="354">
        <f t="shared" si="134"/>
        <v>8842.5900180000008</v>
      </c>
      <c r="J255" s="354">
        <f t="shared" si="134"/>
        <v>6684.1974380000029</v>
      </c>
      <c r="K255" s="354">
        <f t="shared" si="134"/>
        <v>3696.4617600000001</v>
      </c>
      <c r="L255" s="354">
        <f t="shared" si="134"/>
        <v>3408.8617599999998</v>
      </c>
      <c r="M255" s="354">
        <f t="shared" si="134"/>
        <v>3204.5417600000001</v>
      </c>
      <c r="N255" s="354">
        <f t="shared" si="134"/>
        <v>3049.5577599999997</v>
      </c>
      <c r="O255" s="354">
        <f t="shared" si="134"/>
        <v>3348.5769600000003</v>
      </c>
      <c r="P255" s="354">
        <f t="shared" si="134"/>
        <v>1544.3999999999996</v>
      </c>
      <c r="Q255" s="354">
        <f t="shared" si="134"/>
        <v>-421.59999999999854</v>
      </c>
      <c r="R255" s="354">
        <f t="shared" si="134"/>
        <v>-743.60000000000127</v>
      </c>
      <c r="S255" s="354">
        <f t="shared" si="134"/>
        <v>788.40000000000009</v>
      </c>
      <c r="T255" s="354">
        <f t="shared" si="134"/>
        <v>1889.4</v>
      </c>
      <c r="U255" s="354">
        <f t="shared" si="134"/>
        <v>0</v>
      </c>
      <c r="V255" s="354">
        <f t="shared" si="134"/>
        <v>0</v>
      </c>
      <c r="W255" s="354">
        <f t="shared" si="134"/>
        <v>0</v>
      </c>
      <c r="X255" s="354">
        <f t="shared" si="134"/>
        <v>0</v>
      </c>
      <c r="Y255" s="354">
        <f t="shared" si="134"/>
        <v>0</v>
      </c>
      <c r="Z255" s="354">
        <f t="shared" si="134"/>
        <v>0</v>
      </c>
      <c r="AA255" s="354">
        <f t="shared" si="134"/>
        <v>0</v>
      </c>
      <c r="AB255" s="354">
        <f t="shared" si="134"/>
        <v>0</v>
      </c>
      <c r="AC255" s="340"/>
      <c r="AD255" s="340"/>
    </row>
    <row r="256" spans="2:30">
      <c r="B256" s="340"/>
      <c r="C256" s="340">
        <v>13</v>
      </c>
      <c r="D256" s="340">
        <f>'18.4'!$F$8/10</f>
        <v>10257.200000000001</v>
      </c>
      <c r="E256" s="354">
        <f t="shared" si="132"/>
        <v>10999.380000000003</v>
      </c>
      <c r="F256" s="354">
        <f t="shared" ref="F256:AB256" si="135">E255+E$241/10</f>
        <v>12064.517999999998</v>
      </c>
      <c r="G256" s="354">
        <f t="shared" si="135"/>
        <v>8139.2378000000008</v>
      </c>
      <c r="H256" s="354">
        <f t="shared" si="135"/>
        <v>9544.0311799999963</v>
      </c>
      <c r="I256" s="354">
        <f t="shared" si="135"/>
        <v>10024.125818000004</v>
      </c>
      <c r="J256" s="354">
        <f t="shared" si="135"/>
        <v>8842.5900180000008</v>
      </c>
      <c r="K256" s="354">
        <f t="shared" si="135"/>
        <v>6684.1974380000029</v>
      </c>
      <c r="L256" s="354">
        <f t="shared" si="135"/>
        <v>3696.4617600000001</v>
      </c>
      <c r="M256" s="354">
        <f t="shared" si="135"/>
        <v>3408.8617599999998</v>
      </c>
      <c r="N256" s="354">
        <f t="shared" si="135"/>
        <v>3204.5417600000001</v>
      </c>
      <c r="O256" s="354">
        <f t="shared" si="135"/>
        <v>3049.5577599999997</v>
      </c>
      <c r="P256" s="354">
        <f t="shared" si="135"/>
        <v>3348.5769600000003</v>
      </c>
      <c r="Q256" s="354">
        <f t="shared" si="135"/>
        <v>1544.3999999999996</v>
      </c>
      <c r="R256" s="354">
        <f t="shared" si="135"/>
        <v>-421.59999999999854</v>
      </c>
      <c r="S256" s="354">
        <f t="shared" si="135"/>
        <v>-743.60000000000127</v>
      </c>
      <c r="T256" s="354">
        <f t="shared" si="135"/>
        <v>788.40000000000009</v>
      </c>
      <c r="U256" s="354">
        <f t="shared" si="135"/>
        <v>1889.4</v>
      </c>
      <c r="V256" s="354">
        <f t="shared" si="135"/>
        <v>0</v>
      </c>
      <c r="W256" s="354">
        <f t="shared" si="135"/>
        <v>0</v>
      </c>
      <c r="X256" s="354">
        <f t="shared" si="135"/>
        <v>0</v>
      </c>
      <c r="Y256" s="354">
        <f t="shared" si="135"/>
        <v>0</v>
      </c>
      <c r="Z256" s="354">
        <f t="shared" si="135"/>
        <v>0</v>
      </c>
      <c r="AA256" s="354">
        <f t="shared" si="135"/>
        <v>0</v>
      </c>
      <c r="AB256" s="354">
        <f t="shared" si="135"/>
        <v>0</v>
      </c>
      <c r="AC256" s="340"/>
      <c r="AD256" s="340"/>
    </row>
    <row r="257" spans="2:30">
      <c r="B257" s="340"/>
      <c r="C257" s="340">
        <v>14</v>
      </c>
      <c r="D257" s="340">
        <f>'18.4'!$F$8/10</f>
        <v>10257.200000000001</v>
      </c>
      <c r="E257" s="354">
        <f t="shared" si="132"/>
        <v>10999.380000000003</v>
      </c>
      <c r="F257" s="354">
        <f t="shared" ref="F257:AB257" si="136">E256+E$241/10</f>
        <v>12064.517999999998</v>
      </c>
      <c r="G257" s="354">
        <f t="shared" si="136"/>
        <v>13401.037800000002</v>
      </c>
      <c r="H257" s="354">
        <f t="shared" si="136"/>
        <v>9998.6111799999981</v>
      </c>
      <c r="I257" s="354">
        <f t="shared" si="136"/>
        <v>10884.943818</v>
      </c>
      <c r="J257" s="354">
        <f t="shared" si="136"/>
        <v>10024.125818000004</v>
      </c>
      <c r="K257" s="354">
        <f t="shared" si="136"/>
        <v>8842.5900180000008</v>
      </c>
      <c r="L257" s="354">
        <f t="shared" si="136"/>
        <v>6684.1974380000029</v>
      </c>
      <c r="M257" s="354">
        <f t="shared" si="136"/>
        <v>3696.4617600000001</v>
      </c>
      <c r="N257" s="354">
        <f t="shared" si="136"/>
        <v>3408.8617599999998</v>
      </c>
      <c r="O257" s="354">
        <f t="shared" si="136"/>
        <v>3204.5417600000001</v>
      </c>
      <c r="P257" s="354">
        <f t="shared" si="136"/>
        <v>3049.5577599999997</v>
      </c>
      <c r="Q257" s="354">
        <f t="shared" si="136"/>
        <v>3348.5769600000003</v>
      </c>
      <c r="R257" s="354">
        <f t="shared" si="136"/>
        <v>1544.3999999999996</v>
      </c>
      <c r="S257" s="354">
        <f t="shared" si="136"/>
        <v>-421.59999999999854</v>
      </c>
      <c r="T257" s="354">
        <f t="shared" si="136"/>
        <v>-743.60000000000127</v>
      </c>
      <c r="U257" s="354">
        <f t="shared" si="136"/>
        <v>788.40000000000009</v>
      </c>
      <c r="V257" s="354">
        <f t="shared" si="136"/>
        <v>1889.4</v>
      </c>
      <c r="W257" s="354">
        <f t="shared" si="136"/>
        <v>0</v>
      </c>
      <c r="X257" s="354">
        <f t="shared" si="136"/>
        <v>0</v>
      </c>
      <c r="Y257" s="354">
        <f t="shared" si="136"/>
        <v>0</v>
      </c>
      <c r="Z257" s="354">
        <f t="shared" si="136"/>
        <v>0</v>
      </c>
      <c r="AA257" s="354">
        <f t="shared" si="136"/>
        <v>0</v>
      </c>
      <c r="AB257" s="354">
        <f t="shared" si="136"/>
        <v>0</v>
      </c>
      <c r="AC257" s="340"/>
      <c r="AD257" s="340"/>
    </row>
    <row r="258" spans="2:30">
      <c r="B258" s="340"/>
      <c r="C258" s="340">
        <v>15</v>
      </c>
      <c r="D258" s="340">
        <f>'18.4'!$F$8/10</f>
        <v>10257.200000000001</v>
      </c>
      <c r="E258" s="354">
        <f t="shared" si="132"/>
        <v>10999.380000000003</v>
      </c>
      <c r="F258" s="354">
        <f t="shared" ref="F258:AB258" si="137">E257+E$241/10</f>
        <v>12064.517999999998</v>
      </c>
      <c r="G258" s="354">
        <f t="shared" si="137"/>
        <v>13401.037800000002</v>
      </c>
      <c r="H258" s="354">
        <f t="shared" si="137"/>
        <v>15260.411179999999</v>
      </c>
      <c r="I258" s="354">
        <f t="shared" si="137"/>
        <v>11339.523818000001</v>
      </c>
      <c r="J258" s="354">
        <f t="shared" si="137"/>
        <v>10884.943818</v>
      </c>
      <c r="K258" s="354">
        <f t="shared" si="137"/>
        <v>10024.125818000004</v>
      </c>
      <c r="L258" s="354">
        <f t="shared" si="137"/>
        <v>8842.5900180000008</v>
      </c>
      <c r="M258" s="354">
        <f t="shared" si="137"/>
        <v>6684.1974380000029</v>
      </c>
      <c r="N258" s="354">
        <f t="shared" si="137"/>
        <v>3696.4617600000001</v>
      </c>
      <c r="O258" s="354">
        <f t="shared" si="137"/>
        <v>3408.8617599999998</v>
      </c>
      <c r="P258" s="354">
        <f t="shared" si="137"/>
        <v>3204.5417600000001</v>
      </c>
      <c r="Q258" s="354">
        <f t="shared" si="137"/>
        <v>3049.5577599999997</v>
      </c>
      <c r="R258" s="354">
        <f t="shared" si="137"/>
        <v>3348.5769600000003</v>
      </c>
      <c r="S258" s="354">
        <f t="shared" si="137"/>
        <v>1544.3999999999996</v>
      </c>
      <c r="T258" s="354">
        <f t="shared" si="137"/>
        <v>-421.59999999999854</v>
      </c>
      <c r="U258" s="354">
        <f t="shared" si="137"/>
        <v>-743.60000000000127</v>
      </c>
      <c r="V258" s="354">
        <f t="shared" si="137"/>
        <v>788.40000000000009</v>
      </c>
      <c r="W258" s="354">
        <f t="shared" si="137"/>
        <v>1889.4</v>
      </c>
      <c r="X258" s="354">
        <f t="shared" si="137"/>
        <v>0</v>
      </c>
      <c r="Y258" s="354">
        <f t="shared" si="137"/>
        <v>0</v>
      </c>
      <c r="Z258" s="354">
        <f t="shared" si="137"/>
        <v>0</v>
      </c>
      <c r="AA258" s="354">
        <f t="shared" si="137"/>
        <v>0</v>
      </c>
      <c r="AB258" s="354">
        <f t="shared" si="137"/>
        <v>0</v>
      </c>
      <c r="AC258" s="340"/>
      <c r="AD258" s="340"/>
    </row>
    <row r="259" spans="2:30">
      <c r="B259" s="340"/>
      <c r="C259" s="340">
        <v>16</v>
      </c>
      <c r="D259" s="340">
        <f>'18.4'!$F$8/10</f>
        <v>10257.200000000001</v>
      </c>
      <c r="E259" s="354">
        <f t="shared" si="132"/>
        <v>10999.380000000003</v>
      </c>
      <c r="F259" s="354">
        <f t="shared" ref="F259:AB259" si="138">E258+E$241/10</f>
        <v>12064.517999999998</v>
      </c>
      <c r="G259" s="354">
        <f t="shared" si="138"/>
        <v>13401.037800000002</v>
      </c>
      <c r="H259" s="354">
        <f t="shared" si="138"/>
        <v>15260.411179999999</v>
      </c>
      <c r="I259" s="354">
        <f t="shared" si="138"/>
        <v>16601.323818000001</v>
      </c>
      <c r="J259" s="354">
        <f t="shared" si="138"/>
        <v>11339.523818000001</v>
      </c>
      <c r="K259" s="354">
        <f t="shared" si="138"/>
        <v>10884.943818</v>
      </c>
      <c r="L259" s="354">
        <f t="shared" si="138"/>
        <v>10024.125818000004</v>
      </c>
      <c r="M259" s="354">
        <f t="shared" si="138"/>
        <v>8842.5900180000008</v>
      </c>
      <c r="N259" s="354">
        <f t="shared" si="138"/>
        <v>6684.1974380000029</v>
      </c>
      <c r="O259" s="354">
        <f t="shared" si="138"/>
        <v>3696.4617600000001</v>
      </c>
      <c r="P259" s="354">
        <f t="shared" si="138"/>
        <v>3408.8617599999998</v>
      </c>
      <c r="Q259" s="354">
        <f t="shared" si="138"/>
        <v>3204.5417600000001</v>
      </c>
      <c r="R259" s="354">
        <f t="shared" si="138"/>
        <v>3049.5577599999997</v>
      </c>
      <c r="S259" s="354">
        <f t="shared" si="138"/>
        <v>3348.5769600000003</v>
      </c>
      <c r="T259" s="354">
        <f t="shared" si="138"/>
        <v>1544.3999999999996</v>
      </c>
      <c r="U259" s="354">
        <f t="shared" si="138"/>
        <v>-421.59999999999854</v>
      </c>
      <c r="V259" s="354">
        <f t="shared" si="138"/>
        <v>-743.60000000000127</v>
      </c>
      <c r="W259" s="354">
        <f t="shared" si="138"/>
        <v>788.40000000000009</v>
      </c>
      <c r="X259" s="354">
        <f t="shared" si="138"/>
        <v>1889.4</v>
      </c>
      <c r="Y259" s="354">
        <f t="shared" si="138"/>
        <v>0</v>
      </c>
      <c r="Z259" s="354">
        <f t="shared" si="138"/>
        <v>0</v>
      </c>
      <c r="AA259" s="354">
        <f t="shared" si="138"/>
        <v>0</v>
      </c>
      <c r="AB259" s="354">
        <f t="shared" si="138"/>
        <v>0</v>
      </c>
      <c r="AC259" s="340"/>
      <c r="AD259" s="340"/>
    </row>
    <row r="260" spans="2:30">
      <c r="B260" s="340"/>
      <c r="C260" s="340">
        <v>17</v>
      </c>
      <c r="D260" s="340">
        <f>'18.4'!$F$8/10</f>
        <v>10257.200000000001</v>
      </c>
      <c r="E260" s="354">
        <f t="shared" si="132"/>
        <v>10999.380000000003</v>
      </c>
      <c r="F260" s="354">
        <f t="shared" ref="F260:AB260" si="139">E259+E$241/10</f>
        <v>12064.517999999998</v>
      </c>
      <c r="G260" s="354">
        <f t="shared" si="139"/>
        <v>13401.037800000002</v>
      </c>
      <c r="H260" s="354">
        <f t="shared" si="139"/>
        <v>15260.411179999999</v>
      </c>
      <c r="I260" s="354">
        <f t="shared" si="139"/>
        <v>16601.323818000001</v>
      </c>
      <c r="J260" s="354">
        <f t="shared" si="139"/>
        <v>16601.323818000001</v>
      </c>
      <c r="K260" s="354">
        <f t="shared" si="139"/>
        <v>11339.523818000001</v>
      </c>
      <c r="L260" s="354">
        <f t="shared" si="139"/>
        <v>10884.943818</v>
      </c>
      <c r="M260" s="354">
        <f t="shared" si="139"/>
        <v>10024.125818000004</v>
      </c>
      <c r="N260" s="354">
        <f t="shared" si="139"/>
        <v>8842.5900180000008</v>
      </c>
      <c r="O260" s="354">
        <f t="shared" si="139"/>
        <v>6684.1974380000029</v>
      </c>
      <c r="P260" s="354">
        <f t="shared" si="139"/>
        <v>3696.4617600000001</v>
      </c>
      <c r="Q260" s="354">
        <f t="shared" si="139"/>
        <v>3408.8617599999998</v>
      </c>
      <c r="R260" s="354">
        <f t="shared" si="139"/>
        <v>3204.5417600000001</v>
      </c>
      <c r="S260" s="354">
        <f t="shared" si="139"/>
        <v>3049.5577599999997</v>
      </c>
      <c r="T260" s="354">
        <f t="shared" si="139"/>
        <v>3348.5769600000003</v>
      </c>
      <c r="U260" s="354">
        <f t="shared" si="139"/>
        <v>1544.3999999999996</v>
      </c>
      <c r="V260" s="354">
        <f t="shared" si="139"/>
        <v>-421.59999999999854</v>
      </c>
      <c r="W260" s="354">
        <f t="shared" si="139"/>
        <v>-743.60000000000127</v>
      </c>
      <c r="X260" s="354">
        <f t="shared" si="139"/>
        <v>788.40000000000009</v>
      </c>
      <c r="Y260" s="354">
        <f t="shared" si="139"/>
        <v>1889.4</v>
      </c>
      <c r="Z260" s="354">
        <f t="shared" si="139"/>
        <v>0</v>
      </c>
      <c r="AA260" s="354">
        <f t="shared" si="139"/>
        <v>0</v>
      </c>
      <c r="AB260" s="354">
        <f t="shared" si="139"/>
        <v>0</v>
      </c>
      <c r="AC260" s="340"/>
      <c r="AD260" s="340"/>
    </row>
    <row r="261" spans="2:30">
      <c r="B261" s="340"/>
      <c r="C261" s="340">
        <v>18</v>
      </c>
      <c r="D261" s="340">
        <f>'18.4'!$F$8/10</f>
        <v>10257.200000000001</v>
      </c>
      <c r="E261" s="354">
        <f t="shared" si="132"/>
        <v>10999.380000000003</v>
      </c>
      <c r="F261" s="354">
        <f t="shared" ref="F261:AB261" si="140">E260+E$241/10</f>
        <v>12064.517999999998</v>
      </c>
      <c r="G261" s="354">
        <f t="shared" si="140"/>
        <v>13401.037800000002</v>
      </c>
      <c r="H261" s="354">
        <f t="shared" si="140"/>
        <v>15260.411179999999</v>
      </c>
      <c r="I261" s="354">
        <f t="shared" si="140"/>
        <v>16601.323818000001</v>
      </c>
      <c r="J261" s="354">
        <f t="shared" si="140"/>
        <v>16601.323818000001</v>
      </c>
      <c r="K261" s="354">
        <f t="shared" si="140"/>
        <v>16601.323818000001</v>
      </c>
      <c r="L261" s="354">
        <f t="shared" si="140"/>
        <v>11339.523818000001</v>
      </c>
      <c r="M261" s="354">
        <f t="shared" si="140"/>
        <v>10884.943818</v>
      </c>
      <c r="N261" s="354">
        <f t="shared" si="140"/>
        <v>10024.125818000004</v>
      </c>
      <c r="O261" s="354">
        <f t="shared" si="140"/>
        <v>8842.5900180000008</v>
      </c>
      <c r="P261" s="354">
        <f t="shared" si="140"/>
        <v>6684.1974380000029</v>
      </c>
      <c r="Q261" s="354">
        <f t="shared" si="140"/>
        <v>3696.4617600000001</v>
      </c>
      <c r="R261" s="354">
        <f t="shared" si="140"/>
        <v>3408.8617599999998</v>
      </c>
      <c r="S261" s="354">
        <f t="shared" si="140"/>
        <v>3204.5417600000001</v>
      </c>
      <c r="T261" s="354">
        <f t="shared" si="140"/>
        <v>3049.5577599999997</v>
      </c>
      <c r="U261" s="354">
        <f t="shared" si="140"/>
        <v>3348.5769600000003</v>
      </c>
      <c r="V261" s="354">
        <f t="shared" si="140"/>
        <v>1544.3999999999996</v>
      </c>
      <c r="W261" s="354">
        <f t="shared" si="140"/>
        <v>-421.59999999999854</v>
      </c>
      <c r="X261" s="354">
        <f t="shared" si="140"/>
        <v>-743.60000000000127</v>
      </c>
      <c r="Y261" s="354">
        <f t="shared" si="140"/>
        <v>788.40000000000009</v>
      </c>
      <c r="Z261" s="354">
        <f t="shared" si="140"/>
        <v>1889.4</v>
      </c>
      <c r="AA261" s="354">
        <f t="shared" si="140"/>
        <v>0</v>
      </c>
      <c r="AB261" s="354">
        <f t="shared" si="140"/>
        <v>0</v>
      </c>
      <c r="AC261" s="340"/>
      <c r="AD261" s="340"/>
    </row>
    <row r="262" spans="2:30">
      <c r="B262" s="340"/>
      <c r="C262" s="340">
        <v>19</v>
      </c>
      <c r="D262" s="340">
        <f>'18.4'!$F$8/10</f>
        <v>10257.200000000001</v>
      </c>
      <c r="E262" s="354">
        <f t="shared" si="132"/>
        <v>10999.380000000003</v>
      </c>
      <c r="F262" s="354">
        <f t="shared" ref="F262:AB262" si="141">E261+E$241/10</f>
        <v>12064.517999999998</v>
      </c>
      <c r="G262" s="354">
        <f t="shared" si="141"/>
        <v>13401.037800000002</v>
      </c>
      <c r="H262" s="354">
        <f t="shared" si="141"/>
        <v>15260.411179999999</v>
      </c>
      <c r="I262" s="354">
        <f t="shared" si="141"/>
        <v>16601.323818000001</v>
      </c>
      <c r="J262" s="354">
        <f t="shared" si="141"/>
        <v>16601.323818000001</v>
      </c>
      <c r="K262" s="354">
        <f t="shared" si="141"/>
        <v>16601.323818000001</v>
      </c>
      <c r="L262" s="354">
        <f t="shared" si="141"/>
        <v>16601.323818000001</v>
      </c>
      <c r="M262" s="354">
        <f t="shared" si="141"/>
        <v>11339.523818000001</v>
      </c>
      <c r="N262" s="354">
        <f t="shared" si="141"/>
        <v>10884.943818</v>
      </c>
      <c r="O262" s="354">
        <f t="shared" si="141"/>
        <v>10024.125818000004</v>
      </c>
      <c r="P262" s="354">
        <f t="shared" si="141"/>
        <v>8842.5900180000008</v>
      </c>
      <c r="Q262" s="354">
        <f t="shared" si="141"/>
        <v>6684.1974380000029</v>
      </c>
      <c r="R262" s="354">
        <f t="shared" si="141"/>
        <v>3696.4617600000001</v>
      </c>
      <c r="S262" s="354">
        <f t="shared" si="141"/>
        <v>3408.8617599999998</v>
      </c>
      <c r="T262" s="354">
        <f t="shared" si="141"/>
        <v>3204.5417600000001</v>
      </c>
      <c r="U262" s="354">
        <f t="shared" si="141"/>
        <v>3049.5577599999997</v>
      </c>
      <c r="V262" s="354">
        <f t="shared" si="141"/>
        <v>3348.5769600000003</v>
      </c>
      <c r="W262" s="354">
        <f t="shared" si="141"/>
        <v>1544.3999999999996</v>
      </c>
      <c r="X262" s="354">
        <f t="shared" si="141"/>
        <v>-421.59999999999854</v>
      </c>
      <c r="Y262" s="354">
        <f t="shared" si="141"/>
        <v>-743.60000000000127</v>
      </c>
      <c r="Z262" s="354">
        <f t="shared" si="141"/>
        <v>788.40000000000009</v>
      </c>
      <c r="AA262" s="354">
        <f t="shared" si="141"/>
        <v>1889.4</v>
      </c>
      <c r="AB262" s="354">
        <f t="shared" si="141"/>
        <v>0</v>
      </c>
      <c r="AC262" s="340"/>
      <c r="AD262" s="340"/>
    </row>
    <row r="263" spans="2:30">
      <c r="B263" s="340"/>
      <c r="C263" s="340">
        <v>20</v>
      </c>
      <c r="D263" s="340">
        <f>'18.4'!$F$8/10</f>
        <v>10257.200000000001</v>
      </c>
      <c r="E263" s="354">
        <f t="shared" si="132"/>
        <v>10999.380000000003</v>
      </c>
      <c r="F263" s="354">
        <f t="shared" ref="F263:AB263" si="142">E262+E$241/10</f>
        <v>12064.517999999998</v>
      </c>
      <c r="G263" s="354">
        <f t="shared" si="142"/>
        <v>13401.037800000002</v>
      </c>
      <c r="H263" s="354">
        <f t="shared" si="142"/>
        <v>15260.411179999999</v>
      </c>
      <c r="I263" s="354">
        <f t="shared" si="142"/>
        <v>16601.323818000001</v>
      </c>
      <c r="J263" s="354">
        <f t="shared" si="142"/>
        <v>16601.323818000001</v>
      </c>
      <c r="K263" s="354">
        <f t="shared" si="142"/>
        <v>16601.323818000001</v>
      </c>
      <c r="L263" s="354">
        <f t="shared" si="142"/>
        <v>16601.323818000001</v>
      </c>
      <c r="M263" s="354">
        <f t="shared" si="142"/>
        <v>16601.323818000001</v>
      </c>
      <c r="N263" s="354">
        <f t="shared" si="142"/>
        <v>11339.523818000001</v>
      </c>
      <c r="O263" s="354">
        <f t="shared" si="142"/>
        <v>10884.943818</v>
      </c>
      <c r="P263" s="354">
        <f t="shared" si="142"/>
        <v>10024.125818000004</v>
      </c>
      <c r="Q263" s="354">
        <f t="shared" si="142"/>
        <v>8842.5900180000008</v>
      </c>
      <c r="R263" s="354">
        <f t="shared" si="142"/>
        <v>6684.1974380000029</v>
      </c>
      <c r="S263" s="354">
        <f t="shared" si="142"/>
        <v>3696.4617600000001</v>
      </c>
      <c r="T263" s="354">
        <f t="shared" si="142"/>
        <v>3408.8617599999998</v>
      </c>
      <c r="U263" s="354">
        <f t="shared" si="142"/>
        <v>3204.5417600000001</v>
      </c>
      <c r="V263" s="354">
        <f t="shared" si="142"/>
        <v>3049.5577599999997</v>
      </c>
      <c r="W263" s="354">
        <f t="shared" si="142"/>
        <v>3348.5769600000003</v>
      </c>
      <c r="X263" s="354">
        <f t="shared" si="142"/>
        <v>1544.3999999999996</v>
      </c>
      <c r="Y263" s="354">
        <f t="shared" si="142"/>
        <v>-421.59999999999854</v>
      </c>
      <c r="Z263" s="354">
        <f t="shared" si="142"/>
        <v>-743.60000000000127</v>
      </c>
      <c r="AA263" s="354">
        <f t="shared" si="142"/>
        <v>788.40000000000009</v>
      </c>
      <c r="AB263" s="354">
        <f t="shared" si="142"/>
        <v>1889.4</v>
      </c>
      <c r="AC263" s="340"/>
      <c r="AD263" s="340"/>
    </row>
    <row r="264" spans="2:30">
      <c r="B264" s="340"/>
      <c r="C264" s="340"/>
      <c r="D264" s="340"/>
      <c r="E264" s="354"/>
      <c r="F264" s="354"/>
      <c r="G264" s="354"/>
      <c r="H264" s="354"/>
      <c r="I264" s="354"/>
      <c r="J264" s="354"/>
      <c r="K264" s="340"/>
      <c r="L264" s="340"/>
      <c r="M264" s="340"/>
      <c r="N264" s="340"/>
      <c r="O264" s="340"/>
      <c r="P264" s="340"/>
      <c r="Q264" s="340"/>
      <c r="R264" s="340"/>
      <c r="S264" s="340"/>
      <c r="T264" s="340"/>
      <c r="U264" s="340"/>
      <c r="V264" s="340"/>
      <c r="W264" s="340"/>
      <c r="X264" s="340"/>
      <c r="Y264" s="340"/>
      <c r="Z264" s="340"/>
      <c r="AA264" s="340"/>
      <c r="AB264" s="340"/>
      <c r="AC264" s="340"/>
      <c r="AD264" s="340"/>
    </row>
    <row r="265" spans="2:30">
      <c r="B265" s="340"/>
      <c r="C265" s="340"/>
      <c r="D265" s="340"/>
      <c r="E265" s="354"/>
      <c r="F265" s="354"/>
      <c r="G265" s="354"/>
      <c r="H265" s="354"/>
      <c r="I265" s="354"/>
      <c r="J265" s="354"/>
      <c r="K265" s="340"/>
      <c r="L265" s="340"/>
      <c r="M265" s="340"/>
      <c r="N265" s="340"/>
      <c r="O265" s="340"/>
      <c r="P265" s="340"/>
      <c r="Q265" s="340"/>
      <c r="R265" s="340"/>
      <c r="S265" s="340"/>
      <c r="T265" s="340"/>
      <c r="U265" s="340"/>
      <c r="V265" s="340"/>
      <c r="W265" s="340"/>
      <c r="X265" s="340"/>
      <c r="Y265" s="340"/>
      <c r="Z265" s="340"/>
      <c r="AA265" s="340"/>
      <c r="AB265" s="340"/>
      <c r="AC265" s="340"/>
      <c r="AD265" s="340"/>
    </row>
    <row r="266" spans="2:30" ht="13.8" customHeight="1"/>
    <row r="267" spans="2:30">
      <c r="B267" s="473" t="s">
        <v>844</v>
      </c>
      <c r="C267" s="325"/>
      <c r="D267" s="325"/>
      <c r="E267" s="325"/>
      <c r="F267" s="325"/>
    </row>
    <row r="268" spans="2:30">
      <c r="B268" s="474" t="s">
        <v>842</v>
      </c>
      <c r="C268" s="475" t="s">
        <v>843</v>
      </c>
      <c r="F268" s="475" t="s">
        <v>809</v>
      </c>
      <c r="G268" s="475" t="s">
        <v>824</v>
      </c>
    </row>
    <row r="269" spans="2:30">
      <c r="B269" s="476">
        <v>1000</v>
      </c>
      <c r="C269" s="477">
        <f>B269*SUM('18.5'!K29)</f>
        <v>355241500</v>
      </c>
      <c r="D269" s="485">
        <f>'18.5'!K29</f>
        <v>355241.5</v>
      </c>
      <c r="F269" s="477">
        <f>C269</f>
        <v>355241500</v>
      </c>
      <c r="G269" s="477"/>
    </row>
    <row r="270" spans="2:30">
      <c r="B270" s="476">
        <v>1250</v>
      </c>
      <c r="C270" s="477">
        <f>B270*SUM('18.5'!K30)</f>
        <v>444051875</v>
      </c>
      <c r="D270" s="485">
        <f>'18.5'!K30</f>
        <v>355241.5</v>
      </c>
      <c r="F270" s="477">
        <f>C270</f>
        <v>444051875</v>
      </c>
      <c r="G270" s="477"/>
    </row>
    <row r="271" spans="2:30">
      <c r="B271" s="476">
        <v>2250</v>
      </c>
      <c r="C271" s="477">
        <f>B271*SUM('18.5'!K31)</f>
        <v>4795760250</v>
      </c>
      <c r="D271" s="485">
        <f>'18.5'!K31</f>
        <v>2131449</v>
      </c>
      <c r="F271" s="477">
        <f>C271</f>
        <v>4795760250</v>
      </c>
      <c r="G271" s="477"/>
    </row>
    <row r="272" spans="2:30">
      <c r="B272" s="476">
        <v>4000</v>
      </c>
      <c r="C272" s="477">
        <f>B272*SUM('18.5'!K32)</f>
        <v>293338666.66666663</v>
      </c>
      <c r="D272" s="485">
        <f>'18.5'!K32*1/4</f>
        <v>18333.666666666664</v>
      </c>
      <c r="E272" s="1">
        <f>'18.5'!K32*3/4</f>
        <v>55000.999999999993</v>
      </c>
      <c r="F272" s="477">
        <f>C272*1/4</f>
        <v>73334666.666666657</v>
      </c>
      <c r="G272" s="477">
        <f>C272*3/4</f>
        <v>220003999.99999997</v>
      </c>
    </row>
    <row r="273" spans="1:68">
      <c r="B273" s="476">
        <v>6000</v>
      </c>
      <c r="C273" s="477">
        <f>B273*SUM('18.5'!K33)</f>
        <v>220003999.99999997</v>
      </c>
      <c r="E273" s="485">
        <f>'18.5'!K33</f>
        <v>36667.333333333328</v>
      </c>
      <c r="F273" s="477"/>
      <c r="G273" s="477">
        <f>C273</f>
        <v>220003999.99999997</v>
      </c>
      <c r="H273" s="1">
        <f>I273/2</f>
        <v>2786.0330742602609</v>
      </c>
      <c r="I273" s="1">
        <f>SUM(G272:G274)/SUM(E272:E274)</f>
        <v>5572.0661485205219</v>
      </c>
      <c r="J273" s="26" t="s">
        <v>846</v>
      </c>
      <c r="K273" s="1">
        <f>H273/2</f>
        <v>1393.0165371301305</v>
      </c>
    </row>
    <row r="274" spans="1:68">
      <c r="B274" s="476">
        <v>8500</v>
      </c>
      <c r="C274" s="477">
        <f>B274*SUM('18.5'!K34)</f>
        <v>205462000</v>
      </c>
      <c r="E274" s="485">
        <f>'18.5'!K34</f>
        <v>24172</v>
      </c>
      <c r="F274" s="477"/>
      <c r="G274" s="477">
        <f>C274</f>
        <v>205462000</v>
      </c>
    </row>
    <row r="275" spans="1:68">
      <c r="B275" s="476">
        <v>12500</v>
      </c>
      <c r="C275" s="477">
        <f>B275*SUM('18.5'!K35)</f>
        <v>757675000</v>
      </c>
      <c r="E275" s="485">
        <f>'18.5'!K35</f>
        <v>60614</v>
      </c>
      <c r="F275" s="477"/>
      <c r="G275" s="477">
        <f>C275</f>
        <v>757675000</v>
      </c>
      <c r="H275" s="1">
        <f>I275/2</f>
        <v>7057.0291854727438</v>
      </c>
      <c r="I275" s="1">
        <f>SUM(G275:G276)/SUM(E275:E276)</f>
        <v>14114.058370945488</v>
      </c>
      <c r="J275" s="26" t="s">
        <v>846</v>
      </c>
      <c r="K275" s="1">
        <f>H275/2</f>
        <v>3528.5145927363719</v>
      </c>
    </row>
    <row r="276" spans="1:68">
      <c r="B276" s="476">
        <v>15000</v>
      </c>
      <c r="C276" s="477">
        <f>B276*SUM('18.5'!K36)</f>
        <v>1656450000</v>
      </c>
      <c r="E276" s="485">
        <f>'18.5'!K36</f>
        <v>110430</v>
      </c>
      <c r="F276" s="477"/>
      <c r="G276" s="477">
        <f>C276</f>
        <v>1656450000</v>
      </c>
    </row>
    <row r="277" spans="1:68">
      <c r="B277" s="476"/>
      <c r="C277" s="477"/>
      <c r="F277" s="477">
        <f>SUM(F269:F276)</f>
        <v>5668388291.666667</v>
      </c>
      <c r="G277" s="477">
        <f>SUM(G269:G276)</f>
        <v>3059595000</v>
      </c>
    </row>
    <row r="278" spans="1:68">
      <c r="B278" s="478"/>
      <c r="C278" s="479"/>
      <c r="F278" s="480">
        <f>F277/SUM($F$277:$G$277)</f>
        <v>0.64944994762750619</v>
      </c>
      <c r="G278" s="480">
        <f>G277/SUM($F$277:$G$277)</f>
        <v>0.35055005237249365</v>
      </c>
    </row>
    <row r="287" spans="1:68" s="1" customFormat="1">
      <c r="A287"/>
      <c r="B287" s="50"/>
      <c r="C287" s="50"/>
      <c r="D287" s="50"/>
      <c r="N287"/>
      <c r="O287"/>
      <c r="P287"/>
      <c r="Q287"/>
      <c r="R287"/>
      <c r="S287"/>
      <c r="T287"/>
      <c r="U287"/>
      <c r="V287"/>
      <c r="W287"/>
      <c r="X287"/>
      <c r="Y287"/>
      <c r="Z287"/>
      <c r="AA287"/>
      <c r="AB287"/>
      <c r="AC287"/>
      <c r="AD287"/>
      <c r="AE287"/>
      <c r="AF287"/>
      <c r="AG287"/>
      <c r="AH287"/>
      <c r="AI287"/>
      <c r="AJ287"/>
      <c r="AK287"/>
      <c r="AL287"/>
      <c r="AM287"/>
      <c r="AN287"/>
      <c r="AO287"/>
      <c r="AP287"/>
      <c r="AQ287"/>
      <c r="AR287"/>
      <c r="AS287"/>
      <c r="AT287"/>
      <c r="AU287"/>
      <c r="AV287"/>
      <c r="AW287"/>
      <c r="AX287"/>
      <c r="AY287"/>
      <c r="AZ287"/>
      <c r="BA287"/>
      <c r="BB287"/>
      <c r="BC287"/>
      <c r="BD287"/>
      <c r="BE287"/>
      <c r="BF287"/>
      <c r="BG287"/>
      <c r="BH287"/>
      <c r="BI287"/>
      <c r="BJ287"/>
      <c r="BK287"/>
      <c r="BL287"/>
      <c r="BM287"/>
      <c r="BN287"/>
      <c r="BO287"/>
      <c r="BP287"/>
    </row>
    <row r="288" spans="1:68" s="1" customFormat="1">
      <c r="A288"/>
      <c r="B288" s="50"/>
      <c r="C288" s="50"/>
      <c r="D288" s="50"/>
      <c r="N288"/>
      <c r="O288"/>
      <c r="P288"/>
      <c r="Q288"/>
      <c r="R288"/>
      <c r="S288"/>
      <c r="T288"/>
      <c r="U288"/>
      <c r="V288"/>
      <c r="W288"/>
      <c r="X288"/>
      <c r="Y288"/>
      <c r="Z288"/>
      <c r="AA288"/>
      <c r="AB288"/>
      <c r="AC288"/>
      <c r="AD288"/>
      <c r="AE288"/>
      <c r="AF288"/>
      <c r="AG288"/>
      <c r="AH288"/>
      <c r="AI288"/>
      <c r="AJ288"/>
      <c r="AK288"/>
      <c r="AL288"/>
      <c r="AM288"/>
      <c r="AN288"/>
      <c r="AO288"/>
      <c r="AP288"/>
      <c r="AQ288"/>
      <c r="AR288"/>
      <c r="AS288"/>
      <c r="AT288"/>
      <c r="AU288"/>
      <c r="AV288"/>
      <c r="AW288"/>
      <c r="AX288"/>
      <c r="AY288"/>
      <c r="AZ288"/>
      <c r="BA288"/>
      <c r="BB288"/>
      <c r="BC288"/>
      <c r="BD288"/>
      <c r="BE288"/>
      <c r="BF288"/>
      <c r="BG288"/>
      <c r="BH288"/>
      <c r="BI288"/>
      <c r="BJ288"/>
      <c r="BK288"/>
      <c r="BL288"/>
      <c r="BM288"/>
      <c r="BN288"/>
      <c r="BO288"/>
      <c r="BP288"/>
    </row>
  </sheetData>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2:AU36"/>
  <sheetViews>
    <sheetView topLeftCell="X1" zoomScale="85" zoomScaleNormal="85" workbookViewId="0">
      <selection activeCell="D7" sqref="D7"/>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9.6640625" style="1" bestFit="1" customWidth="1"/>
    <col min="10" max="10" width="9.6640625" style="1" customWidth="1"/>
    <col min="11" max="11" width="11" style="1" customWidth="1"/>
    <col min="12" max="14" width="17.44140625" style="1" customWidth="1"/>
    <col min="15" max="15" width="11.77734375" style="1" bestFit="1" customWidth="1"/>
    <col min="16" max="16" width="11.33203125" style="1" bestFit="1" customWidth="1"/>
    <col min="17" max="17" width="11.33203125" style="1" customWidth="1"/>
    <col min="18" max="18" width="10.44140625" style="1" customWidth="1"/>
    <col min="19" max="19" width="18.44140625" style="1" customWidth="1"/>
    <col min="20" max="20" width="15.109375" style="1" bestFit="1" customWidth="1"/>
    <col min="21" max="21" width="13" style="1" customWidth="1"/>
    <col min="22" max="28" width="10.77734375" style="1" bestFit="1" customWidth="1"/>
    <col min="29" max="29" width="16.44140625" style="1" customWidth="1"/>
    <col min="30" max="30" width="9.44140625" style="1" customWidth="1"/>
    <col min="31" max="32" width="9.109375" style="1" customWidth="1"/>
    <col min="33" max="33" width="13.33203125" style="1" customWidth="1"/>
    <col min="34" max="34" width="9.109375" style="1" customWidth="1"/>
    <col min="46" max="16384" width="8.77734375" style="1"/>
  </cols>
  <sheetData>
    <row r="2" spans="1:47" ht="12.75" customHeight="1">
      <c r="C2" s="26"/>
      <c r="E2" s="26"/>
      <c r="L2" s="26"/>
      <c r="M2" s="26"/>
      <c r="N2" s="26"/>
      <c r="O2" s="26"/>
      <c r="P2" s="26"/>
      <c r="Q2" s="26"/>
      <c r="S2" s="69"/>
    </row>
    <row r="3" spans="1:47" ht="12.75" customHeight="1"/>
    <row r="4" spans="1:47" ht="12.75" customHeight="1">
      <c r="C4" s="52"/>
      <c r="H4" s="52"/>
      <c r="J4" s="68" t="s">
        <v>265</v>
      </c>
      <c r="K4" s="68"/>
      <c r="L4" s="28"/>
      <c r="M4" s="28"/>
      <c r="N4" s="28"/>
      <c r="O4" s="28"/>
      <c r="P4" s="28"/>
      <c r="Q4" s="28"/>
      <c r="W4" s="68"/>
    </row>
    <row r="5" spans="1:47" ht="27.6">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6" t="s">
        <v>284</v>
      </c>
      <c r="T5" s="66" t="s">
        <v>284</v>
      </c>
      <c r="U5" s="67" t="s">
        <v>283</v>
      </c>
      <c r="V5" s="67" t="s">
        <v>282</v>
      </c>
      <c r="W5" s="66" t="str">
        <f>'Data Vans'!M3&amp;"~"&amp;'Data Vans'!M4</f>
        <v>STOCK~2010</v>
      </c>
      <c r="X5" s="66" t="str">
        <f>'Data Vans'!N3&amp;"~"&amp;'Data Vans'!N4</f>
        <v>STOCK~2015</v>
      </c>
      <c r="Y5" s="66" t="str">
        <f>'Data Vans'!O3&amp;"~"&amp;'Data Vans'!O4</f>
        <v>STOCK~2019</v>
      </c>
      <c r="Z5" s="66" t="str">
        <f>'Data Vans'!P3&amp;"~"&amp;'Data Vans'!P4</f>
        <v>STOCK~2020</v>
      </c>
      <c r="AA5" s="66" t="str">
        <f>'Data Vans'!Q3&amp;"~"&amp;'Data Vans'!Q4</f>
        <v>STOCK~2025</v>
      </c>
      <c r="AB5" s="66" t="str">
        <f>'Data Vans'!R3&amp;"~"&amp;'Data Vans'!R4</f>
        <v>STOCK~2030</v>
      </c>
      <c r="AC5" s="66" t="str">
        <f>'Data Vans'!S3&amp;"~"&amp;'Data Vans'!S4</f>
        <v>STOCK~2035</v>
      </c>
      <c r="AD5" s="66" t="str">
        <f>'Data Vans'!T3&amp;"~"&amp;'Data Vans'!T4</f>
        <v>STOCK~2038</v>
      </c>
      <c r="AE5" s="66" t="str">
        <f>'Data Vans'!U3&amp;"~"&amp;'Data Vans'!U4</f>
        <v>STOCK~2045</v>
      </c>
      <c r="AF5" s="66" t="s">
        <v>281</v>
      </c>
      <c r="AH5" s="65" t="s">
        <v>625</v>
      </c>
      <c r="AI5" s="51">
        <f>SUM(AI7:AI36)</f>
        <v>29.546092014084863</v>
      </c>
      <c r="AJ5" s="1"/>
      <c r="AT5"/>
      <c r="AU5"/>
    </row>
    <row r="6" spans="1:47" ht="21"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1210</v>
      </c>
      <c r="AH6" s="62" t="s">
        <v>138</v>
      </c>
      <c r="AI6" s="58" t="s">
        <v>12</v>
      </c>
      <c r="AJ6" s="1"/>
      <c r="AT6"/>
      <c r="AU6"/>
    </row>
    <row r="7" spans="1:47">
      <c r="A7" s="1">
        <v>1</v>
      </c>
      <c r="C7" s="1" t="str">
        <f>HLOOKUP("Name",Intro!$H$7:$H$17,1+A7)</f>
        <v>DE1</v>
      </c>
      <c r="D7" s="26" t="str">
        <f>IF(K7="","",LEFT(I7,4)&amp;LEFT(F7,1)&amp;LEFT(G7,1)&amp;MID(H7,4,2)&amp;"E")</f>
        <v>TFVAASDSE</v>
      </c>
      <c r="E7" s="1" t="str">
        <f>IF(K7="","","Transport Freight Vans - "&amp;H7&amp;" "&amp;F7&amp;" "&amp;G7&amp;" - Existing")</f>
        <v>Transport Freight Vans - TRADSBL1 Average Size - Existing</v>
      </c>
      <c r="F7" s="26" t="str">
        <f>'Data Vans'!$C$5</f>
        <v>Average</v>
      </c>
      <c r="G7" s="26" t="str">
        <f>'Data Vans'!$D$5</f>
        <v>Size</v>
      </c>
      <c r="H7" s="1" t="str">
        <f>Commodities!D58</f>
        <v>TRADSBL1</v>
      </c>
      <c r="I7" s="26" t="str">
        <f>Commodities!$D$23</f>
        <v>TFVAU</v>
      </c>
      <c r="J7" s="26" t="s">
        <v>569</v>
      </c>
      <c r="K7" s="61">
        <v>1E-3</v>
      </c>
      <c r="L7" s="60">
        <v>1</v>
      </c>
      <c r="M7" s="60">
        <v>1</v>
      </c>
      <c r="N7" s="60">
        <v>1</v>
      </c>
      <c r="O7" s="58">
        <f>SUMIFS('Data Vans'!$L$5:$L$54,'Data Vans'!$B$5:$B$54,$C7,'Data Vans'!$C$5:$C$54,$F7,'Data Vans'!$D$5:$D$54,$G7,'Data Vans'!$G$5:$G$54,VLOOKUP($H7,'Data Vans'!$B$60:$C$66,2,FALSE))*INDEX(Intro!$I$25:$K$32,MATCH(VLOOKUP($H7,'Data Vans'!$B$60:$C$66,2,FALSE),Intro!$H$25:$H$32,0),MATCH(RIGHT(O$5,4),Intro!$I$24:$K$24,0))</f>
        <v>172.74681035946955</v>
      </c>
      <c r="P7" s="58">
        <f>SUMIFS('Data Vans'!$L$5:$L$54,'Data Vans'!$B$5:$B$54,$C7,'Data Vans'!$C$5:$C$54,$F7,'Data Vans'!$D$5:$D$54,$G7,'Data Vans'!$G$5:$G$54,VLOOKUP($H7,'Data Vans'!$B$60:$C$66,2,FALSE))*INDEX(Intro!$I$25:$K$32,MATCH(VLOOKUP($H7,'Data Vans'!$B$60:$C$66,2,FALSE),Intro!$H$25:$H$32,0),MATCH(RIGHT(P$5,4),Intro!$I$24:$K$24,0))</f>
        <v>172.74681035946955</v>
      </c>
      <c r="Q7" s="58">
        <f>SUMIFS('Data Vans'!$L$5:$L$54,'Data Vans'!$B$5:$B$54,$C7,'Data Vans'!$C$5:$C$54,$F7,'Data Vans'!$D$5:$D$54,$G7,'Data Vans'!$G$5:$G$54,VLOOKUP($H7,'Data Vans'!$B$60:$C$66,2,FALSE))*INDEX(Intro!$I$25:$K$32,MATCH(VLOOKUP($H7,'Data Vans'!$B$60:$C$66,2,FALSE),Intro!$H$25:$H$32,0),MATCH(RIGHT(Q$5,4),Intro!$I$24:$K$24,0))</f>
        <v>172.74681035946955</v>
      </c>
      <c r="R7" s="51">
        <f>IF($D7="","",'Data Vans'!BB$61)</f>
        <v>2362.1460110594585</v>
      </c>
      <c r="S7" s="51">
        <f>IF($D7="","",'Data Vans'!BC$61)</f>
        <v>3064.7822765274127</v>
      </c>
      <c r="T7" s="51">
        <f>IF($D7="","",'Data Vans'!BD$61)</f>
        <v>2858.518431283484</v>
      </c>
      <c r="U7" s="57">
        <f>'Data Vans'!$AK$65</f>
        <v>0.5</v>
      </c>
      <c r="V7" s="51">
        <v>5</v>
      </c>
      <c r="W7" s="54">
        <f>IF($D7="","",ROUNDUP(SUMIFS('Data Vans'!M$5:M$54,'Data Vans'!$B$5:$B$54,$C7,'Data Vans'!$C$5:$C$54,$F7,'Data Vans'!$D$5:$D$54,$G7,'Data Vans'!$G$5:$G$54,VLOOKUP($H7,'Data Vans'!$B$60:$C$66,2,FALSE))/1000,3))</f>
        <v>1350.944</v>
      </c>
      <c r="X7" s="54">
        <f>IF($D7="","",ROUNDUP(SUMIFS('Data Vans'!N$5:N$54,'Data Vans'!$B$5:$B$54,$C7,'Data Vans'!$C$5:$C$54,$F7,'Data Vans'!$D$5:$D$54,$G7,'Data Vans'!$G$5:$G$54,VLOOKUP($H7,'Data Vans'!$B$60:$C$66,2,FALSE))/1000,3))</f>
        <v>1638.5889999999999</v>
      </c>
      <c r="Y7" s="54">
        <f>IF($D7="","",ROUNDUP(SUMIFS('Data Vans'!O$5:O$54,'Data Vans'!$B$5:$B$54,$C7,'Data Vans'!$C$5:$C$54,$F7,'Data Vans'!$D$5:$D$54,$G7,'Data Vans'!$G$5:$G$54,VLOOKUP($H7,'Data Vans'!$B$60:$C$66,2,FALSE))/1000,3))</f>
        <v>1918.463</v>
      </c>
      <c r="Z7" s="54">
        <f>IF($D7="","",ROUNDUP(SUMIFS('Data Vans'!P$5:P$54,'Data Vans'!$B$5:$B$54,$C7,'Data Vans'!$C$5:$C$54,$F7,'Data Vans'!$D$5:$D$54,$G7,'Data Vans'!$G$5:$G$54,VLOOKUP($H7,'Data Vans'!$B$60:$C$66,2,FALSE))/1000,3))</f>
        <v>1854.5139999999999</v>
      </c>
      <c r="AA7" s="54">
        <f>IF($D7="","",ROUNDUP(SUMIFS('Data Vans'!Q$5:Q$54,'Data Vans'!$B$5:$B$54,$C7,'Data Vans'!$C$5:$C$54,$F7,'Data Vans'!$D$5:$D$54,$G7,'Data Vans'!$G$5:$G$54,VLOOKUP($H7,'Data Vans'!$B$60:$C$66,2,FALSE))/1000,3))</f>
        <v>1534.77</v>
      </c>
      <c r="AB7" s="54">
        <f>IF($D7="","",ROUNDUP(SUMIFS('Data Vans'!R$5:R$54,'Data Vans'!$B$5:$B$54,$C7,'Data Vans'!$C$5:$C$54,$F7,'Data Vans'!$D$5:$D$54,$G7,'Data Vans'!$G$5:$G$54,VLOOKUP($H7,'Data Vans'!$B$60:$C$66,2,FALSE))/1000,3))</f>
        <v>1215.027</v>
      </c>
      <c r="AC7" s="54">
        <f>IF($D7="","",ROUNDUP(SUMIFS('Data Vans'!S$5:S$54,'Data Vans'!$B$5:$B$54,$C7,'Data Vans'!$C$5:$C$54,$F7,'Data Vans'!$D$5:$D$54,$G7,'Data Vans'!$G$5:$G$54,VLOOKUP($H7,'Data Vans'!$B$60:$C$66,2,FALSE))/1000,3))</f>
        <v>895.28300000000002</v>
      </c>
      <c r="AD7" s="54">
        <f>IF($D7="","",ROUNDUP(SUMIFS('Data Vans'!T$5:T$54,'Data Vans'!$B$5:$B$54,$C7,'Data Vans'!$C$5:$C$54,$F7,'Data Vans'!$D$5:$D$54,$G7,'Data Vans'!$G$5:$G$54,VLOOKUP($H7,'Data Vans'!$B$60:$C$66,2,FALSE))/1000,3))</f>
        <v>703.43700000000001</v>
      </c>
      <c r="AE7" s="54">
        <f>IF($D7="","",ROUNDUP(SUMIFS('Data Vans'!U$5:U$54,'Data Vans'!$B$5:$B$54,$C7,'Data Vans'!$C$5:$C$54,$F7,'Data Vans'!$D$5:$D$54,$G7,'Data Vans'!$G$5:$G$54,VLOOKUP($H7,'Data Vans'!$B$60:$C$66,2,FALSE))/1000,3))</f>
        <v>255.79500000000002</v>
      </c>
      <c r="AF7" s="369">
        <f>Sources!$C$36/7.45</f>
        <v>4.6979865771812075E-2</v>
      </c>
      <c r="AH7" s="51">
        <f>W7*R7*K7*L7*U7</f>
        <v>1595.5634903823545</v>
      </c>
      <c r="AI7" s="26">
        <f>(AH7/L7)/O7</f>
        <v>9.2364280825917415</v>
      </c>
      <c r="AJ7" s="1"/>
      <c r="AT7"/>
      <c r="AU7"/>
    </row>
    <row r="8" spans="1:47">
      <c r="A8" s="1">
        <v>1</v>
      </c>
      <c r="C8" s="1" t="str">
        <f>HLOOKUP("Name",Intro!$H$7:$H$17,1+A8)</f>
        <v>DE1</v>
      </c>
      <c r="D8" s="26" t="str">
        <f t="shared" ref="D8:D26" si="0">IF(K8="","",LEFT(I8,4)&amp;LEFT(F8,1)&amp;LEFT(G8,1)&amp;MID(H8,4,2)&amp;"E")</f>
        <v/>
      </c>
      <c r="E8" s="1" t="str">
        <f t="shared" ref="E8:E36" si="1">IF(K8="","","Transport Freight Vans - "&amp;H8&amp;" "&amp;F8&amp;" "&amp;G8&amp;" - Existing")</f>
        <v/>
      </c>
      <c r="F8" s="26" t="str">
        <f>'Data Vans'!$C$5</f>
        <v>Average</v>
      </c>
      <c r="G8" s="26" t="str">
        <f>'Data Vans'!$D$5</f>
        <v>Size</v>
      </c>
      <c r="I8" s="26" t="str">
        <f>Commodities!$D$24</f>
        <v>TFVAR</v>
      </c>
      <c r="J8" s="26" t="s">
        <v>569</v>
      </c>
      <c r="K8" s="367"/>
      <c r="L8" s="368" t="str">
        <f>IF($H8="","",SUMIFS('Data Vans'!$AY$61:$AY$64,'Data Vans'!$AV$61:$AV$64,$F8&amp;" "&amp;$G8))</f>
        <v/>
      </c>
      <c r="M8" s="368" t="str">
        <f>IF($H8="","",SUMIFS('Data Vans'!$AZ$61:$AZ$64,'Data Vans'!$AV$61:$AV$64,$F8&amp;" "&amp;$G8))</f>
        <v/>
      </c>
      <c r="N8" s="368" t="str">
        <f>IF($H8="","",SUMIFS('Data Vans'!$BA$61:$BA$64,'Data Vans'!$AV$61:$AV$64,$F8&amp;" "&amp;$G8))</f>
        <v/>
      </c>
      <c r="O8" s="58">
        <f>O7</f>
        <v>172.74681035946955</v>
      </c>
      <c r="P8" s="58">
        <f>P7</f>
        <v>172.74681035946955</v>
      </c>
      <c r="Q8" s="58">
        <f>Q7</f>
        <v>172.74681035946955</v>
      </c>
      <c r="R8" s="51" t="str">
        <f>IF($D8="","",'Data Vans'!BB$61)</f>
        <v/>
      </c>
      <c r="S8" s="51" t="str">
        <f>IF($D8="","",'Data Vans'!BC$61)</f>
        <v/>
      </c>
      <c r="T8" s="51" t="str">
        <f>IF($D8="","",'Data Vans'!BD$61)</f>
        <v/>
      </c>
      <c r="U8" s="57">
        <f>'Data Vans'!$AK$66</f>
        <v>0.5</v>
      </c>
      <c r="V8" s="51">
        <v>5</v>
      </c>
      <c r="W8" s="54" t="str">
        <f>IF($D8="","",ROUNDUP(SUMIFS('Data Vans'!M$5:M$54,'Data Vans'!$B$5:$B$54,$C8,'Data Vans'!$C$5:$C$54,$F8,'Data Vans'!$D$5:$D$54,$G8,'Data Vans'!$G$5:$G$54,VLOOKUP($H8,'Data Vans'!$B$60:$C$66,2,FALSE))/1000,3))</f>
        <v/>
      </c>
      <c r="X8" s="54" t="str">
        <f>IF($D8="","",ROUNDUP(SUMIFS('Data Vans'!N$5:N$54,'Data Vans'!$B$5:$B$54,$C8,'Data Vans'!$C$5:$C$54,$F8,'Data Vans'!$D$5:$D$54,$G8,'Data Vans'!$G$5:$G$54,VLOOKUP($H8,'Data Vans'!$B$60:$C$66,2,FALSE))/1000,3))</f>
        <v/>
      </c>
      <c r="Y8" s="54" t="str">
        <f>IF($D8="","",ROUNDUP(SUMIFS('Data Vans'!O$5:O$54,'Data Vans'!$B$5:$B$54,$C8,'Data Vans'!$C$5:$C$54,$F8,'Data Vans'!$D$5:$D$54,$G8,'Data Vans'!$G$5:$G$54,VLOOKUP($H8,'Data Vans'!$B$60:$C$66,2,FALSE))/1000,3))</f>
        <v/>
      </c>
      <c r="Z8" s="54" t="str">
        <f>IF($D8="","",ROUNDUP(SUMIFS('Data Vans'!P$5:P$54,'Data Vans'!$B$5:$B$54,$C8,'Data Vans'!$C$5:$C$54,$F8,'Data Vans'!$D$5:$D$54,$G8,'Data Vans'!$G$5:$G$54,VLOOKUP($H8,'Data Vans'!$B$60:$C$66,2,FALSE))/1000,3))</f>
        <v/>
      </c>
      <c r="AA8" s="54" t="str">
        <f>IF($D8="","",ROUNDUP(SUMIFS('Data Vans'!Q$5:Q$54,'Data Vans'!$B$5:$B$54,$C8,'Data Vans'!$C$5:$C$54,$F8,'Data Vans'!$D$5:$D$54,$G8,'Data Vans'!$G$5:$G$54,VLOOKUP($H8,'Data Vans'!$B$60:$C$66,2,FALSE))/1000,3))</f>
        <v/>
      </c>
      <c r="AB8" s="54" t="str">
        <f>IF($D8="","",ROUNDUP(SUMIFS('Data Vans'!R$5:R$54,'Data Vans'!$B$5:$B$54,$C8,'Data Vans'!$C$5:$C$54,$F8,'Data Vans'!$D$5:$D$54,$G8,'Data Vans'!$G$5:$G$54,VLOOKUP($H8,'Data Vans'!$B$60:$C$66,2,FALSE))/1000,3))</f>
        <v/>
      </c>
      <c r="AC8" s="54" t="str">
        <f>IF($D8="","",ROUNDUP(SUMIFS('Data Vans'!S$5:S$54,'Data Vans'!$B$5:$B$54,$C8,'Data Vans'!$C$5:$C$54,$F8,'Data Vans'!$D$5:$D$54,$G8,'Data Vans'!$G$5:$G$54,VLOOKUP($H8,'Data Vans'!$B$60:$C$66,2,FALSE))/1000,3))</f>
        <v/>
      </c>
      <c r="AD8" s="54" t="str">
        <f>IF($D8="","",ROUNDUP(SUMIFS('Data Vans'!T$5:T$54,'Data Vans'!$B$5:$B$54,$C8,'Data Vans'!$C$5:$C$54,$F8,'Data Vans'!$D$5:$D$54,$G8,'Data Vans'!$G$5:$G$54,VLOOKUP($H8,'Data Vans'!$B$60:$C$66,2,FALSE))/1000,3))</f>
        <v/>
      </c>
      <c r="AE8" s="54" t="str">
        <f>IF($D8="","",ROUNDUP(SUMIFS('Data Vans'!U$5:U$54,'Data Vans'!$B$5:$B$54,$C8,'Data Vans'!$C$5:$C$54,$F8,'Data Vans'!$D$5:$D$54,$G8,'Data Vans'!$G$5:$G$54,VLOOKUP($H8,'Data Vans'!$B$60:$C$66,2,FALSE))/1000,3))</f>
        <v/>
      </c>
      <c r="AF8" s="48"/>
      <c r="AH8" s="51">
        <f>W7*R7*K7*L7*U8</f>
        <v>1595.5634903823545</v>
      </c>
      <c r="AI8" s="26">
        <f>(AH8/L7)/O8</f>
        <v>9.2364280825917415</v>
      </c>
      <c r="AJ8" s="26"/>
      <c r="AT8"/>
      <c r="AU8"/>
    </row>
    <row r="9" spans="1:47">
      <c r="A9" s="1">
        <v>1</v>
      </c>
      <c r="C9" s="1" t="str">
        <f>HLOOKUP("Name",Intro!$H$7:$H$17,1+A9)</f>
        <v>DE1</v>
      </c>
      <c r="D9" s="26" t="str">
        <f t="shared" si="0"/>
        <v>TFVAASGSE</v>
      </c>
      <c r="E9" s="1" t="str">
        <f t="shared" si="1"/>
        <v>Transport Freight Vans - TRAGSBL1 Average Size - Existing</v>
      </c>
      <c r="F9" s="26" t="str">
        <f>'Data Vans'!$C$5</f>
        <v>Average</v>
      </c>
      <c r="G9" s="26" t="str">
        <f>'Data Vans'!$D$5</f>
        <v>Size</v>
      </c>
      <c r="H9" s="1" t="str">
        <f>Commodities!D63</f>
        <v>TRAGSBL1</v>
      </c>
      <c r="I9" s="26" t="str">
        <f>I7</f>
        <v>TFVAU</v>
      </c>
      <c r="J9" s="26" t="s">
        <v>569</v>
      </c>
      <c r="K9" s="367">
        <v>1E-3</v>
      </c>
      <c r="L9" s="368">
        <v>1</v>
      </c>
      <c r="M9" s="368">
        <v>1</v>
      </c>
      <c r="N9" s="368">
        <v>1</v>
      </c>
      <c r="O9" s="58">
        <f>SUMIFS('Data Vans'!$L$5:$L$54,'Data Vans'!$B$5:$B$54,$C9,'Data Vans'!$C$5:$C$54,$F9,'Data Vans'!$D$5:$D$54,$G9,'Data Vans'!$G$5:$G$54,VLOOKUP($H9,'Data Vans'!$B$60:$C$66,2,FALSE))*INDEX(Intro!$I$25:$K$32,MATCH(VLOOKUP($H9,'Data Vans'!$B$60:$C$66,2,FALSE),Intro!$H$25:$H$32,0),MATCH(RIGHT(O$5,4),Intro!$I$24:$K$24,0))</f>
        <v>155.82280079347595</v>
      </c>
      <c r="P9" s="58">
        <f>SUMIFS('Data Vans'!$L$5:$L$54,'Data Vans'!$B$5:$B$54,$C9,'Data Vans'!$C$5:$C$54,$F9,'Data Vans'!$D$5:$D$54,$G9,'Data Vans'!$G$5:$G$54,VLOOKUP($H9,'Data Vans'!$B$60:$C$66,2,FALSE))*INDEX(Intro!$I$25:$K$32,MATCH(VLOOKUP($H9,'Data Vans'!$B$60:$C$66,2,FALSE),Intro!$H$25:$H$32,0),MATCH(RIGHT(P$5,4),Intro!$I$24:$K$24,0))</f>
        <v>155.82280079347595</v>
      </c>
      <c r="Q9" s="58">
        <f>SUMIFS('Data Vans'!$L$5:$L$54,'Data Vans'!$B$5:$B$54,$C9,'Data Vans'!$C$5:$C$54,$F9,'Data Vans'!$D$5:$D$54,$G9,'Data Vans'!$G$5:$G$54,VLOOKUP($H9,'Data Vans'!$B$60:$C$66,2,FALSE))*INDEX(Intro!$I$25:$K$32,MATCH(VLOOKUP($H9,'Data Vans'!$B$60:$C$66,2,FALSE),Intro!$H$25:$H$32,0),MATCH(RIGHT(Q$5,4),Intro!$I$24:$K$24,0))</f>
        <v>155.82280079347595</v>
      </c>
      <c r="R9" s="51">
        <f>IF($D9="","",'Data Vans'!BB$61)</f>
        <v>2362.1460110594585</v>
      </c>
      <c r="S9" s="51">
        <f>IF($D9="","",'Data Vans'!BC$61)</f>
        <v>3064.7822765274127</v>
      </c>
      <c r="T9" s="51">
        <f>IF($D9="","",'Data Vans'!BD$61)</f>
        <v>2858.518431283484</v>
      </c>
      <c r="U9" s="57">
        <f>'Data Vans'!$AK$65</f>
        <v>0.5</v>
      </c>
      <c r="V9" s="51">
        <v>5</v>
      </c>
      <c r="W9" s="54">
        <f>IF($D9="","",ROUNDUP(SUMIFS('Data Vans'!M$5:M$54,'Data Vans'!$B$5:$B$54,$C9,'Data Vans'!$C$5:$C$54,$F9,'Data Vans'!$D$5:$D$54,$G9,'Data Vans'!$G$5:$G$54,VLOOKUP($H9,'Data Vans'!$B$60:$C$66,2,FALSE))/1000,3))</f>
        <v>730.46399999999994</v>
      </c>
      <c r="X9" s="54">
        <f>IF($D9="","",ROUNDUP(SUMIFS('Data Vans'!N$5:N$54,'Data Vans'!$B$5:$B$54,$C9,'Data Vans'!$C$5:$C$54,$F9,'Data Vans'!$D$5:$D$54,$G9,'Data Vans'!$G$5:$G$54,VLOOKUP($H9,'Data Vans'!$B$60:$C$66,2,FALSE))/1000,3))</f>
        <v>885.995</v>
      </c>
      <c r="Y9" s="54">
        <f>IF($D9="","",ROUNDUP(SUMIFS('Data Vans'!O$5:O$54,'Data Vans'!$B$5:$B$54,$C9,'Data Vans'!$C$5:$C$54,$F9,'Data Vans'!$D$5:$D$54,$G9,'Data Vans'!$G$5:$G$54,VLOOKUP($H9,'Data Vans'!$B$60:$C$66,2,FALSE))/1000,3))</f>
        <v>1033.473</v>
      </c>
      <c r="Z9" s="54">
        <f>IF($D9="","",ROUNDUP(SUMIFS('Data Vans'!P$5:P$54,'Data Vans'!$B$5:$B$54,$C9,'Data Vans'!$C$5:$C$54,$F9,'Data Vans'!$D$5:$D$54,$G9,'Data Vans'!$G$5:$G$54,VLOOKUP($H9,'Data Vans'!$B$60:$C$66,2,FALSE))/1000,3))</f>
        <v>999.024</v>
      </c>
      <c r="AA9" s="54">
        <f>IF($D9="","",ROUNDUP(SUMIFS('Data Vans'!Q$5:Q$54,'Data Vans'!$B$5:$B$54,$C9,'Data Vans'!$C$5:$C$54,$F9,'Data Vans'!$D$5:$D$54,$G9,'Data Vans'!$G$5:$G$54,VLOOKUP($H9,'Data Vans'!$B$60:$C$66,2,FALSE))/1000,3))</f>
        <v>826.77800000000002</v>
      </c>
      <c r="AB9" s="54">
        <f>IF($D9="","",ROUNDUP(SUMIFS('Data Vans'!R$5:R$54,'Data Vans'!$B$5:$B$54,$C9,'Data Vans'!$C$5:$C$54,$F9,'Data Vans'!$D$5:$D$54,$G9,'Data Vans'!$G$5:$G$54,VLOOKUP($H9,'Data Vans'!$B$60:$C$66,2,FALSE))/1000,3))</f>
        <v>654.53300000000002</v>
      </c>
      <c r="AC9" s="54">
        <f>IF($D9="","",ROUNDUP(SUMIFS('Data Vans'!S$5:S$54,'Data Vans'!$B$5:$B$54,$C9,'Data Vans'!$C$5:$C$54,$F9,'Data Vans'!$D$5:$D$54,$G9,'Data Vans'!$G$5:$G$54,VLOOKUP($H9,'Data Vans'!$B$60:$C$66,2,FALSE))/1000,3))</f>
        <v>482.28799999999995</v>
      </c>
      <c r="AD9" s="54">
        <f>IF($D9="","",ROUNDUP(SUMIFS('Data Vans'!T$5:T$54,'Data Vans'!$B$5:$B$54,$C9,'Data Vans'!$C$5:$C$54,$F9,'Data Vans'!$D$5:$D$54,$G9,'Data Vans'!$G$5:$G$54,VLOOKUP($H9,'Data Vans'!$B$60:$C$66,2,FALSE))/1000,3))</f>
        <v>378.94</v>
      </c>
      <c r="AE9" s="54">
        <f>IF($D9="","",ROUNDUP(SUMIFS('Data Vans'!U$5:U$54,'Data Vans'!$B$5:$B$54,$C9,'Data Vans'!$C$5:$C$54,$F9,'Data Vans'!$D$5:$D$54,$G9,'Data Vans'!$G$5:$G$54,VLOOKUP($H9,'Data Vans'!$B$60:$C$66,2,FALSE))/1000,3))</f>
        <v>137.797</v>
      </c>
      <c r="AF9" s="369">
        <f>Sources!$C$36/7.45</f>
        <v>4.6979865771812075E-2</v>
      </c>
      <c r="AH9" s="51">
        <f>W9*R9*K9*L9*U9</f>
        <v>862.73131191126811</v>
      </c>
      <c r="AI9" s="26">
        <f>(AH9/L9)/O9</f>
        <v>5.5366179244506899</v>
      </c>
      <c r="AJ9" s="58"/>
      <c r="AT9"/>
      <c r="AU9"/>
    </row>
    <row r="10" spans="1:47">
      <c r="A10" s="1">
        <v>1</v>
      </c>
      <c r="C10" s="1" t="str">
        <f>HLOOKUP("Name",Intro!$H$7:$H$17,1+A10)</f>
        <v>DE1</v>
      </c>
      <c r="D10" s="26" t="str">
        <f t="shared" si="0"/>
        <v/>
      </c>
      <c r="E10" s="1" t="str">
        <f t="shared" si="1"/>
        <v/>
      </c>
      <c r="F10" s="26" t="str">
        <f>'Data Vans'!$C$5</f>
        <v>Average</v>
      </c>
      <c r="G10" s="26" t="str">
        <f>'Data Vans'!$D$5</f>
        <v>Size</v>
      </c>
      <c r="I10" s="26" t="str">
        <f t="shared" ref="I10:I36" si="2">I8</f>
        <v>TFVAR</v>
      </c>
      <c r="J10" s="26" t="s">
        <v>569</v>
      </c>
      <c r="K10" s="367"/>
      <c r="L10" s="368" t="str">
        <f>IF($H10="","",SUMIFS('Data Vans'!$AY$61:$AY$64,'Data Vans'!$AV$61:$AV$64,$F10&amp;" "&amp;$G10))</f>
        <v/>
      </c>
      <c r="M10" s="368" t="str">
        <f>IF($H10="","",SUMIFS('Data Vans'!$AZ$61:$AZ$64,'Data Vans'!$AV$61:$AV$64,$F10&amp;" "&amp;$G10))</f>
        <v/>
      </c>
      <c r="N10" s="368" t="str">
        <f>IF($H10="","",SUMIFS('Data Vans'!$BA$61:$BA$64,'Data Vans'!$AV$61:$AV$64,$F10&amp;" "&amp;$G10))</f>
        <v/>
      </c>
      <c r="O10" s="58">
        <f>O9</f>
        <v>155.82280079347595</v>
      </c>
      <c r="P10" s="58">
        <f t="shared" ref="P10:Q10" si="3">P9</f>
        <v>155.82280079347595</v>
      </c>
      <c r="Q10" s="58">
        <f t="shared" si="3"/>
        <v>155.82280079347595</v>
      </c>
      <c r="R10" s="51" t="str">
        <f>IF($D10="","",'Data Vans'!BB$61)</f>
        <v/>
      </c>
      <c r="S10" s="51" t="str">
        <f>IF($D10="","",'Data Vans'!BC$61)</f>
        <v/>
      </c>
      <c r="T10" s="51" t="str">
        <f>IF($D10="","",'Data Vans'!BD$61)</f>
        <v/>
      </c>
      <c r="U10" s="57">
        <f>'Data Vans'!$AK$66</f>
        <v>0.5</v>
      </c>
      <c r="V10" s="51">
        <v>5</v>
      </c>
      <c r="W10" s="54" t="str">
        <f>IF($D10="","",ROUNDUP(SUMIFS('Data Vans'!M$5:M$54,'Data Vans'!$B$5:$B$54,$C10,'Data Vans'!$C$5:$C$54,$F10,'Data Vans'!$D$5:$D$54,$G10,'Data Vans'!$G$5:$G$54,VLOOKUP($H10,'Data Vans'!$B$60:$C$66,2,FALSE))/1000,3))</f>
        <v/>
      </c>
      <c r="X10" s="54" t="str">
        <f>IF($D10="","",ROUNDUP(SUMIFS('Data Vans'!N$5:N$54,'Data Vans'!$B$5:$B$54,$C10,'Data Vans'!$C$5:$C$54,$F10,'Data Vans'!$D$5:$D$54,$G10,'Data Vans'!$G$5:$G$54,VLOOKUP($H10,'Data Vans'!$B$60:$C$66,2,FALSE))/1000,3))</f>
        <v/>
      </c>
      <c r="Y10" s="54" t="str">
        <f>IF($D10="","",ROUNDUP(SUMIFS('Data Vans'!O$5:O$54,'Data Vans'!$B$5:$B$54,$C10,'Data Vans'!$C$5:$C$54,$F10,'Data Vans'!$D$5:$D$54,$G10,'Data Vans'!$G$5:$G$54,VLOOKUP($H10,'Data Vans'!$B$60:$C$66,2,FALSE))/1000,3))</f>
        <v/>
      </c>
      <c r="Z10" s="54" t="str">
        <f>IF($D10="","",ROUNDUP(SUMIFS('Data Vans'!P$5:P$54,'Data Vans'!$B$5:$B$54,$C10,'Data Vans'!$C$5:$C$54,$F10,'Data Vans'!$D$5:$D$54,$G10,'Data Vans'!$G$5:$G$54,VLOOKUP($H10,'Data Vans'!$B$60:$C$66,2,FALSE))/1000,3))</f>
        <v/>
      </c>
      <c r="AA10" s="54" t="str">
        <f>IF($D10="","",ROUNDUP(SUMIFS('Data Vans'!Q$5:Q$54,'Data Vans'!$B$5:$B$54,$C10,'Data Vans'!$C$5:$C$54,$F10,'Data Vans'!$D$5:$D$54,$G10,'Data Vans'!$G$5:$G$54,VLOOKUP($H10,'Data Vans'!$B$60:$C$66,2,FALSE))/1000,3))</f>
        <v/>
      </c>
      <c r="AB10" s="54" t="str">
        <f>IF($D10="","",ROUNDUP(SUMIFS('Data Vans'!R$5:R$54,'Data Vans'!$B$5:$B$54,$C10,'Data Vans'!$C$5:$C$54,$F10,'Data Vans'!$D$5:$D$54,$G10,'Data Vans'!$G$5:$G$54,VLOOKUP($H10,'Data Vans'!$B$60:$C$66,2,FALSE))/1000,3))</f>
        <v/>
      </c>
      <c r="AC10" s="54" t="str">
        <f>IF($D10="","",ROUNDUP(SUMIFS('Data Vans'!S$5:S$54,'Data Vans'!$B$5:$B$54,$C10,'Data Vans'!$C$5:$C$54,$F10,'Data Vans'!$D$5:$D$54,$G10,'Data Vans'!$G$5:$G$54,VLOOKUP($H10,'Data Vans'!$B$60:$C$66,2,FALSE))/1000,3))</f>
        <v/>
      </c>
      <c r="AD10" s="54" t="str">
        <f>IF($D10="","",ROUNDUP(SUMIFS('Data Vans'!T$5:T$54,'Data Vans'!$B$5:$B$54,$C10,'Data Vans'!$C$5:$C$54,$F10,'Data Vans'!$D$5:$D$54,$G10,'Data Vans'!$G$5:$G$54,VLOOKUP($H10,'Data Vans'!$B$60:$C$66,2,FALSE))/1000,3))</f>
        <v/>
      </c>
      <c r="AE10" s="54" t="str">
        <f>IF($D10="","",ROUNDUP(SUMIFS('Data Vans'!U$5:U$54,'Data Vans'!$B$5:$B$54,$C10,'Data Vans'!$C$5:$C$54,$F10,'Data Vans'!$D$5:$D$54,$G10,'Data Vans'!$G$5:$G$54,VLOOKUP($H10,'Data Vans'!$B$60:$C$66,2,FALSE))/1000,3))</f>
        <v/>
      </c>
      <c r="AF10" s="48"/>
      <c r="AH10" s="51">
        <f>W9*R9*K9*L9*U10</f>
        <v>862.73131191126811</v>
      </c>
      <c r="AI10" s="26">
        <f>(AH10/L9)/O10</f>
        <v>5.5366179244506899</v>
      </c>
      <c r="AJ10" s="26"/>
      <c r="AT10"/>
      <c r="AU10"/>
    </row>
    <row r="11" spans="1:47">
      <c r="A11" s="1">
        <v>1</v>
      </c>
      <c r="C11" s="1" t="str">
        <f>HLOOKUP("Name",Intro!$H$7:$H$17,1+A11)</f>
        <v>DE1</v>
      </c>
      <c r="D11" s="26" t="str">
        <f t="shared" si="0"/>
        <v>TFVAASLPE</v>
      </c>
      <c r="E11" s="1" t="str">
        <f t="shared" si="1"/>
        <v>Transport Freight Vans - TRALPG Average Size - Existing</v>
      </c>
      <c r="F11" s="26" t="str">
        <f>'Data Vans'!$C$5</f>
        <v>Average</v>
      </c>
      <c r="G11" s="26" t="str">
        <f>'Data Vans'!$D$5</f>
        <v>Size</v>
      </c>
      <c r="H11" s="1" t="str">
        <f>Commodities!D35</f>
        <v>TRALPG</v>
      </c>
      <c r="I11" s="26" t="str">
        <f t="shared" si="2"/>
        <v>TFVAU</v>
      </c>
      <c r="J11" s="26" t="s">
        <v>569</v>
      </c>
      <c r="K11" s="367">
        <v>1E-3</v>
      </c>
      <c r="L11" s="368">
        <v>1</v>
      </c>
      <c r="M11" s="368">
        <v>1</v>
      </c>
      <c r="N11" s="368">
        <v>1</v>
      </c>
      <c r="O11" s="58">
        <f>SUMIFS('Data Vans'!$L$5:$L$54,'Data Vans'!$B$5:$B$54,$C11,'Data Vans'!$C$5:$C$54,$F11,'Data Vans'!$D$5:$D$54,$G11,'Data Vans'!$G$5:$G$54,VLOOKUP($H11,'Data Vans'!$B$60:$C$66,2,FALSE))*INDEX(Intro!$I$25:$K$32,MATCH(VLOOKUP($H11,'Data Vans'!$B$60:$C$66,2,FALSE),Intro!$H$25:$H$32,0),MATCH(RIGHT(O$5,4),Intro!$I$24:$K$24,0))</f>
        <v>155.82280079347595</v>
      </c>
      <c r="P11" s="58">
        <f>SUMIFS('Data Vans'!$L$5:$L$54,'Data Vans'!$B$5:$B$54,$C11,'Data Vans'!$C$5:$C$54,$F11,'Data Vans'!$D$5:$D$54,$G11,'Data Vans'!$G$5:$G$54,VLOOKUP($H11,'Data Vans'!$B$60:$C$66,2,FALSE))*INDEX(Intro!$I$25:$K$32,MATCH(VLOOKUP($H11,'Data Vans'!$B$60:$C$66,2,FALSE),Intro!$H$25:$H$32,0),MATCH(RIGHT(P$5,4),Intro!$I$24:$K$24,0))</f>
        <v>155.82280079347595</v>
      </c>
      <c r="Q11" s="58">
        <f>SUMIFS('Data Vans'!$L$5:$L$54,'Data Vans'!$B$5:$B$54,$C11,'Data Vans'!$C$5:$C$54,$F11,'Data Vans'!$D$5:$D$54,$G11,'Data Vans'!$G$5:$G$54,VLOOKUP($H11,'Data Vans'!$B$60:$C$66,2,FALSE))*INDEX(Intro!$I$25:$K$32,MATCH(VLOOKUP($H11,'Data Vans'!$B$60:$C$66,2,FALSE),Intro!$H$25:$H$32,0),MATCH(RIGHT(Q$5,4),Intro!$I$24:$K$24,0))</f>
        <v>155.82280079347595</v>
      </c>
      <c r="R11" s="51">
        <f>IF($D11="","",'Data Vans'!BB$61)</f>
        <v>2362.1460110594585</v>
      </c>
      <c r="S11" s="51">
        <f>IF($D11="","",'Data Vans'!BC$61)</f>
        <v>3064.7822765274127</v>
      </c>
      <c r="T11" s="51">
        <f>IF($D11="","",'Data Vans'!BD$61)</f>
        <v>2858.518431283484</v>
      </c>
      <c r="U11" s="57">
        <f>'Data Vans'!$AK$65</f>
        <v>0.5</v>
      </c>
      <c r="V11" s="51">
        <v>5</v>
      </c>
      <c r="W11" s="54">
        <f>IF($D11="","",ROUNDUP(SUMIFS('Data Vans'!M$5:M$54,'Data Vans'!$B$5:$B$54,$C11,'Data Vans'!$C$5:$C$54,$F11,'Data Vans'!$D$5:$D$54,$G11,'Data Vans'!$G$5:$G$54,VLOOKUP($H11,'Data Vans'!$B$60:$C$66,2,FALSE))/1000,3))</f>
        <v>0</v>
      </c>
      <c r="X11" s="54">
        <f>IF($D11="","",ROUNDUP(SUMIFS('Data Vans'!N$5:N$54,'Data Vans'!$B$5:$B$54,$C11,'Data Vans'!$C$5:$C$54,$F11,'Data Vans'!$D$5:$D$54,$G11,'Data Vans'!$G$5:$G$54,VLOOKUP($H11,'Data Vans'!$B$60:$C$66,2,FALSE))/1000,3))</f>
        <v>0</v>
      </c>
      <c r="Y11" s="54">
        <f>IF($D11="","",ROUNDUP(SUMIFS('Data Vans'!O$5:O$54,'Data Vans'!$B$5:$B$54,$C11,'Data Vans'!$C$5:$C$54,$F11,'Data Vans'!$D$5:$D$54,$G11,'Data Vans'!$G$5:$G$54,VLOOKUP($H11,'Data Vans'!$B$60:$C$66,2,FALSE))/1000,3))</f>
        <v>0</v>
      </c>
      <c r="Z11" s="54">
        <f>IF($D11="","",ROUNDUP(SUMIFS('Data Vans'!P$5:P$54,'Data Vans'!$B$5:$B$54,$C11,'Data Vans'!$C$5:$C$54,$F11,'Data Vans'!$D$5:$D$54,$G11,'Data Vans'!$G$5:$G$54,VLOOKUP($H11,'Data Vans'!$B$60:$C$66,2,FALSE))/1000,3))</f>
        <v>0</v>
      </c>
      <c r="AA11" s="54">
        <f>IF($D11="","",ROUNDUP(SUMIFS('Data Vans'!Q$5:Q$54,'Data Vans'!$B$5:$B$54,$C11,'Data Vans'!$C$5:$C$54,$F11,'Data Vans'!$D$5:$D$54,$G11,'Data Vans'!$G$5:$G$54,VLOOKUP($H11,'Data Vans'!$B$60:$C$66,2,FALSE))/1000,3))</f>
        <v>0</v>
      </c>
      <c r="AB11" s="54">
        <f>IF($D11="","",ROUNDUP(SUMIFS('Data Vans'!R$5:R$54,'Data Vans'!$B$5:$B$54,$C11,'Data Vans'!$C$5:$C$54,$F11,'Data Vans'!$D$5:$D$54,$G11,'Data Vans'!$G$5:$G$54,VLOOKUP($H11,'Data Vans'!$B$60:$C$66,2,FALSE))/1000,3))</f>
        <v>0</v>
      </c>
      <c r="AC11" s="54">
        <f>IF($D11="","",ROUNDUP(SUMIFS('Data Vans'!S$5:S$54,'Data Vans'!$B$5:$B$54,$C11,'Data Vans'!$C$5:$C$54,$F11,'Data Vans'!$D$5:$D$54,$G11,'Data Vans'!$G$5:$G$54,VLOOKUP($H11,'Data Vans'!$B$60:$C$66,2,FALSE))/1000,3))</f>
        <v>0</v>
      </c>
      <c r="AD11" s="54">
        <f>IF($D11="","",ROUNDUP(SUMIFS('Data Vans'!T$5:T$54,'Data Vans'!$B$5:$B$54,$C11,'Data Vans'!$C$5:$C$54,$F11,'Data Vans'!$D$5:$D$54,$G11,'Data Vans'!$G$5:$G$54,VLOOKUP($H11,'Data Vans'!$B$60:$C$66,2,FALSE))/1000,3))</f>
        <v>0</v>
      </c>
      <c r="AE11" s="54">
        <f>IF($D11="","",ROUNDUP(SUMIFS('Data Vans'!U$5:U$54,'Data Vans'!$B$5:$B$54,$C11,'Data Vans'!$C$5:$C$54,$F11,'Data Vans'!$D$5:$D$54,$G11,'Data Vans'!$G$5:$G$54,VLOOKUP($H11,'Data Vans'!$B$60:$C$66,2,FALSE))/1000,3))</f>
        <v>0</v>
      </c>
      <c r="AF11" s="369">
        <f>Sources!$C$36/7.45</f>
        <v>4.6979865771812075E-2</v>
      </c>
      <c r="AH11" s="51">
        <f>W11*R11*K11*L11*U11</f>
        <v>0</v>
      </c>
      <c r="AI11" s="26">
        <f>(AH11/L11)/O11</f>
        <v>0</v>
      </c>
      <c r="AJ11" s="26"/>
      <c r="AT11"/>
      <c r="AU11"/>
    </row>
    <row r="12" spans="1:47">
      <c r="A12" s="1">
        <v>1</v>
      </c>
      <c r="C12" s="1" t="str">
        <f>HLOOKUP("Name",Intro!$H$7:$H$17,1+A12)</f>
        <v>DE1</v>
      </c>
      <c r="D12" s="26" t="str">
        <f t="shared" si="0"/>
        <v/>
      </c>
      <c r="E12" s="1" t="str">
        <f t="shared" si="1"/>
        <v/>
      </c>
      <c r="F12" s="26" t="str">
        <f>'Data Vans'!$C$5</f>
        <v>Average</v>
      </c>
      <c r="G12" s="26" t="str">
        <f>'Data Vans'!$D$5</f>
        <v>Size</v>
      </c>
      <c r="I12" s="26" t="str">
        <f t="shared" si="2"/>
        <v>TFVAR</v>
      </c>
      <c r="J12" s="26" t="s">
        <v>569</v>
      </c>
      <c r="K12" s="367"/>
      <c r="L12" s="368" t="str">
        <f>IF($H12="","",SUMIFS('Data Vans'!$AY$61:$AY$64,'Data Vans'!$AV$61:$AV$64,$F12&amp;" "&amp;$G12))</f>
        <v/>
      </c>
      <c r="M12" s="368" t="str">
        <f>IF($H12="","",SUMIFS('Data Vans'!$AZ$61:$AZ$64,'Data Vans'!$AV$61:$AV$64,$F12&amp;" "&amp;$G12))</f>
        <v/>
      </c>
      <c r="N12" s="368" t="str">
        <f>IF($H12="","",SUMIFS('Data Vans'!$BA$61:$BA$64,'Data Vans'!$AV$61:$AV$64,$F12&amp;" "&amp;$G12))</f>
        <v/>
      </c>
      <c r="O12" s="58">
        <f t="shared" ref="O12:Q12" si="4">O11</f>
        <v>155.82280079347595</v>
      </c>
      <c r="P12" s="58">
        <f t="shared" si="4"/>
        <v>155.82280079347595</v>
      </c>
      <c r="Q12" s="58">
        <f t="shared" si="4"/>
        <v>155.82280079347595</v>
      </c>
      <c r="R12" s="51" t="str">
        <f>IF($D12="","",'Data Vans'!BB$61)</f>
        <v/>
      </c>
      <c r="S12" s="51" t="str">
        <f>IF($D12="","",'Data Vans'!BC$61)</f>
        <v/>
      </c>
      <c r="T12" s="51" t="str">
        <f>IF($D12="","",'Data Vans'!BD$61)</f>
        <v/>
      </c>
      <c r="U12" s="57">
        <f>'Data Vans'!$AK$66</f>
        <v>0.5</v>
      </c>
      <c r="V12" s="51">
        <v>5</v>
      </c>
      <c r="W12" s="54" t="str">
        <f>IF($D12="","",ROUNDUP(SUMIFS('Data Vans'!M$5:M$54,'Data Vans'!$B$5:$B$54,$C12,'Data Vans'!$C$5:$C$54,$F12,'Data Vans'!$D$5:$D$54,$G12,'Data Vans'!$G$5:$G$54,VLOOKUP($H12,'Data Vans'!$B$60:$C$66,2,FALSE))/1000,3))</f>
        <v/>
      </c>
      <c r="X12" s="54" t="str">
        <f>IF($D12="","",ROUNDUP(SUMIFS('Data Vans'!N$5:N$54,'Data Vans'!$B$5:$B$54,$C12,'Data Vans'!$C$5:$C$54,$F12,'Data Vans'!$D$5:$D$54,$G12,'Data Vans'!$G$5:$G$54,VLOOKUP($H12,'Data Vans'!$B$60:$C$66,2,FALSE))/1000,3))</f>
        <v/>
      </c>
      <c r="Y12" s="54" t="str">
        <f>IF($D12="","",ROUNDUP(SUMIFS('Data Vans'!O$5:O$54,'Data Vans'!$B$5:$B$54,$C12,'Data Vans'!$C$5:$C$54,$F12,'Data Vans'!$D$5:$D$54,$G12,'Data Vans'!$G$5:$G$54,VLOOKUP($H12,'Data Vans'!$B$60:$C$66,2,FALSE))/1000,3))</f>
        <v/>
      </c>
      <c r="Z12" s="54" t="str">
        <f>IF($D12="","",ROUNDUP(SUMIFS('Data Vans'!P$5:P$54,'Data Vans'!$B$5:$B$54,$C12,'Data Vans'!$C$5:$C$54,$F12,'Data Vans'!$D$5:$D$54,$G12,'Data Vans'!$G$5:$G$54,VLOOKUP($H12,'Data Vans'!$B$60:$C$66,2,FALSE))/1000,3))</f>
        <v/>
      </c>
      <c r="AA12" s="54" t="str">
        <f>IF($D12="","",ROUNDUP(SUMIFS('Data Vans'!Q$5:Q$54,'Data Vans'!$B$5:$B$54,$C12,'Data Vans'!$C$5:$C$54,$F12,'Data Vans'!$D$5:$D$54,$G12,'Data Vans'!$G$5:$G$54,VLOOKUP($H12,'Data Vans'!$B$60:$C$66,2,FALSE))/1000,3))</f>
        <v/>
      </c>
      <c r="AB12" s="54" t="str">
        <f>IF($D12="","",ROUNDUP(SUMIFS('Data Vans'!R$5:R$54,'Data Vans'!$B$5:$B$54,$C12,'Data Vans'!$C$5:$C$54,$F12,'Data Vans'!$D$5:$D$54,$G12,'Data Vans'!$G$5:$G$54,VLOOKUP($H12,'Data Vans'!$B$60:$C$66,2,FALSE))/1000,3))</f>
        <v/>
      </c>
      <c r="AC12" s="54" t="str">
        <f>IF($D12="","",ROUNDUP(SUMIFS('Data Vans'!S$5:S$54,'Data Vans'!$B$5:$B$54,$C12,'Data Vans'!$C$5:$C$54,$F12,'Data Vans'!$D$5:$D$54,$G12,'Data Vans'!$G$5:$G$54,VLOOKUP($H12,'Data Vans'!$B$60:$C$66,2,FALSE))/1000,3))</f>
        <v/>
      </c>
      <c r="AD12" s="54" t="str">
        <f>IF($D12="","",ROUNDUP(SUMIFS('Data Vans'!T$5:T$54,'Data Vans'!$B$5:$B$54,$C12,'Data Vans'!$C$5:$C$54,$F12,'Data Vans'!$D$5:$D$54,$G12,'Data Vans'!$G$5:$G$54,VLOOKUP($H12,'Data Vans'!$B$60:$C$66,2,FALSE))/1000,3))</f>
        <v/>
      </c>
      <c r="AE12" s="54" t="str">
        <f>IF($D12="","",ROUNDUP(SUMIFS('Data Vans'!U$5:U$54,'Data Vans'!$B$5:$B$54,$C12,'Data Vans'!$C$5:$C$54,$F12,'Data Vans'!$D$5:$D$54,$G12,'Data Vans'!$G$5:$G$54,VLOOKUP($H12,'Data Vans'!$B$60:$C$66,2,FALSE))/1000,3))</f>
        <v/>
      </c>
      <c r="AF12" s="48"/>
      <c r="AH12" s="51">
        <f>W11*R11*K11*L11*U12</f>
        <v>0</v>
      </c>
      <c r="AI12" s="26">
        <f>(AH12/L11)/O12</f>
        <v>0</v>
      </c>
      <c r="AJ12" s="26"/>
      <c r="AT12"/>
      <c r="AU12"/>
    </row>
    <row r="13" spans="1:47">
      <c r="A13" s="1">
        <v>1</v>
      </c>
      <c r="C13" s="1" t="str">
        <f>HLOOKUP("Name",Intro!$H$7:$H$17,1+A13)</f>
        <v>DE1</v>
      </c>
      <c r="D13" s="26" t="str">
        <f t="shared" si="0"/>
        <v>TFVAASNGE</v>
      </c>
      <c r="E13" s="1" t="str">
        <f t="shared" si="1"/>
        <v>Transport Freight Vans - TRANGBL1 Average Size - Existing</v>
      </c>
      <c r="F13" s="26" t="str">
        <f>'Data Vans'!$C$5</f>
        <v>Average</v>
      </c>
      <c r="G13" s="26" t="str">
        <f>'Data Vans'!$D$5</f>
        <v>Size</v>
      </c>
      <c r="H13" s="1" t="str">
        <f>Commodities!D78</f>
        <v>TRANGBL1</v>
      </c>
      <c r="I13" s="26" t="str">
        <f t="shared" si="2"/>
        <v>TFVAU</v>
      </c>
      <c r="J13" s="26" t="s">
        <v>569</v>
      </c>
      <c r="K13" s="367">
        <v>1E-3</v>
      </c>
      <c r="L13" s="368">
        <v>1</v>
      </c>
      <c r="M13" s="368">
        <v>1</v>
      </c>
      <c r="N13" s="368">
        <v>1</v>
      </c>
      <c r="O13" s="58">
        <f>SUMIFS('Data Vans'!$L$5:$L$54,'Data Vans'!$B$5:$B$54,$C13,'Data Vans'!$C$5:$C$54,$F13,'Data Vans'!$D$5:$D$54,$G13,'Data Vans'!$G$5:$G$54,VLOOKUP($H13,'Data Vans'!$B$60:$C$66,2,FALSE))*INDEX(Intro!$I$25:$K$32,MATCH(VLOOKUP($H13,'Data Vans'!$B$60:$C$66,2,FALSE),Intro!$H$25:$H$32,0),MATCH(RIGHT(O$5,4),Intro!$I$24:$K$24,0))</f>
        <v>155.82280079347595</v>
      </c>
      <c r="P13" s="58">
        <f>SUMIFS('Data Vans'!$L$5:$L$54,'Data Vans'!$B$5:$B$54,$C13,'Data Vans'!$C$5:$C$54,$F13,'Data Vans'!$D$5:$D$54,$G13,'Data Vans'!$G$5:$G$54,VLOOKUP($H13,'Data Vans'!$B$60:$C$66,2,FALSE))*INDEX(Intro!$I$25:$K$32,MATCH(VLOOKUP($H13,'Data Vans'!$B$60:$C$66,2,FALSE),Intro!$H$25:$H$32,0),MATCH(RIGHT(P$5,4),Intro!$I$24:$K$24,0))</f>
        <v>155.82280079347595</v>
      </c>
      <c r="Q13" s="58">
        <f>SUMIFS('Data Vans'!$L$5:$L$54,'Data Vans'!$B$5:$B$54,$C13,'Data Vans'!$C$5:$C$54,$F13,'Data Vans'!$D$5:$D$54,$G13,'Data Vans'!$G$5:$G$54,VLOOKUP($H13,'Data Vans'!$B$60:$C$66,2,FALSE))*INDEX(Intro!$I$25:$K$32,MATCH(VLOOKUP($H13,'Data Vans'!$B$60:$C$66,2,FALSE),Intro!$H$25:$H$32,0),MATCH(RIGHT(Q$5,4),Intro!$I$24:$K$24,0))</f>
        <v>155.82280079347595</v>
      </c>
      <c r="R13" s="51">
        <f>IF($D13="","",'Data Vans'!BB$61)</f>
        <v>2362.1460110594585</v>
      </c>
      <c r="S13" s="51">
        <f>IF($D13="","",'Data Vans'!BC$61)</f>
        <v>3064.7822765274127</v>
      </c>
      <c r="T13" s="51">
        <f>IF($D13="","",'Data Vans'!BD$61)</f>
        <v>2858.518431283484</v>
      </c>
      <c r="U13" s="57">
        <f>'Data Vans'!$AK$65</f>
        <v>0.5</v>
      </c>
      <c r="V13" s="51">
        <v>5</v>
      </c>
      <c r="W13" s="54">
        <f>IF($D13="","",ROUNDUP(SUMIFS('Data Vans'!M$5:M$54,'Data Vans'!$B$5:$B$54,$C13,'Data Vans'!$C$5:$C$54,$F13,'Data Vans'!$D$5:$D$54,$G13,'Data Vans'!$G$5:$G$54,VLOOKUP($H13,'Data Vans'!$B$60:$C$66,2,FALSE))/1000,3))</f>
        <v>0</v>
      </c>
      <c r="X13" s="54">
        <f>IF($D13="","",ROUNDUP(SUMIFS('Data Vans'!N$5:N$54,'Data Vans'!$B$5:$B$54,$C13,'Data Vans'!$C$5:$C$54,$F13,'Data Vans'!$D$5:$D$54,$G13,'Data Vans'!$G$5:$G$54,VLOOKUP($H13,'Data Vans'!$B$60:$C$66,2,FALSE))/1000,3))</f>
        <v>0</v>
      </c>
      <c r="Y13" s="54">
        <f>IF($D13="","",ROUNDUP(SUMIFS('Data Vans'!O$5:O$54,'Data Vans'!$B$5:$B$54,$C13,'Data Vans'!$C$5:$C$54,$F13,'Data Vans'!$D$5:$D$54,$G13,'Data Vans'!$G$5:$G$54,VLOOKUP($H13,'Data Vans'!$B$60:$C$66,2,FALSE))/1000,3))</f>
        <v>0</v>
      </c>
      <c r="Z13" s="54">
        <f>IF($D13="","",ROUNDUP(SUMIFS('Data Vans'!P$5:P$54,'Data Vans'!$B$5:$B$54,$C13,'Data Vans'!$C$5:$C$54,$F13,'Data Vans'!$D$5:$D$54,$G13,'Data Vans'!$G$5:$G$54,VLOOKUP($H13,'Data Vans'!$B$60:$C$66,2,FALSE))/1000,3))</f>
        <v>0</v>
      </c>
      <c r="AA13" s="54">
        <f>IF($D13="","",ROUNDUP(SUMIFS('Data Vans'!Q$5:Q$54,'Data Vans'!$B$5:$B$54,$C13,'Data Vans'!$C$5:$C$54,$F13,'Data Vans'!$D$5:$D$54,$G13,'Data Vans'!$G$5:$G$54,VLOOKUP($H13,'Data Vans'!$B$60:$C$66,2,FALSE))/1000,3))</f>
        <v>0</v>
      </c>
      <c r="AB13" s="54">
        <f>IF($D13="","",ROUNDUP(SUMIFS('Data Vans'!R$5:R$54,'Data Vans'!$B$5:$B$54,$C13,'Data Vans'!$C$5:$C$54,$F13,'Data Vans'!$D$5:$D$54,$G13,'Data Vans'!$G$5:$G$54,VLOOKUP($H13,'Data Vans'!$B$60:$C$66,2,FALSE))/1000,3))</f>
        <v>0</v>
      </c>
      <c r="AC13" s="54">
        <f>IF($D13="","",ROUNDUP(SUMIFS('Data Vans'!S$5:S$54,'Data Vans'!$B$5:$B$54,$C13,'Data Vans'!$C$5:$C$54,$F13,'Data Vans'!$D$5:$D$54,$G13,'Data Vans'!$G$5:$G$54,VLOOKUP($H13,'Data Vans'!$B$60:$C$66,2,FALSE))/1000,3))</f>
        <v>0</v>
      </c>
      <c r="AD13" s="54">
        <f>IF($D13="","",ROUNDUP(SUMIFS('Data Vans'!T$5:T$54,'Data Vans'!$B$5:$B$54,$C13,'Data Vans'!$C$5:$C$54,$F13,'Data Vans'!$D$5:$D$54,$G13,'Data Vans'!$G$5:$G$54,VLOOKUP($H13,'Data Vans'!$B$60:$C$66,2,FALSE))/1000,3))</f>
        <v>0</v>
      </c>
      <c r="AE13" s="54">
        <f>IF($D13="","",ROUNDUP(SUMIFS('Data Vans'!U$5:U$54,'Data Vans'!$B$5:$B$54,$C13,'Data Vans'!$C$5:$C$54,$F13,'Data Vans'!$D$5:$D$54,$G13,'Data Vans'!$G$5:$G$54,VLOOKUP($H13,'Data Vans'!$B$60:$C$66,2,FALSE))/1000,3))</f>
        <v>0</v>
      </c>
      <c r="AF13" s="369">
        <f>Sources!$C$36/7.45</f>
        <v>4.6979865771812075E-2</v>
      </c>
      <c r="AH13" s="51">
        <f>W13*R13*K13*L13*U13</f>
        <v>0</v>
      </c>
      <c r="AI13" s="26">
        <f>(AH13/L13)/O13</f>
        <v>0</v>
      </c>
      <c r="AJ13" s="26"/>
      <c r="AT13"/>
      <c r="AU13"/>
    </row>
    <row r="14" spans="1:47">
      <c r="A14" s="1">
        <v>1</v>
      </c>
      <c r="C14" s="1" t="str">
        <f>HLOOKUP("Name",Intro!$H$7:$H$17,1+A14)</f>
        <v>DE1</v>
      </c>
      <c r="D14" s="26" t="str">
        <f t="shared" si="0"/>
        <v/>
      </c>
      <c r="E14" s="1" t="str">
        <f t="shared" si="1"/>
        <v/>
      </c>
      <c r="F14" s="26" t="str">
        <f>'Data Vans'!$C$5</f>
        <v>Average</v>
      </c>
      <c r="G14" s="26" t="str">
        <f>'Data Vans'!$D$5</f>
        <v>Size</v>
      </c>
      <c r="I14" s="26" t="str">
        <f t="shared" si="2"/>
        <v>TFVAR</v>
      </c>
      <c r="J14" s="26" t="s">
        <v>569</v>
      </c>
      <c r="K14" s="367"/>
      <c r="L14" s="368" t="str">
        <f>IF($H14="","",SUMIFS('Data Vans'!$AY$61:$AY$64,'Data Vans'!$AV$61:$AV$64,$F14&amp;" "&amp;$G14))</f>
        <v/>
      </c>
      <c r="M14" s="368" t="str">
        <f>IF($H14="","",SUMIFS('Data Vans'!$AZ$61:$AZ$64,'Data Vans'!$AV$61:$AV$64,$F14&amp;" "&amp;$G14))</f>
        <v/>
      </c>
      <c r="N14" s="368" t="str">
        <f>IF($H14="","",SUMIFS('Data Vans'!$BA$61:$BA$64,'Data Vans'!$AV$61:$AV$64,$F14&amp;" "&amp;$G14))</f>
        <v/>
      </c>
      <c r="O14" s="58">
        <f t="shared" ref="O14:Q14" si="5">O13</f>
        <v>155.82280079347595</v>
      </c>
      <c r="P14" s="58">
        <f t="shared" si="5"/>
        <v>155.82280079347595</v>
      </c>
      <c r="Q14" s="58">
        <f t="shared" si="5"/>
        <v>155.82280079347595</v>
      </c>
      <c r="R14" s="51" t="str">
        <f>IF($D14="","",'Data Vans'!BB$61)</f>
        <v/>
      </c>
      <c r="S14" s="51" t="str">
        <f>IF($D14="","",'Data Vans'!BC$61)</f>
        <v/>
      </c>
      <c r="T14" s="51" t="str">
        <f>IF($D14="","",'Data Vans'!BD$61)</f>
        <v/>
      </c>
      <c r="U14" s="57">
        <f>'Data Vans'!$AK$66</f>
        <v>0.5</v>
      </c>
      <c r="V14" s="51">
        <v>5</v>
      </c>
      <c r="W14" s="54" t="str">
        <f>IF($D14="","",ROUNDUP(SUMIFS('Data Vans'!M$5:M$54,'Data Vans'!$B$5:$B$54,$C14,'Data Vans'!$C$5:$C$54,$F14,'Data Vans'!$D$5:$D$54,$G14,'Data Vans'!$G$5:$G$54,VLOOKUP($H14,'Data Vans'!$B$60:$C$66,2,FALSE))/1000,3))</f>
        <v/>
      </c>
      <c r="X14" s="54" t="str">
        <f>IF($D14="","",ROUNDUP(SUMIFS('Data Vans'!N$5:N$54,'Data Vans'!$B$5:$B$54,$C14,'Data Vans'!$C$5:$C$54,$F14,'Data Vans'!$D$5:$D$54,$G14,'Data Vans'!$G$5:$G$54,VLOOKUP($H14,'Data Vans'!$B$60:$C$66,2,FALSE))/1000,3))</f>
        <v/>
      </c>
      <c r="Y14" s="54" t="str">
        <f>IF($D14="","",ROUNDUP(SUMIFS('Data Vans'!O$5:O$54,'Data Vans'!$B$5:$B$54,$C14,'Data Vans'!$C$5:$C$54,$F14,'Data Vans'!$D$5:$D$54,$G14,'Data Vans'!$G$5:$G$54,VLOOKUP($H14,'Data Vans'!$B$60:$C$66,2,FALSE))/1000,3))</f>
        <v/>
      </c>
      <c r="Z14" s="54" t="str">
        <f>IF($D14="","",ROUNDUP(SUMIFS('Data Vans'!P$5:P$54,'Data Vans'!$B$5:$B$54,$C14,'Data Vans'!$C$5:$C$54,$F14,'Data Vans'!$D$5:$D$54,$G14,'Data Vans'!$G$5:$G$54,VLOOKUP($H14,'Data Vans'!$B$60:$C$66,2,FALSE))/1000,3))</f>
        <v/>
      </c>
      <c r="AA14" s="54" t="str">
        <f>IF($D14="","",ROUNDUP(SUMIFS('Data Vans'!Q$5:Q$54,'Data Vans'!$B$5:$B$54,$C14,'Data Vans'!$C$5:$C$54,$F14,'Data Vans'!$D$5:$D$54,$G14,'Data Vans'!$G$5:$G$54,VLOOKUP($H14,'Data Vans'!$B$60:$C$66,2,FALSE))/1000,3))</f>
        <v/>
      </c>
      <c r="AB14" s="54" t="str">
        <f>IF($D14="","",ROUNDUP(SUMIFS('Data Vans'!R$5:R$54,'Data Vans'!$B$5:$B$54,$C14,'Data Vans'!$C$5:$C$54,$F14,'Data Vans'!$D$5:$D$54,$G14,'Data Vans'!$G$5:$G$54,VLOOKUP($H14,'Data Vans'!$B$60:$C$66,2,FALSE))/1000,3))</f>
        <v/>
      </c>
      <c r="AC14" s="54" t="str">
        <f>IF($D14="","",ROUNDUP(SUMIFS('Data Vans'!S$5:S$54,'Data Vans'!$B$5:$B$54,$C14,'Data Vans'!$C$5:$C$54,$F14,'Data Vans'!$D$5:$D$54,$G14,'Data Vans'!$G$5:$G$54,VLOOKUP($H14,'Data Vans'!$B$60:$C$66,2,FALSE))/1000,3))</f>
        <v/>
      </c>
      <c r="AD14" s="54" t="str">
        <f>IF($D14="","",ROUNDUP(SUMIFS('Data Vans'!T$5:T$54,'Data Vans'!$B$5:$B$54,$C14,'Data Vans'!$C$5:$C$54,$F14,'Data Vans'!$D$5:$D$54,$G14,'Data Vans'!$G$5:$G$54,VLOOKUP($H14,'Data Vans'!$B$60:$C$66,2,FALSE))/1000,3))</f>
        <v/>
      </c>
      <c r="AE14" s="54" t="str">
        <f>IF($D14="","",ROUNDUP(SUMIFS('Data Vans'!U$5:U$54,'Data Vans'!$B$5:$B$54,$C14,'Data Vans'!$C$5:$C$54,$F14,'Data Vans'!$D$5:$D$54,$G14,'Data Vans'!$G$5:$G$54,VLOOKUP($H14,'Data Vans'!$B$60:$C$66,2,FALSE))/1000,3))</f>
        <v/>
      </c>
      <c r="AF14" s="48"/>
      <c r="AH14" s="51">
        <f>W13*R13*K13*L13*U14</f>
        <v>0</v>
      </c>
      <c r="AI14" s="26">
        <f>(AH14/L13)/O14</f>
        <v>0</v>
      </c>
      <c r="AJ14" s="26"/>
      <c r="AT14"/>
      <c r="AU14"/>
    </row>
    <row r="15" spans="1:47">
      <c r="A15" s="1">
        <v>1</v>
      </c>
      <c r="C15" s="1" t="str">
        <f>HLOOKUP("Name",Intro!$H$7:$H$17,1+A15)</f>
        <v>DE1</v>
      </c>
      <c r="D15" s="26" t="str">
        <f t="shared" si="0"/>
        <v>TFVAASELE</v>
      </c>
      <c r="E15" s="1" t="str">
        <f t="shared" si="1"/>
        <v>Transport Freight Vans - TRAELC Average Size - Existing</v>
      </c>
      <c r="F15" s="26" t="str">
        <f>'Data Vans'!$C$5</f>
        <v>Average</v>
      </c>
      <c r="G15" s="26" t="str">
        <f>'Data Vans'!$D$5</f>
        <v>Size</v>
      </c>
      <c r="H15" s="1" t="str">
        <f>Commodities!D39</f>
        <v>TRAELC</v>
      </c>
      <c r="I15" s="26" t="str">
        <f t="shared" si="2"/>
        <v>TFVAU</v>
      </c>
      <c r="J15" s="26" t="s">
        <v>569</v>
      </c>
      <c r="K15" s="367">
        <v>1E-3</v>
      </c>
      <c r="L15" s="368">
        <v>1</v>
      </c>
      <c r="M15" s="368">
        <v>1</v>
      </c>
      <c r="N15" s="368">
        <v>1</v>
      </c>
      <c r="O15" s="58">
        <f>SUMIFS('Data Vans'!$L$5:$L$54,'Data Vans'!$B$5:$B$54,$C15,'Data Vans'!$C$5:$C$54,$F15,'Data Vans'!$D$5:$D$54,$G15,'Data Vans'!$G$5:$G$54,VLOOKUP($H15,'Data Vans'!$B$60:$C$66,2,FALSE))*INDEX(Intro!$I$25:$K$32,MATCH(VLOOKUP($H15,'Data Vans'!$B$60:$C$66,2,FALSE),Intro!$H$25:$H$32,0),MATCH(RIGHT(O$5,4),Intro!$I$24:$K$24,0))</f>
        <v>522.06135766378088</v>
      </c>
      <c r="P15" s="58">
        <f>SUMIFS('Data Vans'!$L$5:$L$54,'Data Vans'!$B$5:$B$54,$C15,'Data Vans'!$C$5:$C$54,$F15,'Data Vans'!$D$5:$D$54,$G15,'Data Vans'!$G$5:$G$54,VLOOKUP($H15,'Data Vans'!$B$60:$C$66,2,FALSE))*INDEX(Intro!$I$25:$K$32,MATCH(VLOOKUP($H15,'Data Vans'!$B$60:$C$66,2,FALSE),Intro!$H$25:$H$32,0),MATCH(RIGHT(P$5,4),Intro!$I$24:$K$24,0))</f>
        <v>522.06135766378088</v>
      </c>
      <c r="Q15" s="58">
        <f>SUMIFS('Data Vans'!$L$5:$L$54,'Data Vans'!$B$5:$B$54,$C15,'Data Vans'!$C$5:$C$54,$F15,'Data Vans'!$D$5:$D$54,$G15,'Data Vans'!$G$5:$G$54,VLOOKUP($H15,'Data Vans'!$B$60:$C$66,2,FALSE))*INDEX(Intro!$I$25:$K$32,MATCH(VLOOKUP($H15,'Data Vans'!$B$60:$C$66,2,FALSE),Intro!$H$25:$H$32,0),MATCH(RIGHT(Q$5,4),Intro!$I$24:$K$24,0))</f>
        <v>522.06135766378088</v>
      </c>
      <c r="R15" s="51">
        <f>IF($D15="","",'Data Vans'!BB$61)</f>
        <v>2362.1460110594585</v>
      </c>
      <c r="S15" s="51">
        <f>IF($D15="","",'Data Vans'!BC$61)</f>
        <v>3064.7822765274127</v>
      </c>
      <c r="T15" s="51">
        <f>IF($D15="","",'Data Vans'!BD$61)</f>
        <v>2858.518431283484</v>
      </c>
      <c r="U15" s="57">
        <f>'Data Vans'!$AK$65</f>
        <v>0.5</v>
      </c>
      <c r="V15" s="51">
        <v>5</v>
      </c>
      <c r="W15" s="54">
        <f>IF($D15="","",ROUNDUP(SUMIFS('Data Vans'!M$5:M$54,'Data Vans'!$B$5:$B$54,$C15,'Data Vans'!$C$5:$C$54,$F15,'Data Vans'!$D$5:$D$54,$G15,'Data Vans'!$G$5:$G$54,VLOOKUP($H15,'Data Vans'!$B$60:$C$66,2,FALSE))/1000,3))</f>
        <v>0</v>
      </c>
      <c r="X15" s="54">
        <f>IF($D15="","",ROUNDUP(SUMIFS('Data Vans'!N$5:N$54,'Data Vans'!$B$5:$B$54,$C15,'Data Vans'!$C$5:$C$54,$F15,'Data Vans'!$D$5:$D$54,$G15,'Data Vans'!$G$5:$G$54,VLOOKUP($H15,'Data Vans'!$B$60:$C$66,2,FALSE))/1000,3))</f>
        <v>0</v>
      </c>
      <c r="Y15" s="54">
        <f>IF($D15="","",ROUNDUP(SUMIFS('Data Vans'!O$5:O$54,'Data Vans'!$B$5:$B$54,$C15,'Data Vans'!$C$5:$C$54,$F15,'Data Vans'!$D$5:$D$54,$G15,'Data Vans'!$G$5:$G$54,VLOOKUP($H15,'Data Vans'!$B$60:$C$66,2,FALSE))/1000,3))</f>
        <v>0</v>
      </c>
      <c r="Z15" s="54">
        <f>IF($D15="","",ROUNDUP(SUMIFS('Data Vans'!P$5:P$54,'Data Vans'!$B$5:$B$54,$C15,'Data Vans'!$C$5:$C$54,$F15,'Data Vans'!$D$5:$D$54,$G15,'Data Vans'!$G$5:$G$54,VLOOKUP($H15,'Data Vans'!$B$60:$C$66,2,FALSE))/1000,3))</f>
        <v>0</v>
      </c>
      <c r="AA15" s="54">
        <f>IF($D15="","",ROUNDUP(SUMIFS('Data Vans'!Q$5:Q$54,'Data Vans'!$B$5:$B$54,$C15,'Data Vans'!$C$5:$C$54,$F15,'Data Vans'!$D$5:$D$54,$G15,'Data Vans'!$G$5:$G$54,VLOOKUP($H15,'Data Vans'!$B$60:$C$66,2,FALSE))/1000,3))</f>
        <v>0</v>
      </c>
      <c r="AB15" s="54">
        <f>IF($D15="","",ROUNDUP(SUMIFS('Data Vans'!R$5:R$54,'Data Vans'!$B$5:$B$54,$C15,'Data Vans'!$C$5:$C$54,$F15,'Data Vans'!$D$5:$D$54,$G15,'Data Vans'!$G$5:$G$54,VLOOKUP($H15,'Data Vans'!$B$60:$C$66,2,FALSE))/1000,3))</f>
        <v>0</v>
      </c>
      <c r="AC15" s="54">
        <f>IF($D15="","",ROUNDUP(SUMIFS('Data Vans'!S$5:S$54,'Data Vans'!$B$5:$B$54,$C15,'Data Vans'!$C$5:$C$54,$F15,'Data Vans'!$D$5:$D$54,$G15,'Data Vans'!$G$5:$G$54,VLOOKUP($H15,'Data Vans'!$B$60:$C$66,2,FALSE))/1000,3))</f>
        <v>0</v>
      </c>
      <c r="AD15" s="54">
        <f>IF($D15="","",ROUNDUP(SUMIFS('Data Vans'!T$5:T$54,'Data Vans'!$B$5:$B$54,$C15,'Data Vans'!$C$5:$C$54,$F15,'Data Vans'!$D$5:$D$54,$G15,'Data Vans'!$G$5:$G$54,VLOOKUP($H15,'Data Vans'!$B$60:$C$66,2,FALSE))/1000,3))</f>
        <v>0</v>
      </c>
      <c r="AE15" s="54">
        <f>IF($D15="","",ROUNDUP(SUMIFS('Data Vans'!U$5:U$54,'Data Vans'!$B$5:$B$54,$C15,'Data Vans'!$C$5:$C$54,$F15,'Data Vans'!$D$5:$D$54,$G15,'Data Vans'!$G$5:$G$54,VLOOKUP($H15,'Data Vans'!$B$60:$C$66,2,FALSE))/1000,3))</f>
        <v>0</v>
      </c>
      <c r="AF15" s="369">
        <f>Sources!$C$36/7.45</f>
        <v>4.6979865771812075E-2</v>
      </c>
      <c r="AH15" s="51">
        <f>W15*R15*K15*L15*U15</f>
        <v>0</v>
      </c>
      <c r="AI15" s="26">
        <f>(AH15/L15)/O15</f>
        <v>0</v>
      </c>
      <c r="AJ15" s="26"/>
      <c r="AT15"/>
      <c r="AU15"/>
    </row>
    <row r="16" spans="1:47" ht="15" thickBot="1">
      <c r="A16" s="1">
        <v>1</v>
      </c>
      <c r="C16" s="1" t="str">
        <f>HLOOKUP("Name",Intro!$H$7:$H$17,1+A16)</f>
        <v>DE1</v>
      </c>
      <c r="D16" s="26" t="str">
        <f t="shared" si="0"/>
        <v/>
      </c>
      <c r="E16" s="1" t="str">
        <f t="shared" si="1"/>
        <v/>
      </c>
      <c r="F16" s="26" t="str">
        <f>'Data Vans'!$C$5</f>
        <v>Average</v>
      </c>
      <c r="G16" s="26" t="str">
        <f>'Data Vans'!$D$5</f>
        <v>Size</v>
      </c>
      <c r="I16" s="26" t="str">
        <f t="shared" si="2"/>
        <v>TFVAR</v>
      </c>
      <c r="J16" s="26" t="s">
        <v>569</v>
      </c>
      <c r="K16" s="367"/>
      <c r="L16" s="368" t="str">
        <f>IF($H16="","",SUMIFS('Data Vans'!$AY$61:$AY$64,'Data Vans'!$AV$61:$AV$64,$F16&amp;" "&amp;$G16))</f>
        <v/>
      </c>
      <c r="M16" s="368" t="str">
        <f>IF($H16="","",SUMIFS('Data Vans'!$AZ$61:$AZ$64,'Data Vans'!$AV$61:$AV$64,$F16&amp;" "&amp;$G16))</f>
        <v/>
      </c>
      <c r="N16" s="368" t="str">
        <f>IF($H16="","",SUMIFS('Data Vans'!$BA$61:$BA$64,'Data Vans'!$AV$61:$AV$64,$F16&amp;" "&amp;$G16))</f>
        <v/>
      </c>
      <c r="O16" s="58">
        <f t="shared" ref="O16:Q16" si="6">O15</f>
        <v>522.06135766378088</v>
      </c>
      <c r="P16" s="58">
        <f t="shared" si="6"/>
        <v>522.06135766378088</v>
      </c>
      <c r="Q16" s="58">
        <f t="shared" si="6"/>
        <v>522.06135766378088</v>
      </c>
      <c r="R16" s="51" t="str">
        <f>IF($D16="","",'Data Vans'!BB$61)</f>
        <v/>
      </c>
      <c r="S16" s="51" t="str">
        <f>IF($D16="","",'Data Vans'!BC$61)</f>
        <v/>
      </c>
      <c r="T16" s="51" t="str">
        <f>IF($D16="","",'Data Vans'!BD$61)</f>
        <v/>
      </c>
      <c r="U16" s="57">
        <f>'Data Vans'!$AK$66</f>
        <v>0.5</v>
      </c>
      <c r="V16" s="51">
        <v>5</v>
      </c>
      <c r="W16" s="54" t="str">
        <f>IF($D16="","",ROUNDUP(SUMIFS('Data Vans'!M$5:M$54,'Data Vans'!$B$5:$B$54,$C16,'Data Vans'!$C$5:$C$54,$F16,'Data Vans'!$D$5:$D$54,$G16,'Data Vans'!$G$5:$G$54,VLOOKUP($H16,'Data Vans'!$B$60:$C$66,2,FALSE))/1000,3))</f>
        <v/>
      </c>
      <c r="X16" s="54" t="str">
        <f>IF($D16="","",ROUNDUP(SUMIFS('Data Vans'!N$5:N$54,'Data Vans'!$B$5:$B$54,$C16,'Data Vans'!$C$5:$C$54,$F16,'Data Vans'!$D$5:$D$54,$G16,'Data Vans'!$G$5:$G$54,VLOOKUP($H16,'Data Vans'!$B$60:$C$66,2,FALSE))/1000,3))</f>
        <v/>
      </c>
      <c r="Y16" s="54" t="str">
        <f>IF($D16="","",ROUNDUP(SUMIFS('Data Vans'!O$5:O$54,'Data Vans'!$B$5:$B$54,$C16,'Data Vans'!$C$5:$C$54,$F16,'Data Vans'!$D$5:$D$54,$G16,'Data Vans'!$G$5:$G$54,VLOOKUP($H16,'Data Vans'!$B$60:$C$66,2,FALSE))/1000,3))</f>
        <v/>
      </c>
      <c r="Z16" s="54" t="str">
        <f>IF($D16="","",ROUNDUP(SUMIFS('Data Vans'!P$5:P$54,'Data Vans'!$B$5:$B$54,$C16,'Data Vans'!$C$5:$C$54,$F16,'Data Vans'!$D$5:$D$54,$G16,'Data Vans'!$G$5:$G$54,VLOOKUP($H16,'Data Vans'!$B$60:$C$66,2,FALSE))/1000,3))</f>
        <v/>
      </c>
      <c r="AA16" s="54" t="str">
        <f>IF($D16="","",ROUNDUP(SUMIFS('Data Vans'!Q$5:Q$54,'Data Vans'!$B$5:$B$54,$C16,'Data Vans'!$C$5:$C$54,$F16,'Data Vans'!$D$5:$D$54,$G16,'Data Vans'!$G$5:$G$54,VLOOKUP($H16,'Data Vans'!$B$60:$C$66,2,FALSE))/1000,3))</f>
        <v/>
      </c>
      <c r="AB16" s="54" t="str">
        <f>IF($D16="","",ROUNDUP(SUMIFS('Data Vans'!R$5:R$54,'Data Vans'!$B$5:$B$54,$C16,'Data Vans'!$C$5:$C$54,$F16,'Data Vans'!$D$5:$D$54,$G16,'Data Vans'!$G$5:$G$54,VLOOKUP($H16,'Data Vans'!$B$60:$C$66,2,FALSE))/1000,3))</f>
        <v/>
      </c>
      <c r="AC16" s="54" t="str">
        <f>IF($D16="","",ROUNDUP(SUMIFS('Data Vans'!S$5:S$54,'Data Vans'!$B$5:$B$54,$C16,'Data Vans'!$C$5:$C$54,$F16,'Data Vans'!$D$5:$D$54,$G16,'Data Vans'!$G$5:$G$54,VLOOKUP($H16,'Data Vans'!$B$60:$C$66,2,FALSE))/1000,3))</f>
        <v/>
      </c>
      <c r="AD16" s="54" t="str">
        <f>IF($D16="","",ROUNDUP(SUMIFS('Data Vans'!T$5:T$54,'Data Vans'!$B$5:$B$54,$C16,'Data Vans'!$C$5:$C$54,$F16,'Data Vans'!$D$5:$D$54,$G16,'Data Vans'!$G$5:$G$54,VLOOKUP($H16,'Data Vans'!$B$60:$C$66,2,FALSE))/1000,3))</f>
        <v/>
      </c>
      <c r="AE16" s="54" t="str">
        <f>IF($D16="","",ROUNDUP(SUMIFS('Data Vans'!U$5:U$54,'Data Vans'!$B$5:$B$54,$C16,'Data Vans'!$C$5:$C$54,$F16,'Data Vans'!$D$5:$D$54,$G16,'Data Vans'!$G$5:$G$54,VLOOKUP($H16,'Data Vans'!$B$60:$C$66,2,FALSE))/1000,3))</f>
        <v/>
      </c>
      <c r="AF16" s="48"/>
      <c r="AH16" s="51">
        <f>W15*R15*K15*L15*U16</f>
        <v>0</v>
      </c>
      <c r="AI16" s="26">
        <f>(AH16/L15)/O16</f>
        <v>0</v>
      </c>
      <c r="AJ16" s="26"/>
      <c r="AT16"/>
      <c r="AU16"/>
    </row>
    <row r="17" spans="1:47" customFormat="1">
      <c r="A17" s="1">
        <f t="shared" ref="A17:A36" si="7">A7+1</f>
        <v>2</v>
      </c>
      <c r="B17" s="1"/>
      <c r="C17" s="1" t="str">
        <f>HLOOKUP("Name",Intro!$H$7:$H$17,1+A17)</f>
        <v>DE2</v>
      </c>
      <c r="D17" s="26" t="str">
        <f t="shared" si="0"/>
        <v>TFVAASDSE</v>
      </c>
      <c r="E17" s="1" t="str">
        <f t="shared" si="1"/>
        <v>Transport Freight Vans - TRADSBL1 Average Size - Existing</v>
      </c>
      <c r="F17" s="1" t="str">
        <f t="shared" ref="F17:F36" si="8">F7</f>
        <v>Average</v>
      </c>
      <c r="G17" s="26" t="str">
        <f>'Data Vans'!$D$5</f>
        <v>Size</v>
      </c>
      <c r="H17" s="1" t="str">
        <f>H7</f>
        <v>TRADSBL1</v>
      </c>
      <c r="I17" s="26" t="str">
        <f t="shared" si="2"/>
        <v>TFVAU</v>
      </c>
      <c r="J17" s="26" t="s">
        <v>569</v>
      </c>
      <c r="K17" s="61">
        <v>1E-3</v>
      </c>
      <c r="L17" s="60">
        <v>1</v>
      </c>
      <c r="M17" s="60">
        <v>1</v>
      </c>
      <c r="N17" s="60">
        <v>1</v>
      </c>
      <c r="O17" s="58">
        <f>SUMIFS('Data Vans'!$L$5:$L$54,'Data Vans'!$B$5:$B$54,$C17,'Data Vans'!$C$5:$C$54,$F17,'Data Vans'!$D$5:$D$54,$G17,'Data Vans'!$G$5:$G$54,VLOOKUP($H17,'Data Vans'!$B$60:$C$66,2,FALSE))*INDEX(Intro!$I$25:$K$32,MATCH(VLOOKUP($H17,'Data Vans'!$B$60:$C$66,2,FALSE),Intro!$H$25:$H$32,0),MATCH(RIGHT(O$5,4),Intro!$I$24:$K$24,0))</f>
        <v>172.74681035946955</v>
      </c>
      <c r="P17" s="58">
        <f>SUMIFS('Data Vans'!$L$5:$L$54,'Data Vans'!$B$5:$B$54,$C17,'Data Vans'!$C$5:$C$54,$F17,'Data Vans'!$D$5:$D$54,$G17,'Data Vans'!$G$5:$G$54,VLOOKUP($H17,'Data Vans'!$B$60:$C$66,2,FALSE))*INDEX(Intro!$I$25:$K$32,MATCH(VLOOKUP($H17,'Data Vans'!$B$60:$C$66,2,FALSE),Intro!$H$25:$H$32,0),MATCH(RIGHT(P$5,4),Intro!$I$24:$K$24,0))</f>
        <v>172.74681035946955</v>
      </c>
      <c r="Q17" s="58">
        <f>SUMIFS('Data Vans'!$L$5:$L$54,'Data Vans'!$B$5:$B$54,$C17,'Data Vans'!$C$5:$C$54,$F17,'Data Vans'!$D$5:$D$54,$G17,'Data Vans'!$G$5:$G$54,VLOOKUP($H17,'Data Vans'!$B$60:$C$66,2,FALSE))*INDEX(Intro!$I$25:$K$32,MATCH(VLOOKUP($H17,'Data Vans'!$B$60:$C$66,2,FALSE),Intro!$H$25:$H$32,0),MATCH(RIGHT(Q$5,4),Intro!$I$24:$K$24,0))</f>
        <v>172.74681035946955</v>
      </c>
      <c r="R17" s="51">
        <f>IF($D17="","",'Data Vans'!BB$61)</f>
        <v>2362.1460110594585</v>
      </c>
      <c r="S17" s="51">
        <f>IF($D17="","",'Data Vans'!BC$61)</f>
        <v>3064.7822765274127</v>
      </c>
      <c r="T17" s="51">
        <f>IF($D17="","",'Data Vans'!BD$61)</f>
        <v>2858.518431283484</v>
      </c>
      <c r="U17" s="57">
        <f>'Data Vans'!$AK$65</f>
        <v>0.5</v>
      </c>
      <c r="V17" s="51">
        <v>5</v>
      </c>
      <c r="W17" s="54">
        <f>IF($D17="","",ROUNDUP(SUMIFS('Data Vans'!M$5:M$54,'Data Vans'!$B$5:$B$54,$C17,'Data Vans'!$C$5:$C$54,$F17,'Data Vans'!$D$5:$D$54,$G17,'Data Vans'!$G$5:$G$54,VLOOKUP($H17,'Data Vans'!$B$60:$C$66,2,FALSE))/1000,3))</f>
        <v>0</v>
      </c>
      <c r="X17" s="54">
        <f>IF($D17="","",ROUNDUP(SUMIFS('Data Vans'!N$5:N$54,'Data Vans'!$B$5:$B$54,$C17,'Data Vans'!$C$5:$C$54,$F17,'Data Vans'!$D$5:$D$54,$G17,'Data Vans'!$G$5:$G$54,VLOOKUP($H17,'Data Vans'!$B$60:$C$66,2,FALSE))/1000,3))</f>
        <v>0</v>
      </c>
      <c r="Y17" s="54">
        <f>IF($D17="","",ROUNDUP(SUMIFS('Data Vans'!O$5:O$54,'Data Vans'!$B$5:$B$54,$C17,'Data Vans'!$C$5:$C$54,$F17,'Data Vans'!$D$5:$D$54,$G17,'Data Vans'!$G$5:$G$54,VLOOKUP($H17,'Data Vans'!$B$60:$C$66,2,FALSE))/1000,3))</f>
        <v>0</v>
      </c>
      <c r="Z17" s="54">
        <f>IF($D17="","",ROUNDUP(SUMIFS('Data Vans'!P$5:P$54,'Data Vans'!$B$5:$B$54,$C17,'Data Vans'!$C$5:$C$54,$F17,'Data Vans'!$D$5:$D$54,$G17,'Data Vans'!$G$5:$G$54,VLOOKUP($H17,'Data Vans'!$B$60:$C$66,2,FALSE))/1000,3))</f>
        <v>0</v>
      </c>
      <c r="AA17" s="54">
        <f>IF($D17="","",ROUNDUP(SUMIFS('Data Vans'!Q$5:Q$54,'Data Vans'!$B$5:$B$54,$C17,'Data Vans'!$C$5:$C$54,$F17,'Data Vans'!$D$5:$D$54,$G17,'Data Vans'!$G$5:$G$54,VLOOKUP($H17,'Data Vans'!$B$60:$C$66,2,FALSE))/1000,3))</f>
        <v>0</v>
      </c>
      <c r="AB17" s="54">
        <f>IF($D17="","",ROUNDUP(SUMIFS('Data Vans'!R$5:R$54,'Data Vans'!$B$5:$B$54,$C17,'Data Vans'!$C$5:$C$54,$F17,'Data Vans'!$D$5:$D$54,$G17,'Data Vans'!$G$5:$G$54,VLOOKUP($H17,'Data Vans'!$B$60:$C$66,2,FALSE))/1000,3))</f>
        <v>0</v>
      </c>
      <c r="AC17" s="54">
        <f>IF($D17="","",ROUNDUP(SUMIFS('Data Vans'!S$5:S$54,'Data Vans'!$B$5:$B$54,$C17,'Data Vans'!$C$5:$C$54,$F17,'Data Vans'!$D$5:$D$54,$G17,'Data Vans'!$G$5:$G$54,VLOOKUP($H17,'Data Vans'!$B$60:$C$66,2,FALSE))/1000,3))</f>
        <v>0</v>
      </c>
      <c r="AD17" s="54">
        <f>IF($D17="","",ROUNDUP(SUMIFS('Data Vans'!T$5:T$54,'Data Vans'!$B$5:$B$54,$C17,'Data Vans'!$C$5:$C$54,$F17,'Data Vans'!$D$5:$D$54,$G17,'Data Vans'!$G$5:$G$54,VLOOKUP($H17,'Data Vans'!$B$60:$C$66,2,FALSE))/1000,3))</f>
        <v>0</v>
      </c>
      <c r="AE17" s="54">
        <f>IF($D17="","",ROUNDUP(SUMIFS('Data Vans'!U$5:U$54,'Data Vans'!$B$5:$B$54,$C17,'Data Vans'!$C$5:$C$54,$F17,'Data Vans'!$D$5:$D$54,$G17,'Data Vans'!$G$5:$G$54,VLOOKUP($H17,'Data Vans'!$B$60:$C$66,2,FALSE))/1000,3))</f>
        <v>0</v>
      </c>
      <c r="AF17" s="369">
        <f>Sources!$C$36/7.45</f>
        <v>4.6979865771812075E-2</v>
      </c>
      <c r="AG17" s="1"/>
      <c r="AH17" s="51">
        <f>W17*R17*K17*L17*U17</f>
        <v>0</v>
      </c>
      <c r="AI17" s="26">
        <f>(AH17/L17)/O17</f>
        <v>0</v>
      </c>
      <c r="AJ17" s="1"/>
    </row>
    <row r="18" spans="1:47" customFormat="1">
      <c r="A18" s="1">
        <f t="shared" si="7"/>
        <v>2</v>
      </c>
      <c r="B18" s="1"/>
      <c r="C18" s="1" t="str">
        <f>HLOOKUP("Name",Intro!$H$7:$H$17,1+A18)</f>
        <v>DE2</v>
      </c>
      <c r="D18" s="26" t="str">
        <f t="shared" si="0"/>
        <v/>
      </c>
      <c r="E18" s="1" t="str">
        <f t="shared" si="1"/>
        <v/>
      </c>
      <c r="F18" s="1" t="str">
        <f t="shared" si="8"/>
        <v>Average</v>
      </c>
      <c r="G18" s="26" t="str">
        <f>'Data Vans'!$D$5</f>
        <v>Size</v>
      </c>
      <c r="H18" s="1"/>
      <c r="I18" s="26" t="str">
        <f t="shared" si="2"/>
        <v>TFVAR</v>
      </c>
      <c r="J18" s="26" t="s">
        <v>569</v>
      </c>
      <c r="K18" s="367"/>
      <c r="L18" s="368" t="str">
        <f>IF($H18="","",SUMIFS('Data Vans'!$AY$61:$AY$64,'Data Vans'!$AV$61:$AV$64,$F18&amp;" "&amp;$G18))</f>
        <v/>
      </c>
      <c r="M18" s="368" t="str">
        <f>IF($H18="","",SUMIFS('Data Vans'!$AZ$61:$AZ$64,'Data Vans'!$AV$61:$AV$64,$F18&amp;" "&amp;$G18))</f>
        <v/>
      </c>
      <c r="N18" s="368" t="str">
        <f>IF($H18="","",SUMIFS('Data Vans'!$BA$61:$BA$64,'Data Vans'!$AV$61:$AV$64,$F18&amp;" "&amp;$G18))</f>
        <v/>
      </c>
      <c r="O18" s="58">
        <f t="shared" ref="O18:Q18" si="9">O17</f>
        <v>172.74681035946955</v>
      </c>
      <c r="P18" s="58">
        <f t="shared" si="9"/>
        <v>172.74681035946955</v>
      </c>
      <c r="Q18" s="58">
        <f t="shared" si="9"/>
        <v>172.74681035946955</v>
      </c>
      <c r="R18" s="51" t="str">
        <f>IF($D18="","",'Data Vans'!BB$61)</f>
        <v/>
      </c>
      <c r="S18" s="51" t="str">
        <f>IF($D18="","",'Data Vans'!BC$61)</f>
        <v/>
      </c>
      <c r="T18" s="51" t="str">
        <f>IF($D18="","",'Data Vans'!BD$61)</f>
        <v/>
      </c>
      <c r="U18" s="57">
        <f>'Data Vans'!$AK$66</f>
        <v>0.5</v>
      </c>
      <c r="V18" s="51">
        <v>5</v>
      </c>
      <c r="W18" s="54" t="str">
        <f>IF($D18="","",ROUNDUP(SUMIFS('Data Vans'!M$5:M$54,'Data Vans'!$B$5:$B$54,$C18,'Data Vans'!$C$5:$C$54,$F18,'Data Vans'!$D$5:$D$54,$G18,'Data Vans'!$G$5:$G$54,VLOOKUP($H18,'Data Vans'!$B$60:$C$66,2,FALSE))/1000,3))</f>
        <v/>
      </c>
      <c r="X18" s="54" t="str">
        <f>IF($D18="","",ROUNDUP(SUMIFS('Data Vans'!N$5:N$54,'Data Vans'!$B$5:$B$54,$C18,'Data Vans'!$C$5:$C$54,$F18,'Data Vans'!$D$5:$D$54,$G18,'Data Vans'!$G$5:$G$54,VLOOKUP($H18,'Data Vans'!$B$60:$C$66,2,FALSE))/1000,3))</f>
        <v/>
      </c>
      <c r="Y18" s="54" t="str">
        <f>IF($D18="","",ROUNDUP(SUMIFS('Data Vans'!O$5:O$54,'Data Vans'!$B$5:$B$54,$C18,'Data Vans'!$C$5:$C$54,$F18,'Data Vans'!$D$5:$D$54,$G18,'Data Vans'!$G$5:$G$54,VLOOKUP($H18,'Data Vans'!$B$60:$C$66,2,FALSE))/1000,3))</f>
        <v/>
      </c>
      <c r="Z18" s="54" t="str">
        <f>IF($D18="","",ROUNDUP(SUMIFS('Data Vans'!P$5:P$54,'Data Vans'!$B$5:$B$54,$C18,'Data Vans'!$C$5:$C$54,$F18,'Data Vans'!$D$5:$D$54,$G18,'Data Vans'!$G$5:$G$54,VLOOKUP($H18,'Data Vans'!$B$60:$C$66,2,FALSE))/1000,3))</f>
        <v/>
      </c>
      <c r="AA18" s="54" t="str">
        <f>IF($D18="","",ROUNDUP(SUMIFS('Data Vans'!Q$5:Q$54,'Data Vans'!$B$5:$B$54,$C18,'Data Vans'!$C$5:$C$54,$F18,'Data Vans'!$D$5:$D$54,$G18,'Data Vans'!$G$5:$G$54,VLOOKUP($H18,'Data Vans'!$B$60:$C$66,2,FALSE))/1000,3))</f>
        <v/>
      </c>
      <c r="AB18" s="54" t="str">
        <f>IF($D18="","",ROUNDUP(SUMIFS('Data Vans'!R$5:R$54,'Data Vans'!$B$5:$B$54,$C18,'Data Vans'!$C$5:$C$54,$F18,'Data Vans'!$D$5:$D$54,$G18,'Data Vans'!$G$5:$G$54,VLOOKUP($H18,'Data Vans'!$B$60:$C$66,2,FALSE))/1000,3))</f>
        <v/>
      </c>
      <c r="AC18" s="54" t="str">
        <f>IF($D18="","",ROUNDUP(SUMIFS('Data Vans'!S$5:S$54,'Data Vans'!$B$5:$B$54,$C18,'Data Vans'!$C$5:$C$54,$F18,'Data Vans'!$D$5:$D$54,$G18,'Data Vans'!$G$5:$G$54,VLOOKUP($H18,'Data Vans'!$B$60:$C$66,2,FALSE))/1000,3))</f>
        <v/>
      </c>
      <c r="AD18" s="54" t="str">
        <f>IF($D18="","",ROUNDUP(SUMIFS('Data Vans'!T$5:T$54,'Data Vans'!$B$5:$B$54,$C18,'Data Vans'!$C$5:$C$54,$F18,'Data Vans'!$D$5:$D$54,$G18,'Data Vans'!$G$5:$G$54,VLOOKUP($H18,'Data Vans'!$B$60:$C$66,2,FALSE))/1000,3))</f>
        <v/>
      </c>
      <c r="AE18" s="54" t="str">
        <f>IF($D18="","",ROUNDUP(SUMIFS('Data Vans'!U$5:U$54,'Data Vans'!$B$5:$B$54,$C18,'Data Vans'!$C$5:$C$54,$F18,'Data Vans'!$D$5:$D$54,$G18,'Data Vans'!$G$5:$G$54,VLOOKUP($H18,'Data Vans'!$B$60:$C$66,2,FALSE))/1000,3))</f>
        <v/>
      </c>
      <c r="AF18" s="48"/>
      <c r="AG18" s="1"/>
      <c r="AH18" s="51">
        <f>W17*R17*K17*L17*U18</f>
        <v>0</v>
      </c>
      <c r="AI18" s="26">
        <f>(AH18/L17)/O18</f>
        <v>0</v>
      </c>
      <c r="AJ18" s="1"/>
    </row>
    <row r="19" spans="1:47">
      <c r="A19" s="1">
        <f t="shared" si="7"/>
        <v>2</v>
      </c>
      <c r="C19" s="1" t="str">
        <f>HLOOKUP("Name",Intro!$H$7:$H$17,1+A19)</f>
        <v>DE2</v>
      </c>
      <c r="D19" s="26" t="str">
        <f t="shared" si="0"/>
        <v>TFVAASGSE</v>
      </c>
      <c r="E19" s="1" t="str">
        <f t="shared" si="1"/>
        <v>Transport Freight Vans - TRAGSBL1 Average Size - Existing</v>
      </c>
      <c r="F19" s="1" t="str">
        <f t="shared" si="8"/>
        <v>Average</v>
      </c>
      <c r="G19" s="26" t="str">
        <f>'Data Vans'!$D$5</f>
        <v>Size</v>
      </c>
      <c r="H19" s="1" t="str">
        <f>H9</f>
        <v>TRAGSBL1</v>
      </c>
      <c r="I19" s="26" t="str">
        <f t="shared" si="2"/>
        <v>TFVAU</v>
      </c>
      <c r="J19" s="26" t="s">
        <v>569</v>
      </c>
      <c r="K19" s="367">
        <v>1E-3</v>
      </c>
      <c r="L19" s="368">
        <v>1</v>
      </c>
      <c r="M19" s="368">
        <v>1</v>
      </c>
      <c r="N19" s="368">
        <v>1</v>
      </c>
      <c r="O19" s="58">
        <f>SUMIFS('Data Vans'!$L$5:$L$54,'Data Vans'!$B$5:$B$54,$C19,'Data Vans'!$C$5:$C$54,$F19,'Data Vans'!$D$5:$D$54,$G19,'Data Vans'!$G$5:$G$54,VLOOKUP($H19,'Data Vans'!$B$60:$C$66,2,FALSE))*INDEX(Intro!$I$25:$K$32,MATCH(VLOOKUP($H19,'Data Vans'!$B$60:$C$66,2,FALSE),Intro!$H$25:$H$32,0),MATCH(RIGHT(O$5,4),Intro!$I$24:$K$24,0))</f>
        <v>155.82280079347595</v>
      </c>
      <c r="P19" s="58">
        <f>SUMIFS('Data Vans'!$L$5:$L$54,'Data Vans'!$B$5:$B$54,$C19,'Data Vans'!$C$5:$C$54,$F19,'Data Vans'!$D$5:$D$54,$G19,'Data Vans'!$G$5:$G$54,VLOOKUP($H19,'Data Vans'!$B$60:$C$66,2,FALSE))*INDEX(Intro!$I$25:$K$32,MATCH(VLOOKUP($H19,'Data Vans'!$B$60:$C$66,2,FALSE),Intro!$H$25:$H$32,0),MATCH(RIGHT(P$5,4),Intro!$I$24:$K$24,0))</f>
        <v>155.82280079347595</v>
      </c>
      <c r="Q19" s="58">
        <f>SUMIFS('Data Vans'!$L$5:$L$54,'Data Vans'!$B$5:$B$54,$C19,'Data Vans'!$C$5:$C$54,$F19,'Data Vans'!$D$5:$D$54,$G19,'Data Vans'!$G$5:$G$54,VLOOKUP($H19,'Data Vans'!$B$60:$C$66,2,FALSE))*INDEX(Intro!$I$25:$K$32,MATCH(VLOOKUP($H19,'Data Vans'!$B$60:$C$66,2,FALSE),Intro!$H$25:$H$32,0),MATCH(RIGHT(Q$5,4),Intro!$I$24:$K$24,0))</f>
        <v>155.82280079347595</v>
      </c>
      <c r="R19" s="51">
        <f>IF($D19="","",'Data Vans'!BB$61)</f>
        <v>2362.1460110594585</v>
      </c>
      <c r="S19" s="51">
        <f>IF($D19="","",'Data Vans'!BC$61)</f>
        <v>3064.7822765274127</v>
      </c>
      <c r="T19" s="51">
        <f>IF($D19="","",'Data Vans'!BD$61)</f>
        <v>2858.518431283484</v>
      </c>
      <c r="U19" s="57">
        <f>'Data Vans'!$AK$65</f>
        <v>0.5</v>
      </c>
      <c r="V19" s="51">
        <v>5</v>
      </c>
      <c r="W19" s="54">
        <f>IF($D19="","",ROUNDUP(SUMIFS('Data Vans'!M$5:M$54,'Data Vans'!$B$5:$B$54,$C19,'Data Vans'!$C$5:$C$54,$F19,'Data Vans'!$D$5:$D$54,$G19,'Data Vans'!$G$5:$G$54,VLOOKUP($H19,'Data Vans'!$B$60:$C$66,2,FALSE))/1000,3))</f>
        <v>0</v>
      </c>
      <c r="X19" s="54">
        <f>IF($D19="","",ROUNDUP(SUMIFS('Data Vans'!N$5:N$54,'Data Vans'!$B$5:$B$54,$C19,'Data Vans'!$C$5:$C$54,$F19,'Data Vans'!$D$5:$D$54,$G19,'Data Vans'!$G$5:$G$54,VLOOKUP($H19,'Data Vans'!$B$60:$C$66,2,FALSE))/1000,3))</f>
        <v>0</v>
      </c>
      <c r="Y19" s="54">
        <f>IF($D19="","",ROUNDUP(SUMIFS('Data Vans'!O$5:O$54,'Data Vans'!$B$5:$B$54,$C19,'Data Vans'!$C$5:$C$54,$F19,'Data Vans'!$D$5:$D$54,$G19,'Data Vans'!$G$5:$G$54,VLOOKUP($H19,'Data Vans'!$B$60:$C$66,2,FALSE))/1000,3))</f>
        <v>0</v>
      </c>
      <c r="Z19" s="54">
        <f>IF($D19="","",ROUNDUP(SUMIFS('Data Vans'!P$5:P$54,'Data Vans'!$B$5:$B$54,$C19,'Data Vans'!$C$5:$C$54,$F19,'Data Vans'!$D$5:$D$54,$G19,'Data Vans'!$G$5:$G$54,VLOOKUP($H19,'Data Vans'!$B$60:$C$66,2,FALSE))/1000,3))</f>
        <v>0</v>
      </c>
      <c r="AA19" s="54">
        <f>IF($D19="","",ROUNDUP(SUMIFS('Data Vans'!Q$5:Q$54,'Data Vans'!$B$5:$B$54,$C19,'Data Vans'!$C$5:$C$54,$F19,'Data Vans'!$D$5:$D$54,$G19,'Data Vans'!$G$5:$G$54,VLOOKUP($H19,'Data Vans'!$B$60:$C$66,2,FALSE))/1000,3))</f>
        <v>0</v>
      </c>
      <c r="AB19" s="54">
        <f>IF($D19="","",ROUNDUP(SUMIFS('Data Vans'!R$5:R$54,'Data Vans'!$B$5:$B$54,$C19,'Data Vans'!$C$5:$C$54,$F19,'Data Vans'!$D$5:$D$54,$G19,'Data Vans'!$G$5:$G$54,VLOOKUP($H19,'Data Vans'!$B$60:$C$66,2,FALSE))/1000,3))</f>
        <v>0</v>
      </c>
      <c r="AC19" s="54">
        <f>IF($D19="","",ROUNDUP(SUMIFS('Data Vans'!S$5:S$54,'Data Vans'!$B$5:$B$54,$C19,'Data Vans'!$C$5:$C$54,$F19,'Data Vans'!$D$5:$D$54,$G19,'Data Vans'!$G$5:$G$54,VLOOKUP($H19,'Data Vans'!$B$60:$C$66,2,FALSE))/1000,3))</f>
        <v>0</v>
      </c>
      <c r="AD19" s="54">
        <f>IF($D19="","",ROUNDUP(SUMIFS('Data Vans'!T$5:T$54,'Data Vans'!$B$5:$B$54,$C19,'Data Vans'!$C$5:$C$54,$F19,'Data Vans'!$D$5:$D$54,$G19,'Data Vans'!$G$5:$G$54,VLOOKUP($H19,'Data Vans'!$B$60:$C$66,2,FALSE))/1000,3))</f>
        <v>0</v>
      </c>
      <c r="AE19" s="54">
        <f>IF($D19="","",ROUNDUP(SUMIFS('Data Vans'!U$5:U$54,'Data Vans'!$B$5:$B$54,$C19,'Data Vans'!$C$5:$C$54,$F19,'Data Vans'!$D$5:$D$54,$G19,'Data Vans'!$G$5:$G$54,VLOOKUP($H19,'Data Vans'!$B$60:$C$66,2,FALSE))/1000,3))</f>
        <v>0</v>
      </c>
      <c r="AF19" s="369">
        <f>Sources!$C$36/7.45</f>
        <v>4.6979865771812075E-2</v>
      </c>
      <c r="AH19" s="51">
        <f>W19*R19*K19*L19*U19</f>
        <v>0</v>
      </c>
      <c r="AI19" s="26">
        <f>(AH19/L19)/O19</f>
        <v>0</v>
      </c>
      <c r="AJ19" s="1"/>
      <c r="AT19"/>
      <c r="AU19"/>
    </row>
    <row r="20" spans="1:47">
      <c r="A20" s="1">
        <f t="shared" si="7"/>
        <v>2</v>
      </c>
      <c r="C20" s="1" t="str">
        <f>HLOOKUP("Name",Intro!$H$7:$H$17,1+A20)</f>
        <v>DE2</v>
      </c>
      <c r="D20" s="26" t="str">
        <f t="shared" si="0"/>
        <v/>
      </c>
      <c r="E20" s="1" t="str">
        <f t="shared" si="1"/>
        <v/>
      </c>
      <c r="F20" s="1" t="str">
        <f t="shared" si="8"/>
        <v>Average</v>
      </c>
      <c r="G20" s="26" t="str">
        <f>'Data Vans'!$D$5</f>
        <v>Size</v>
      </c>
      <c r="I20" s="26" t="str">
        <f t="shared" si="2"/>
        <v>TFVAR</v>
      </c>
      <c r="J20" s="26" t="s">
        <v>569</v>
      </c>
      <c r="K20" s="367"/>
      <c r="L20" s="368" t="str">
        <f>IF($H20="","",SUMIFS('Data Vans'!$AY$61:$AY$64,'Data Vans'!$AV$61:$AV$64,$F20&amp;" "&amp;$G20))</f>
        <v/>
      </c>
      <c r="M20" s="368" t="str">
        <f>IF($H20="","",SUMIFS('Data Vans'!$AZ$61:$AZ$64,'Data Vans'!$AV$61:$AV$64,$F20&amp;" "&amp;$G20))</f>
        <v/>
      </c>
      <c r="N20" s="368" t="str">
        <f>IF($H20="","",SUMIFS('Data Vans'!$BA$61:$BA$64,'Data Vans'!$AV$61:$AV$64,$F20&amp;" "&amp;$G20))</f>
        <v/>
      </c>
      <c r="O20" s="58">
        <f t="shared" ref="O20:Q20" si="10">O19</f>
        <v>155.82280079347595</v>
      </c>
      <c r="P20" s="58">
        <f t="shared" si="10"/>
        <v>155.82280079347595</v>
      </c>
      <c r="Q20" s="58">
        <f t="shared" si="10"/>
        <v>155.82280079347595</v>
      </c>
      <c r="R20" s="51" t="str">
        <f>IF($D20="","",'Data Vans'!BB$61)</f>
        <v/>
      </c>
      <c r="S20" s="51" t="str">
        <f>IF($D20="","",'Data Vans'!BC$61)</f>
        <v/>
      </c>
      <c r="T20" s="51" t="str">
        <f>IF($D20="","",'Data Vans'!BD$61)</f>
        <v/>
      </c>
      <c r="U20" s="57">
        <f>'Data Vans'!$AK$66</f>
        <v>0.5</v>
      </c>
      <c r="V20" s="51">
        <v>5</v>
      </c>
      <c r="W20" s="54" t="str">
        <f>IF($D20="","",ROUNDUP(SUMIFS('Data Vans'!M$5:M$54,'Data Vans'!$B$5:$B$54,$C20,'Data Vans'!$C$5:$C$54,$F20,'Data Vans'!$D$5:$D$54,$G20,'Data Vans'!$G$5:$G$54,VLOOKUP($H20,'Data Vans'!$B$60:$C$66,2,FALSE))/1000,3))</f>
        <v/>
      </c>
      <c r="X20" s="54" t="str">
        <f>IF($D20="","",ROUNDUP(SUMIFS('Data Vans'!N$5:N$54,'Data Vans'!$B$5:$B$54,$C20,'Data Vans'!$C$5:$C$54,$F20,'Data Vans'!$D$5:$D$54,$G20,'Data Vans'!$G$5:$G$54,VLOOKUP($H20,'Data Vans'!$B$60:$C$66,2,FALSE))/1000,3))</f>
        <v/>
      </c>
      <c r="Y20" s="54" t="str">
        <f>IF($D20="","",ROUNDUP(SUMIFS('Data Vans'!O$5:O$54,'Data Vans'!$B$5:$B$54,$C20,'Data Vans'!$C$5:$C$54,$F20,'Data Vans'!$D$5:$D$54,$G20,'Data Vans'!$G$5:$G$54,VLOOKUP($H20,'Data Vans'!$B$60:$C$66,2,FALSE))/1000,3))</f>
        <v/>
      </c>
      <c r="Z20" s="54" t="str">
        <f>IF($D20="","",ROUNDUP(SUMIFS('Data Vans'!P$5:P$54,'Data Vans'!$B$5:$B$54,$C20,'Data Vans'!$C$5:$C$54,$F20,'Data Vans'!$D$5:$D$54,$G20,'Data Vans'!$G$5:$G$54,VLOOKUP($H20,'Data Vans'!$B$60:$C$66,2,FALSE))/1000,3))</f>
        <v/>
      </c>
      <c r="AA20" s="54" t="str">
        <f>IF($D20="","",ROUNDUP(SUMIFS('Data Vans'!Q$5:Q$54,'Data Vans'!$B$5:$B$54,$C20,'Data Vans'!$C$5:$C$54,$F20,'Data Vans'!$D$5:$D$54,$G20,'Data Vans'!$G$5:$G$54,VLOOKUP($H20,'Data Vans'!$B$60:$C$66,2,FALSE))/1000,3))</f>
        <v/>
      </c>
      <c r="AB20" s="54" t="str">
        <f>IF($D20="","",ROUNDUP(SUMIFS('Data Vans'!R$5:R$54,'Data Vans'!$B$5:$B$54,$C20,'Data Vans'!$C$5:$C$54,$F20,'Data Vans'!$D$5:$D$54,$G20,'Data Vans'!$G$5:$G$54,VLOOKUP($H20,'Data Vans'!$B$60:$C$66,2,FALSE))/1000,3))</f>
        <v/>
      </c>
      <c r="AC20" s="54" t="str">
        <f>IF($D20="","",ROUNDUP(SUMIFS('Data Vans'!S$5:S$54,'Data Vans'!$B$5:$B$54,$C20,'Data Vans'!$C$5:$C$54,$F20,'Data Vans'!$D$5:$D$54,$G20,'Data Vans'!$G$5:$G$54,VLOOKUP($H20,'Data Vans'!$B$60:$C$66,2,FALSE))/1000,3))</f>
        <v/>
      </c>
      <c r="AD20" s="54" t="str">
        <f>IF($D20="","",ROUNDUP(SUMIFS('Data Vans'!T$5:T$54,'Data Vans'!$B$5:$B$54,$C20,'Data Vans'!$C$5:$C$54,$F20,'Data Vans'!$D$5:$D$54,$G20,'Data Vans'!$G$5:$G$54,VLOOKUP($H20,'Data Vans'!$B$60:$C$66,2,FALSE))/1000,3))</f>
        <v/>
      </c>
      <c r="AE20" s="54" t="str">
        <f>IF($D20="","",ROUNDUP(SUMIFS('Data Vans'!U$5:U$54,'Data Vans'!$B$5:$B$54,$C20,'Data Vans'!$C$5:$C$54,$F20,'Data Vans'!$D$5:$D$54,$G20,'Data Vans'!$G$5:$G$54,VLOOKUP($H20,'Data Vans'!$B$60:$C$66,2,FALSE))/1000,3))</f>
        <v/>
      </c>
      <c r="AF20" s="48"/>
      <c r="AH20" s="51">
        <f>W19*R19*K19*L19*U20</f>
        <v>0</v>
      </c>
      <c r="AI20" s="26">
        <f>(AH20/L19)/O20</f>
        <v>0</v>
      </c>
      <c r="AJ20" s="1"/>
      <c r="AT20"/>
      <c r="AU20"/>
    </row>
    <row r="21" spans="1:47">
      <c r="A21" s="1">
        <f t="shared" si="7"/>
        <v>2</v>
      </c>
      <c r="C21" s="1" t="str">
        <f>HLOOKUP("Name",Intro!$H$7:$H$17,1+A21)</f>
        <v>DE2</v>
      </c>
      <c r="D21" s="26" t="str">
        <f t="shared" si="0"/>
        <v>TFVAASLPE</v>
      </c>
      <c r="E21" s="1" t="str">
        <f t="shared" si="1"/>
        <v>Transport Freight Vans - TRALPG Average Size - Existing</v>
      </c>
      <c r="F21" s="1" t="str">
        <f t="shared" si="8"/>
        <v>Average</v>
      </c>
      <c r="G21" s="26" t="str">
        <f>'Data Vans'!$D$5</f>
        <v>Size</v>
      </c>
      <c r="H21" s="1" t="str">
        <f>H11</f>
        <v>TRALPG</v>
      </c>
      <c r="I21" s="26" t="str">
        <f t="shared" si="2"/>
        <v>TFVAU</v>
      </c>
      <c r="J21" s="26" t="s">
        <v>569</v>
      </c>
      <c r="K21" s="367">
        <v>1E-3</v>
      </c>
      <c r="L21" s="368">
        <v>1</v>
      </c>
      <c r="M21" s="368">
        <v>1</v>
      </c>
      <c r="N21" s="368">
        <v>1</v>
      </c>
      <c r="O21" s="58">
        <f>SUMIFS('Data Vans'!$L$5:$L$54,'Data Vans'!$B$5:$B$54,$C21,'Data Vans'!$C$5:$C$54,$F21,'Data Vans'!$D$5:$D$54,$G21,'Data Vans'!$G$5:$G$54,VLOOKUP($H21,'Data Vans'!$B$60:$C$66,2,FALSE))*INDEX(Intro!$I$25:$K$32,MATCH(VLOOKUP($H21,'Data Vans'!$B$60:$C$66,2,FALSE),Intro!$H$25:$H$32,0),MATCH(RIGHT(O$5,4),Intro!$I$24:$K$24,0))</f>
        <v>155.82280079347595</v>
      </c>
      <c r="P21" s="58">
        <f>SUMIFS('Data Vans'!$L$5:$L$54,'Data Vans'!$B$5:$B$54,$C21,'Data Vans'!$C$5:$C$54,$F21,'Data Vans'!$D$5:$D$54,$G21,'Data Vans'!$G$5:$G$54,VLOOKUP($H21,'Data Vans'!$B$60:$C$66,2,FALSE))*INDEX(Intro!$I$25:$K$32,MATCH(VLOOKUP($H21,'Data Vans'!$B$60:$C$66,2,FALSE),Intro!$H$25:$H$32,0),MATCH(RIGHT(P$5,4),Intro!$I$24:$K$24,0))</f>
        <v>155.82280079347595</v>
      </c>
      <c r="Q21" s="58">
        <f>SUMIFS('Data Vans'!$L$5:$L$54,'Data Vans'!$B$5:$B$54,$C21,'Data Vans'!$C$5:$C$54,$F21,'Data Vans'!$D$5:$D$54,$G21,'Data Vans'!$G$5:$G$54,VLOOKUP($H21,'Data Vans'!$B$60:$C$66,2,FALSE))*INDEX(Intro!$I$25:$K$32,MATCH(VLOOKUP($H21,'Data Vans'!$B$60:$C$66,2,FALSE),Intro!$H$25:$H$32,0),MATCH(RIGHT(Q$5,4),Intro!$I$24:$K$24,0))</f>
        <v>155.82280079347595</v>
      </c>
      <c r="R21" s="51">
        <f>IF($D21="","",'Data Vans'!BB$61)</f>
        <v>2362.1460110594585</v>
      </c>
      <c r="S21" s="51">
        <f>IF($D21="","",'Data Vans'!BC$61)</f>
        <v>3064.7822765274127</v>
      </c>
      <c r="T21" s="51">
        <f>IF($D21="","",'Data Vans'!BD$61)</f>
        <v>2858.518431283484</v>
      </c>
      <c r="U21" s="57">
        <f>'Data Vans'!$AK$65</f>
        <v>0.5</v>
      </c>
      <c r="V21" s="51">
        <v>5</v>
      </c>
      <c r="W21" s="54">
        <f>IF($D21="","",ROUNDUP(SUMIFS('Data Vans'!M$5:M$54,'Data Vans'!$B$5:$B$54,$C21,'Data Vans'!$C$5:$C$54,$F21,'Data Vans'!$D$5:$D$54,$G21,'Data Vans'!$G$5:$G$54,VLOOKUP($H21,'Data Vans'!$B$60:$C$66,2,FALSE))/1000,3))</f>
        <v>0</v>
      </c>
      <c r="X21" s="54">
        <f>IF($D21="","",ROUNDUP(SUMIFS('Data Vans'!N$5:N$54,'Data Vans'!$B$5:$B$54,$C21,'Data Vans'!$C$5:$C$54,$F21,'Data Vans'!$D$5:$D$54,$G21,'Data Vans'!$G$5:$G$54,VLOOKUP($H21,'Data Vans'!$B$60:$C$66,2,FALSE))/1000,3))</f>
        <v>0</v>
      </c>
      <c r="Y21" s="54">
        <f>IF($D21="","",ROUNDUP(SUMIFS('Data Vans'!O$5:O$54,'Data Vans'!$B$5:$B$54,$C21,'Data Vans'!$C$5:$C$54,$F21,'Data Vans'!$D$5:$D$54,$G21,'Data Vans'!$G$5:$G$54,VLOOKUP($H21,'Data Vans'!$B$60:$C$66,2,FALSE))/1000,3))</f>
        <v>0</v>
      </c>
      <c r="Z21" s="54">
        <f>IF($D21="","",ROUNDUP(SUMIFS('Data Vans'!P$5:P$54,'Data Vans'!$B$5:$B$54,$C21,'Data Vans'!$C$5:$C$54,$F21,'Data Vans'!$D$5:$D$54,$G21,'Data Vans'!$G$5:$G$54,VLOOKUP($H21,'Data Vans'!$B$60:$C$66,2,FALSE))/1000,3))</f>
        <v>0</v>
      </c>
      <c r="AA21" s="54">
        <f>IF($D21="","",ROUNDUP(SUMIFS('Data Vans'!Q$5:Q$54,'Data Vans'!$B$5:$B$54,$C21,'Data Vans'!$C$5:$C$54,$F21,'Data Vans'!$D$5:$D$54,$G21,'Data Vans'!$G$5:$G$54,VLOOKUP($H21,'Data Vans'!$B$60:$C$66,2,FALSE))/1000,3))</f>
        <v>0</v>
      </c>
      <c r="AB21" s="54">
        <f>IF($D21="","",ROUNDUP(SUMIFS('Data Vans'!R$5:R$54,'Data Vans'!$B$5:$B$54,$C21,'Data Vans'!$C$5:$C$54,$F21,'Data Vans'!$D$5:$D$54,$G21,'Data Vans'!$G$5:$G$54,VLOOKUP($H21,'Data Vans'!$B$60:$C$66,2,FALSE))/1000,3))</f>
        <v>0</v>
      </c>
      <c r="AC21" s="54">
        <f>IF($D21="","",ROUNDUP(SUMIFS('Data Vans'!S$5:S$54,'Data Vans'!$B$5:$B$54,$C21,'Data Vans'!$C$5:$C$54,$F21,'Data Vans'!$D$5:$D$54,$G21,'Data Vans'!$G$5:$G$54,VLOOKUP($H21,'Data Vans'!$B$60:$C$66,2,FALSE))/1000,3))</f>
        <v>0</v>
      </c>
      <c r="AD21" s="54">
        <f>IF($D21="","",ROUNDUP(SUMIFS('Data Vans'!T$5:T$54,'Data Vans'!$B$5:$B$54,$C21,'Data Vans'!$C$5:$C$54,$F21,'Data Vans'!$D$5:$D$54,$G21,'Data Vans'!$G$5:$G$54,VLOOKUP($H21,'Data Vans'!$B$60:$C$66,2,FALSE))/1000,3))</f>
        <v>0</v>
      </c>
      <c r="AE21" s="54">
        <f>IF($D21="","",ROUNDUP(SUMIFS('Data Vans'!U$5:U$54,'Data Vans'!$B$5:$B$54,$C21,'Data Vans'!$C$5:$C$54,$F21,'Data Vans'!$D$5:$D$54,$G21,'Data Vans'!$G$5:$G$54,VLOOKUP($H21,'Data Vans'!$B$60:$C$66,2,FALSE))/1000,3))</f>
        <v>0</v>
      </c>
      <c r="AF21" s="369">
        <f>Sources!$C$36/7.45</f>
        <v>4.6979865771812075E-2</v>
      </c>
      <c r="AH21" s="51">
        <f>W21*R21*K21*L21*U21</f>
        <v>0</v>
      </c>
      <c r="AI21" s="26">
        <f>(AH21/L21)/O21</f>
        <v>0</v>
      </c>
      <c r="AJ21" s="1"/>
      <c r="AT21"/>
      <c r="AU21"/>
    </row>
    <row r="22" spans="1:47">
      <c r="A22" s="1">
        <f t="shared" si="7"/>
        <v>2</v>
      </c>
      <c r="C22" s="1" t="str">
        <f>HLOOKUP("Name",Intro!$H$7:$H$17,1+A22)</f>
        <v>DE2</v>
      </c>
      <c r="D22" s="26" t="str">
        <f t="shared" si="0"/>
        <v/>
      </c>
      <c r="E22" s="1" t="str">
        <f t="shared" si="1"/>
        <v/>
      </c>
      <c r="F22" s="1" t="str">
        <f t="shared" si="8"/>
        <v>Average</v>
      </c>
      <c r="G22" s="26" t="str">
        <f>'Data Vans'!$D$5</f>
        <v>Size</v>
      </c>
      <c r="I22" s="26" t="str">
        <f t="shared" si="2"/>
        <v>TFVAR</v>
      </c>
      <c r="J22" s="26" t="s">
        <v>569</v>
      </c>
      <c r="K22" s="367"/>
      <c r="L22" s="368" t="str">
        <f>IF($H22="","",SUMIFS('Data Vans'!$AY$61:$AY$64,'Data Vans'!$AV$61:$AV$64,$F22&amp;" "&amp;$G22))</f>
        <v/>
      </c>
      <c r="M22" s="368" t="str">
        <f>IF($H22="","",SUMIFS('Data Vans'!$AZ$61:$AZ$64,'Data Vans'!$AV$61:$AV$64,$F22&amp;" "&amp;$G22))</f>
        <v/>
      </c>
      <c r="N22" s="368" t="str">
        <f>IF($H22="","",SUMIFS('Data Vans'!$BA$61:$BA$64,'Data Vans'!$AV$61:$AV$64,$F22&amp;" "&amp;$G22))</f>
        <v/>
      </c>
      <c r="O22" s="58">
        <f t="shared" ref="O22:Q22" si="11">O21</f>
        <v>155.82280079347595</v>
      </c>
      <c r="P22" s="58">
        <f t="shared" si="11"/>
        <v>155.82280079347595</v>
      </c>
      <c r="Q22" s="58">
        <f t="shared" si="11"/>
        <v>155.82280079347595</v>
      </c>
      <c r="R22" s="51" t="str">
        <f>IF($D22="","",'Data Vans'!BB$61)</f>
        <v/>
      </c>
      <c r="S22" s="51" t="str">
        <f>IF($D22="","",'Data Vans'!BC$61)</f>
        <v/>
      </c>
      <c r="T22" s="51" t="str">
        <f>IF($D22="","",'Data Vans'!BD$61)</f>
        <v/>
      </c>
      <c r="U22" s="57">
        <f>'Data Vans'!$AK$66</f>
        <v>0.5</v>
      </c>
      <c r="V22" s="51">
        <v>5</v>
      </c>
      <c r="W22" s="54" t="str">
        <f>IF($D22="","",ROUNDUP(SUMIFS('Data Vans'!M$5:M$54,'Data Vans'!$B$5:$B$54,$C22,'Data Vans'!$C$5:$C$54,$F22,'Data Vans'!$D$5:$D$54,$G22,'Data Vans'!$G$5:$G$54,VLOOKUP($H22,'Data Vans'!$B$60:$C$66,2,FALSE))/1000,3))</f>
        <v/>
      </c>
      <c r="X22" s="54" t="str">
        <f>IF($D22="","",ROUNDUP(SUMIFS('Data Vans'!N$5:N$54,'Data Vans'!$B$5:$B$54,$C22,'Data Vans'!$C$5:$C$54,$F22,'Data Vans'!$D$5:$D$54,$G22,'Data Vans'!$G$5:$G$54,VLOOKUP($H22,'Data Vans'!$B$60:$C$66,2,FALSE))/1000,3))</f>
        <v/>
      </c>
      <c r="Y22" s="54" t="str">
        <f>IF($D22="","",ROUNDUP(SUMIFS('Data Vans'!O$5:O$54,'Data Vans'!$B$5:$B$54,$C22,'Data Vans'!$C$5:$C$54,$F22,'Data Vans'!$D$5:$D$54,$G22,'Data Vans'!$G$5:$G$54,VLOOKUP($H22,'Data Vans'!$B$60:$C$66,2,FALSE))/1000,3))</f>
        <v/>
      </c>
      <c r="Z22" s="54" t="str">
        <f>IF($D22="","",ROUNDUP(SUMIFS('Data Vans'!P$5:P$54,'Data Vans'!$B$5:$B$54,$C22,'Data Vans'!$C$5:$C$54,$F22,'Data Vans'!$D$5:$D$54,$G22,'Data Vans'!$G$5:$G$54,VLOOKUP($H22,'Data Vans'!$B$60:$C$66,2,FALSE))/1000,3))</f>
        <v/>
      </c>
      <c r="AA22" s="54" t="str">
        <f>IF($D22="","",ROUNDUP(SUMIFS('Data Vans'!Q$5:Q$54,'Data Vans'!$B$5:$B$54,$C22,'Data Vans'!$C$5:$C$54,$F22,'Data Vans'!$D$5:$D$54,$G22,'Data Vans'!$G$5:$G$54,VLOOKUP($H22,'Data Vans'!$B$60:$C$66,2,FALSE))/1000,3))</f>
        <v/>
      </c>
      <c r="AB22" s="54" t="str">
        <f>IF($D22="","",ROUNDUP(SUMIFS('Data Vans'!R$5:R$54,'Data Vans'!$B$5:$B$54,$C22,'Data Vans'!$C$5:$C$54,$F22,'Data Vans'!$D$5:$D$54,$G22,'Data Vans'!$G$5:$G$54,VLOOKUP($H22,'Data Vans'!$B$60:$C$66,2,FALSE))/1000,3))</f>
        <v/>
      </c>
      <c r="AC22" s="54" t="str">
        <f>IF($D22="","",ROUNDUP(SUMIFS('Data Vans'!S$5:S$54,'Data Vans'!$B$5:$B$54,$C22,'Data Vans'!$C$5:$C$54,$F22,'Data Vans'!$D$5:$D$54,$G22,'Data Vans'!$G$5:$G$54,VLOOKUP($H22,'Data Vans'!$B$60:$C$66,2,FALSE))/1000,3))</f>
        <v/>
      </c>
      <c r="AD22" s="54" t="str">
        <f>IF($D22="","",ROUNDUP(SUMIFS('Data Vans'!T$5:T$54,'Data Vans'!$B$5:$B$54,$C22,'Data Vans'!$C$5:$C$54,$F22,'Data Vans'!$D$5:$D$54,$G22,'Data Vans'!$G$5:$G$54,VLOOKUP($H22,'Data Vans'!$B$60:$C$66,2,FALSE))/1000,3))</f>
        <v/>
      </c>
      <c r="AE22" s="54" t="str">
        <f>IF($D22="","",ROUNDUP(SUMIFS('Data Vans'!U$5:U$54,'Data Vans'!$B$5:$B$54,$C22,'Data Vans'!$C$5:$C$54,$F22,'Data Vans'!$D$5:$D$54,$G22,'Data Vans'!$G$5:$G$54,VLOOKUP($H22,'Data Vans'!$B$60:$C$66,2,FALSE))/1000,3))</f>
        <v/>
      </c>
      <c r="AF22" s="48"/>
      <c r="AH22" s="51">
        <f>W21*R21*K21*L21*U22</f>
        <v>0</v>
      </c>
      <c r="AI22" s="26">
        <f>(AH22/L21)/O22</f>
        <v>0</v>
      </c>
      <c r="AJ22" s="1"/>
      <c r="AT22"/>
      <c r="AU22"/>
    </row>
    <row r="23" spans="1:47">
      <c r="A23" s="1">
        <f t="shared" si="7"/>
        <v>2</v>
      </c>
      <c r="C23" s="1" t="str">
        <f>HLOOKUP("Name",Intro!$H$7:$H$17,1+A23)</f>
        <v>DE2</v>
      </c>
      <c r="D23" s="26" t="str">
        <f t="shared" si="0"/>
        <v>TFVAASNGE</v>
      </c>
      <c r="E23" s="1" t="str">
        <f t="shared" si="1"/>
        <v>Transport Freight Vans - TRANGBL1 Average Size - Existing</v>
      </c>
      <c r="F23" s="1" t="str">
        <f t="shared" si="8"/>
        <v>Average</v>
      </c>
      <c r="G23" s="26" t="str">
        <f>'Data Vans'!$D$5</f>
        <v>Size</v>
      </c>
      <c r="H23" s="1" t="str">
        <f>H13</f>
        <v>TRANGBL1</v>
      </c>
      <c r="I23" s="26" t="str">
        <f t="shared" si="2"/>
        <v>TFVAU</v>
      </c>
      <c r="J23" s="26" t="s">
        <v>569</v>
      </c>
      <c r="K23" s="367">
        <v>1E-3</v>
      </c>
      <c r="L23" s="368">
        <v>1</v>
      </c>
      <c r="M23" s="368">
        <v>1</v>
      </c>
      <c r="N23" s="368">
        <v>1</v>
      </c>
      <c r="O23" s="58">
        <f>SUMIFS('Data Vans'!$L$5:$L$54,'Data Vans'!$B$5:$B$54,$C23,'Data Vans'!$C$5:$C$54,$F23,'Data Vans'!$D$5:$D$54,$G23,'Data Vans'!$G$5:$G$54,VLOOKUP($H23,'Data Vans'!$B$60:$C$66,2,FALSE))*INDEX(Intro!$I$25:$K$32,MATCH(VLOOKUP($H23,'Data Vans'!$B$60:$C$66,2,FALSE),Intro!$H$25:$H$32,0),MATCH(RIGHT(O$5,4),Intro!$I$24:$K$24,0))</f>
        <v>155.82280079347595</v>
      </c>
      <c r="P23" s="58">
        <f>SUMIFS('Data Vans'!$L$5:$L$54,'Data Vans'!$B$5:$B$54,$C23,'Data Vans'!$C$5:$C$54,$F23,'Data Vans'!$D$5:$D$54,$G23,'Data Vans'!$G$5:$G$54,VLOOKUP($H23,'Data Vans'!$B$60:$C$66,2,FALSE))*INDEX(Intro!$I$25:$K$32,MATCH(VLOOKUP($H23,'Data Vans'!$B$60:$C$66,2,FALSE),Intro!$H$25:$H$32,0),MATCH(RIGHT(P$5,4),Intro!$I$24:$K$24,0))</f>
        <v>155.82280079347595</v>
      </c>
      <c r="Q23" s="58">
        <f>SUMIFS('Data Vans'!$L$5:$L$54,'Data Vans'!$B$5:$B$54,$C23,'Data Vans'!$C$5:$C$54,$F23,'Data Vans'!$D$5:$D$54,$G23,'Data Vans'!$G$5:$G$54,VLOOKUP($H23,'Data Vans'!$B$60:$C$66,2,FALSE))*INDEX(Intro!$I$25:$K$32,MATCH(VLOOKUP($H23,'Data Vans'!$B$60:$C$66,2,FALSE),Intro!$H$25:$H$32,0),MATCH(RIGHT(Q$5,4),Intro!$I$24:$K$24,0))</f>
        <v>155.82280079347595</v>
      </c>
      <c r="R23" s="51">
        <f>IF($D23="","",'Data Vans'!BB$61)</f>
        <v>2362.1460110594585</v>
      </c>
      <c r="S23" s="51">
        <f>IF($D23="","",'Data Vans'!BC$61)</f>
        <v>3064.7822765274127</v>
      </c>
      <c r="T23" s="51">
        <f>IF($D23="","",'Data Vans'!BD$61)</f>
        <v>2858.518431283484</v>
      </c>
      <c r="U23" s="57">
        <f>'Data Vans'!$AK$65</f>
        <v>0.5</v>
      </c>
      <c r="V23" s="51">
        <v>5</v>
      </c>
      <c r="W23" s="54">
        <f>IF($D23="","",ROUNDUP(SUMIFS('Data Vans'!M$5:M$54,'Data Vans'!$B$5:$B$54,$C23,'Data Vans'!$C$5:$C$54,$F23,'Data Vans'!$D$5:$D$54,$G23,'Data Vans'!$G$5:$G$54,VLOOKUP($H23,'Data Vans'!$B$60:$C$66,2,FALSE))/1000,3))</f>
        <v>0</v>
      </c>
      <c r="X23" s="54">
        <f>IF($D23="","",ROUNDUP(SUMIFS('Data Vans'!N$5:N$54,'Data Vans'!$B$5:$B$54,$C23,'Data Vans'!$C$5:$C$54,$F23,'Data Vans'!$D$5:$D$54,$G23,'Data Vans'!$G$5:$G$54,VLOOKUP($H23,'Data Vans'!$B$60:$C$66,2,FALSE))/1000,3))</f>
        <v>0</v>
      </c>
      <c r="Y23" s="54">
        <f>IF($D23="","",ROUNDUP(SUMIFS('Data Vans'!O$5:O$54,'Data Vans'!$B$5:$B$54,$C23,'Data Vans'!$C$5:$C$54,$F23,'Data Vans'!$D$5:$D$54,$G23,'Data Vans'!$G$5:$G$54,VLOOKUP($H23,'Data Vans'!$B$60:$C$66,2,FALSE))/1000,3))</f>
        <v>0</v>
      </c>
      <c r="Z23" s="54">
        <f>IF($D23="","",ROUNDUP(SUMIFS('Data Vans'!P$5:P$54,'Data Vans'!$B$5:$B$54,$C23,'Data Vans'!$C$5:$C$54,$F23,'Data Vans'!$D$5:$D$54,$G23,'Data Vans'!$G$5:$G$54,VLOOKUP($H23,'Data Vans'!$B$60:$C$66,2,FALSE))/1000,3))</f>
        <v>0</v>
      </c>
      <c r="AA23" s="54">
        <f>IF($D23="","",ROUNDUP(SUMIFS('Data Vans'!Q$5:Q$54,'Data Vans'!$B$5:$B$54,$C23,'Data Vans'!$C$5:$C$54,$F23,'Data Vans'!$D$5:$D$54,$G23,'Data Vans'!$G$5:$G$54,VLOOKUP($H23,'Data Vans'!$B$60:$C$66,2,FALSE))/1000,3))</f>
        <v>0</v>
      </c>
      <c r="AB23" s="54">
        <f>IF($D23="","",ROUNDUP(SUMIFS('Data Vans'!R$5:R$54,'Data Vans'!$B$5:$B$54,$C23,'Data Vans'!$C$5:$C$54,$F23,'Data Vans'!$D$5:$D$54,$G23,'Data Vans'!$G$5:$G$54,VLOOKUP($H23,'Data Vans'!$B$60:$C$66,2,FALSE))/1000,3))</f>
        <v>0</v>
      </c>
      <c r="AC23" s="54">
        <f>IF($D23="","",ROUNDUP(SUMIFS('Data Vans'!S$5:S$54,'Data Vans'!$B$5:$B$54,$C23,'Data Vans'!$C$5:$C$54,$F23,'Data Vans'!$D$5:$D$54,$G23,'Data Vans'!$G$5:$G$54,VLOOKUP($H23,'Data Vans'!$B$60:$C$66,2,FALSE))/1000,3))</f>
        <v>0</v>
      </c>
      <c r="AD23" s="54">
        <f>IF($D23="","",ROUNDUP(SUMIFS('Data Vans'!T$5:T$54,'Data Vans'!$B$5:$B$54,$C23,'Data Vans'!$C$5:$C$54,$F23,'Data Vans'!$D$5:$D$54,$G23,'Data Vans'!$G$5:$G$54,VLOOKUP($H23,'Data Vans'!$B$60:$C$66,2,FALSE))/1000,3))</f>
        <v>0</v>
      </c>
      <c r="AE23" s="54">
        <f>IF($D23="","",ROUNDUP(SUMIFS('Data Vans'!U$5:U$54,'Data Vans'!$B$5:$B$54,$C23,'Data Vans'!$C$5:$C$54,$F23,'Data Vans'!$D$5:$D$54,$G23,'Data Vans'!$G$5:$G$54,VLOOKUP($H23,'Data Vans'!$B$60:$C$66,2,FALSE))/1000,3))</f>
        <v>0</v>
      </c>
      <c r="AF23" s="369">
        <f>Sources!$C$36/7.45</f>
        <v>4.6979865771812075E-2</v>
      </c>
      <c r="AH23" s="51">
        <f>W23*R23*K23*L23*U23</f>
        <v>0</v>
      </c>
      <c r="AI23" s="26">
        <f>(AH23/L23)/O23</f>
        <v>0</v>
      </c>
      <c r="AJ23" s="1"/>
      <c r="AT23"/>
      <c r="AU23"/>
    </row>
    <row r="24" spans="1:47">
      <c r="A24" s="1">
        <f t="shared" si="7"/>
        <v>2</v>
      </c>
      <c r="C24" s="1" t="str">
        <f>HLOOKUP("Name",Intro!$H$7:$H$17,1+A24)</f>
        <v>DE2</v>
      </c>
      <c r="D24" s="26" t="str">
        <f t="shared" si="0"/>
        <v/>
      </c>
      <c r="E24" s="1" t="str">
        <f t="shared" si="1"/>
        <v/>
      </c>
      <c r="F24" s="1" t="str">
        <f t="shared" si="8"/>
        <v>Average</v>
      </c>
      <c r="G24" s="26" t="str">
        <f>'Data Vans'!$D$5</f>
        <v>Size</v>
      </c>
      <c r="I24" s="26" t="str">
        <f t="shared" si="2"/>
        <v>TFVAR</v>
      </c>
      <c r="J24" s="26" t="s">
        <v>569</v>
      </c>
      <c r="K24" s="367"/>
      <c r="L24" s="368" t="str">
        <f>IF($H24="","",SUMIFS('Data Vans'!$AY$61:$AY$64,'Data Vans'!$AV$61:$AV$64,$F24&amp;" "&amp;$G24))</f>
        <v/>
      </c>
      <c r="M24" s="368" t="str">
        <f>IF($H24="","",SUMIFS('Data Vans'!$AZ$61:$AZ$64,'Data Vans'!$AV$61:$AV$64,$F24&amp;" "&amp;$G24))</f>
        <v/>
      </c>
      <c r="N24" s="368" t="str">
        <f>IF($H24="","",SUMIFS('Data Vans'!$BA$61:$BA$64,'Data Vans'!$AV$61:$AV$64,$F24&amp;" "&amp;$G24))</f>
        <v/>
      </c>
      <c r="O24" s="58">
        <f t="shared" ref="O24:Q24" si="12">O23</f>
        <v>155.82280079347595</v>
      </c>
      <c r="P24" s="58">
        <f t="shared" si="12"/>
        <v>155.82280079347595</v>
      </c>
      <c r="Q24" s="58">
        <f t="shared" si="12"/>
        <v>155.82280079347595</v>
      </c>
      <c r="R24" s="51" t="str">
        <f>IF($D24="","",'Data Vans'!BB$61)</f>
        <v/>
      </c>
      <c r="S24" s="51" t="str">
        <f>IF($D24="","",'Data Vans'!BC$61)</f>
        <v/>
      </c>
      <c r="T24" s="51" t="str">
        <f>IF($D24="","",'Data Vans'!BD$61)</f>
        <v/>
      </c>
      <c r="U24" s="57">
        <f>'Data Vans'!$AK$66</f>
        <v>0.5</v>
      </c>
      <c r="V24" s="51">
        <v>5</v>
      </c>
      <c r="W24" s="54" t="str">
        <f>IF($D24="","",ROUNDUP(SUMIFS('Data Vans'!M$5:M$54,'Data Vans'!$B$5:$B$54,$C24,'Data Vans'!$C$5:$C$54,$F24,'Data Vans'!$D$5:$D$54,$G24,'Data Vans'!$G$5:$G$54,VLOOKUP($H24,'Data Vans'!$B$60:$C$66,2,FALSE))/1000,3))</f>
        <v/>
      </c>
      <c r="X24" s="54" t="str">
        <f>IF($D24="","",ROUNDUP(SUMIFS('Data Vans'!N$5:N$54,'Data Vans'!$B$5:$B$54,$C24,'Data Vans'!$C$5:$C$54,$F24,'Data Vans'!$D$5:$D$54,$G24,'Data Vans'!$G$5:$G$54,VLOOKUP($H24,'Data Vans'!$B$60:$C$66,2,FALSE))/1000,3))</f>
        <v/>
      </c>
      <c r="Y24" s="54" t="str">
        <f>IF($D24="","",ROUNDUP(SUMIFS('Data Vans'!O$5:O$54,'Data Vans'!$B$5:$B$54,$C24,'Data Vans'!$C$5:$C$54,$F24,'Data Vans'!$D$5:$D$54,$G24,'Data Vans'!$G$5:$G$54,VLOOKUP($H24,'Data Vans'!$B$60:$C$66,2,FALSE))/1000,3))</f>
        <v/>
      </c>
      <c r="Z24" s="54" t="str">
        <f>IF($D24="","",ROUNDUP(SUMIFS('Data Vans'!P$5:P$54,'Data Vans'!$B$5:$B$54,$C24,'Data Vans'!$C$5:$C$54,$F24,'Data Vans'!$D$5:$D$54,$G24,'Data Vans'!$G$5:$G$54,VLOOKUP($H24,'Data Vans'!$B$60:$C$66,2,FALSE))/1000,3))</f>
        <v/>
      </c>
      <c r="AA24" s="54" t="str">
        <f>IF($D24="","",ROUNDUP(SUMIFS('Data Vans'!Q$5:Q$54,'Data Vans'!$B$5:$B$54,$C24,'Data Vans'!$C$5:$C$54,$F24,'Data Vans'!$D$5:$D$54,$G24,'Data Vans'!$G$5:$G$54,VLOOKUP($H24,'Data Vans'!$B$60:$C$66,2,FALSE))/1000,3))</f>
        <v/>
      </c>
      <c r="AB24" s="54" t="str">
        <f>IF($D24="","",ROUNDUP(SUMIFS('Data Vans'!R$5:R$54,'Data Vans'!$B$5:$B$54,$C24,'Data Vans'!$C$5:$C$54,$F24,'Data Vans'!$D$5:$D$54,$G24,'Data Vans'!$G$5:$G$54,VLOOKUP($H24,'Data Vans'!$B$60:$C$66,2,FALSE))/1000,3))</f>
        <v/>
      </c>
      <c r="AC24" s="54" t="str">
        <f>IF($D24="","",ROUNDUP(SUMIFS('Data Vans'!S$5:S$54,'Data Vans'!$B$5:$B$54,$C24,'Data Vans'!$C$5:$C$54,$F24,'Data Vans'!$D$5:$D$54,$G24,'Data Vans'!$G$5:$G$54,VLOOKUP($H24,'Data Vans'!$B$60:$C$66,2,FALSE))/1000,3))</f>
        <v/>
      </c>
      <c r="AD24" s="54" t="str">
        <f>IF($D24="","",ROUNDUP(SUMIFS('Data Vans'!T$5:T$54,'Data Vans'!$B$5:$B$54,$C24,'Data Vans'!$C$5:$C$54,$F24,'Data Vans'!$D$5:$D$54,$G24,'Data Vans'!$G$5:$G$54,VLOOKUP($H24,'Data Vans'!$B$60:$C$66,2,FALSE))/1000,3))</f>
        <v/>
      </c>
      <c r="AE24" s="54" t="str">
        <f>IF($D24="","",ROUNDUP(SUMIFS('Data Vans'!U$5:U$54,'Data Vans'!$B$5:$B$54,$C24,'Data Vans'!$C$5:$C$54,$F24,'Data Vans'!$D$5:$D$54,$G24,'Data Vans'!$G$5:$G$54,VLOOKUP($H24,'Data Vans'!$B$60:$C$66,2,FALSE))/1000,3))</f>
        <v/>
      </c>
      <c r="AF24" s="48"/>
      <c r="AH24" s="51">
        <f>W23*R23*K23*L23*U24</f>
        <v>0</v>
      </c>
      <c r="AI24" s="26">
        <f>(AH24/L23)/O24</f>
        <v>0</v>
      </c>
      <c r="AJ24" s="1"/>
      <c r="AT24"/>
      <c r="AU24"/>
    </row>
    <row r="25" spans="1:47">
      <c r="A25" s="1">
        <f t="shared" si="7"/>
        <v>2</v>
      </c>
      <c r="C25" s="1" t="str">
        <f>HLOOKUP("Name",Intro!$H$7:$H$17,1+A25)</f>
        <v>DE2</v>
      </c>
      <c r="D25" s="26" t="str">
        <f t="shared" si="0"/>
        <v>TFVAASELE</v>
      </c>
      <c r="E25" s="1" t="str">
        <f t="shared" si="1"/>
        <v>Transport Freight Vans - TRAELC Average Size - Existing</v>
      </c>
      <c r="F25" s="1" t="str">
        <f t="shared" si="8"/>
        <v>Average</v>
      </c>
      <c r="G25" s="26" t="str">
        <f>'Data Vans'!$D$5</f>
        <v>Size</v>
      </c>
      <c r="H25" s="1" t="str">
        <f>H15</f>
        <v>TRAELC</v>
      </c>
      <c r="I25" s="26" t="str">
        <f t="shared" si="2"/>
        <v>TFVAU</v>
      </c>
      <c r="J25" s="26" t="s">
        <v>569</v>
      </c>
      <c r="K25" s="367">
        <v>1E-3</v>
      </c>
      <c r="L25" s="368">
        <v>1</v>
      </c>
      <c r="M25" s="368">
        <v>1</v>
      </c>
      <c r="N25" s="368">
        <v>1</v>
      </c>
      <c r="O25" s="58">
        <f>SUMIFS('Data Vans'!$L$5:$L$54,'Data Vans'!$B$5:$B$54,$C25,'Data Vans'!$C$5:$C$54,$F25,'Data Vans'!$D$5:$D$54,$G25,'Data Vans'!$G$5:$G$54,VLOOKUP($H25,'Data Vans'!$B$60:$C$66,2,FALSE))*INDEX(Intro!$I$25:$K$32,MATCH(VLOOKUP($H25,'Data Vans'!$B$60:$C$66,2,FALSE),Intro!$H$25:$H$32,0),MATCH(RIGHT(O$5,4),Intro!$I$24:$K$24,0))</f>
        <v>522.06135766378088</v>
      </c>
      <c r="P25" s="58">
        <f>SUMIFS('Data Vans'!$L$5:$L$54,'Data Vans'!$B$5:$B$54,$C25,'Data Vans'!$C$5:$C$54,$F25,'Data Vans'!$D$5:$D$54,$G25,'Data Vans'!$G$5:$G$54,VLOOKUP($H25,'Data Vans'!$B$60:$C$66,2,FALSE))*INDEX(Intro!$I$25:$K$32,MATCH(VLOOKUP($H25,'Data Vans'!$B$60:$C$66,2,FALSE),Intro!$H$25:$H$32,0),MATCH(RIGHT(P$5,4),Intro!$I$24:$K$24,0))</f>
        <v>522.06135766378088</v>
      </c>
      <c r="Q25" s="58">
        <f>SUMIFS('Data Vans'!$L$5:$L$54,'Data Vans'!$B$5:$B$54,$C25,'Data Vans'!$C$5:$C$54,$F25,'Data Vans'!$D$5:$D$54,$G25,'Data Vans'!$G$5:$G$54,VLOOKUP($H25,'Data Vans'!$B$60:$C$66,2,FALSE))*INDEX(Intro!$I$25:$K$32,MATCH(VLOOKUP($H25,'Data Vans'!$B$60:$C$66,2,FALSE),Intro!$H$25:$H$32,0),MATCH(RIGHT(Q$5,4),Intro!$I$24:$K$24,0))</f>
        <v>522.06135766378088</v>
      </c>
      <c r="R25" s="51">
        <f>IF($D25="","",'Data Vans'!BB$61)</f>
        <v>2362.1460110594585</v>
      </c>
      <c r="S25" s="51">
        <f>IF($D25="","",'Data Vans'!BC$61)</f>
        <v>3064.7822765274127</v>
      </c>
      <c r="T25" s="51">
        <f>IF($D25="","",'Data Vans'!BD$61)</f>
        <v>2858.518431283484</v>
      </c>
      <c r="U25" s="57">
        <f>'Data Vans'!$AK$65</f>
        <v>0.5</v>
      </c>
      <c r="V25" s="51">
        <v>5</v>
      </c>
      <c r="W25" s="54">
        <f>IF($D25="","",ROUNDUP(SUMIFS('Data Vans'!M$5:M$54,'Data Vans'!$B$5:$B$54,$C25,'Data Vans'!$C$5:$C$54,$F25,'Data Vans'!$D$5:$D$54,$G25,'Data Vans'!$G$5:$G$54,VLOOKUP($H25,'Data Vans'!$B$60:$C$66,2,FALSE))/1000,3))</f>
        <v>0</v>
      </c>
      <c r="X25" s="54">
        <f>IF($D25="","",ROUNDUP(SUMIFS('Data Vans'!N$5:N$54,'Data Vans'!$B$5:$B$54,$C25,'Data Vans'!$C$5:$C$54,$F25,'Data Vans'!$D$5:$D$54,$G25,'Data Vans'!$G$5:$G$54,VLOOKUP($H25,'Data Vans'!$B$60:$C$66,2,FALSE))/1000,3))</f>
        <v>0</v>
      </c>
      <c r="Y25" s="54">
        <f>IF($D25="","",ROUNDUP(SUMIFS('Data Vans'!O$5:O$54,'Data Vans'!$B$5:$B$54,$C25,'Data Vans'!$C$5:$C$54,$F25,'Data Vans'!$D$5:$D$54,$G25,'Data Vans'!$G$5:$G$54,VLOOKUP($H25,'Data Vans'!$B$60:$C$66,2,FALSE))/1000,3))</f>
        <v>0</v>
      </c>
      <c r="Z25" s="54">
        <f>IF($D25="","",ROUNDUP(SUMIFS('Data Vans'!P$5:P$54,'Data Vans'!$B$5:$B$54,$C25,'Data Vans'!$C$5:$C$54,$F25,'Data Vans'!$D$5:$D$54,$G25,'Data Vans'!$G$5:$G$54,VLOOKUP($H25,'Data Vans'!$B$60:$C$66,2,FALSE))/1000,3))</f>
        <v>0</v>
      </c>
      <c r="AA25" s="54">
        <f>IF($D25="","",ROUNDUP(SUMIFS('Data Vans'!Q$5:Q$54,'Data Vans'!$B$5:$B$54,$C25,'Data Vans'!$C$5:$C$54,$F25,'Data Vans'!$D$5:$D$54,$G25,'Data Vans'!$G$5:$G$54,VLOOKUP($H25,'Data Vans'!$B$60:$C$66,2,FALSE))/1000,3))</f>
        <v>0</v>
      </c>
      <c r="AB25" s="54">
        <f>IF($D25="","",ROUNDUP(SUMIFS('Data Vans'!R$5:R$54,'Data Vans'!$B$5:$B$54,$C25,'Data Vans'!$C$5:$C$54,$F25,'Data Vans'!$D$5:$D$54,$G25,'Data Vans'!$G$5:$G$54,VLOOKUP($H25,'Data Vans'!$B$60:$C$66,2,FALSE))/1000,3))</f>
        <v>0</v>
      </c>
      <c r="AC25" s="54">
        <f>IF($D25="","",ROUNDUP(SUMIFS('Data Vans'!S$5:S$54,'Data Vans'!$B$5:$B$54,$C25,'Data Vans'!$C$5:$C$54,$F25,'Data Vans'!$D$5:$D$54,$G25,'Data Vans'!$G$5:$G$54,VLOOKUP($H25,'Data Vans'!$B$60:$C$66,2,FALSE))/1000,3))</f>
        <v>0</v>
      </c>
      <c r="AD25" s="54">
        <f>IF($D25="","",ROUNDUP(SUMIFS('Data Vans'!T$5:T$54,'Data Vans'!$B$5:$B$54,$C25,'Data Vans'!$C$5:$C$54,$F25,'Data Vans'!$D$5:$D$54,$G25,'Data Vans'!$G$5:$G$54,VLOOKUP($H25,'Data Vans'!$B$60:$C$66,2,FALSE))/1000,3))</f>
        <v>0</v>
      </c>
      <c r="AE25" s="54">
        <f>IF($D25="","",ROUNDUP(SUMIFS('Data Vans'!U$5:U$54,'Data Vans'!$B$5:$B$54,$C25,'Data Vans'!$C$5:$C$54,$F25,'Data Vans'!$D$5:$D$54,$G25,'Data Vans'!$G$5:$G$54,VLOOKUP($H25,'Data Vans'!$B$60:$C$66,2,FALSE))/1000,3))</f>
        <v>0</v>
      </c>
      <c r="AF25" s="369">
        <f>Sources!$C$36/7.45</f>
        <v>4.6979865771812075E-2</v>
      </c>
      <c r="AH25" s="51">
        <f>W25*R25*K25*L25*U25</f>
        <v>0</v>
      </c>
      <c r="AI25" s="26">
        <f>(AH25/L25)/O25</f>
        <v>0</v>
      </c>
      <c r="AJ25" s="1"/>
      <c r="AT25"/>
      <c r="AU25"/>
    </row>
    <row r="26" spans="1:47" ht="15" thickBot="1">
      <c r="A26" s="1">
        <f t="shared" si="7"/>
        <v>2</v>
      </c>
      <c r="C26" s="1" t="str">
        <f>HLOOKUP("Name",Intro!$H$7:$H$17,1+A26)</f>
        <v>DE2</v>
      </c>
      <c r="D26" s="26" t="str">
        <f t="shared" si="0"/>
        <v/>
      </c>
      <c r="E26" s="1" t="str">
        <f t="shared" si="1"/>
        <v/>
      </c>
      <c r="F26" s="1" t="str">
        <f t="shared" si="8"/>
        <v>Average</v>
      </c>
      <c r="G26" s="26" t="str">
        <f>'Data Vans'!$D$5</f>
        <v>Size</v>
      </c>
      <c r="I26" s="26" t="str">
        <f t="shared" si="2"/>
        <v>TFVAR</v>
      </c>
      <c r="J26" s="26" t="s">
        <v>569</v>
      </c>
      <c r="K26" s="367"/>
      <c r="L26" s="368" t="str">
        <f>IF($H26="","",SUMIFS('Data Vans'!$AY$61:$AY$64,'Data Vans'!$AV$61:$AV$64,$F26&amp;" "&amp;$G26))</f>
        <v/>
      </c>
      <c r="M26" s="368" t="str">
        <f>IF($H26="","",SUMIFS('Data Vans'!$AZ$61:$AZ$64,'Data Vans'!$AV$61:$AV$64,$F26&amp;" "&amp;$G26))</f>
        <v/>
      </c>
      <c r="N26" s="368" t="str">
        <f>IF($H26="","",SUMIFS('Data Vans'!$BA$61:$BA$64,'Data Vans'!$AV$61:$AV$64,$F26&amp;" "&amp;$G26))</f>
        <v/>
      </c>
      <c r="O26" s="58">
        <f t="shared" ref="O26:Q26" si="13">O25</f>
        <v>522.06135766378088</v>
      </c>
      <c r="P26" s="58">
        <f t="shared" si="13"/>
        <v>522.06135766378088</v>
      </c>
      <c r="Q26" s="58">
        <f t="shared" si="13"/>
        <v>522.06135766378088</v>
      </c>
      <c r="R26" s="51" t="str">
        <f>IF($D26="","",'Data Vans'!BB$61)</f>
        <v/>
      </c>
      <c r="S26" s="51" t="str">
        <f>IF($D26="","",'Data Vans'!BC$61)</f>
        <v/>
      </c>
      <c r="T26" s="51" t="str">
        <f>IF($D26="","",'Data Vans'!BD$61)</f>
        <v/>
      </c>
      <c r="U26" s="57">
        <f>'Data Vans'!$AK$66</f>
        <v>0.5</v>
      </c>
      <c r="V26" s="51">
        <v>5</v>
      </c>
      <c r="W26" s="54" t="str">
        <f>IF($D26="","",ROUNDUP(SUMIFS('Data Vans'!M$5:M$54,'Data Vans'!$B$5:$B$54,$C26,'Data Vans'!$C$5:$C$54,$F26,'Data Vans'!$D$5:$D$54,$G26,'Data Vans'!$G$5:$G$54,VLOOKUP($H26,'Data Vans'!$B$60:$C$66,2,FALSE))/1000,3))</f>
        <v/>
      </c>
      <c r="X26" s="54" t="str">
        <f>IF($D26="","",ROUNDUP(SUMIFS('Data Vans'!N$5:N$54,'Data Vans'!$B$5:$B$54,$C26,'Data Vans'!$C$5:$C$54,$F26,'Data Vans'!$D$5:$D$54,$G26,'Data Vans'!$G$5:$G$54,VLOOKUP($H26,'Data Vans'!$B$60:$C$66,2,FALSE))/1000,3))</f>
        <v/>
      </c>
      <c r="Y26" s="54" t="str">
        <f>IF($D26="","",ROUNDUP(SUMIFS('Data Vans'!O$5:O$54,'Data Vans'!$B$5:$B$54,$C26,'Data Vans'!$C$5:$C$54,$F26,'Data Vans'!$D$5:$D$54,$G26,'Data Vans'!$G$5:$G$54,VLOOKUP($H26,'Data Vans'!$B$60:$C$66,2,FALSE))/1000,3))</f>
        <v/>
      </c>
      <c r="Z26" s="54" t="str">
        <f>IF($D26="","",ROUNDUP(SUMIFS('Data Vans'!P$5:P$54,'Data Vans'!$B$5:$B$54,$C26,'Data Vans'!$C$5:$C$54,$F26,'Data Vans'!$D$5:$D$54,$G26,'Data Vans'!$G$5:$G$54,VLOOKUP($H26,'Data Vans'!$B$60:$C$66,2,FALSE))/1000,3))</f>
        <v/>
      </c>
      <c r="AA26" s="54" t="str">
        <f>IF($D26="","",ROUNDUP(SUMIFS('Data Vans'!Q$5:Q$54,'Data Vans'!$B$5:$B$54,$C26,'Data Vans'!$C$5:$C$54,$F26,'Data Vans'!$D$5:$D$54,$G26,'Data Vans'!$G$5:$G$54,VLOOKUP($H26,'Data Vans'!$B$60:$C$66,2,FALSE))/1000,3))</f>
        <v/>
      </c>
      <c r="AB26" s="54" t="str">
        <f>IF($D26="","",ROUNDUP(SUMIFS('Data Vans'!R$5:R$54,'Data Vans'!$B$5:$B$54,$C26,'Data Vans'!$C$5:$C$54,$F26,'Data Vans'!$D$5:$D$54,$G26,'Data Vans'!$G$5:$G$54,VLOOKUP($H26,'Data Vans'!$B$60:$C$66,2,FALSE))/1000,3))</f>
        <v/>
      </c>
      <c r="AC26" s="54" t="str">
        <f>IF($D26="","",ROUNDUP(SUMIFS('Data Vans'!S$5:S$54,'Data Vans'!$B$5:$B$54,$C26,'Data Vans'!$C$5:$C$54,$F26,'Data Vans'!$D$5:$D$54,$G26,'Data Vans'!$G$5:$G$54,VLOOKUP($H26,'Data Vans'!$B$60:$C$66,2,FALSE))/1000,3))</f>
        <v/>
      </c>
      <c r="AD26" s="54" t="str">
        <f>IF($D26="","",ROUNDUP(SUMIFS('Data Vans'!T$5:T$54,'Data Vans'!$B$5:$B$54,$C26,'Data Vans'!$C$5:$C$54,$F26,'Data Vans'!$D$5:$D$54,$G26,'Data Vans'!$G$5:$G$54,VLOOKUP($H26,'Data Vans'!$B$60:$C$66,2,FALSE))/1000,3))</f>
        <v/>
      </c>
      <c r="AE26" s="54" t="str">
        <f>IF($D26="","",ROUNDUP(SUMIFS('Data Vans'!U$5:U$54,'Data Vans'!$B$5:$B$54,$C26,'Data Vans'!$C$5:$C$54,$F26,'Data Vans'!$D$5:$D$54,$G26,'Data Vans'!$G$5:$G$54,VLOOKUP($H26,'Data Vans'!$B$60:$C$66,2,FALSE))/1000,3))</f>
        <v/>
      </c>
      <c r="AF26" s="48"/>
      <c r="AH26" s="51">
        <f>W25*R25*K25*L25*U26</f>
        <v>0</v>
      </c>
      <c r="AI26" s="26">
        <f>(AH26/L25)/O26</f>
        <v>0</v>
      </c>
      <c r="AJ26" s="1"/>
      <c r="AT26"/>
      <c r="AU26"/>
    </row>
    <row r="27" spans="1:47">
      <c r="A27" s="1">
        <f t="shared" si="7"/>
        <v>3</v>
      </c>
      <c r="C27" s="1" t="str">
        <f>HLOOKUP("Name",Intro!$H$7:$H$17,1+A27)</f>
        <v>DE3</v>
      </c>
      <c r="D27" s="26" t="str">
        <f t="shared" ref="D27:D36" si="14">IF(K27="","",LEFT(I27,4)&amp;LEFT(F27,1)&amp;LEFT(G27,1)&amp;MID(H27,4,2)&amp;"E")</f>
        <v>TFVAASDSE</v>
      </c>
      <c r="E27" s="1" t="str">
        <f t="shared" si="1"/>
        <v>Transport Freight Vans - TRADSBL1 Average Size - Existing</v>
      </c>
      <c r="F27" s="1" t="str">
        <f t="shared" si="8"/>
        <v>Average</v>
      </c>
      <c r="G27" s="26" t="str">
        <f>'Data Vans'!$D$5</f>
        <v>Size</v>
      </c>
      <c r="H27" s="1" t="str">
        <f>H17</f>
        <v>TRADSBL1</v>
      </c>
      <c r="I27" s="26" t="str">
        <f t="shared" si="2"/>
        <v>TFVAU</v>
      </c>
      <c r="J27" s="26" t="s">
        <v>569</v>
      </c>
      <c r="K27" s="61">
        <v>1E-3</v>
      </c>
      <c r="L27" s="60">
        <v>1</v>
      </c>
      <c r="M27" s="60">
        <v>1</v>
      </c>
      <c r="N27" s="60">
        <v>1</v>
      </c>
      <c r="O27" s="58">
        <f>SUMIFS('Data Vans'!$L$5:$L$54,'Data Vans'!$B$5:$B$54,$C27,'Data Vans'!$C$5:$C$54,$F27,'Data Vans'!$D$5:$D$54,$G27,'Data Vans'!$G$5:$G$54,VLOOKUP($H27,'Data Vans'!$B$60:$C$66,2,FALSE))*INDEX(Intro!$I$25:$K$32,MATCH(VLOOKUP($H27,'Data Vans'!$B$60:$C$66,2,FALSE),Intro!$H$25:$H$32,0),MATCH(RIGHT(O$5,4),Intro!$I$24:$K$24,0))</f>
        <v>172.74681035946955</v>
      </c>
      <c r="P27" s="58">
        <f>SUMIFS('Data Vans'!$L$5:$L$54,'Data Vans'!$B$5:$B$54,$C27,'Data Vans'!$C$5:$C$54,$F27,'Data Vans'!$D$5:$D$54,$G27,'Data Vans'!$G$5:$G$54,VLOOKUP($H27,'Data Vans'!$B$60:$C$66,2,FALSE))*INDEX(Intro!$I$25:$K$32,MATCH(VLOOKUP($H27,'Data Vans'!$B$60:$C$66,2,FALSE),Intro!$H$25:$H$32,0),MATCH(RIGHT(P$5,4),Intro!$I$24:$K$24,0))</f>
        <v>172.74681035946955</v>
      </c>
      <c r="Q27" s="58">
        <f>SUMIFS('Data Vans'!$L$5:$L$54,'Data Vans'!$B$5:$B$54,$C27,'Data Vans'!$C$5:$C$54,$F27,'Data Vans'!$D$5:$D$54,$G27,'Data Vans'!$G$5:$G$54,VLOOKUP($H27,'Data Vans'!$B$60:$C$66,2,FALSE))*INDEX(Intro!$I$25:$K$32,MATCH(VLOOKUP($H27,'Data Vans'!$B$60:$C$66,2,FALSE),Intro!$H$25:$H$32,0),MATCH(RIGHT(Q$5,4),Intro!$I$24:$K$24,0))</f>
        <v>172.74681035946955</v>
      </c>
      <c r="R27" s="51">
        <f>IF($D27="","",'Data Vans'!BB$61)</f>
        <v>2362.1460110594585</v>
      </c>
      <c r="S27" s="51">
        <f>IF($D27="","",'Data Vans'!BC$61)</f>
        <v>3064.7822765274127</v>
      </c>
      <c r="T27" s="51">
        <f>IF($D27="","",'Data Vans'!BD$61)</f>
        <v>2858.518431283484</v>
      </c>
      <c r="U27" s="57">
        <f>'Data Vans'!$AK$65</f>
        <v>0.5</v>
      </c>
      <c r="V27" s="51">
        <v>5</v>
      </c>
      <c r="W27" s="54">
        <f>IF($D27="","",ROUNDUP(SUMIFS('Data Vans'!M$5:M$54,'Data Vans'!$B$5:$B$54,$C27,'Data Vans'!$C$5:$C$54,$F27,'Data Vans'!$D$5:$D$54,$G27,'Data Vans'!$G$5:$G$54,VLOOKUP($H27,'Data Vans'!$B$60:$C$66,2,FALSE))/1000,3))</f>
        <v>0</v>
      </c>
      <c r="X27" s="54">
        <f>IF($D27="","",ROUNDUP(SUMIFS('Data Vans'!N$5:N$54,'Data Vans'!$B$5:$B$54,$C27,'Data Vans'!$C$5:$C$54,$F27,'Data Vans'!$D$5:$D$54,$G27,'Data Vans'!$G$5:$G$54,VLOOKUP($H27,'Data Vans'!$B$60:$C$66,2,FALSE))/1000,3))</f>
        <v>0</v>
      </c>
      <c r="Y27" s="54">
        <f>IF($D27="","",ROUNDUP(SUMIFS('Data Vans'!O$5:O$54,'Data Vans'!$B$5:$B$54,$C27,'Data Vans'!$C$5:$C$54,$F27,'Data Vans'!$D$5:$D$54,$G27,'Data Vans'!$G$5:$G$54,VLOOKUP($H27,'Data Vans'!$B$60:$C$66,2,FALSE))/1000,3))</f>
        <v>0</v>
      </c>
      <c r="Z27" s="54">
        <f>IF($D27="","",ROUNDUP(SUMIFS('Data Vans'!P$5:P$54,'Data Vans'!$B$5:$B$54,$C27,'Data Vans'!$C$5:$C$54,$F27,'Data Vans'!$D$5:$D$54,$G27,'Data Vans'!$G$5:$G$54,VLOOKUP($H27,'Data Vans'!$B$60:$C$66,2,FALSE))/1000,3))</f>
        <v>0</v>
      </c>
      <c r="AA27" s="54">
        <f>IF($D27="","",ROUNDUP(SUMIFS('Data Vans'!Q$5:Q$54,'Data Vans'!$B$5:$B$54,$C27,'Data Vans'!$C$5:$C$54,$F27,'Data Vans'!$D$5:$D$54,$G27,'Data Vans'!$G$5:$G$54,VLOOKUP($H27,'Data Vans'!$B$60:$C$66,2,FALSE))/1000,3))</f>
        <v>0</v>
      </c>
      <c r="AB27" s="54">
        <f>IF($D27="","",ROUNDUP(SUMIFS('Data Vans'!R$5:R$54,'Data Vans'!$B$5:$B$54,$C27,'Data Vans'!$C$5:$C$54,$F27,'Data Vans'!$D$5:$D$54,$G27,'Data Vans'!$G$5:$G$54,VLOOKUP($H27,'Data Vans'!$B$60:$C$66,2,FALSE))/1000,3))</f>
        <v>0</v>
      </c>
      <c r="AC27" s="54">
        <f>IF($D27="","",ROUNDUP(SUMIFS('Data Vans'!S$5:S$54,'Data Vans'!$B$5:$B$54,$C27,'Data Vans'!$C$5:$C$54,$F27,'Data Vans'!$D$5:$D$54,$G27,'Data Vans'!$G$5:$G$54,VLOOKUP($H27,'Data Vans'!$B$60:$C$66,2,FALSE))/1000,3))</f>
        <v>0</v>
      </c>
      <c r="AD27" s="54">
        <f>IF($D27="","",ROUNDUP(SUMIFS('Data Vans'!T$5:T$54,'Data Vans'!$B$5:$B$54,$C27,'Data Vans'!$C$5:$C$54,$F27,'Data Vans'!$D$5:$D$54,$G27,'Data Vans'!$G$5:$G$54,VLOOKUP($H27,'Data Vans'!$B$60:$C$66,2,FALSE))/1000,3))</f>
        <v>0</v>
      </c>
      <c r="AE27" s="54">
        <f>IF($D27="","",ROUNDUP(SUMIFS('Data Vans'!U$5:U$54,'Data Vans'!$B$5:$B$54,$C27,'Data Vans'!$C$5:$C$54,$F27,'Data Vans'!$D$5:$D$54,$G27,'Data Vans'!$G$5:$G$54,VLOOKUP($H27,'Data Vans'!$B$60:$C$66,2,FALSE))/1000,3))</f>
        <v>0</v>
      </c>
      <c r="AF27" s="369">
        <f>Sources!$C$36/7.45</f>
        <v>4.6979865771812075E-2</v>
      </c>
      <c r="AH27" s="51">
        <f>W27*R27*K27*L27*U27</f>
        <v>0</v>
      </c>
      <c r="AI27" s="26">
        <f>(AH27/L27)/O27</f>
        <v>0</v>
      </c>
      <c r="AJ27" s="1"/>
      <c r="AT27"/>
      <c r="AU27"/>
    </row>
    <row r="28" spans="1:47">
      <c r="A28" s="1">
        <f t="shared" si="7"/>
        <v>3</v>
      </c>
      <c r="C28" s="1" t="str">
        <f>HLOOKUP("Name",Intro!$H$7:$H$17,1+A28)</f>
        <v>DE3</v>
      </c>
      <c r="D28" s="26" t="str">
        <f t="shared" si="14"/>
        <v/>
      </c>
      <c r="E28" s="1" t="str">
        <f t="shared" si="1"/>
        <v/>
      </c>
      <c r="F28" s="1" t="str">
        <f t="shared" si="8"/>
        <v>Average</v>
      </c>
      <c r="G28" s="26" t="str">
        <f>'Data Vans'!$D$5</f>
        <v>Size</v>
      </c>
      <c r="I28" s="26" t="str">
        <f t="shared" si="2"/>
        <v>TFVAR</v>
      </c>
      <c r="J28" s="26" t="s">
        <v>569</v>
      </c>
      <c r="K28" s="367"/>
      <c r="L28" s="368" t="str">
        <f>IF($H28="","",SUMIFS('Data Vans'!$AY$61:$AY$64,'Data Vans'!$AV$61:$AV$64,$F28&amp;" "&amp;$G28))</f>
        <v/>
      </c>
      <c r="M28" s="368" t="str">
        <f>IF($H28="","",SUMIFS('Data Vans'!$AZ$61:$AZ$64,'Data Vans'!$AV$61:$AV$64,$F28&amp;" "&amp;$G28))</f>
        <v/>
      </c>
      <c r="N28" s="368" t="str">
        <f>IF($H28="","",SUMIFS('Data Vans'!$BA$61:$BA$64,'Data Vans'!$AV$61:$AV$64,$F28&amp;" "&amp;$G28))</f>
        <v/>
      </c>
      <c r="O28" s="58">
        <f t="shared" ref="O28:Q28" si="15">O27</f>
        <v>172.74681035946955</v>
      </c>
      <c r="P28" s="58">
        <f t="shared" si="15"/>
        <v>172.74681035946955</v>
      </c>
      <c r="Q28" s="58">
        <f t="shared" si="15"/>
        <v>172.74681035946955</v>
      </c>
      <c r="R28" s="51" t="str">
        <f>IF($D28="","",'Data Vans'!BB$61)</f>
        <v/>
      </c>
      <c r="S28" s="51" t="str">
        <f>IF($D28="","",'Data Vans'!BC$61)</f>
        <v/>
      </c>
      <c r="T28" s="51" t="str">
        <f>IF($D28="","",'Data Vans'!BD$61)</f>
        <v/>
      </c>
      <c r="U28" s="57">
        <f>'Data Vans'!$AK$66</f>
        <v>0.5</v>
      </c>
      <c r="V28" s="51">
        <v>5</v>
      </c>
      <c r="W28" s="54" t="str">
        <f>IF($D28="","",ROUNDUP(SUMIFS('Data Vans'!M$5:M$54,'Data Vans'!$B$5:$B$54,$C28,'Data Vans'!$C$5:$C$54,$F28,'Data Vans'!$D$5:$D$54,$G28,'Data Vans'!$G$5:$G$54,VLOOKUP($H28,'Data Vans'!$B$60:$C$66,2,FALSE))/1000,3))</f>
        <v/>
      </c>
      <c r="X28" s="54" t="str">
        <f>IF($D28="","",ROUNDUP(SUMIFS('Data Vans'!N$5:N$54,'Data Vans'!$B$5:$B$54,$C28,'Data Vans'!$C$5:$C$54,$F28,'Data Vans'!$D$5:$D$54,$G28,'Data Vans'!$G$5:$G$54,VLOOKUP($H28,'Data Vans'!$B$60:$C$66,2,FALSE))/1000,3))</f>
        <v/>
      </c>
      <c r="Y28" s="54" t="str">
        <f>IF($D28="","",ROUNDUP(SUMIFS('Data Vans'!O$5:O$54,'Data Vans'!$B$5:$B$54,$C28,'Data Vans'!$C$5:$C$54,$F28,'Data Vans'!$D$5:$D$54,$G28,'Data Vans'!$G$5:$G$54,VLOOKUP($H28,'Data Vans'!$B$60:$C$66,2,FALSE))/1000,3))</f>
        <v/>
      </c>
      <c r="Z28" s="54" t="str">
        <f>IF($D28="","",ROUNDUP(SUMIFS('Data Vans'!P$5:P$54,'Data Vans'!$B$5:$B$54,$C28,'Data Vans'!$C$5:$C$54,$F28,'Data Vans'!$D$5:$D$54,$G28,'Data Vans'!$G$5:$G$54,VLOOKUP($H28,'Data Vans'!$B$60:$C$66,2,FALSE))/1000,3))</f>
        <v/>
      </c>
      <c r="AA28" s="54" t="str">
        <f>IF($D28="","",ROUNDUP(SUMIFS('Data Vans'!Q$5:Q$54,'Data Vans'!$B$5:$B$54,$C28,'Data Vans'!$C$5:$C$54,$F28,'Data Vans'!$D$5:$D$54,$G28,'Data Vans'!$G$5:$G$54,VLOOKUP($H28,'Data Vans'!$B$60:$C$66,2,FALSE))/1000,3))</f>
        <v/>
      </c>
      <c r="AB28" s="54" t="str">
        <f>IF($D28="","",ROUNDUP(SUMIFS('Data Vans'!R$5:R$54,'Data Vans'!$B$5:$B$54,$C28,'Data Vans'!$C$5:$C$54,$F28,'Data Vans'!$D$5:$D$54,$G28,'Data Vans'!$G$5:$G$54,VLOOKUP($H28,'Data Vans'!$B$60:$C$66,2,FALSE))/1000,3))</f>
        <v/>
      </c>
      <c r="AC28" s="54" t="str">
        <f>IF($D28="","",ROUNDUP(SUMIFS('Data Vans'!S$5:S$54,'Data Vans'!$B$5:$B$54,$C28,'Data Vans'!$C$5:$C$54,$F28,'Data Vans'!$D$5:$D$54,$G28,'Data Vans'!$G$5:$G$54,VLOOKUP($H28,'Data Vans'!$B$60:$C$66,2,FALSE))/1000,3))</f>
        <v/>
      </c>
      <c r="AD28" s="54" t="str">
        <f>IF($D28="","",ROUNDUP(SUMIFS('Data Vans'!T$5:T$54,'Data Vans'!$B$5:$B$54,$C28,'Data Vans'!$C$5:$C$54,$F28,'Data Vans'!$D$5:$D$54,$G28,'Data Vans'!$G$5:$G$54,VLOOKUP($H28,'Data Vans'!$B$60:$C$66,2,FALSE))/1000,3))</f>
        <v/>
      </c>
      <c r="AE28" s="54" t="str">
        <f>IF($D28="","",ROUNDUP(SUMIFS('Data Vans'!U$5:U$54,'Data Vans'!$B$5:$B$54,$C28,'Data Vans'!$C$5:$C$54,$F28,'Data Vans'!$D$5:$D$54,$G28,'Data Vans'!$G$5:$G$54,VLOOKUP($H28,'Data Vans'!$B$60:$C$66,2,FALSE))/1000,3))</f>
        <v/>
      </c>
      <c r="AF28" s="48"/>
      <c r="AH28" s="51">
        <f>W27*R27*K27*L27*U28</f>
        <v>0</v>
      </c>
      <c r="AI28" s="26">
        <f>(AH28/L27)/O28</f>
        <v>0</v>
      </c>
      <c r="AJ28" s="1"/>
      <c r="AT28"/>
      <c r="AU28"/>
    </row>
    <row r="29" spans="1:47">
      <c r="A29" s="1">
        <f t="shared" si="7"/>
        <v>3</v>
      </c>
      <c r="C29" s="1" t="str">
        <f>HLOOKUP("Name",Intro!$H$7:$H$17,1+A29)</f>
        <v>DE3</v>
      </c>
      <c r="D29" s="26" t="str">
        <f t="shared" si="14"/>
        <v>TFVAASGSE</v>
      </c>
      <c r="E29" s="1" t="str">
        <f t="shared" si="1"/>
        <v>Transport Freight Vans - TRAGSBL1 Average Size - Existing</v>
      </c>
      <c r="F29" s="1" t="str">
        <f t="shared" si="8"/>
        <v>Average</v>
      </c>
      <c r="G29" s="26" t="str">
        <f>'Data Vans'!$D$5</f>
        <v>Size</v>
      </c>
      <c r="H29" s="1" t="str">
        <f>H19</f>
        <v>TRAGSBL1</v>
      </c>
      <c r="I29" s="26" t="str">
        <f t="shared" si="2"/>
        <v>TFVAU</v>
      </c>
      <c r="J29" s="26" t="s">
        <v>569</v>
      </c>
      <c r="K29" s="367">
        <v>1E-3</v>
      </c>
      <c r="L29" s="368">
        <v>1</v>
      </c>
      <c r="M29" s="368">
        <v>1</v>
      </c>
      <c r="N29" s="368">
        <v>1</v>
      </c>
      <c r="O29" s="58">
        <f>SUMIFS('Data Vans'!$L$5:$L$54,'Data Vans'!$B$5:$B$54,$C29,'Data Vans'!$C$5:$C$54,$F29,'Data Vans'!$D$5:$D$54,$G29,'Data Vans'!$G$5:$G$54,VLOOKUP($H29,'Data Vans'!$B$60:$C$66,2,FALSE))*INDEX(Intro!$I$25:$K$32,MATCH(VLOOKUP($H29,'Data Vans'!$B$60:$C$66,2,FALSE),Intro!$H$25:$H$32,0),MATCH(RIGHT(O$5,4),Intro!$I$24:$K$24,0))</f>
        <v>155.82280079347595</v>
      </c>
      <c r="P29" s="58">
        <f>SUMIFS('Data Vans'!$L$5:$L$54,'Data Vans'!$B$5:$B$54,$C29,'Data Vans'!$C$5:$C$54,$F29,'Data Vans'!$D$5:$D$54,$G29,'Data Vans'!$G$5:$G$54,VLOOKUP($H29,'Data Vans'!$B$60:$C$66,2,FALSE))*INDEX(Intro!$I$25:$K$32,MATCH(VLOOKUP($H29,'Data Vans'!$B$60:$C$66,2,FALSE),Intro!$H$25:$H$32,0),MATCH(RIGHT(P$5,4),Intro!$I$24:$K$24,0))</f>
        <v>155.82280079347595</v>
      </c>
      <c r="Q29" s="58">
        <f>SUMIFS('Data Vans'!$L$5:$L$54,'Data Vans'!$B$5:$B$54,$C29,'Data Vans'!$C$5:$C$54,$F29,'Data Vans'!$D$5:$D$54,$G29,'Data Vans'!$G$5:$G$54,VLOOKUP($H29,'Data Vans'!$B$60:$C$66,2,FALSE))*INDEX(Intro!$I$25:$K$32,MATCH(VLOOKUP($H29,'Data Vans'!$B$60:$C$66,2,FALSE),Intro!$H$25:$H$32,0),MATCH(RIGHT(Q$5,4),Intro!$I$24:$K$24,0))</f>
        <v>155.82280079347595</v>
      </c>
      <c r="R29" s="51">
        <f>IF($D29="","",'Data Vans'!BB$61)</f>
        <v>2362.1460110594585</v>
      </c>
      <c r="S29" s="51">
        <f>IF($D29="","",'Data Vans'!BC$61)</f>
        <v>3064.7822765274127</v>
      </c>
      <c r="T29" s="51">
        <f>IF($D29="","",'Data Vans'!BD$61)</f>
        <v>2858.518431283484</v>
      </c>
      <c r="U29" s="57">
        <f>'Data Vans'!$AK$65</f>
        <v>0.5</v>
      </c>
      <c r="V29" s="51">
        <v>5</v>
      </c>
      <c r="W29" s="54">
        <f>IF($D29="","",ROUNDUP(SUMIFS('Data Vans'!M$5:M$54,'Data Vans'!$B$5:$B$54,$C29,'Data Vans'!$C$5:$C$54,$F29,'Data Vans'!$D$5:$D$54,$G29,'Data Vans'!$G$5:$G$54,VLOOKUP($H29,'Data Vans'!$B$60:$C$66,2,FALSE))/1000,3))</f>
        <v>0</v>
      </c>
      <c r="X29" s="54">
        <f>IF($D29="","",ROUNDUP(SUMIFS('Data Vans'!N$5:N$54,'Data Vans'!$B$5:$B$54,$C29,'Data Vans'!$C$5:$C$54,$F29,'Data Vans'!$D$5:$D$54,$G29,'Data Vans'!$G$5:$G$54,VLOOKUP($H29,'Data Vans'!$B$60:$C$66,2,FALSE))/1000,3))</f>
        <v>0</v>
      </c>
      <c r="Y29" s="54">
        <f>IF($D29="","",ROUNDUP(SUMIFS('Data Vans'!O$5:O$54,'Data Vans'!$B$5:$B$54,$C29,'Data Vans'!$C$5:$C$54,$F29,'Data Vans'!$D$5:$D$54,$G29,'Data Vans'!$G$5:$G$54,VLOOKUP($H29,'Data Vans'!$B$60:$C$66,2,FALSE))/1000,3))</f>
        <v>0</v>
      </c>
      <c r="Z29" s="54">
        <f>IF($D29="","",ROUNDUP(SUMIFS('Data Vans'!P$5:P$54,'Data Vans'!$B$5:$B$54,$C29,'Data Vans'!$C$5:$C$54,$F29,'Data Vans'!$D$5:$D$54,$G29,'Data Vans'!$G$5:$G$54,VLOOKUP($H29,'Data Vans'!$B$60:$C$66,2,FALSE))/1000,3))</f>
        <v>0</v>
      </c>
      <c r="AA29" s="54">
        <f>IF($D29="","",ROUNDUP(SUMIFS('Data Vans'!Q$5:Q$54,'Data Vans'!$B$5:$B$54,$C29,'Data Vans'!$C$5:$C$54,$F29,'Data Vans'!$D$5:$D$54,$G29,'Data Vans'!$G$5:$G$54,VLOOKUP($H29,'Data Vans'!$B$60:$C$66,2,FALSE))/1000,3))</f>
        <v>0</v>
      </c>
      <c r="AB29" s="54">
        <f>IF($D29="","",ROUNDUP(SUMIFS('Data Vans'!R$5:R$54,'Data Vans'!$B$5:$B$54,$C29,'Data Vans'!$C$5:$C$54,$F29,'Data Vans'!$D$5:$D$54,$G29,'Data Vans'!$G$5:$G$54,VLOOKUP($H29,'Data Vans'!$B$60:$C$66,2,FALSE))/1000,3))</f>
        <v>0</v>
      </c>
      <c r="AC29" s="54">
        <f>IF($D29="","",ROUNDUP(SUMIFS('Data Vans'!S$5:S$54,'Data Vans'!$B$5:$B$54,$C29,'Data Vans'!$C$5:$C$54,$F29,'Data Vans'!$D$5:$D$54,$G29,'Data Vans'!$G$5:$G$54,VLOOKUP($H29,'Data Vans'!$B$60:$C$66,2,FALSE))/1000,3))</f>
        <v>0</v>
      </c>
      <c r="AD29" s="54">
        <f>IF($D29="","",ROUNDUP(SUMIFS('Data Vans'!T$5:T$54,'Data Vans'!$B$5:$B$54,$C29,'Data Vans'!$C$5:$C$54,$F29,'Data Vans'!$D$5:$D$54,$G29,'Data Vans'!$G$5:$G$54,VLOOKUP($H29,'Data Vans'!$B$60:$C$66,2,FALSE))/1000,3))</f>
        <v>0</v>
      </c>
      <c r="AE29" s="54">
        <f>IF($D29="","",ROUNDUP(SUMIFS('Data Vans'!U$5:U$54,'Data Vans'!$B$5:$B$54,$C29,'Data Vans'!$C$5:$C$54,$F29,'Data Vans'!$D$5:$D$54,$G29,'Data Vans'!$G$5:$G$54,VLOOKUP($H29,'Data Vans'!$B$60:$C$66,2,FALSE))/1000,3))</f>
        <v>0</v>
      </c>
      <c r="AF29" s="369">
        <f>Sources!$C$36/7.45</f>
        <v>4.6979865771812075E-2</v>
      </c>
      <c r="AH29" s="51">
        <f>W29*R29*K29*L29*U29</f>
        <v>0</v>
      </c>
      <c r="AI29" s="26">
        <f>(AH29/L29)/O29</f>
        <v>0</v>
      </c>
      <c r="AJ29" s="1"/>
      <c r="AT29"/>
      <c r="AU29"/>
    </row>
    <row r="30" spans="1:47">
      <c r="A30" s="1">
        <f t="shared" si="7"/>
        <v>3</v>
      </c>
      <c r="C30" s="1" t="str">
        <f>HLOOKUP("Name",Intro!$H$7:$H$17,1+A30)</f>
        <v>DE3</v>
      </c>
      <c r="D30" s="26" t="str">
        <f t="shared" si="14"/>
        <v/>
      </c>
      <c r="E30" s="1" t="str">
        <f t="shared" si="1"/>
        <v/>
      </c>
      <c r="F30" s="1" t="str">
        <f t="shared" si="8"/>
        <v>Average</v>
      </c>
      <c r="G30" s="26" t="str">
        <f>'Data Vans'!$D$5</f>
        <v>Size</v>
      </c>
      <c r="I30" s="26" t="str">
        <f t="shared" si="2"/>
        <v>TFVAR</v>
      </c>
      <c r="J30" s="26" t="s">
        <v>569</v>
      </c>
      <c r="K30" s="367"/>
      <c r="L30" s="368" t="str">
        <f>IF($H30="","",SUMIFS('Data Vans'!$AY$61:$AY$64,'Data Vans'!$AV$61:$AV$64,$F30&amp;" "&amp;$G30))</f>
        <v/>
      </c>
      <c r="M30" s="368" t="str">
        <f>IF($H30="","",SUMIFS('Data Vans'!$AZ$61:$AZ$64,'Data Vans'!$AV$61:$AV$64,$F30&amp;" "&amp;$G30))</f>
        <v/>
      </c>
      <c r="N30" s="368" t="str">
        <f>IF($H30="","",SUMIFS('Data Vans'!$BA$61:$BA$64,'Data Vans'!$AV$61:$AV$64,$F30&amp;" "&amp;$G30))</f>
        <v/>
      </c>
      <c r="O30" s="58">
        <f t="shared" ref="O30:Q30" si="16">O29</f>
        <v>155.82280079347595</v>
      </c>
      <c r="P30" s="58">
        <f t="shared" si="16"/>
        <v>155.82280079347595</v>
      </c>
      <c r="Q30" s="58">
        <f t="shared" si="16"/>
        <v>155.82280079347595</v>
      </c>
      <c r="R30" s="51" t="str">
        <f>IF($D30="","",'Data Vans'!BB$61)</f>
        <v/>
      </c>
      <c r="S30" s="51" t="str">
        <f>IF($D30="","",'Data Vans'!BC$61)</f>
        <v/>
      </c>
      <c r="T30" s="51" t="str">
        <f>IF($D30="","",'Data Vans'!BD$61)</f>
        <v/>
      </c>
      <c r="U30" s="57">
        <f>'Data Vans'!$AK$66</f>
        <v>0.5</v>
      </c>
      <c r="V30" s="51">
        <v>5</v>
      </c>
      <c r="W30" s="54" t="str">
        <f>IF($D30="","",ROUNDUP(SUMIFS('Data Vans'!M$5:M$54,'Data Vans'!$B$5:$B$54,$C30,'Data Vans'!$C$5:$C$54,$F30,'Data Vans'!$D$5:$D$54,$G30,'Data Vans'!$G$5:$G$54,VLOOKUP($H30,'Data Vans'!$B$60:$C$66,2,FALSE))/1000,3))</f>
        <v/>
      </c>
      <c r="X30" s="54" t="str">
        <f>IF($D30="","",ROUNDUP(SUMIFS('Data Vans'!N$5:N$54,'Data Vans'!$B$5:$B$54,$C30,'Data Vans'!$C$5:$C$54,$F30,'Data Vans'!$D$5:$D$54,$G30,'Data Vans'!$G$5:$G$54,VLOOKUP($H30,'Data Vans'!$B$60:$C$66,2,FALSE))/1000,3))</f>
        <v/>
      </c>
      <c r="Y30" s="54" t="str">
        <f>IF($D30="","",ROUNDUP(SUMIFS('Data Vans'!O$5:O$54,'Data Vans'!$B$5:$B$54,$C30,'Data Vans'!$C$5:$C$54,$F30,'Data Vans'!$D$5:$D$54,$G30,'Data Vans'!$G$5:$G$54,VLOOKUP($H30,'Data Vans'!$B$60:$C$66,2,FALSE))/1000,3))</f>
        <v/>
      </c>
      <c r="Z30" s="54" t="str">
        <f>IF($D30="","",ROUNDUP(SUMIFS('Data Vans'!P$5:P$54,'Data Vans'!$B$5:$B$54,$C30,'Data Vans'!$C$5:$C$54,$F30,'Data Vans'!$D$5:$D$54,$G30,'Data Vans'!$G$5:$G$54,VLOOKUP($H30,'Data Vans'!$B$60:$C$66,2,FALSE))/1000,3))</f>
        <v/>
      </c>
      <c r="AA30" s="54" t="str">
        <f>IF($D30="","",ROUNDUP(SUMIFS('Data Vans'!Q$5:Q$54,'Data Vans'!$B$5:$B$54,$C30,'Data Vans'!$C$5:$C$54,$F30,'Data Vans'!$D$5:$D$54,$G30,'Data Vans'!$G$5:$G$54,VLOOKUP($H30,'Data Vans'!$B$60:$C$66,2,FALSE))/1000,3))</f>
        <v/>
      </c>
      <c r="AB30" s="54" t="str">
        <f>IF($D30="","",ROUNDUP(SUMIFS('Data Vans'!R$5:R$54,'Data Vans'!$B$5:$B$54,$C30,'Data Vans'!$C$5:$C$54,$F30,'Data Vans'!$D$5:$D$54,$G30,'Data Vans'!$G$5:$G$54,VLOOKUP($H30,'Data Vans'!$B$60:$C$66,2,FALSE))/1000,3))</f>
        <v/>
      </c>
      <c r="AC30" s="54" t="str">
        <f>IF($D30="","",ROUNDUP(SUMIFS('Data Vans'!S$5:S$54,'Data Vans'!$B$5:$B$54,$C30,'Data Vans'!$C$5:$C$54,$F30,'Data Vans'!$D$5:$D$54,$G30,'Data Vans'!$G$5:$G$54,VLOOKUP($H30,'Data Vans'!$B$60:$C$66,2,FALSE))/1000,3))</f>
        <v/>
      </c>
      <c r="AD30" s="54" t="str">
        <f>IF($D30="","",ROUNDUP(SUMIFS('Data Vans'!T$5:T$54,'Data Vans'!$B$5:$B$54,$C30,'Data Vans'!$C$5:$C$54,$F30,'Data Vans'!$D$5:$D$54,$G30,'Data Vans'!$G$5:$G$54,VLOOKUP($H30,'Data Vans'!$B$60:$C$66,2,FALSE))/1000,3))</f>
        <v/>
      </c>
      <c r="AE30" s="54" t="str">
        <f>IF($D30="","",ROUNDUP(SUMIFS('Data Vans'!U$5:U$54,'Data Vans'!$B$5:$B$54,$C30,'Data Vans'!$C$5:$C$54,$F30,'Data Vans'!$D$5:$D$54,$G30,'Data Vans'!$G$5:$G$54,VLOOKUP($H30,'Data Vans'!$B$60:$C$66,2,FALSE))/1000,3))</f>
        <v/>
      </c>
      <c r="AF30" s="48"/>
      <c r="AH30" s="51">
        <f>W29*R29*K29*L29*U30</f>
        <v>0</v>
      </c>
      <c r="AI30" s="26">
        <f>(AH30/L29)/O30</f>
        <v>0</v>
      </c>
      <c r="AJ30" s="1"/>
      <c r="AT30"/>
      <c r="AU30"/>
    </row>
    <row r="31" spans="1:47">
      <c r="A31" s="1">
        <f t="shared" si="7"/>
        <v>3</v>
      </c>
      <c r="C31" s="1" t="str">
        <f>HLOOKUP("Name",Intro!$H$7:$H$17,1+A31)</f>
        <v>DE3</v>
      </c>
      <c r="D31" s="26" t="str">
        <f t="shared" si="14"/>
        <v>TFVAASLPE</v>
      </c>
      <c r="E31" s="1" t="str">
        <f t="shared" si="1"/>
        <v>Transport Freight Vans - TRALPG Average Size - Existing</v>
      </c>
      <c r="F31" s="1" t="str">
        <f t="shared" si="8"/>
        <v>Average</v>
      </c>
      <c r="G31" s="26" t="str">
        <f>'Data Vans'!$D$5</f>
        <v>Size</v>
      </c>
      <c r="H31" s="1" t="str">
        <f>H21</f>
        <v>TRALPG</v>
      </c>
      <c r="I31" s="26" t="str">
        <f t="shared" si="2"/>
        <v>TFVAU</v>
      </c>
      <c r="J31" s="26" t="s">
        <v>569</v>
      </c>
      <c r="K31" s="367">
        <v>1E-3</v>
      </c>
      <c r="L31" s="368">
        <v>1</v>
      </c>
      <c r="M31" s="368">
        <v>1</v>
      </c>
      <c r="N31" s="368">
        <v>1</v>
      </c>
      <c r="O31" s="58">
        <f>SUMIFS('Data Vans'!$L$5:$L$54,'Data Vans'!$B$5:$B$54,$C31,'Data Vans'!$C$5:$C$54,$F31,'Data Vans'!$D$5:$D$54,$G31,'Data Vans'!$G$5:$G$54,VLOOKUP($H31,'Data Vans'!$B$60:$C$66,2,FALSE))*INDEX(Intro!$I$25:$K$32,MATCH(VLOOKUP($H31,'Data Vans'!$B$60:$C$66,2,FALSE),Intro!$H$25:$H$32,0),MATCH(RIGHT(O$5,4),Intro!$I$24:$K$24,0))</f>
        <v>155.82280079347595</v>
      </c>
      <c r="P31" s="58">
        <f>SUMIFS('Data Vans'!$L$5:$L$54,'Data Vans'!$B$5:$B$54,$C31,'Data Vans'!$C$5:$C$54,$F31,'Data Vans'!$D$5:$D$54,$G31,'Data Vans'!$G$5:$G$54,VLOOKUP($H31,'Data Vans'!$B$60:$C$66,2,FALSE))*INDEX(Intro!$I$25:$K$32,MATCH(VLOOKUP($H31,'Data Vans'!$B$60:$C$66,2,FALSE),Intro!$H$25:$H$32,0),MATCH(RIGHT(P$5,4),Intro!$I$24:$K$24,0))</f>
        <v>155.82280079347595</v>
      </c>
      <c r="Q31" s="58">
        <f>SUMIFS('Data Vans'!$L$5:$L$54,'Data Vans'!$B$5:$B$54,$C31,'Data Vans'!$C$5:$C$54,$F31,'Data Vans'!$D$5:$D$54,$G31,'Data Vans'!$G$5:$G$54,VLOOKUP($H31,'Data Vans'!$B$60:$C$66,2,FALSE))*INDEX(Intro!$I$25:$K$32,MATCH(VLOOKUP($H31,'Data Vans'!$B$60:$C$66,2,FALSE),Intro!$H$25:$H$32,0),MATCH(RIGHT(Q$5,4),Intro!$I$24:$K$24,0))</f>
        <v>155.82280079347595</v>
      </c>
      <c r="R31" s="51">
        <f>IF($D31="","",'Data Vans'!BB$61)</f>
        <v>2362.1460110594585</v>
      </c>
      <c r="S31" s="51">
        <f>IF($D31="","",'Data Vans'!BC$61)</f>
        <v>3064.7822765274127</v>
      </c>
      <c r="T31" s="51">
        <f>IF($D31="","",'Data Vans'!BD$61)</f>
        <v>2858.518431283484</v>
      </c>
      <c r="U31" s="57">
        <f>'Data Vans'!$AK$65</f>
        <v>0.5</v>
      </c>
      <c r="V31" s="51">
        <v>5</v>
      </c>
      <c r="W31" s="54">
        <f>IF($D31="","",ROUNDUP(SUMIFS('Data Vans'!M$5:M$54,'Data Vans'!$B$5:$B$54,$C31,'Data Vans'!$C$5:$C$54,$F31,'Data Vans'!$D$5:$D$54,$G31,'Data Vans'!$G$5:$G$54,VLOOKUP($H31,'Data Vans'!$B$60:$C$66,2,FALSE))/1000,3))</f>
        <v>0</v>
      </c>
      <c r="X31" s="54">
        <f>IF($D31="","",ROUNDUP(SUMIFS('Data Vans'!N$5:N$54,'Data Vans'!$B$5:$B$54,$C31,'Data Vans'!$C$5:$C$54,$F31,'Data Vans'!$D$5:$D$54,$G31,'Data Vans'!$G$5:$G$54,VLOOKUP($H31,'Data Vans'!$B$60:$C$66,2,FALSE))/1000,3))</f>
        <v>0</v>
      </c>
      <c r="Y31" s="54">
        <f>IF($D31="","",ROUNDUP(SUMIFS('Data Vans'!O$5:O$54,'Data Vans'!$B$5:$B$54,$C31,'Data Vans'!$C$5:$C$54,$F31,'Data Vans'!$D$5:$D$54,$G31,'Data Vans'!$G$5:$G$54,VLOOKUP($H31,'Data Vans'!$B$60:$C$66,2,FALSE))/1000,3))</f>
        <v>0</v>
      </c>
      <c r="Z31" s="54">
        <f>IF($D31="","",ROUNDUP(SUMIFS('Data Vans'!P$5:P$54,'Data Vans'!$B$5:$B$54,$C31,'Data Vans'!$C$5:$C$54,$F31,'Data Vans'!$D$5:$D$54,$G31,'Data Vans'!$G$5:$G$54,VLOOKUP($H31,'Data Vans'!$B$60:$C$66,2,FALSE))/1000,3))</f>
        <v>0</v>
      </c>
      <c r="AA31" s="54">
        <f>IF($D31="","",ROUNDUP(SUMIFS('Data Vans'!Q$5:Q$54,'Data Vans'!$B$5:$B$54,$C31,'Data Vans'!$C$5:$C$54,$F31,'Data Vans'!$D$5:$D$54,$G31,'Data Vans'!$G$5:$G$54,VLOOKUP($H31,'Data Vans'!$B$60:$C$66,2,FALSE))/1000,3))</f>
        <v>0</v>
      </c>
      <c r="AB31" s="54">
        <f>IF($D31="","",ROUNDUP(SUMIFS('Data Vans'!R$5:R$54,'Data Vans'!$B$5:$B$54,$C31,'Data Vans'!$C$5:$C$54,$F31,'Data Vans'!$D$5:$D$54,$G31,'Data Vans'!$G$5:$G$54,VLOOKUP($H31,'Data Vans'!$B$60:$C$66,2,FALSE))/1000,3))</f>
        <v>0</v>
      </c>
      <c r="AC31" s="54">
        <f>IF($D31="","",ROUNDUP(SUMIFS('Data Vans'!S$5:S$54,'Data Vans'!$B$5:$B$54,$C31,'Data Vans'!$C$5:$C$54,$F31,'Data Vans'!$D$5:$D$54,$G31,'Data Vans'!$G$5:$G$54,VLOOKUP($H31,'Data Vans'!$B$60:$C$66,2,FALSE))/1000,3))</f>
        <v>0</v>
      </c>
      <c r="AD31" s="54">
        <f>IF($D31="","",ROUNDUP(SUMIFS('Data Vans'!T$5:T$54,'Data Vans'!$B$5:$B$54,$C31,'Data Vans'!$C$5:$C$54,$F31,'Data Vans'!$D$5:$D$54,$G31,'Data Vans'!$G$5:$G$54,VLOOKUP($H31,'Data Vans'!$B$60:$C$66,2,FALSE))/1000,3))</f>
        <v>0</v>
      </c>
      <c r="AE31" s="54">
        <f>IF($D31="","",ROUNDUP(SUMIFS('Data Vans'!U$5:U$54,'Data Vans'!$B$5:$B$54,$C31,'Data Vans'!$C$5:$C$54,$F31,'Data Vans'!$D$5:$D$54,$G31,'Data Vans'!$G$5:$G$54,VLOOKUP($H31,'Data Vans'!$B$60:$C$66,2,FALSE))/1000,3))</f>
        <v>0</v>
      </c>
      <c r="AF31" s="369">
        <f>Sources!$C$36/7.45</f>
        <v>4.6979865771812075E-2</v>
      </c>
      <c r="AH31" s="51">
        <f>W31*R31*K31*L31*U31</f>
        <v>0</v>
      </c>
      <c r="AI31" s="26">
        <f>(AH31/L31)/O31</f>
        <v>0</v>
      </c>
      <c r="AJ31" s="1"/>
      <c r="AT31"/>
      <c r="AU31"/>
    </row>
    <row r="32" spans="1:47">
      <c r="A32" s="1">
        <f t="shared" si="7"/>
        <v>3</v>
      </c>
      <c r="C32" s="1" t="str">
        <f>HLOOKUP("Name",Intro!$H$7:$H$17,1+A32)</f>
        <v>DE3</v>
      </c>
      <c r="D32" s="26" t="str">
        <f t="shared" si="14"/>
        <v/>
      </c>
      <c r="E32" s="1" t="str">
        <f t="shared" si="1"/>
        <v/>
      </c>
      <c r="F32" s="1" t="str">
        <f t="shared" si="8"/>
        <v>Average</v>
      </c>
      <c r="G32" s="26" t="str">
        <f>'Data Vans'!$D$5</f>
        <v>Size</v>
      </c>
      <c r="I32" s="26" t="str">
        <f t="shared" si="2"/>
        <v>TFVAR</v>
      </c>
      <c r="J32" s="26" t="s">
        <v>569</v>
      </c>
      <c r="K32" s="367"/>
      <c r="L32" s="368" t="str">
        <f>IF($H32="","",SUMIFS('Data Vans'!$AY$61:$AY$64,'Data Vans'!$AV$61:$AV$64,$F32&amp;" "&amp;$G32))</f>
        <v/>
      </c>
      <c r="M32" s="368" t="str">
        <f>IF($H32="","",SUMIFS('Data Vans'!$AZ$61:$AZ$64,'Data Vans'!$AV$61:$AV$64,$F32&amp;" "&amp;$G32))</f>
        <v/>
      </c>
      <c r="N32" s="368" t="str">
        <f>IF($H32="","",SUMIFS('Data Vans'!$BA$61:$BA$64,'Data Vans'!$AV$61:$AV$64,$F32&amp;" "&amp;$G32))</f>
        <v/>
      </c>
      <c r="O32" s="58">
        <f t="shared" ref="O32:Q32" si="17">O31</f>
        <v>155.82280079347595</v>
      </c>
      <c r="P32" s="58">
        <f t="shared" si="17"/>
        <v>155.82280079347595</v>
      </c>
      <c r="Q32" s="58">
        <f t="shared" si="17"/>
        <v>155.82280079347595</v>
      </c>
      <c r="R32" s="51" t="str">
        <f>IF($D32="","",'Data Vans'!BB$61)</f>
        <v/>
      </c>
      <c r="S32" s="51" t="str">
        <f>IF($D32="","",'Data Vans'!BC$61)</f>
        <v/>
      </c>
      <c r="T32" s="51" t="str">
        <f>IF($D32="","",'Data Vans'!BD$61)</f>
        <v/>
      </c>
      <c r="U32" s="57">
        <f>'Data Vans'!$AK$66</f>
        <v>0.5</v>
      </c>
      <c r="V32" s="51">
        <v>5</v>
      </c>
      <c r="W32" s="54" t="str">
        <f>IF($D32="","",ROUNDUP(SUMIFS('Data Vans'!M$5:M$54,'Data Vans'!$B$5:$B$54,$C32,'Data Vans'!$C$5:$C$54,$F32,'Data Vans'!$D$5:$D$54,$G32,'Data Vans'!$G$5:$G$54,VLOOKUP($H32,'Data Vans'!$B$60:$C$66,2,FALSE))/1000,3))</f>
        <v/>
      </c>
      <c r="X32" s="54" t="str">
        <f>IF($D32="","",ROUNDUP(SUMIFS('Data Vans'!N$5:N$54,'Data Vans'!$B$5:$B$54,$C32,'Data Vans'!$C$5:$C$54,$F32,'Data Vans'!$D$5:$D$54,$G32,'Data Vans'!$G$5:$G$54,VLOOKUP($H32,'Data Vans'!$B$60:$C$66,2,FALSE))/1000,3))</f>
        <v/>
      </c>
      <c r="Y32" s="54" t="str">
        <f>IF($D32="","",ROUNDUP(SUMIFS('Data Vans'!O$5:O$54,'Data Vans'!$B$5:$B$54,$C32,'Data Vans'!$C$5:$C$54,$F32,'Data Vans'!$D$5:$D$54,$G32,'Data Vans'!$G$5:$G$54,VLOOKUP($H32,'Data Vans'!$B$60:$C$66,2,FALSE))/1000,3))</f>
        <v/>
      </c>
      <c r="Z32" s="54" t="str">
        <f>IF($D32="","",ROUNDUP(SUMIFS('Data Vans'!P$5:P$54,'Data Vans'!$B$5:$B$54,$C32,'Data Vans'!$C$5:$C$54,$F32,'Data Vans'!$D$5:$D$54,$G32,'Data Vans'!$G$5:$G$54,VLOOKUP($H32,'Data Vans'!$B$60:$C$66,2,FALSE))/1000,3))</f>
        <v/>
      </c>
      <c r="AA32" s="54" t="str">
        <f>IF($D32="","",ROUNDUP(SUMIFS('Data Vans'!Q$5:Q$54,'Data Vans'!$B$5:$B$54,$C32,'Data Vans'!$C$5:$C$54,$F32,'Data Vans'!$D$5:$D$54,$G32,'Data Vans'!$G$5:$G$54,VLOOKUP($H32,'Data Vans'!$B$60:$C$66,2,FALSE))/1000,3))</f>
        <v/>
      </c>
      <c r="AB32" s="54" t="str">
        <f>IF($D32="","",ROUNDUP(SUMIFS('Data Vans'!R$5:R$54,'Data Vans'!$B$5:$B$54,$C32,'Data Vans'!$C$5:$C$54,$F32,'Data Vans'!$D$5:$D$54,$G32,'Data Vans'!$G$5:$G$54,VLOOKUP($H32,'Data Vans'!$B$60:$C$66,2,FALSE))/1000,3))</f>
        <v/>
      </c>
      <c r="AC32" s="54" t="str">
        <f>IF($D32="","",ROUNDUP(SUMIFS('Data Vans'!S$5:S$54,'Data Vans'!$B$5:$B$54,$C32,'Data Vans'!$C$5:$C$54,$F32,'Data Vans'!$D$5:$D$54,$G32,'Data Vans'!$G$5:$G$54,VLOOKUP($H32,'Data Vans'!$B$60:$C$66,2,FALSE))/1000,3))</f>
        <v/>
      </c>
      <c r="AD32" s="54" t="str">
        <f>IF($D32="","",ROUNDUP(SUMIFS('Data Vans'!T$5:T$54,'Data Vans'!$B$5:$B$54,$C32,'Data Vans'!$C$5:$C$54,$F32,'Data Vans'!$D$5:$D$54,$G32,'Data Vans'!$G$5:$G$54,VLOOKUP($H32,'Data Vans'!$B$60:$C$66,2,FALSE))/1000,3))</f>
        <v/>
      </c>
      <c r="AE32" s="54" t="str">
        <f>IF($D32="","",ROUNDUP(SUMIFS('Data Vans'!U$5:U$54,'Data Vans'!$B$5:$B$54,$C32,'Data Vans'!$C$5:$C$54,$F32,'Data Vans'!$D$5:$D$54,$G32,'Data Vans'!$G$5:$G$54,VLOOKUP($H32,'Data Vans'!$B$60:$C$66,2,FALSE))/1000,3))</f>
        <v/>
      </c>
      <c r="AF32" s="48"/>
      <c r="AH32" s="51">
        <f>W31*R31*K31*L31*U32</f>
        <v>0</v>
      </c>
      <c r="AI32" s="26">
        <f>(AH32/L31)/O32</f>
        <v>0</v>
      </c>
      <c r="AJ32" s="1"/>
      <c r="AT32"/>
      <c r="AU32"/>
    </row>
    <row r="33" spans="1:47">
      <c r="A33" s="1">
        <f t="shared" si="7"/>
        <v>3</v>
      </c>
      <c r="C33" s="1" t="str">
        <f>HLOOKUP("Name",Intro!$H$7:$H$17,1+A33)</f>
        <v>DE3</v>
      </c>
      <c r="D33" s="26" t="str">
        <f t="shared" si="14"/>
        <v>TFVAASNGE</v>
      </c>
      <c r="E33" s="1" t="str">
        <f t="shared" si="1"/>
        <v>Transport Freight Vans - TRANGBL1 Average Size - Existing</v>
      </c>
      <c r="F33" s="1" t="str">
        <f t="shared" si="8"/>
        <v>Average</v>
      </c>
      <c r="G33" s="26" t="str">
        <f>'Data Vans'!$D$5</f>
        <v>Size</v>
      </c>
      <c r="H33" s="1" t="str">
        <f>H23</f>
        <v>TRANGBL1</v>
      </c>
      <c r="I33" s="26" t="str">
        <f t="shared" si="2"/>
        <v>TFVAU</v>
      </c>
      <c r="J33" s="26" t="s">
        <v>569</v>
      </c>
      <c r="K33" s="367">
        <v>1E-3</v>
      </c>
      <c r="L33" s="368">
        <v>1</v>
      </c>
      <c r="M33" s="368">
        <v>1</v>
      </c>
      <c r="N33" s="368">
        <v>1</v>
      </c>
      <c r="O33" s="58">
        <f>SUMIFS('Data Vans'!$L$5:$L$54,'Data Vans'!$B$5:$B$54,$C33,'Data Vans'!$C$5:$C$54,$F33,'Data Vans'!$D$5:$D$54,$G33,'Data Vans'!$G$5:$G$54,VLOOKUP($H33,'Data Vans'!$B$60:$C$66,2,FALSE))*INDEX(Intro!$I$25:$K$32,MATCH(VLOOKUP($H33,'Data Vans'!$B$60:$C$66,2,FALSE),Intro!$H$25:$H$32,0),MATCH(RIGHT(O$5,4),Intro!$I$24:$K$24,0))</f>
        <v>155.82280079347595</v>
      </c>
      <c r="P33" s="58">
        <f>SUMIFS('Data Vans'!$L$5:$L$54,'Data Vans'!$B$5:$B$54,$C33,'Data Vans'!$C$5:$C$54,$F33,'Data Vans'!$D$5:$D$54,$G33,'Data Vans'!$G$5:$G$54,VLOOKUP($H33,'Data Vans'!$B$60:$C$66,2,FALSE))*INDEX(Intro!$I$25:$K$32,MATCH(VLOOKUP($H33,'Data Vans'!$B$60:$C$66,2,FALSE),Intro!$H$25:$H$32,0),MATCH(RIGHT(P$5,4),Intro!$I$24:$K$24,0))</f>
        <v>155.82280079347595</v>
      </c>
      <c r="Q33" s="58">
        <f>SUMIFS('Data Vans'!$L$5:$L$54,'Data Vans'!$B$5:$B$54,$C33,'Data Vans'!$C$5:$C$54,$F33,'Data Vans'!$D$5:$D$54,$G33,'Data Vans'!$G$5:$G$54,VLOOKUP($H33,'Data Vans'!$B$60:$C$66,2,FALSE))*INDEX(Intro!$I$25:$K$32,MATCH(VLOOKUP($H33,'Data Vans'!$B$60:$C$66,2,FALSE),Intro!$H$25:$H$32,0),MATCH(RIGHT(Q$5,4),Intro!$I$24:$K$24,0))</f>
        <v>155.82280079347595</v>
      </c>
      <c r="R33" s="51">
        <f>IF($D33="","",'Data Vans'!BB$61)</f>
        <v>2362.1460110594585</v>
      </c>
      <c r="S33" s="51">
        <f>IF($D33="","",'Data Vans'!BC$61)</f>
        <v>3064.7822765274127</v>
      </c>
      <c r="T33" s="51">
        <f>IF($D33="","",'Data Vans'!BD$61)</f>
        <v>2858.518431283484</v>
      </c>
      <c r="U33" s="57">
        <f>'Data Vans'!$AK$65</f>
        <v>0.5</v>
      </c>
      <c r="V33" s="51">
        <v>5</v>
      </c>
      <c r="W33" s="54">
        <f>IF($D33="","",ROUNDUP(SUMIFS('Data Vans'!M$5:M$54,'Data Vans'!$B$5:$B$54,$C33,'Data Vans'!$C$5:$C$54,$F33,'Data Vans'!$D$5:$D$54,$G33,'Data Vans'!$G$5:$G$54,VLOOKUP($H33,'Data Vans'!$B$60:$C$66,2,FALSE))/1000,3))</f>
        <v>0</v>
      </c>
      <c r="X33" s="54">
        <f>IF($D33="","",ROUNDUP(SUMIFS('Data Vans'!N$5:N$54,'Data Vans'!$B$5:$B$54,$C33,'Data Vans'!$C$5:$C$54,$F33,'Data Vans'!$D$5:$D$54,$G33,'Data Vans'!$G$5:$G$54,VLOOKUP($H33,'Data Vans'!$B$60:$C$66,2,FALSE))/1000,3))</f>
        <v>0</v>
      </c>
      <c r="Y33" s="54">
        <f>IF($D33="","",ROUNDUP(SUMIFS('Data Vans'!O$5:O$54,'Data Vans'!$B$5:$B$54,$C33,'Data Vans'!$C$5:$C$54,$F33,'Data Vans'!$D$5:$D$54,$G33,'Data Vans'!$G$5:$G$54,VLOOKUP($H33,'Data Vans'!$B$60:$C$66,2,FALSE))/1000,3))</f>
        <v>0</v>
      </c>
      <c r="Z33" s="54">
        <f>IF($D33="","",ROUNDUP(SUMIFS('Data Vans'!P$5:P$54,'Data Vans'!$B$5:$B$54,$C33,'Data Vans'!$C$5:$C$54,$F33,'Data Vans'!$D$5:$D$54,$G33,'Data Vans'!$G$5:$G$54,VLOOKUP($H33,'Data Vans'!$B$60:$C$66,2,FALSE))/1000,3))</f>
        <v>0</v>
      </c>
      <c r="AA33" s="54">
        <f>IF($D33="","",ROUNDUP(SUMIFS('Data Vans'!Q$5:Q$54,'Data Vans'!$B$5:$B$54,$C33,'Data Vans'!$C$5:$C$54,$F33,'Data Vans'!$D$5:$D$54,$G33,'Data Vans'!$G$5:$G$54,VLOOKUP($H33,'Data Vans'!$B$60:$C$66,2,FALSE))/1000,3))</f>
        <v>0</v>
      </c>
      <c r="AB33" s="54">
        <f>IF($D33="","",ROUNDUP(SUMIFS('Data Vans'!R$5:R$54,'Data Vans'!$B$5:$B$54,$C33,'Data Vans'!$C$5:$C$54,$F33,'Data Vans'!$D$5:$D$54,$G33,'Data Vans'!$G$5:$G$54,VLOOKUP($H33,'Data Vans'!$B$60:$C$66,2,FALSE))/1000,3))</f>
        <v>0</v>
      </c>
      <c r="AC33" s="54">
        <f>IF($D33="","",ROUNDUP(SUMIFS('Data Vans'!S$5:S$54,'Data Vans'!$B$5:$B$54,$C33,'Data Vans'!$C$5:$C$54,$F33,'Data Vans'!$D$5:$D$54,$G33,'Data Vans'!$G$5:$G$54,VLOOKUP($H33,'Data Vans'!$B$60:$C$66,2,FALSE))/1000,3))</f>
        <v>0</v>
      </c>
      <c r="AD33" s="54">
        <f>IF($D33="","",ROUNDUP(SUMIFS('Data Vans'!T$5:T$54,'Data Vans'!$B$5:$B$54,$C33,'Data Vans'!$C$5:$C$54,$F33,'Data Vans'!$D$5:$D$54,$G33,'Data Vans'!$G$5:$G$54,VLOOKUP($H33,'Data Vans'!$B$60:$C$66,2,FALSE))/1000,3))</f>
        <v>0</v>
      </c>
      <c r="AE33" s="54">
        <f>IF($D33="","",ROUNDUP(SUMIFS('Data Vans'!U$5:U$54,'Data Vans'!$B$5:$B$54,$C33,'Data Vans'!$C$5:$C$54,$F33,'Data Vans'!$D$5:$D$54,$G33,'Data Vans'!$G$5:$G$54,VLOOKUP($H33,'Data Vans'!$B$60:$C$66,2,FALSE))/1000,3))</f>
        <v>0</v>
      </c>
      <c r="AF33" s="369">
        <f>Sources!$C$36/7.45</f>
        <v>4.6979865771812075E-2</v>
      </c>
      <c r="AH33" s="51">
        <f>W33*R33*K33*L33*U33</f>
        <v>0</v>
      </c>
      <c r="AI33" s="26">
        <f>(AH33/L33)/O33</f>
        <v>0</v>
      </c>
      <c r="AJ33" s="1"/>
      <c r="AT33"/>
      <c r="AU33"/>
    </row>
    <row r="34" spans="1:47">
      <c r="A34" s="1">
        <f t="shared" si="7"/>
        <v>3</v>
      </c>
      <c r="C34" s="1" t="str">
        <f>HLOOKUP("Name",Intro!$H$7:$H$17,1+A34)</f>
        <v>DE3</v>
      </c>
      <c r="D34" s="26" t="str">
        <f t="shared" si="14"/>
        <v/>
      </c>
      <c r="E34" s="1" t="str">
        <f t="shared" si="1"/>
        <v/>
      </c>
      <c r="F34" s="1" t="str">
        <f t="shared" si="8"/>
        <v>Average</v>
      </c>
      <c r="G34" s="26" t="str">
        <f>'Data Vans'!$D$5</f>
        <v>Size</v>
      </c>
      <c r="I34" s="26" t="str">
        <f t="shared" si="2"/>
        <v>TFVAR</v>
      </c>
      <c r="J34" s="26" t="s">
        <v>569</v>
      </c>
      <c r="K34" s="367"/>
      <c r="L34" s="368" t="str">
        <f>IF($H34="","",SUMIFS('Data Vans'!$AY$61:$AY$64,'Data Vans'!$AV$61:$AV$64,$F34&amp;" "&amp;$G34))</f>
        <v/>
      </c>
      <c r="M34" s="368" t="str">
        <f>IF($H34="","",SUMIFS('Data Vans'!$AZ$61:$AZ$64,'Data Vans'!$AV$61:$AV$64,$F34&amp;" "&amp;$G34))</f>
        <v/>
      </c>
      <c r="N34" s="368" t="str">
        <f>IF($H34="","",SUMIFS('Data Vans'!$BA$61:$BA$64,'Data Vans'!$AV$61:$AV$64,$F34&amp;" "&amp;$G34))</f>
        <v/>
      </c>
      <c r="O34" s="58">
        <f t="shared" ref="O34:Q34" si="18">O33</f>
        <v>155.82280079347595</v>
      </c>
      <c r="P34" s="58">
        <f t="shared" si="18"/>
        <v>155.82280079347595</v>
      </c>
      <c r="Q34" s="58">
        <f t="shared" si="18"/>
        <v>155.82280079347595</v>
      </c>
      <c r="R34" s="51" t="str">
        <f>IF($D34="","",'Data Vans'!BB$61)</f>
        <v/>
      </c>
      <c r="S34" s="51" t="str">
        <f>IF($D34="","",'Data Vans'!BC$61)</f>
        <v/>
      </c>
      <c r="T34" s="51" t="str">
        <f>IF($D34="","",'Data Vans'!BD$61)</f>
        <v/>
      </c>
      <c r="U34" s="57">
        <f>'Data Vans'!$AK$66</f>
        <v>0.5</v>
      </c>
      <c r="V34" s="51">
        <v>5</v>
      </c>
      <c r="W34" s="54" t="str">
        <f>IF($D34="","",ROUNDUP(SUMIFS('Data Vans'!M$5:M$54,'Data Vans'!$B$5:$B$54,$C34,'Data Vans'!$C$5:$C$54,$F34,'Data Vans'!$D$5:$D$54,$G34,'Data Vans'!$G$5:$G$54,VLOOKUP($H34,'Data Vans'!$B$60:$C$66,2,FALSE))/1000,3))</f>
        <v/>
      </c>
      <c r="X34" s="54" t="str">
        <f>IF($D34="","",ROUNDUP(SUMIFS('Data Vans'!N$5:N$54,'Data Vans'!$B$5:$B$54,$C34,'Data Vans'!$C$5:$C$54,$F34,'Data Vans'!$D$5:$D$54,$G34,'Data Vans'!$G$5:$G$54,VLOOKUP($H34,'Data Vans'!$B$60:$C$66,2,FALSE))/1000,3))</f>
        <v/>
      </c>
      <c r="Y34" s="54" t="str">
        <f>IF($D34="","",ROUNDUP(SUMIFS('Data Vans'!O$5:O$54,'Data Vans'!$B$5:$B$54,$C34,'Data Vans'!$C$5:$C$54,$F34,'Data Vans'!$D$5:$D$54,$G34,'Data Vans'!$G$5:$G$54,VLOOKUP($H34,'Data Vans'!$B$60:$C$66,2,FALSE))/1000,3))</f>
        <v/>
      </c>
      <c r="Z34" s="54" t="str">
        <f>IF($D34="","",ROUNDUP(SUMIFS('Data Vans'!P$5:P$54,'Data Vans'!$B$5:$B$54,$C34,'Data Vans'!$C$5:$C$54,$F34,'Data Vans'!$D$5:$D$54,$G34,'Data Vans'!$G$5:$G$54,VLOOKUP($H34,'Data Vans'!$B$60:$C$66,2,FALSE))/1000,3))</f>
        <v/>
      </c>
      <c r="AA34" s="54" t="str">
        <f>IF($D34="","",ROUNDUP(SUMIFS('Data Vans'!Q$5:Q$54,'Data Vans'!$B$5:$B$54,$C34,'Data Vans'!$C$5:$C$54,$F34,'Data Vans'!$D$5:$D$54,$G34,'Data Vans'!$G$5:$G$54,VLOOKUP($H34,'Data Vans'!$B$60:$C$66,2,FALSE))/1000,3))</f>
        <v/>
      </c>
      <c r="AB34" s="54" t="str">
        <f>IF($D34="","",ROUNDUP(SUMIFS('Data Vans'!R$5:R$54,'Data Vans'!$B$5:$B$54,$C34,'Data Vans'!$C$5:$C$54,$F34,'Data Vans'!$D$5:$D$54,$G34,'Data Vans'!$G$5:$G$54,VLOOKUP($H34,'Data Vans'!$B$60:$C$66,2,FALSE))/1000,3))</f>
        <v/>
      </c>
      <c r="AC34" s="54" t="str">
        <f>IF($D34="","",ROUNDUP(SUMIFS('Data Vans'!S$5:S$54,'Data Vans'!$B$5:$B$54,$C34,'Data Vans'!$C$5:$C$54,$F34,'Data Vans'!$D$5:$D$54,$G34,'Data Vans'!$G$5:$G$54,VLOOKUP($H34,'Data Vans'!$B$60:$C$66,2,FALSE))/1000,3))</f>
        <v/>
      </c>
      <c r="AD34" s="54" t="str">
        <f>IF($D34="","",ROUNDUP(SUMIFS('Data Vans'!T$5:T$54,'Data Vans'!$B$5:$B$54,$C34,'Data Vans'!$C$5:$C$54,$F34,'Data Vans'!$D$5:$D$54,$G34,'Data Vans'!$G$5:$G$54,VLOOKUP($H34,'Data Vans'!$B$60:$C$66,2,FALSE))/1000,3))</f>
        <v/>
      </c>
      <c r="AE34" s="54" t="str">
        <f>IF($D34="","",ROUNDUP(SUMIFS('Data Vans'!U$5:U$54,'Data Vans'!$B$5:$B$54,$C34,'Data Vans'!$C$5:$C$54,$F34,'Data Vans'!$D$5:$D$54,$G34,'Data Vans'!$G$5:$G$54,VLOOKUP($H34,'Data Vans'!$B$60:$C$66,2,FALSE))/1000,3))</f>
        <v/>
      </c>
      <c r="AF34" s="48"/>
      <c r="AH34" s="51">
        <f>W33*R33*K33*L33*U34</f>
        <v>0</v>
      </c>
      <c r="AI34" s="26">
        <f>(AH34/L33)/O34</f>
        <v>0</v>
      </c>
      <c r="AJ34" s="1"/>
      <c r="AT34"/>
      <c r="AU34"/>
    </row>
    <row r="35" spans="1:47">
      <c r="A35" s="1">
        <f t="shared" si="7"/>
        <v>3</v>
      </c>
      <c r="C35" s="1" t="str">
        <f>HLOOKUP("Name",Intro!$H$7:$H$17,1+A35)</f>
        <v>DE3</v>
      </c>
      <c r="D35" s="26" t="str">
        <f t="shared" si="14"/>
        <v>TFVAASELE</v>
      </c>
      <c r="E35" s="1" t="str">
        <f t="shared" si="1"/>
        <v>Transport Freight Vans - TRAELC Average Size - Existing</v>
      </c>
      <c r="F35" s="1" t="str">
        <f t="shared" si="8"/>
        <v>Average</v>
      </c>
      <c r="G35" s="26" t="str">
        <f>'Data Vans'!$D$5</f>
        <v>Size</v>
      </c>
      <c r="H35" s="1" t="str">
        <f>H25</f>
        <v>TRAELC</v>
      </c>
      <c r="I35" s="26" t="str">
        <f t="shared" si="2"/>
        <v>TFVAU</v>
      </c>
      <c r="J35" s="26" t="s">
        <v>569</v>
      </c>
      <c r="K35" s="367">
        <v>1E-3</v>
      </c>
      <c r="L35" s="368">
        <v>1</v>
      </c>
      <c r="M35" s="368">
        <v>1</v>
      </c>
      <c r="N35" s="368">
        <v>1</v>
      </c>
      <c r="O35" s="58">
        <f>SUMIFS('Data Vans'!$L$5:$L$54,'Data Vans'!$B$5:$B$54,$C35,'Data Vans'!$C$5:$C$54,$F35,'Data Vans'!$D$5:$D$54,$G35,'Data Vans'!$G$5:$G$54,VLOOKUP($H35,'Data Vans'!$B$60:$C$66,2,FALSE))*INDEX(Intro!$I$25:$K$32,MATCH(VLOOKUP($H35,'Data Vans'!$B$60:$C$66,2,FALSE),Intro!$H$25:$H$32,0),MATCH(RIGHT(O$5,4),Intro!$I$24:$K$24,0))</f>
        <v>522.06135766378088</v>
      </c>
      <c r="P35" s="58">
        <f>SUMIFS('Data Vans'!$L$5:$L$54,'Data Vans'!$B$5:$B$54,$C35,'Data Vans'!$C$5:$C$54,$F35,'Data Vans'!$D$5:$D$54,$G35,'Data Vans'!$G$5:$G$54,VLOOKUP($H35,'Data Vans'!$B$60:$C$66,2,FALSE))*INDEX(Intro!$I$25:$K$32,MATCH(VLOOKUP($H35,'Data Vans'!$B$60:$C$66,2,FALSE),Intro!$H$25:$H$32,0),MATCH(RIGHT(P$5,4),Intro!$I$24:$K$24,0))</f>
        <v>522.06135766378088</v>
      </c>
      <c r="Q35" s="58">
        <f>SUMIFS('Data Vans'!$L$5:$L$54,'Data Vans'!$B$5:$B$54,$C35,'Data Vans'!$C$5:$C$54,$F35,'Data Vans'!$D$5:$D$54,$G35,'Data Vans'!$G$5:$G$54,VLOOKUP($H35,'Data Vans'!$B$60:$C$66,2,FALSE))*INDEX(Intro!$I$25:$K$32,MATCH(VLOOKUP($H35,'Data Vans'!$B$60:$C$66,2,FALSE),Intro!$H$25:$H$32,0),MATCH(RIGHT(Q$5,4),Intro!$I$24:$K$24,0))</f>
        <v>522.06135766378088</v>
      </c>
      <c r="R35" s="51">
        <f>IF($D35="","",'Data Vans'!BB$61)</f>
        <v>2362.1460110594585</v>
      </c>
      <c r="S35" s="51">
        <f>IF($D35="","",'Data Vans'!BC$61)</f>
        <v>3064.7822765274127</v>
      </c>
      <c r="T35" s="51">
        <f>IF($D35="","",'Data Vans'!BD$61)</f>
        <v>2858.518431283484</v>
      </c>
      <c r="U35" s="57">
        <f>'Data Vans'!$AK$65</f>
        <v>0.5</v>
      </c>
      <c r="V35" s="51">
        <v>5</v>
      </c>
      <c r="W35" s="54">
        <f>IF($D35="","",ROUNDUP(SUMIFS('Data Vans'!M$5:M$54,'Data Vans'!$B$5:$B$54,$C35,'Data Vans'!$C$5:$C$54,$F35,'Data Vans'!$D$5:$D$54,$G35,'Data Vans'!$G$5:$G$54,VLOOKUP($H35,'Data Vans'!$B$60:$C$66,2,FALSE))/1000,3))</f>
        <v>0</v>
      </c>
      <c r="X35" s="54">
        <f>IF($D35="","",ROUNDUP(SUMIFS('Data Vans'!N$5:N$54,'Data Vans'!$B$5:$B$54,$C35,'Data Vans'!$C$5:$C$54,$F35,'Data Vans'!$D$5:$D$54,$G35,'Data Vans'!$G$5:$G$54,VLOOKUP($H35,'Data Vans'!$B$60:$C$66,2,FALSE))/1000,3))</f>
        <v>0</v>
      </c>
      <c r="Y35" s="54">
        <f>IF($D35="","",ROUNDUP(SUMIFS('Data Vans'!O$5:O$54,'Data Vans'!$B$5:$B$54,$C35,'Data Vans'!$C$5:$C$54,$F35,'Data Vans'!$D$5:$D$54,$G35,'Data Vans'!$G$5:$G$54,VLOOKUP($H35,'Data Vans'!$B$60:$C$66,2,FALSE))/1000,3))</f>
        <v>0</v>
      </c>
      <c r="Z35" s="54">
        <f>IF($D35="","",ROUNDUP(SUMIFS('Data Vans'!P$5:P$54,'Data Vans'!$B$5:$B$54,$C35,'Data Vans'!$C$5:$C$54,$F35,'Data Vans'!$D$5:$D$54,$G35,'Data Vans'!$G$5:$G$54,VLOOKUP($H35,'Data Vans'!$B$60:$C$66,2,FALSE))/1000,3))</f>
        <v>0</v>
      </c>
      <c r="AA35" s="54">
        <f>IF($D35="","",ROUNDUP(SUMIFS('Data Vans'!Q$5:Q$54,'Data Vans'!$B$5:$B$54,$C35,'Data Vans'!$C$5:$C$54,$F35,'Data Vans'!$D$5:$D$54,$G35,'Data Vans'!$G$5:$G$54,VLOOKUP($H35,'Data Vans'!$B$60:$C$66,2,FALSE))/1000,3))</f>
        <v>0</v>
      </c>
      <c r="AB35" s="54">
        <f>IF($D35="","",ROUNDUP(SUMIFS('Data Vans'!R$5:R$54,'Data Vans'!$B$5:$B$54,$C35,'Data Vans'!$C$5:$C$54,$F35,'Data Vans'!$D$5:$D$54,$G35,'Data Vans'!$G$5:$G$54,VLOOKUP($H35,'Data Vans'!$B$60:$C$66,2,FALSE))/1000,3))</f>
        <v>0</v>
      </c>
      <c r="AC35" s="54">
        <f>IF($D35="","",ROUNDUP(SUMIFS('Data Vans'!S$5:S$54,'Data Vans'!$B$5:$B$54,$C35,'Data Vans'!$C$5:$C$54,$F35,'Data Vans'!$D$5:$D$54,$G35,'Data Vans'!$G$5:$G$54,VLOOKUP($H35,'Data Vans'!$B$60:$C$66,2,FALSE))/1000,3))</f>
        <v>0</v>
      </c>
      <c r="AD35" s="54">
        <f>IF($D35="","",ROUNDUP(SUMIFS('Data Vans'!T$5:T$54,'Data Vans'!$B$5:$B$54,$C35,'Data Vans'!$C$5:$C$54,$F35,'Data Vans'!$D$5:$D$54,$G35,'Data Vans'!$G$5:$G$54,VLOOKUP($H35,'Data Vans'!$B$60:$C$66,2,FALSE))/1000,3))</f>
        <v>0</v>
      </c>
      <c r="AE35" s="54">
        <f>IF($D35="","",ROUNDUP(SUMIFS('Data Vans'!U$5:U$54,'Data Vans'!$B$5:$B$54,$C35,'Data Vans'!$C$5:$C$54,$F35,'Data Vans'!$D$5:$D$54,$G35,'Data Vans'!$G$5:$G$54,VLOOKUP($H35,'Data Vans'!$B$60:$C$66,2,FALSE))/1000,3))</f>
        <v>0</v>
      </c>
      <c r="AF35" s="369">
        <f>Sources!$C$36/7.45</f>
        <v>4.6979865771812075E-2</v>
      </c>
      <c r="AH35" s="51">
        <f>W35*R35*K35*L35*U35</f>
        <v>0</v>
      </c>
      <c r="AI35" s="26">
        <f>(AH35/L35)/O35</f>
        <v>0</v>
      </c>
      <c r="AJ35" s="1"/>
      <c r="AT35"/>
      <c r="AU35"/>
    </row>
    <row r="36" spans="1:47">
      <c r="A36" s="1">
        <f t="shared" si="7"/>
        <v>3</v>
      </c>
      <c r="C36" s="1" t="str">
        <f>HLOOKUP("Name",Intro!$H$7:$H$17,1+A36)</f>
        <v>DE3</v>
      </c>
      <c r="D36" s="26" t="str">
        <f t="shared" si="14"/>
        <v/>
      </c>
      <c r="E36" s="1" t="str">
        <f t="shared" si="1"/>
        <v/>
      </c>
      <c r="F36" s="1" t="str">
        <f t="shared" si="8"/>
        <v>Average</v>
      </c>
      <c r="G36" s="26" t="str">
        <f>'Data Vans'!$D$5</f>
        <v>Size</v>
      </c>
      <c r="I36" s="26" t="str">
        <f t="shared" si="2"/>
        <v>TFVAR</v>
      </c>
      <c r="J36" s="26" t="s">
        <v>569</v>
      </c>
      <c r="K36" s="367"/>
      <c r="L36" s="368" t="str">
        <f>IF($H36="","",SUMIFS('Data Vans'!$AY$61:$AY$64,'Data Vans'!$AV$61:$AV$64,$F36&amp;" "&amp;$G36))</f>
        <v/>
      </c>
      <c r="M36" s="368" t="str">
        <f>IF($H36="","",SUMIFS('Data Vans'!$AZ$61:$AZ$64,'Data Vans'!$AV$61:$AV$64,$F36&amp;" "&amp;$G36))</f>
        <v/>
      </c>
      <c r="N36" s="368" t="str">
        <f>IF($H36="","",SUMIFS('Data Vans'!$BA$61:$BA$64,'Data Vans'!$AV$61:$AV$64,$F36&amp;" "&amp;$G36))</f>
        <v/>
      </c>
      <c r="O36" s="58">
        <f t="shared" ref="O36:Q36" si="19">O35</f>
        <v>522.06135766378088</v>
      </c>
      <c r="P36" s="58">
        <f t="shared" si="19"/>
        <v>522.06135766378088</v>
      </c>
      <c r="Q36" s="58">
        <f t="shared" si="19"/>
        <v>522.06135766378088</v>
      </c>
      <c r="R36" s="51" t="str">
        <f>IF($D36="","",'Data Vans'!BB$61)</f>
        <v/>
      </c>
      <c r="S36" s="51" t="str">
        <f>IF($D36="","",'Data Vans'!BC$61)</f>
        <v/>
      </c>
      <c r="T36" s="51" t="str">
        <f>IF($D36="","",'Data Vans'!BD$61)</f>
        <v/>
      </c>
      <c r="U36" s="57">
        <f>'Data Vans'!$AK$66</f>
        <v>0.5</v>
      </c>
      <c r="V36" s="51">
        <v>5</v>
      </c>
      <c r="W36" s="54" t="str">
        <f>IF($D36="","",ROUNDUP(SUMIFS('Data Vans'!M$5:M$54,'Data Vans'!$B$5:$B$54,$C36,'Data Vans'!$C$5:$C$54,$F36,'Data Vans'!$D$5:$D$54,$G36,'Data Vans'!$G$5:$G$54,VLOOKUP($H36,'Data Vans'!$B$60:$C$66,2,FALSE))/1000,3))</f>
        <v/>
      </c>
      <c r="X36" s="54" t="str">
        <f>IF($D36="","",ROUNDUP(SUMIFS('Data Vans'!N$5:N$54,'Data Vans'!$B$5:$B$54,$C36,'Data Vans'!$C$5:$C$54,$F36,'Data Vans'!$D$5:$D$54,$G36,'Data Vans'!$G$5:$G$54,VLOOKUP($H36,'Data Vans'!$B$60:$C$66,2,FALSE))/1000,3))</f>
        <v/>
      </c>
      <c r="Y36" s="54" t="str">
        <f>IF($D36="","",ROUNDUP(SUMIFS('Data Vans'!O$5:O$54,'Data Vans'!$B$5:$B$54,$C36,'Data Vans'!$C$5:$C$54,$F36,'Data Vans'!$D$5:$D$54,$G36,'Data Vans'!$G$5:$G$54,VLOOKUP($H36,'Data Vans'!$B$60:$C$66,2,FALSE))/1000,3))</f>
        <v/>
      </c>
      <c r="Z36" s="54" t="str">
        <f>IF($D36="","",ROUNDUP(SUMIFS('Data Vans'!P$5:P$54,'Data Vans'!$B$5:$B$54,$C36,'Data Vans'!$C$5:$C$54,$F36,'Data Vans'!$D$5:$D$54,$G36,'Data Vans'!$G$5:$G$54,VLOOKUP($H36,'Data Vans'!$B$60:$C$66,2,FALSE))/1000,3))</f>
        <v/>
      </c>
      <c r="AA36" s="54" t="str">
        <f>IF($D36="","",ROUNDUP(SUMIFS('Data Vans'!Q$5:Q$54,'Data Vans'!$B$5:$B$54,$C36,'Data Vans'!$C$5:$C$54,$F36,'Data Vans'!$D$5:$D$54,$G36,'Data Vans'!$G$5:$G$54,VLOOKUP($H36,'Data Vans'!$B$60:$C$66,2,FALSE))/1000,3))</f>
        <v/>
      </c>
      <c r="AB36" s="54" t="str">
        <f>IF($D36="","",ROUNDUP(SUMIFS('Data Vans'!R$5:R$54,'Data Vans'!$B$5:$B$54,$C36,'Data Vans'!$C$5:$C$54,$F36,'Data Vans'!$D$5:$D$54,$G36,'Data Vans'!$G$5:$G$54,VLOOKUP($H36,'Data Vans'!$B$60:$C$66,2,FALSE))/1000,3))</f>
        <v/>
      </c>
      <c r="AC36" s="54" t="str">
        <f>IF($D36="","",ROUNDUP(SUMIFS('Data Vans'!S$5:S$54,'Data Vans'!$B$5:$B$54,$C36,'Data Vans'!$C$5:$C$54,$F36,'Data Vans'!$D$5:$D$54,$G36,'Data Vans'!$G$5:$G$54,VLOOKUP($H36,'Data Vans'!$B$60:$C$66,2,FALSE))/1000,3))</f>
        <v/>
      </c>
      <c r="AD36" s="54" t="str">
        <f>IF($D36="","",ROUNDUP(SUMIFS('Data Vans'!T$5:T$54,'Data Vans'!$B$5:$B$54,$C36,'Data Vans'!$C$5:$C$54,$F36,'Data Vans'!$D$5:$D$54,$G36,'Data Vans'!$G$5:$G$54,VLOOKUP($H36,'Data Vans'!$B$60:$C$66,2,FALSE))/1000,3))</f>
        <v/>
      </c>
      <c r="AE36" s="54" t="str">
        <f>IF($D36="","",ROUNDUP(SUMIFS('Data Vans'!U$5:U$54,'Data Vans'!$B$5:$B$54,$C36,'Data Vans'!$C$5:$C$54,$F36,'Data Vans'!$D$5:$D$54,$G36,'Data Vans'!$G$5:$G$54,VLOOKUP($H36,'Data Vans'!$B$60:$C$66,2,FALSE))/1000,3))</f>
        <v/>
      </c>
      <c r="AF36" s="48"/>
      <c r="AH36" s="51">
        <f>W35*R35*K35*L35*U36</f>
        <v>0</v>
      </c>
      <c r="AI36" s="26">
        <f>(AH36/L35)/O36</f>
        <v>0</v>
      </c>
      <c r="AJ36" s="1"/>
      <c r="AT36"/>
      <c r="AU36"/>
    </row>
  </sheetData>
  <scenarios current="0">
    <scenario name="test" count="1" user="Author">
      <inputCells r="AV5" val="0.260173787105008" numFmtId="2"/>
    </scenario>
  </scenarios>
  <pageMargins left="0.7" right="0.7" top="0.75" bottom="0.75" header="0.3" footer="0.3"/>
  <pageSetup paperSize="9" orientation="portrait"/>
  <legacyDrawing r:id="rId1"/>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138"/>
  <sheetViews>
    <sheetView topLeftCell="H42" zoomScaleNormal="100" workbookViewId="0">
      <selection activeCell="Q60" sqref="Q60"/>
    </sheetView>
  </sheetViews>
  <sheetFormatPr defaultColWidth="8.77734375" defaultRowHeight="14.4"/>
  <cols>
    <col min="1" max="1" width="10.109375" customWidth="1"/>
    <col min="2" max="2" width="14.33203125" style="1" customWidth="1"/>
    <col min="3" max="3" width="12" style="1" bestFit="1" customWidth="1"/>
    <col min="4" max="5" width="10.109375" style="1" bestFit="1" customWidth="1"/>
    <col min="6" max="6" width="13.6640625" style="1" customWidth="1"/>
    <col min="7" max="7" width="9.109375" style="1" customWidth="1"/>
    <col min="8" max="8" width="11.6640625" style="1" customWidth="1"/>
    <col min="9" max="10" width="12.44140625" style="1" bestFit="1" customWidth="1"/>
    <col min="11" max="13" width="9.109375" style="1" customWidth="1"/>
    <col min="15" max="15" width="13.6640625" customWidth="1"/>
    <col min="16" max="16" width="12.6640625" bestFit="1" customWidth="1"/>
    <col min="48" max="49" width="11.44140625" bestFit="1" customWidth="1"/>
    <col min="50" max="50" width="10.44140625" bestFit="1" customWidth="1"/>
    <col min="51" max="51" width="9.44140625" bestFit="1" customWidth="1"/>
  </cols>
  <sheetData>
    <row r="1" spans="1:26">
      <c r="G1" s="1" t="s">
        <v>490</v>
      </c>
      <c r="J1" s="51"/>
      <c r="M1" s="1" t="b">
        <f>SUM(M5:M54)=SUM(L60:L62)</f>
        <v>1</v>
      </c>
      <c r="N1" s="1" t="b">
        <f>SUM(N5:N54)=SUM(M60:M62)</f>
        <v>1</v>
      </c>
      <c r="O1" s="1" t="b">
        <f>SUM(O5:O54)=SUM(N60:N62)</f>
        <v>1</v>
      </c>
      <c r="P1" s="1"/>
      <c r="Q1" s="1"/>
      <c r="R1" s="1"/>
      <c r="S1" s="1"/>
      <c r="T1" s="1"/>
    </row>
    <row r="2" spans="1:26">
      <c r="E2" s="51"/>
      <c r="H2" s="26" t="s">
        <v>870</v>
      </c>
      <c r="I2" s="26" t="s">
        <v>870</v>
      </c>
      <c r="J2" s="26" t="s">
        <v>870</v>
      </c>
      <c r="K2" s="26" t="s">
        <v>624</v>
      </c>
      <c r="L2" s="26"/>
      <c r="N2" s="51"/>
    </row>
    <row r="3" spans="1:26">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c r="Z3" s="26"/>
    </row>
    <row r="4" spans="1:26">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38</v>
      </c>
      <c r="U4" s="425">
        <v>2045</v>
      </c>
    </row>
    <row r="5" spans="1:26">
      <c r="A5" s="311" t="s">
        <v>809</v>
      </c>
      <c r="B5" s="93" t="str">
        <f>Intro!H8</f>
        <v>DE1</v>
      </c>
      <c r="C5" s="426" t="s">
        <v>878</v>
      </c>
      <c r="D5" s="426" t="s">
        <v>879</v>
      </c>
      <c r="E5" s="426"/>
      <c r="F5" s="426" t="str">
        <f>$AC$60</f>
        <v>Average size</v>
      </c>
      <c r="G5" s="426" t="str">
        <f t="shared" ref="G5:G14" si="0">$C$60</f>
        <v>Gasoline</v>
      </c>
      <c r="H5" s="435">
        <f t="shared" ref="H5:H36" si="1">$K5*M5/1000000</f>
        <v>17241.433496582868</v>
      </c>
      <c r="I5" s="436">
        <f t="shared" ref="I5:I36" si="2">$K5*N5/1000000</f>
        <v>20912.502272757411</v>
      </c>
      <c r="J5" s="436">
        <f t="shared" ref="J5:J36" si="3">$K5*O5/1000000</f>
        <v>24393.48118827767</v>
      </c>
      <c r="K5" s="436">
        <f t="shared" ref="K5:K36" si="4">SUMIFS($AX$61:$AX$64,$AV$61:$AV$64,$F5)</f>
        <v>23603.422999999999</v>
      </c>
      <c r="L5" s="436">
        <f>SUMIFS(Efficiency!$J$5:$J$49,Efficiency!$B$5:$B$49,$A5,Efficiency!$C$5:$C$49,$G5,Efficiency!$D$5:$D$49,$F5)</f>
        <v>155.82280079347595</v>
      </c>
      <c r="M5" s="436">
        <f>IF($B5="*",0,SUM($L$60:$L$62)*INDEX($Y$60:$AA$64,MATCH($G5,$V$60:$V$64,0),MATCH(M$4,$Y$59:$AA$59,0))*SUMIFS($I$60:$I$69,$H$60:$H$69,$B5)*INDEX($AE$60:$AG$63,MATCH($F5,$AC$60:$AC$63,0),MATCH(M$4,$AE$59:$AG$59,0)))</f>
        <v>730463.26783123228</v>
      </c>
      <c r="N5" s="436">
        <f>IF($B5="*",0,SUM($M$60:$M$62)*INDEX($Y$60:$AA$64,MATCH($G5,$V$60:$V$64,0),MATCH(N$4,$Y$59:$AA$59,0))*SUMIFS($I$60:$I$69,$H$60:$H$69,$B5)*INDEX($AE$60:$AG$63,MATCH($F5,$AC$60:$AC$63,0),MATCH(N$4,$AE$59:$AG$59,0)))</f>
        <v>885994.47091879055</v>
      </c>
      <c r="O5" s="436">
        <f>IF($B5="*",0,SUM($N$60:$N$62)*INDEX($Y$60:$AA$64,MATCH($G5,$V$60:$V$64,0),MATCH(O$4,$Y$59:$AA$59,0))*SUMIFS($I$60:$I$69,$H$60:$H$69,$B5)*INDEX($AE$60:$AG$63,MATCH($F5,$AC$60:$AC$63,0),MATCH(O$4,$AE$59:$AG$59,0)))</f>
        <v>1033472.1869907459</v>
      </c>
      <c r="P5" s="896">
        <f>$O5*(1-(P$4-$O$4)/30)</f>
        <v>999023.11409105442</v>
      </c>
      <c r="Q5" s="896">
        <f t="shared" ref="Q5:U20" si="5">$O5*(1-(Q$4-$O$4)/30)</f>
        <v>826777.74959259678</v>
      </c>
      <c r="R5" s="896">
        <f t="shared" si="5"/>
        <v>654532.38509413903</v>
      </c>
      <c r="S5" s="896">
        <f t="shared" si="5"/>
        <v>482287.02059568145</v>
      </c>
      <c r="T5" s="896">
        <f t="shared" si="5"/>
        <v>378939.80189660686</v>
      </c>
      <c r="U5" s="896">
        <f t="shared" si="5"/>
        <v>137796.29159876608</v>
      </c>
      <c r="V5" s="374">
        <f>SUMIFS($AW$61:$AW$64,$AV$61:$AV$64,$F5)*H5</f>
        <v>17982.815136935929</v>
      </c>
      <c r="W5" s="374">
        <f t="shared" ref="W5:W54" si="6">SUMIFS($AW$61:$AW$64,$AV$61:$AV$64,$F5)*I5</f>
        <v>21811.739870485977</v>
      </c>
      <c r="X5" s="374">
        <f t="shared" ref="X5:X54" si="7">SUMIFS($AW$61:$AW$64,$AV$61:$AV$64,$F5)*J5</f>
        <v>25442.400879373607</v>
      </c>
    </row>
    <row r="6" spans="1:26">
      <c r="A6" s="311" t="s">
        <v>809</v>
      </c>
      <c r="B6" s="93" t="str">
        <f>Intro!H9</f>
        <v>DE2</v>
      </c>
      <c r="C6" s="426" t="s">
        <v>878</v>
      </c>
      <c r="D6" s="426" t="s">
        <v>879</v>
      </c>
      <c r="E6" s="426"/>
      <c r="F6" s="426" t="str">
        <f t="shared" ref="F6:F54" si="8">$AC$60</f>
        <v>Average size</v>
      </c>
      <c r="G6" s="426" t="str">
        <f t="shared" si="0"/>
        <v>Gasoline</v>
      </c>
      <c r="H6" s="438">
        <f t="shared" si="1"/>
        <v>0</v>
      </c>
      <c r="I6" s="439">
        <f t="shared" si="2"/>
        <v>0</v>
      </c>
      <c r="J6" s="439">
        <f t="shared" si="3"/>
        <v>0</v>
      </c>
      <c r="K6" s="439">
        <f t="shared" si="4"/>
        <v>23603.422999999999</v>
      </c>
      <c r="L6" s="439">
        <f>SUMIFS(Efficiency!$J$5:$J$49,Efficiency!$B$5:$B$49,$A6,Efficiency!$C$5:$C$49,$G6,Efficiency!$D$5:$D$49,$F6)</f>
        <v>155.82280079347595</v>
      </c>
      <c r="M6" s="439">
        <f>IF($B6="*",0,SUM($L$60:$L$62)*INDEX($Y$60:$AA$64,MATCH($G6,$V$60:$V$64,0),MATCH(M$4,$Y$59:$AA$59,0))*SUMIFS($I$60:$I$69,$H$60:$H$69,$B6)*INDEX($AE$60:$AG$63,MATCH($F6,$AC$60:$AC$63,0),MATCH(M$4,$AE$59:$AG$59,0)))</f>
        <v>0</v>
      </c>
      <c r="N6" s="436">
        <f t="shared" ref="N6:N54" si="9">IF($B6="*",0,SUM($M$60:$M$62)*INDEX($Y$60:$AA$64,MATCH($G6,$V$60:$V$64,0),MATCH(N$4,$Y$59:$AA$59,0))*SUMIFS($I$60:$I$69,$H$60:$H$69,$B6)*INDEX($AE$60:$AG$63,MATCH($F6,$AC$60:$AC$63,0),MATCH(N$4,$AE$59:$AG$59,0)))</f>
        <v>0</v>
      </c>
      <c r="O6" s="436">
        <f t="shared" ref="O6:O54" si="10">IF($B6="*",0,SUM($N$60:$N$62)*INDEX($Y$60:$AA$64,MATCH($G6,$V$60:$V$64,0),MATCH(O$4,$Y$59:$AA$59,0))*SUMIFS($I$60:$I$69,$H$60:$H$69,$B6)*INDEX($AE$60:$AG$63,MATCH($F6,$AC$60:$AC$63,0),MATCH(O$4,$AE$59:$AG$59,0)))</f>
        <v>0</v>
      </c>
      <c r="P6" s="896">
        <f t="shared" ref="P6:U37" si="11">$O6*(1-(P$4-$O$4)/30)</f>
        <v>0</v>
      </c>
      <c r="Q6" s="896">
        <f t="shared" si="5"/>
        <v>0</v>
      </c>
      <c r="R6" s="896">
        <f t="shared" si="5"/>
        <v>0</v>
      </c>
      <c r="S6" s="896">
        <f t="shared" si="5"/>
        <v>0</v>
      </c>
      <c r="T6" s="896">
        <f t="shared" si="5"/>
        <v>0</v>
      </c>
      <c r="U6" s="896">
        <f t="shared" si="5"/>
        <v>0</v>
      </c>
      <c r="V6" s="374">
        <f t="shared" ref="V6:V36" si="12">SUMIFS($AW$61:$AW$64,$AV$61:$AV$64,$F6)*H6</f>
        <v>0</v>
      </c>
      <c r="W6" s="374">
        <f t="shared" si="6"/>
        <v>0</v>
      </c>
      <c r="X6" s="374">
        <f t="shared" si="7"/>
        <v>0</v>
      </c>
    </row>
    <row r="7" spans="1:26">
      <c r="A7" s="311" t="s">
        <v>809</v>
      </c>
      <c r="B7" s="93" t="str">
        <f>Intro!H10</f>
        <v>DE3</v>
      </c>
      <c r="C7" s="426" t="s">
        <v>878</v>
      </c>
      <c r="D7" s="426" t="s">
        <v>879</v>
      </c>
      <c r="E7" s="426"/>
      <c r="F7" s="426" t="str">
        <f t="shared" si="8"/>
        <v>Average size</v>
      </c>
      <c r="G7" s="426" t="str">
        <f t="shared" si="0"/>
        <v>Gasoline</v>
      </c>
      <c r="H7" s="438">
        <f t="shared" si="1"/>
        <v>0</v>
      </c>
      <c r="I7" s="439">
        <f t="shared" si="2"/>
        <v>0</v>
      </c>
      <c r="J7" s="439">
        <f t="shared" si="3"/>
        <v>0</v>
      </c>
      <c r="K7" s="439">
        <f t="shared" si="4"/>
        <v>23603.422999999999</v>
      </c>
      <c r="L7" s="439">
        <f>SUMIFS(Efficiency!$J$5:$J$49,Efficiency!$B$5:$B$49,$A7,Efficiency!$C$5:$C$49,$G7,Efficiency!$D$5:$D$49,$F7)</f>
        <v>155.82280079347595</v>
      </c>
      <c r="M7" s="439">
        <f t="shared" ref="M7:M36" si="13">IF($B7="*",0,SUM($L$60:$L$62)*INDEX($Y$60:$AA$64,MATCH($G7,$V$60:$V$64,0),MATCH(M$4,$Y$59:$AA$59,0))*SUMIFS($I$60:$I$69,$H$60:$H$69,$B7)*INDEX($AE$60:$AG$63,MATCH($F7,$AC$60:$AC$63,0),MATCH(M$4,$AE$59:$AG$59,0)))</f>
        <v>0</v>
      </c>
      <c r="N7" s="436">
        <f t="shared" si="9"/>
        <v>0</v>
      </c>
      <c r="O7" s="436">
        <f t="shared" si="10"/>
        <v>0</v>
      </c>
      <c r="P7" s="896">
        <f t="shared" si="11"/>
        <v>0</v>
      </c>
      <c r="Q7" s="896">
        <f t="shared" si="5"/>
        <v>0</v>
      </c>
      <c r="R7" s="896">
        <f t="shared" si="5"/>
        <v>0</v>
      </c>
      <c r="S7" s="896">
        <f t="shared" si="5"/>
        <v>0</v>
      </c>
      <c r="T7" s="896">
        <f t="shared" si="5"/>
        <v>0</v>
      </c>
      <c r="U7" s="896">
        <f t="shared" si="5"/>
        <v>0</v>
      </c>
      <c r="V7" s="374">
        <f t="shared" si="12"/>
        <v>0</v>
      </c>
      <c r="W7" s="374">
        <f t="shared" si="6"/>
        <v>0</v>
      </c>
      <c r="X7" s="374">
        <f t="shared" si="7"/>
        <v>0</v>
      </c>
    </row>
    <row r="8" spans="1:26">
      <c r="A8" s="311" t="s">
        <v>809</v>
      </c>
      <c r="B8" s="93" t="str">
        <f>Intro!H11</f>
        <v>*</v>
      </c>
      <c r="C8" s="426" t="s">
        <v>878</v>
      </c>
      <c r="D8" s="426" t="s">
        <v>879</v>
      </c>
      <c r="E8" s="426"/>
      <c r="F8" s="426" t="str">
        <f t="shared" si="8"/>
        <v>Average size</v>
      </c>
      <c r="G8" s="426" t="str">
        <f t="shared" si="0"/>
        <v>Gasoline</v>
      </c>
      <c r="H8" s="438">
        <f t="shared" si="1"/>
        <v>0</v>
      </c>
      <c r="I8" s="439">
        <f t="shared" si="2"/>
        <v>0</v>
      </c>
      <c r="J8" s="439">
        <f t="shared" si="3"/>
        <v>0</v>
      </c>
      <c r="K8" s="439">
        <f t="shared" si="4"/>
        <v>23603.422999999999</v>
      </c>
      <c r="L8" s="439">
        <f>SUMIFS(Efficiency!$J$5:$J$49,Efficiency!$B$5:$B$49,$A8,Efficiency!$C$5:$C$49,$G8,Efficiency!$D$5:$D$49,$F8)</f>
        <v>155.82280079347595</v>
      </c>
      <c r="M8" s="439">
        <f t="shared" si="13"/>
        <v>0</v>
      </c>
      <c r="N8" s="436">
        <f t="shared" si="9"/>
        <v>0</v>
      </c>
      <c r="O8" s="436">
        <f t="shared" si="10"/>
        <v>0</v>
      </c>
      <c r="P8" s="896">
        <f t="shared" si="11"/>
        <v>0</v>
      </c>
      <c r="Q8" s="896">
        <f t="shared" si="5"/>
        <v>0</v>
      </c>
      <c r="R8" s="896">
        <f t="shared" si="5"/>
        <v>0</v>
      </c>
      <c r="S8" s="896">
        <f t="shared" si="5"/>
        <v>0</v>
      </c>
      <c r="T8" s="896">
        <f t="shared" si="5"/>
        <v>0</v>
      </c>
      <c r="U8" s="896">
        <f t="shared" si="5"/>
        <v>0</v>
      </c>
      <c r="V8" s="374">
        <f t="shared" si="12"/>
        <v>0</v>
      </c>
      <c r="W8" s="374">
        <f t="shared" si="6"/>
        <v>0</v>
      </c>
      <c r="X8" s="374">
        <f t="shared" si="7"/>
        <v>0</v>
      </c>
    </row>
    <row r="9" spans="1:26">
      <c r="A9" s="311" t="s">
        <v>809</v>
      </c>
      <c r="B9" s="93" t="str">
        <f>Intro!H12</f>
        <v>*</v>
      </c>
      <c r="C9" s="426" t="s">
        <v>878</v>
      </c>
      <c r="D9" s="426" t="s">
        <v>879</v>
      </c>
      <c r="E9" s="426"/>
      <c r="F9" s="426" t="str">
        <f t="shared" si="8"/>
        <v>Average size</v>
      </c>
      <c r="G9" s="426" t="str">
        <f t="shared" si="0"/>
        <v>Gasoline</v>
      </c>
      <c r="H9" s="438">
        <f t="shared" si="1"/>
        <v>0</v>
      </c>
      <c r="I9" s="439">
        <f t="shared" si="2"/>
        <v>0</v>
      </c>
      <c r="J9" s="439">
        <f t="shared" si="3"/>
        <v>0</v>
      </c>
      <c r="K9" s="439">
        <f t="shared" si="4"/>
        <v>23603.422999999999</v>
      </c>
      <c r="L9" s="439">
        <f>SUMIFS(Efficiency!$J$5:$J$49,Efficiency!$B$5:$B$49,$A9,Efficiency!$C$5:$C$49,$G9,Efficiency!$D$5:$D$49,$F9)</f>
        <v>155.82280079347595</v>
      </c>
      <c r="M9" s="439">
        <f t="shared" si="13"/>
        <v>0</v>
      </c>
      <c r="N9" s="436">
        <f t="shared" si="9"/>
        <v>0</v>
      </c>
      <c r="O9" s="436">
        <f t="shared" si="10"/>
        <v>0</v>
      </c>
      <c r="P9" s="896">
        <f t="shared" si="11"/>
        <v>0</v>
      </c>
      <c r="Q9" s="896">
        <f t="shared" si="5"/>
        <v>0</v>
      </c>
      <c r="R9" s="896">
        <f t="shared" si="5"/>
        <v>0</v>
      </c>
      <c r="S9" s="896">
        <f t="shared" si="5"/>
        <v>0</v>
      </c>
      <c r="T9" s="896">
        <f t="shared" si="5"/>
        <v>0</v>
      </c>
      <c r="U9" s="896">
        <f t="shared" si="5"/>
        <v>0</v>
      </c>
      <c r="V9" s="374">
        <f t="shared" si="12"/>
        <v>0</v>
      </c>
      <c r="W9" s="374">
        <f t="shared" si="6"/>
        <v>0</v>
      </c>
      <c r="X9" s="374">
        <f t="shared" si="7"/>
        <v>0</v>
      </c>
    </row>
    <row r="10" spans="1:26">
      <c r="A10" s="311" t="s">
        <v>809</v>
      </c>
      <c r="B10" s="93" t="str">
        <f>Intro!H13</f>
        <v>*</v>
      </c>
      <c r="C10" s="426" t="s">
        <v>878</v>
      </c>
      <c r="D10" s="426" t="s">
        <v>879</v>
      </c>
      <c r="E10" s="426"/>
      <c r="F10" s="426" t="str">
        <f t="shared" si="8"/>
        <v>Average size</v>
      </c>
      <c r="G10" s="426" t="str">
        <f t="shared" si="0"/>
        <v>Gasoline</v>
      </c>
      <c r="H10" s="438">
        <f t="shared" si="1"/>
        <v>0</v>
      </c>
      <c r="I10" s="439">
        <f t="shared" si="2"/>
        <v>0</v>
      </c>
      <c r="J10" s="439">
        <f t="shared" si="3"/>
        <v>0</v>
      </c>
      <c r="K10" s="439">
        <f t="shared" si="4"/>
        <v>23603.422999999999</v>
      </c>
      <c r="L10" s="439">
        <f>SUMIFS(Efficiency!$J$5:$J$49,Efficiency!$B$5:$B$49,$A10,Efficiency!$C$5:$C$49,$G10,Efficiency!$D$5:$D$49,$F10)</f>
        <v>155.82280079347595</v>
      </c>
      <c r="M10" s="439">
        <f t="shared" si="13"/>
        <v>0</v>
      </c>
      <c r="N10" s="436">
        <f t="shared" si="9"/>
        <v>0</v>
      </c>
      <c r="O10" s="436">
        <f t="shared" si="10"/>
        <v>0</v>
      </c>
      <c r="P10" s="896">
        <f t="shared" si="11"/>
        <v>0</v>
      </c>
      <c r="Q10" s="896">
        <f t="shared" si="5"/>
        <v>0</v>
      </c>
      <c r="R10" s="896">
        <f t="shared" si="5"/>
        <v>0</v>
      </c>
      <c r="S10" s="896">
        <f t="shared" si="5"/>
        <v>0</v>
      </c>
      <c r="T10" s="896">
        <f t="shared" si="5"/>
        <v>0</v>
      </c>
      <c r="U10" s="896">
        <f t="shared" si="5"/>
        <v>0</v>
      </c>
      <c r="V10" s="374">
        <f t="shared" si="12"/>
        <v>0</v>
      </c>
      <c r="W10" s="374">
        <f t="shared" si="6"/>
        <v>0</v>
      </c>
      <c r="X10" s="374">
        <f t="shared" si="7"/>
        <v>0</v>
      </c>
    </row>
    <row r="11" spans="1:26">
      <c r="A11" s="311" t="s">
        <v>809</v>
      </c>
      <c r="B11" s="93" t="str">
        <f>Intro!H14</f>
        <v>*</v>
      </c>
      <c r="C11" s="426" t="s">
        <v>878</v>
      </c>
      <c r="D11" s="426" t="s">
        <v>879</v>
      </c>
      <c r="E11" s="426"/>
      <c r="F11" s="426" t="str">
        <f t="shared" si="8"/>
        <v>Average size</v>
      </c>
      <c r="G11" s="426" t="str">
        <f t="shared" si="0"/>
        <v>Gasoline</v>
      </c>
      <c r="H11" s="438">
        <f t="shared" si="1"/>
        <v>0</v>
      </c>
      <c r="I11" s="439">
        <f t="shared" si="2"/>
        <v>0</v>
      </c>
      <c r="J11" s="439">
        <f t="shared" si="3"/>
        <v>0</v>
      </c>
      <c r="K11" s="439">
        <f t="shared" si="4"/>
        <v>23603.422999999999</v>
      </c>
      <c r="L11" s="439">
        <f>SUMIFS(Efficiency!$J$5:$J$49,Efficiency!$B$5:$B$49,$A11,Efficiency!$C$5:$C$49,$G11,Efficiency!$D$5:$D$49,$F11)</f>
        <v>155.82280079347595</v>
      </c>
      <c r="M11" s="439">
        <f t="shared" si="13"/>
        <v>0</v>
      </c>
      <c r="N11" s="436">
        <f t="shared" si="9"/>
        <v>0</v>
      </c>
      <c r="O11" s="436">
        <f t="shared" si="10"/>
        <v>0</v>
      </c>
      <c r="P11" s="896">
        <f t="shared" si="11"/>
        <v>0</v>
      </c>
      <c r="Q11" s="896">
        <f t="shared" si="5"/>
        <v>0</v>
      </c>
      <c r="R11" s="896">
        <f t="shared" si="5"/>
        <v>0</v>
      </c>
      <c r="S11" s="896">
        <f t="shared" si="5"/>
        <v>0</v>
      </c>
      <c r="T11" s="896">
        <f t="shared" si="5"/>
        <v>0</v>
      </c>
      <c r="U11" s="896">
        <f t="shared" si="5"/>
        <v>0</v>
      </c>
      <c r="V11" s="374">
        <f t="shared" si="12"/>
        <v>0</v>
      </c>
      <c r="W11" s="374">
        <f t="shared" si="6"/>
        <v>0</v>
      </c>
      <c r="X11" s="374">
        <f t="shared" si="7"/>
        <v>0</v>
      </c>
    </row>
    <row r="12" spans="1:26">
      <c r="A12" s="311" t="s">
        <v>809</v>
      </c>
      <c r="B12" s="93" t="str">
        <f>Intro!H15</f>
        <v>*</v>
      </c>
      <c r="C12" s="426" t="s">
        <v>878</v>
      </c>
      <c r="D12" s="426" t="s">
        <v>879</v>
      </c>
      <c r="E12" s="426"/>
      <c r="F12" s="426" t="str">
        <f t="shared" si="8"/>
        <v>Average size</v>
      </c>
      <c r="G12" s="426" t="str">
        <f t="shared" si="0"/>
        <v>Gasoline</v>
      </c>
      <c r="H12" s="438">
        <f t="shared" si="1"/>
        <v>0</v>
      </c>
      <c r="I12" s="439">
        <f t="shared" si="2"/>
        <v>0</v>
      </c>
      <c r="J12" s="439">
        <f t="shared" si="3"/>
        <v>0</v>
      </c>
      <c r="K12" s="439">
        <f t="shared" si="4"/>
        <v>23603.422999999999</v>
      </c>
      <c r="L12" s="439">
        <f>SUMIFS(Efficiency!$J$5:$J$49,Efficiency!$B$5:$B$49,$A12,Efficiency!$C$5:$C$49,$G12,Efficiency!$D$5:$D$49,$F12)</f>
        <v>155.82280079347595</v>
      </c>
      <c r="M12" s="439">
        <f t="shared" si="13"/>
        <v>0</v>
      </c>
      <c r="N12" s="436">
        <f t="shared" si="9"/>
        <v>0</v>
      </c>
      <c r="O12" s="436">
        <f t="shared" si="10"/>
        <v>0</v>
      </c>
      <c r="P12" s="896">
        <f t="shared" si="11"/>
        <v>0</v>
      </c>
      <c r="Q12" s="896">
        <f t="shared" si="5"/>
        <v>0</v>
      </c>
      <c r="R12" s="896">
        <f t="shared" si="5"/>
        <v>0</v>
      </c>
      <c r="S12" s="896">
        <f t="shared" si="5"/>
        <v>0</v>
      </c>
      <c r="T12" s="896">
        <f t="shared" si="5"/>
        <v>0</v>
      </c>
      <c r="U12" s="896">
        <f t="shared" si="5"/>
        <v>0</v>
      </c>
      <c r="V12" s="374">
        <f t="shared" si="12"/>
        <v>0</v>
      </c>
      <c r="W12" s="374">
        <f t="shared" si="6"/>
        <v>0</v>
      </c>
      <c r="X12" s="374">
        <f t="shared" si="7"/>
        <v>0</v>
      </c>
    </row>
    <row r="13" spans="1:26">
      <c r="A13" s="311" t="s">
        <v>809</v>
      </c>
      <c r="B13" s="93" t="str">
        <f>Intro!H16</f>
        <v>*</v>
      </c>
      <c r="C13" s="426" t="s">
        <v>878</v>
      </c>
      <c r="D13" s="426" t="s">
        <v>879</v>
      </c>
      <c r="E13" s="426"/>
      <c r="F13" s="426" t="str">
        <f t="shared" si="8"/>
        <v>Average size</v>
      </c>
      <c r="G13" s="426" t="str">
        <f t="shared" si="0"/>
        <v>Gasoline</v>
      </c>
      <c r="H13" s="438">
        <f t="shared" si="1"/>
        <v>0</v>
      </c>
      <c r="I13" s="439">
        <f t="shared" si="2"/>
        <v>0</v>
      </c>
      <c r="J13" s="439">
        <f t="shared" si="3"/>
        <v>0</v>
      </c>
      <c r="K13" s="439">
        <f t="shared" si="4"/>
        <v>23603.422999999999</v>
      </c>
      <c r="L13" s="439">
        <f>SUMIFS(Efficiency!$J$5:$J$49,Efficiency!$B$5:$B$49,$A13,Efficiency!$C$5:$C$49,$G13,Efficiency!$D$5:$D$49,$F13)</f>
        <v>155.82280079347595</v>
      </c>
      <c r="M13" s="439">
        <f t="shared" si="13"/>
        <v>0</v>
      </c>
      <c r="N13" s="436">
        <f t="shared" si="9"/>
        <v>0</v>
      </c>
      <c r="O13" s="436">
        <f t="shared" si="10"/>
        <v>0</v>
      </c>
      <c r="P13" s="896">
        <f t="shared" si="11"/>
        <v>0</v>
      </c>
      <c r="Q13" s="896">
        <f t="shared" si="5"/>
        <v>0</v>
      </c>
      <c r="R13" s="896">
        <f t="shared" si="5"/>
        <v>0</v>
      </c>
      <c r="S13" s="896">
        <f t="shared" si="5"/>
        <v>0</v>
      </c>
      <c r="T13" s="896">
        <f t="shared" si="5"/>
        <v>0</v>
      </c>
      <c r="U13" s="896">
        <f t="shared" si="5"/>
        <v>0</v>
      </c>
      <c r="V13" s="374">
        <f t="shared" si="12"/>
        <v>0</v>
      </c>
      <c r="W13" s="374">
        <f t="shared" si="6"/>
        <v>0</v>
      </c>
      <c r="X13" s="374">
        <f t="shared" si="7"/>
        <v>0</v>
      </c>
    </row>
    <row r="14" spans="1:26">
      <c r="A14" s="311" t="s">
        <v>809</v>
      </c>
      <c r="B14" s="93" t="str">
        <f>Intro!H17</f>
        <v>*</v>
      </c>
      <c r="C14" s="426" t="s">
        <v>878</v>
      </c>
      <c r="D14" s="426" t="s">
        <v>879</v>
      </c>
      <c r="E14" s="426"/>
      <c r="F14" s="426" t="str">
        <f t="shared" si="8"/>
        <v>Average size</v>
      </c>
      <c r="G14" s="426" t="str">
        <f t="shared" si="0"/>
        <v>Gasoline</v>
      </c>
      <c r="H14" s="438">
        <f t="shared" si="1"/>
        <v>0</v>
      </c>
      <c r="I14" s="439">
        <f t="shared" si="2"/>
        <v>0</v>
      </c>
      <c r="J14" s="439">
        <f t="shared" si="3"/>
        <v>0</v>
      </c>
      <c r="K14" s="439">
        <f t="shared" si="4"/>
        <v>23603.422999999999</v>
      </c>
      <c r="L14" s="439">
        <f>SUMIFS(Efficiency!$J$5:$J$49,Efficiency!$B$5:$B$49,$A14,Efficiency!$C$5:$C$49,$G14,Efficiency!$D$5:$D$49,$F14)</f>
        <v>155.82280079347595</v>
      </c>
      <c r="M14" s="439">
        <f t="shared" si="13"/>
        <v>0</v>
      </c>
      <c r="N14" s="436">
        <f t="shared" si="9"/>
        <v>0</v>
      </c>
      <c r="O14" s="436">
        <f t="shared" si="10"/>
        <v>0</v>
      </c>
      <c r="P14" s="896">
        <f t="shared" si="11"/>
        <v>0</v>
      </c>
      <c r="Q14" s="896">
        <f t="shared" si="5"/>
        <v>0</v>
      </c>
      <c r="R14" s="896">
        <f t="shared" si="5"/>
        <v>0</v>
      </c>
      <c r="S14" s="896">
        <f t="shared" si="5"/>
        <v>0</v>
      </c>
      <c r="T14" s="896">
        <f t="shared" si="5"/>
        <v>0</v>
      </c>
      <c r="U14" s="896">
        <f t="shared" si="5"/>
        <v>0</v>
      </c>
      <c r="V14" s="374">
        <f t="shared" si="12"/>
        <v>0</v>
      </c>
      <c r="W14" s="374">
        <f t="shared" si="6"/>
        <v>0</v>
      </c>
      <c r="X14" s="374">
        <f t="shared" si="7"/>
        <v>0</v>
      </c>
    </row>
    <row r="15" spans="1:26">
      <c r="A15" s="311" t="s">
        <v>809</v>
      </c>
      <c r="B15" s="93" t="str">
        <f>B5</f>
        <v>DE1</v>
      </c>
      <c r="C15" s="426" t="s">
        <v>878</v>
      </c>
      <c r="D15" s="426" t="s">
        <v>879</v>
      </c>
      <c r="E15" s="426"/>
      <c r="F15" s="426" t="str">
        <f t="shared" si="8"/>
        <v>Average size</v>
      </c>
      <c r="G15" s="426" t="str">
        <f t="shared" ref="G15:G24" si="14">$C$61</f>
        <v>Diesel</v>
      </c>
      <c r="H15" s="438">
        <f t="shared" si="1"/>
        <v>31886.891628139056</v>
      </c>
      <c r="I15" s="439">
        <f t="shared" si="2"/>
        <v>38676.290679472178</v>
      </c>
      <c r="J15" s="439">
        <f t="shared" si="3"/>
        <v>45282.277319101035</v>
      </c>
      <c r="K15" s="439">
        <f t="shared" si="4"/>
        <v>23603.422999999999</v>
      </c>
      <c r="L15" s="439">
        <f>SUMIFS(Efficiency!$J$5:$J$49,Efficiency!$B$5:$B$49,$A15,Efficiency!$C$5:$C$49,$G15,Efficiency!$D$5:$D$49,$F15)</f>
        <v>172.74681035946955</v>
      </c>
      <c r="M15" s="439">
        <f t="shared" si="13"/>
        <v>1350943.5317131358</v>
      </c>
      <c r="N15" s="436">
        <f t="shared" si="9"/>
        <v>1638588.2115264458</v>
      </c>
      <c r="O15" s="436">
        <f t="shared" si="10"/>
        <v>1918462.3060435362</v>
      </c>
      <c r="P15" s="896">
        <f t="shared" si="11"/>
        <v>1854513.5625087516</v>
      </c>
      <c r="Q15" s="896">
        <f t="shared" si="5"/>
        <v>1534769.844834829</v>
      </c>
      <c r="R15" s="896">
        <f t="shared" si="5"/>
        <v>1215026.1271609061</v>
      </c>
      <c r="S15" s="896">
        <f t="shared" si="5"/>
        <v>895282.40948698355</v>
      </c>
      <c r="T15" s="896">
        <f t="shared" si="5"/>
        <v>703436.17888262996</v>
      </c>
      <c r="U15" s="896">
        <f t="shared" si="5"/>
        <v>255794.9741391381</v>
      </c>
      <c r="V15" s="374">
        <f t="shared" si="12"/>
        <v>33258.027968149036</v>
      </c>
      <c r="W15" s="374">
        <f t="shared" si="6"/>
        <v>40339.371178689478</v>
      </c>
      <c r="X15" s="374">
        <f t="shared" si="7"/>
        <v>47229.415243822375</v>
      </c>
    </row>
    <row r="16" spans="1:26">
      <c r="A16" s="311" t="s">
        <v>809</v>
      </c>
      <c r="B16" s="93" t="str">
        <f t="shared" ref="B16:B54" si="15">B6</f>
        <v>DE2</v>
      </c>
      <c r="C16" s="426" t="s">
        <v>878</v>
      </c>
      <c r="D16" s="426" t="s">
        <v>879</v>
      </c>
      <c r="E16" s="426"/>
      <c r="F16" s="426" t="str">
        <f t="shared" si="8"/>
        <v>Average size</v>
      </c>
      <c r="G16" s="426" t="str">
        <f t="shared" si="14"/>
        <v>Diesel</v>
      </c>
      <c r="H16" s="438">
        <f t="shared" si="1"/>
        <v>0</v>
      </c>
      <c r="I16" s="439">
        <f t="shared" si="2"/>
        <v>0</v>
      </c>
      <c r="J16" s="439">
        <f t="shared" si="3"/>
        <v>0</v>
      </c>
      <c r="K16" s="439">
        <f t="shared" si="4"/>
        <v>23603.422999999999</v>
      </c>
      <c r="L16" s="439">
        <f>SUMIFS(Efficiency!$J$5:$J$49,Efficiency!$B$5:$B$49,$A16,Efficiency!$C$5:$C$49,$G16,Efficiency!$D$5:$D$49,$F16)</f>
        <v>172.74681035946955</v>
      </c>
      <c r="M16" s="439">
        <f t="shared" si="13"/>
        <v>0</v>
      </c>
      <c r="N16" s="436">
        <f t="shared" si="9"/>
        <v>0</v>
      </c>
      <c r="O16" s="436">
        <f t="shared" si="10"/>
        <v>0</v>
      </c>
      <c r="P16" s="896">
        <f t="shared" si="11"/>
        <v>0</v>
      </c>
      <c r="Q16" s="896">
        <f t="shared" si="5"/>
        <v>0</v>
      </c>
      <c r="R16" s="896">
        <f t="shared" si="5"/>
        <v>0</v>
      </c>
      <c r="S16" s="896">
        <f t="shared" si="5"/>
        <v>0</v>
      </c>
      <c r="T16" s="896">
        <f t="shared" si="5"/>
        <v>0</v>
      </c>
      <c r="U16" s="896">
        <f t="shared" si="5"/>
        <v>0</v>
      </c>
      <c r="V16" s="374">
        <f t="shared" si="12"/>
        <v>0</v>
      </c>
      <c r="W16" s="374">
        <f t="shared" si="6"/>
        <v>0</v>
      </c>
      <c r="X16" s="374">
        <f t="shared" si="7"/>
        <v>0</v>
      </c>
    </row>
    <row r="17" spans="1:24">
      <c r="A17" s="311" t="s">
        <v>809</v>
      </c>
      <c r="B17" s="93" t="str">
        <f t="shared" si="15"/>
        <v>DE3</v>
      </c>
      <c r="C17" s="426" t="s">
        <v>878</v>
      </c>
      <c r="D17" s="426" t="s">
        <v>879</v>
      </c>
      <c r="E17" s="426"/>
      <c r="F17" s="426" t="str">
        <f t="shared" si="8"/>
        <v>Average size</v>
      </c>
      <c r="G17" s="426" t="str">
        <f t="shared" si="14"/>
        <v>Diesel</v>
      </c>
      <c r="H17" s="438">
        <f t="shared" si="1"/>
        <v>0</v>
      </c>
      <c r="I17" s="439">
        <f t="shared" si="2"/>
        <v>0</v>
      </c>
      <c r="J17" s="439">
        <f t="shared" si="3"/>
        <v>0</v>
      </c>
      <c r="K17" s="439">
        <f t="shared" si="4"/>
        <v>23603.422999999999</v>
      </c>
      <c r="L17" s="439">
        <f>SUMIFS(Efficiency!$J$5:$J$49,Efficiency!$B$5:$B$49,$A17,Efficiency!$C$5:$C$49,$G17,Efficiency!$D$5:$D$49,$F17)</f>
        <v>172.74681035946955</v>
      </c>
      <c r="M17" s="439">
        <f t="shared" si="13"/>
        <v>0</v>
      </c>
      <c r="N17" s="436">
        <f t="shared" si="9"/>
        <v>0</v>
      </c>
      <c r="O17" s="436">
        <f t="shared" si="10"/>
        <v>0</v>
      </c>
      <c r="P17" s="896">
        <f t="shared" si="11"/>
        <v>0</v>
      </c>
      <c r="Q17" s="896">
        <f t="shared" si="5"/>
        <v>0</v>
      </c>
      <c r="R17" s="896">
        <f t="shared" si="5"/>
        <v>0</v>
      </c>
      <c r="S17" s="896">
        <f t="shared" si="5"/>
        <v>0</v>
      </c>
      <c r="T17" s="896">
        <f t="shared" si="5"/>
        <v>0</v>
      </c>
      <c r="U17" s="896">
        <f t="shared" si="5"/>
        <v>0</v>
      </c>
      <c r="V17" s="374">
        <f t="shared" si="12"/>
        <v>0</v>
      </c>
      <c r="W17" s="374">
        <f t="shared" si="6"/>
        <v>0</v>
      </c>
      <c r="X17" s="374">
        <f t="shared" si="7"/>
        <v>0</v>
      </c>
    </row>
    <row r="18" spans="1:24">
      <c r="A18" s="311" t="s">
        <v>809</v>
      </c>
      <c r="B18" s="93" t="str">
        <f t="shared" si="15"/>
        <v>*</v>
      </c>
      <c r="C18" s="426" t="s">
        <v>878</v>
      </c>
      <c r="D18" s="426" t="s">
        <v>879</v>
      </c>
      <c r="E18" s="426"/>
      <c r="F18" s="426" t="str">
        <f t="shared" si="8"/>
        <v>Average size</v>
      </c>
      <c r="G18" s="426" t="str">
        <f t="shared" si="14"/>
        <v>Diesel</v>
      </c>
      <c r="H18" s="438">
        <f t="shared" si="1"/>
        <v>0</v>
      </c>
      <c r="I18" s="439">
        <f t="shared" si="2"/>
        <v>0</v>
      </c>
      <c r="J18" s="439">
        <f t="shared" si="3"/>
        <v>0</v>
      </c>
      <c r="K18" s="439">
        <f t="shared" si="4"/>
        <v>23603.422999999999</v>
      </c>
      <c r="L18" s="439">
        <f>SUMIFS(Efficiency!$J$5:$J$49,Efficiency!$B$5:$B$49,$A18,Efficiency!$C$5:$C$49,$G18,Efficiency!$D$5:$D$49,$F18)</f>
        <v>172.74681035946955</v>
      </c>
      <c r="M18" s="439">
        <f t="shared" si="13"/>
        <v>0</v>
      </c>
      <c r="N18" s="436">
        <f t="shared" si="9"/>
        <v>0</v>
      </c>
      <c r="O18" s="436">
        <f t="shared" si="10"/>
        <v>0</v>
      </c>
      <c r="P18" s="896">
        <f t="shared" si="11"/>
        <v>0</v>
      </c>
      <c r="Q18" s="896">
        <f t="shared" si="5"/>
        <v>0</v>
      </c>
      <c r="R18" s="896">
        <f t="shared" si="5"/>
        <v>0</v>
      </c>
      <c r="S18" s="896">
        <f t="shared" si="5"/>
        <v>0</v>
      </c>
      <c r="T18" s="896">
        <f t="shared" si="5"/>
        <v>0</v>
      </c>
      <c r="U18" s="896">
        <f t="shared" si="5"/>
        <v>0</v>
      </c>
      <c r="V18" s="374">
        <f t="shared" si="12"/>
        <v>0</v>
      </c>
      <c r="W18" s="374">
        <f t="shared" si="6"/>
        <v>0</v>
      </c>
      <c r="X18" s="374">
        <f t="shared" si="7"/>
        <v>0</v>
      </c>
    </row>
    <row r="19" spans="1:24">
      <c r="A19" s="311" t="s">
        <v>809</v>
      </c>
      <c r="B19" s="93" t="str">
        <f t="shared" si="15"/>
        <v>*</v>
      </c>
      <c r="C19" s="426" t="s">
        <v>878</v>
      </c>
      <c r="D19" s="426" t="s">
        <v>879</v>
      </c>
      <c r="E19" s="426"/>
      <c r="F19" s="426" t="str">
        <f t="shared" si="8"/>
        <v>Average size</v>
      </c>
      <c r="G19" s="426" t="str">
        <f t="shared" si="14"/>
        <v>Diesel</v>
      </c>
      <c r="H19" s="438">
        <f t="shared" si="1"/>
        <v>0</v>
      </c>
      <c r="I19" s="439">
        <f t="shared" si="2"/>
        <v>0</v>
      </c>
      <c r="J19" s="439">
        <f t="shared" si="3"/>
        <v>0</v>
      </c>
      <c r="K19" s="439">
        <f t="shared" si="4"/>
        <v>23603.422999999999</v>
      </c>
      <c r="L19" s="439">
        <f>SUMIFS(Efficiency!$J$5:$J$49,Efficiency!$B$5:$B$49,$A19,Efficiency!$C$5:$C$49,$G19,Efficiency!$D$5:$D$49,$F19)</f>
        <v>172.74681035946955</v>
      </c>
      <c r="M19" s="439">
        <f t="shared" si="13"/>
        <v>0</v>
      </c>
      <c r="N19" s="436">
        <f t="shared" si="9"/>
        <v>0</v>
      </c>
      <c r="O19" s="436">
        <f t="shared" si="10"/>
        <v>0</v>
      </c>
      <c r="P19" s="896">
        <f t="shared" si="11"/>
        <v>0</v>
      </c>
      <c r="Q19" s="896">
        <f t="shared" si="5"/>
        <v>0</v>
      </c>
      <c r="R19" s="896">
        <f t="shared" si="5"/>
        <v>0</v>
      </c>
      <c r="S19" s="896">
        <f t="shared" si="5"/>
        <v>0</v>
      </c>
      <c r="T19" s="896">
        <f t="shared" si="5"/>
        <v>0</v>
      </c>
      <c r="U19" s="896">
        <f t="shared" si="5"/>
        <v>0</v>
      </c>
      <c r="V19" s="374">
        <f t="shared" si="12"/>
        <v>0</v>
      </c>
      <c r="W19" s="374">
        <f t="shared" si="6"/>
        <v>0</v>
      </c>
      <c r="X19" s="374">
        <f t="shared" si="7"/>
        <v>0</v>
      </c>
    </row>
    <row r="20" spans="1:24">
      <c r="A20" s="311" t="s">
        <v>809</v>
      </c>
      <c r="B20" s="93" t="str">
        <f t="shared" si="15"/>
        <v>*</v>
      </c>
      <c r="C20" s="426" t="s">
        <v>878</v>
      </c>
      <c r="D20" s="426" t="s">
        <v>879</v>
      </c>
      <c r="E20" s="426"/>
      <c r="F20" s="426" t="str">
        <f t="shared" si="8"/>
        <v>Average size</v>
      </c>
      <c r="G20" s="426" t="str">
        <f t="shared" si="14"/>
        <v>Diesel</v>
      </c>
      <c r="H20" s="438">
        <f t="shared" si="1"/>
        <v>0</v>
      </c>
      <c r="I20" s="439">
        <f t="shared" si="2"/>
        <v>0</v>
      </c>
      <c r="J20" s="439">
        <f t="shared" si="3"/>
        <v>0</v>
      </c>
      <c r="K20" s="439">
        <f t="shared" si="4"/>
        <v>23603.422999999999</v>
      </c>
      <c r="L20" s="439">
        <f>SUMIFS(Efficiency!$J$5:$J$49,Efficiency!$B$5:$B$49,$A20,Efficiency!$C$5:$C$49,$G20,Efficiency!$D$5:$D$49,$F20)</f>
        <v>172.74681035946955</v>
      </c>
      <c r="M20" s="439">
        <f t="shared" si="13"/>
        <v>0</v>
      </c>
      <c r="N20" s="436">
        <f t="shared" si="9"/>
        <v>0</v>
      </c>
      <c r="O20" s="436">
        <f t="shared" si="10"/>
        <v>0</v>
      </c>
      <c r="P20" s="896">
        <f t="shared" si="11"/>
        <v>0</v>
      </c>
      <c r="Q20" s="896">
        <f t="shared" si="5"/>
        <v>0</v>
      </c>
      <c r="R20" s="896">
        <f t="shared" si="5"/>
        <v>0</v>
      </c>
      <c r="S20" s="896">
        <f t="shared" si="5"/>
        <v>0</v>
      </c>
      <c r="T20" s="896">
        <f t="shared" si="5"/>
        <v>0</v>
      </c>
      <c r="U20" s="896">
        <f t="shared" si="5"/>
        <v>0</v>
      </c>
      <c r="V20" s="374">
        <f t="shared" si="12"/>
        <v>0</v>
      </c>
      <c r="W20" s="374">
        <f t="shared" si="6"/>
        <v>0</v>
      </c>
      <c r="X20" s="374">
        <f t="shared" si="7"/>
        <v>0</v>
      </c>
    </row>
    <row r="21" spans="1:24">
      <c r="A21" s="311" t="s">
        <v>809</v>
      </c>
      <c r="B21" s="93" t="str">
        <f t="shared" si="15"/>
        <v>*</v>
      </c>
      <c r="C21" s="426" t="s">
        <v>878</v>
      </c>
      <c r="D21" s="426" t="s">
        <v>879</v>
      </c>
      <c r="E21" s="426"/>
      <c r="F21" s="426" t="str">
        <f t="shared" si="8"/>
        <v>Average size</v>
      </c>
      <c r="G21" s="426" t="str">
        <f t="shared" si="14"/>
        <v>Diesel</v>
      </c>
      <c r="H21" s="438">
        <f t="shared" si="1"/>
        <v>0</v>
      </c>
      <c r="I21" s="439">
        <f t="shared" si="2"/>
        <v>0</v>
      </c>
      <c r="J21" s="439">
        <f t="shared" si="3"/>
        <v>0</v>
      </c>
      <c r="K21" s="439">
        <f t="shared" si="4"/>
        <v>23603.422999999999</v>
      </c>
      <c r="L21" s="439">
        <f>SUMIFS(Efficiency!$J$5:$J$49,Efficiency!$B$5:$B$49,$A21,Efficiency!$C$5:$C$49,$G21,Efficiency!$D$5:$D$49,$F21)</f>
        <v>172.74681035946955</v>
      </c>
      <c r="M21" s="439">
        <f t="shared" si="13"/>
        <v>0</v>
      </c>
      <c r="N21" s="436">
        <f t="shared" si="9"/>
        <v>0</v>
      </c>
      <c r="O21" s="436">
        <f t="shared" si="10"/>
        <v>0</v>
      </c>
      <c r="P21" s="896">
        <f t="shared" si="11"/>
        <v>0</v>
      </c>
      <c r="Q21" s="896">
        <f t="shared" si="11"/>
        <v>0</v>
      </c>
      <c r="R21" s="896">
        <f t="shared" si="11"/>
        <v>0</v>
      </c>
      <c r="S21" s="896">
        <f t="shared" si="11"/>
        <v>0</v>
      </c>
      <c r="T21" s="896">
        <f t="shared" si="11"/>
        <v>0</v>
      </c>
      <c r="U21" s="896">
        <f t="shared" si="11"/>
        <v>0</v>
      </c>
      <c r="V21" s="374">
        <f t="shared" si="12"/>
        <v>0</v>
      </c>
      <c r="W21" s="374">
        <f t="shared" si="6"/>
        <v>0</v>
      </c>
      <c r="X21" s="374">
        <f t="shared" si="7"/>
        <v>0</v>
      </c>
    </row>
    <row r="22" spans="1:24">
      <c r="A22" s="311" t="s">
        <v>809</v>
      </c>
      <c r="B22" s="93" t="str">
        <f t="shared" si="15"/>
        <v>*</v>
      </c>
      <c r="C22" s="426" t="s">
        <v>878</v>
      </c>
      <c r="D22" s="426" t="s">
        <v>879</v>
      </c>
      <c r="E22" s="426"/>
      <c r="F22" s="426" t="str">
        <f t="shared" si="8"/>
        <v>Average size</v>
      </c>
      <c r="G22" s="426" t="str">
        <f t="shared" si="14"/>
        <v>Diesel</v>
      </c>
      <c r="H22" s="438">
        <f t="shared" si="1"/>
        <v>0</v>
      </c>
      <c r="I22" s="439">
        <f t="shared" si="2"/>
        <v>0</v>
      </c>
      <c r="J22" s="439">
        <f t="shared" si="3"/>
        <v>0</v>
      </c>
      <c r="K22" s="439">
        <f t="shared" si="4"/>
        <v>23603.422999999999</v>
      </c>
      <c r="L22" s="439">
        <f>SUMIFS(Efficiency!$J$5:$J$49,Efficiency!$B$5:$B$49,$A22,Efficiency!$C$5:$C$49,$G22,Efficiency!$D$5:$D$49,$F22)</f>
        <v>172.74681035946955</v>
      </c>
      <c r="M22" s="439">
        <f t="shared" si="13"/>
        <v>0</v>
      </c>
      <c r="N22" s="436">
        <f t="shared" si="9"/>
        <v>0</v>
      </c>
      <c r="O22" s="436">
        <f t="shared" si="10"/>
        <v>0</v>
      </c>
      <c r="P22" s="896">
        <f t="shared" si="11"/>
        <v>0</v>
      </c>
      <c r="Q22" s="896">
        <f t="shared" si="11"/>
        <v>0</v>
      </c>
      <c r="R22" s="896">
        <f t="shared" si="11"/>
        <v>0</v>
      </c>
      <c r="S22" s="896">
        <f t="shared" si="11"/>
        <v>0</v>
      </c>
      <c r="T22" s="896">
        <f t="shared" si="11"/>
        <v>0</v>
      </c>
      <c r="U22" s="896">
        <f t="shared" si="11"/>
        <v>0</v>
      </c>
      <c r="V22" s="374">
        <f t="shared" si="12"/>
        <v>0</v>
      </c>
      <c r="W22" s="374">
        <f t="shared" si="6"/>
        <v>0</v>
      </c>
      <c r="X22" s="374">
        <f t="shared" si="7"/>
        <v>0</v>
      </c>
    </row>
    <row r="23" spans="1:24">
      <c r="A23" s="311" t="s">
        <v>809</v>
      </c>
      <c r="B23" s="93" t="str">
        <f t="shared" si="15"/>
        <v>*</v>
      </c>
      <c r="C23" s="426" t="s">
        <v>878</v>
      </c>
      <c r="D23" s="426" t="s">
        <v>879</v>
      </c>
      <c r="E23" s="426"/>
      <c r="F23" s="426" t="str">
        <f t="shared" si="8"/>
        <v>Average size</v>
      </c>
      <c r="G23" s="426" t="str">
        <f t="shared" si="14"/>
        <v>Diesel</v>
      </c>
      <c r="H23" s="438">
        <f t="shared" si="1"/>
        <v>0</v>
      </c>
      <c r="I23" s="439">
        <f t="shared" si="2"/>
        <v>0</v>
      </c>
      <c r="J23" s="439">
        <f t="shared" si="3"/>
        <v>0</v>
      </c>
      <c r="K23" s="439">
        <f t="shared" si="4"/>
        <v>23603.422999999999</v>
      </c>
      <c r="L23" s="439">
        <f>SUMIFS(Efficiency!$J$5:$J$49,Efficiency!$B$5:$B$49,$A23,Efficiency!$C$5:$C$49,$G23,Efficiency!$D$5:$D$49,$F23)</f>
        <v>172.74681035946955</v>
      </c>
      <c r="M23" s="439">
        <f t="shared" si="13"/>
        <v>0</v>
      </c>
      <c r="N23" s="436">
        <f t="shared" si="9"/>
        <v>0</v>
      </c>
      <c r="O23" s="436">
        <f t="shared" si="10"/>
        <v>0</v>
      </c>
      <c r="P23" s="896">
        <f t="shared" si="11"/>
        <v>0</v>
      </c>
      <c r="Q23" s="896">
        <f t="shared" si="11"/>
        <v>0</v>
      </c>
      <c r="R23" s="896">
        <f t="shared" si="11"/>
        <v>0</v>
      </c>
      <c r="S23" s="896">
        <f t="shared" si="11"/>
        <v>0</v>
      </c>
      <c r="T23" s="896">
        <f t="shared" si="11"/>
        <v>0</v>
      </c>
      <c r="U23" s="896">
        <f t="shared" si="11"/>
        <v>0</v>
      </c>
      <c r="V23" s="374">
        <f t="shared" si="12"/>
        <v>0</v>
      </c>
      <c r="W23" s="374">
        <f t="shared" si="6"/>
        <v>0</v>
      </c>
      <c r="X23" s="374">
        <f t="shared" si="7"/>
        <v>0</v>
      </c>
    </row>
    <row r="24" spans="1:24">
      <c r="A24" s="311" t="s">
        <v>809</v>
      </c>
      <c r="B24" s="93" t="str">
        <f t="shared" si="15"/>
        <v>*</v>
      </c>
      <c r="C24" s="426" t="s">
        <v>878</v>
      </c>
      <c r="D24" s="426" t="s">
        <v>879</v>
      </c>
      <c r="E24" s="426"/>
      <c r="F24" s="426" t="str">
        <f t="shared" si="8"/>
        <v>Average size</v>
      </c>
      <c r="G24" s="426" t="str">
        <f t="shared" si="14"/>
        <v>Diesel</v>
      </c>
      <c r="H24" s="438">
        <f t="shared" si="1"/>
        <v>0</v>
      </c>
      <c r="I24" s="439">
        <f t="shared" si="2"/>
        <v>0</v>
      </c>
      <c r="J24" s="439">
        <f t="shared" si="3"/>
        <v>0</v>
      </c>
      <c r="K24" s="439">
        <f t="shared" si="4"/>
        <v>23603.422999999999</v>
      </c>
      <c r="L24" s="439">
        <f>SUMIFS(Efficiency!$J$5:$J$49,Efficiency!$B$5:$B$49,$A24,Efficiency!$C$5:$C$49,$G24,Efficiency!$D$5:$D$49,$F24)</f>
        <v>172.74681035946955</v>
      </c>
      <c r="M24" s="439">
        <f t="shared" si="13"/>
        <v>0</v>
      </c>
      <c r="N24" s="436">
        <f t="shared" si="9"/>
        <v>0</v>
      </c>
      <c r="O24" s="436">
        <f t="shared" si="10"/>
        <v>0</v>
      </c>
      <c r="P24" s="896">
        <f t="shared" si="11"/>
        <v>0</v>
      </c>
      <c r="Q24" s="896">
        <f t="shared" si="11"/>
        <v>0</v>
      </c>
      <c r="R24" s="896">
        <f t="shared" si="11"/>
        <v>0</v>
      </c>
      <c r="S24" s="896">
        <f t="shared" si="11"/>
        <v>0</v>
      </c>
      <c r="T24" s="896">
        <f t="shared" si="11"/>
        <v>0</v>
      </c>
      <c r="U24" s="896">
        <f t="shared" si="11"/>
        <v>0</v>
      </c>
      <c r="V24" s="374">
        <f t="shared" si="12"/>
        <v>0</v>
      </c>
      <c r="W24" s="374">
        <f t="shared" si="6"/>
        <v>0</v>
      </c>
      <c r="X24" s="374">
        <f t="shared" si="7"/>
        <v>0</v>
      </c>
    </row>
    <row r="25" spans="1:24">
      <c r="A25" s="311" t="s">
        <v>809</v>
      </c>
      <c r="B25" s="93" t="str">
        <f t="shared" si="15"/>
        <v>DE1</v>
      </c>
      <c r="C25" s="426" t="s">
        <v>878</v>
      </c>
      <c r="D25" s="426" t="s">
        <v>879</v>
      </c>
      <c r="E25" s="426"/>
      <c r="F25" s="426" t="str">
        <f t="shared" si="8"/>
        <v>Average size</v>
      </c>
      <c r="G25" s="426" t="str">
        <f t="shared" ref="G25:G34" si="16">$C$62</f>
        <v>LPG</v>
      </c>
      <c r="H25" s="438">
        <f t="shared" si="1"/>
        <v>0</v>
      </c>
      <c r="I25" s="439">
        <f t="shared" si="2"/>
        <v>0</v>
      </c>
      <c r="J25" s="439">
        <f t="shared" si="3"/>
        <v>0</v>
      </c>
      <c r="K25" s="439">
        <f t="shared" si="4"/>
        <v>23603.422999999999</v>
      </c>
      <c r="L25" s="439">
        <f>SUMIFS(Efficiency!$J$5:$J$49,Efficiency!$B$5:$B$49,$A25,Efficiency!$C$5:$C$49,$G25,Efficiency!$D$5:$D$49,$F25)</f>
        <v>155.82280079347595</v>
      </c>
      <c r="M25" s="439">
        <f t="shared" si="13"/>
        <v>0</v>
      </c>
      <c r="N25" s="436">
        <f t="shared" si="9"/>
        <v>0</v>
      </c>
      <c r="O25" s="436">
        <f t="shared" si="10"/>
        <v>0</v>
      </c>
      <c r="P25" s="896">
        <f t="shared" si="11"/>
        <v>0</v>
      </c>
      <c r="Q25" s="896">
        <f t="shared" si="11"/>
        <v>0</v>
      </c>
      <c r="R25" s="896">
        <f t="shared" si="11"/>
        <v>0</v>
      </c>
      <c r="S25" s="896">
        <f t="shared" si="11"/>
        <v>0</v>
      </c>
      <c r="T25" s="896">
        <f t="shared" si="11"/>
        <v>0</v>
      </c>
      <c r="U25" s="896">
        <f t="shared" si="11"/>
        <v>0</v>
      </c>
      <c r="V25" s="374">
        <f t="shared" si="12"/>
        <v>0</v>
      </c>
      <c r="W25" s="374">
        <f t="shared" si="6"/>
        <v>0</v>
      </c>
      <c r="X25" s="374">
        <f t="shared" si="7"/>
        <v>0</v>
      </c>
    </row>
    <row r="26" spans="1:24">
      <c r="A26" s="311" t="s">
        <v>809</v>
      </c>
      <c r="B26" s="93" t="str">
        <f t="shared" si="15"/>
        <v>DE2</v>
      </c>
      <c r="C26" s="426" t="s">
        <v>878</v>
      </c>
      <c r="D26" s="426" t="s">
        <v>879</v>
      </c>
      <c r="E26" s="426"/>
      <c r="F26" s="426" t="str">
        <f t="shared" si="8"/>
        <v>Average size</v>
      </c>
      <c r="G26" s="426" t="str">
        <f t="shared" si="16"/>
        <v>LPG</v>
      </c>
      <c r="H26" s="438">
        <f t="shared" si="1"/>
        <v>0</v>
      </c>
      <c r="I26" s="439">
        <f t="shared" si="2"/>
        <v>0</v>
      </c>
      <c r="J26" s="439">
        <f t="shared" si="3"/>
        <v>0</v>
      </c>
      <c r="K26" s="439">
        <f t="shared" si="4"/>
        <v>23603.422999999999</v>
      </c>
      <c r="L26" s="439">
        <f>SUMIFS(Efficiency!$J$5:$J$49,Efficiency!$B$5:$B$49,$A26,Efficiency!$C$5:$C$49,$G26,Efficiency!$D$5:$D$49,$F26)</f>
        <v>155.82280079347595</v>
      </c>
      <c r="M26" s="439">
        <f t="shared" si="13"/>
        <v>0</v>
      </c>
      <c r="N26" s="436">
        <f t="shared" si="9"/>
        <v>0</v>
      </c>
      <c r="O26" s="436">
        <f t="shared" si="10"/>
        <v>0</v>
      </c>
      <c r="P26" s="896">
        <f t="shared" si="11"/>
        <v>0</v>
      </c>
      <c r="Q26" s="896">
        <f t="shared" si="11"/>
        <v>0</v>
      </c>
      <c r="R26" s="896">
        <f t="shared" si="11"/>
        <v>0</v>
      </c>
      <c r="S26" s="896">
        <f t="shared" si="11"/>
        <v>0</v>
      </c>
      <c r="T26" s="896">
        <f t="shared" si="11"/>
        <v>0</v>
      </c>
      <c r="U26" s="896">
        <f t="shared" si="11"/>
        <v>0</v>
      </c>
      <c r="V26" s="374">
        <f t="shared" si="12"/>
        <v>0</v>
      </c>
      <c r="W26" s="374">
        <f t="shared" si="6"/>
        <v>0</v>
      </c>
      <c r="X26" s="374">
        <f t="shared" si="7"/>
        <v>0</v>
      </c>
    </row>
    <row r="27" spans="1:24">
      <c r="A27" s="311" t="s">
        <v>809</v>
      </c>
      <c r="B27" s="93" t="str">
        <f t="shared" si="15"/>
        <v>DE3</v>
      </c>
      <c r="C27" s="426" t="s">
        <v>878</v>
      </c>
      <c r="D27" s="426" t="s">
        <v>879</v>
      </c>
      <c r="E27" s="426"/>
      <c r="F27" s="426" t="str">
        <f t="shared" si="8"/>
        <v>Average size</v>
      </c>
      <c r="G27" s="426" t="str">
        <f t="shared" si="16"/>
        <v>LPG</v>
      </c>
      <c r="H27" s="438">
        <f t="shared" si="1"/>
        <v>0</v>
      </c>
      <c r="I27" s="439">
        <f t="shared" si="2"/>
        <v>0</v>
      </c>
      <c r="J27" s="439">
        <f t="shared" si="3"/>
        <v>0</v>
      </c>
      <c r="K27" s="439">
        <f t="shared" si="4"/>
        <v>23603.422999999999</v>
      </c>
      <c r="L27" s="439">
        <f>SUMIFS(Efficiency!$J$5:$J$49,Efficiency!$B$5:$B$49,$A27,Efficiency!$C$5:$C$49,$G27,Efficiency!$D$5:$D$49,$F27)</f>
        <v>155.82280079347595</v>
      </c>
      <c r="M27" s="439">
        <f t="shared" si="13"/>
        <v>0</v>
      </c>
      <c r="N27" s="436">
        <f t="shared" si="9"/>
        <v>0</v>
      </c>
      <c r="O27" s="436">
        <f t="shared" si="10"/>
        <v>0</v>
      </c>
      <c r="P27" s="896">
        <f t="shared" si="11"/>
        <v>0</v>
      </c>
      <c r="Q27" s="896">
        <f t="shared" si="11"/>
        <v>0</v>
      </c>
      <c r="R27" s="896">
        <f t="shared" si="11"/>
        <v>0</v>
      </c>
      <c r="S27" s="896">
        <f t="shared" si="11"/>
        <v>0</v>
      </c>
      <c r="T27" s="896">
        <f t="shared" si="11"/>
        <v>0</v>
      </c>
      <c r="U27" s="896">
        <f t="shared" si="11"/>
        <v>0</v>
      </c>
      <c r="V27" s="374">
        <f t="shared" si="12"/>
        <v>0</v>
      </c>
      <c r="W27" s="374">
        <f t="shared" si="6"/>
        <v>0</v>
      </c>
      <c r="X27" s="374">
        <f t="shared" si="7"/>
        <v>0</v>
      </c>
    </row>
    <row r="28" spans="1:24">
      <c r="A28" s="311" t="s">
        <v>809</v>
      </c>
      <c r="B28" s="93" t="str">
        <f t="shared" si="15"/>
        <v>*</v>
      </c>
      <c r="C28" s="426" t="s">
        <v>878</v>
      </c>
      <c r="D28" s="426" t="s">
        <v>879</v>
      </c>
      <c r="E28" s="426"/>
      <c r="F28" s="426" t="str">
        <f t="shared" si="8"/>
        <v>Average size</v>
      </c>
      <c r="G28" s="426" t="str">
        <f t="shared" si="16"/>
        <v>LPG</v>
      </c>
      <c r="H28" s="438">
        <f t="shared" si="1"/>
        <v>0</v>
      </c>
      <c r="I28" s="439">
        <f t="shared" si="2"/>
        <v>0</v>
      </c>
      <c r="J28" s="439">
        <f t="shared" si="3"/>
        <v>0</v>
      </c>
      <c r="K28" s="439">
        <f t="shared" si="4"/>
        <v>23603.422999999999</v>
      </c>
      <c r="L28" s="439">
        <f>SUMIFS(Efficiency!$J$5:$J$49,Efficiency!$B$5:$B$49,$A28,Efficiency!$C$5:$C$49,$G28,Efficiency!$D$5:$D$49,$F28)</f>
        <v>155.82280079347595</v>
      </c>
      <c r="M28" s="439">
        <f t="shared" si="13"/>
        <v>0</v>
      </c>
      <c r="N28" s="436">
        <f t="shared" si="9"/>
        <v>0</v>
      </c>
      <c r="O28" s="436">
        <f t="shared" si="10"/>
        <v>0</v>
      </c>
      <c r="P28" s="896">
        <f t="shared" si="11"/>
        <v>0</v>
      </c>
      <c r="Q28" s="896">
        <f t="shared" si="11"/>
        <v>0</v>
      </c>
      <c r="R28" s="896">
        <f t="shared" si="11"/>
        <v>0</v>
      </c>
      <c r="S28" s="896">
        <f t="shared" si="11"/>
        <v>0</v>
      </c>
      <c r="T28" s="896">
        <f t="shared" si="11"/>
        <v>0</v>
      </c>
      <c r="U28" s="896">
        <f t="shared" si="11"/>
        <v>0</v>
      </c>
      <c r="V28" s="374">
        <f t="shared" si="12"/>
        <v>0</v>
      </c>
      <c r="W28" s="374">
        <f t="shared" si="6"/>
        <v>0</v>
      </c>
      <c r="X28" s="374">
        <f t="shared" si="7"/>
        <v>0</v>
      </c>
    </row>
    <row r="29" spans="1:24">
      <c r="A29" s="311" t="s">
        <v>809</v>
      </c>
      <c r="B29" s="93" t="str">
        <f t="shared" si="15"/>
        <v>*</v>
      </c>
      <c r="C29" s="426" t="s">
        <v>878</v>
      </c>
      <c r="D29" s="426" t="s">
        <v>879</v>
      </c>
      <c r="E29" s="426"/>
      <c r="F29" s="426" t="str">
        <f t="shared" si="8"/>
        <v>Average size</v>
      </c>
      <c r="G29" s="426" t="str">
        <f t="shared" si="16"/>
        <v>LPG</v>
      </c>
      <c r="H29" s="438">
        <f t="shared" si="1"/>
        <v>0</v>
      </c>
      <c r="I29" s="439">
        <f t="shared" si="2"/>
        <v>0</v>
      </c>
      <c r="J29" s="439">
        <f t="shared" si="3"/>
        <v>0</v>
      </c>
      <c r="K29" s="439">
        <f t="shared" si="4"/>
        <v>23603.422999999999</v>
      </c>
      <c r="L29" s="439">
        <f>SUMIFS(Efficiency!$J$5:$J$49,Efficiency!$B$5:$B$49,$A29,Efficiency!$C$5:$C$49,$G29,Efficiency!$D$5:$D$49,$F29)</f>
        <v>155.82280079347595</v>
      </c>
      <c r="M29" s="439">
        <f t="shared" si="13"/>
        <v>0</v>
      </c>
      <c r="N29" s="436">
        <f t="shared" si="9"/>
        <v>0</v>
      </c>
      <c r="O29" s="436">
        <f t="shared" si="10"/>
        <v>0</v>
      </c>
      <c r="P29" s="896">
        <f t="shared" si="11"/>
        <v>0</v>
      </c>
      <c r="Q29" s="896">
        <f t="shared" si="11"/>
        <v>0</v>
      </c>
      <c r="R29" s="896">
        <f t="shared" si="11"/>
        <v>0</v>
      </c>
      <c r="S29" s="896">
        <f t="shared" si="11"/>
        <v>0</v>
      </c>
      <c r="T29" s="896">
        <f t="shared" si="11"/>
        <v>0</v>
      </c>
      <c r="U29" s="896">
        <f t="shared" si="11"/>
        <v>0</v>
      </c>
      <c r="V29" s="374">
        <f t="shared" si="12"/>
        <v>0</v>
      </c>
      <c r="W29" s="374">
        <f t="shared" si="6"/>
        <v>0</v>
      </c>
      <c r="X29" s="374">
        <f t="shared" si="7"/>
        <v>0</v>
      </c>
    </row>
    <row r="30" spans="1:24">
      <c r="A30" s="311" t="s">
        <v>809</v>
      </c>
      <c r="B30" s="93" t="str">
        <f t="shared" si="15"/>
        <v>*</v>
      </c>
      <c r="C30" s="426" t="s">
        <v>878</v>
      </c>
      <c r="D30" s="426" t="s">
        <v>879</v>
      </c>
      <c r="E30" s="426"/>
      <c r="F30" s="426" t="str">
        <f t="shared" si="8"/>
        <v>Average size</v>
      </c>
      <c r="G30" s="426" t="str">
        <f t="shared" si="16"/>
        <v>LPG</v>
      </c>
      <c r="H30" s="438">
        <f t="shared" si="1"/>
        <v>0</v>
      </c>
      <c r="I30" s="439">
        <f t="shared" si="2"/>
        <v>0</v>
      </c>
      <c r="J30" s="439">
        <f t="shared" si="3"/>
        <v>0</v>
      </c>
      <c r="K30" s="439">
        <f t="shared" si="4"/>
        <v>23603.422999999999</v>
      </c>
      <c r="L30" s="439">
        <f>SUMIFS(Efficiency!$J$5:$J$49,Efficiency!$B$5:$B$49,$A30,Efficiency!$C$5:$C$49,$G30,Efficiency!$D$5:$D$49,$F30)</f>
        <v>155.82280079347595</v>
      </c>
      <c r="M30" s="439">
        <f t="shared" si="13"/>
        <v>0</v>
      </c>
      <c r="N30" s="436">
        <f t="shared" si="9"/>
        <v>0</v>
      </c>
      <c r="O30" s="436">
        <f t="shared" si="10"/>
        <v>0</v>
      </c>
      <c r="P30" s="896">
        <f t="shared" si="11"/>
        <v>0</v>
      </c>
      <c r="Q30" s="896">
        <f t="shared" si="11"/>
        <v>0</v>
      </c>
      <c r="R30" s="896">
        <f t="shared" si="11"/>
        <v>0</v>
      </c>
      <c r="S30" s="896">
        <f t="shared" si="11"/>
        <v>0</v>
      </c>
      <c r="T30" s="896">
        <f t="shared" si="11"/>
        <v>0</v>
      </c>
      <c r="U30" s="896">
        <f t="shared" si="11"/>
        <v>0</v>
      </c>
      <c r="V30" s="374">
        <f t="shared" si="12"/>
        <v>0</v>
      </c>
      <c r="W30" s="374">
        <f t="shared" si="6"/>
        <v>0</v>
      </c>
      <c r="X30" s="374">
        <f t="shared" si="7"/>
        <v>0</v>
      </c>
    </row>
    <row r="31" spans="1:24">
      <c r="A31" s="311" t="s">
        <v>809</v>
      </c>
      <c r="B31" s="93" t="str">
        <f t="shared" si="15"/>
        <v>*</v>
      </c>
      <c r="C31" s="426" t="s">
        <v>878</v>
      </c>
      <c r="D31" s="426" t="s">
        <v>879</v>
      </c>
      <c r="E31" s="426"/>
      <c r="F31" s="426" t="str">
        <f t="shared" si="8"/>
        <v>Average size</v>
      </c>
      <c r="G31" s="426" t="str">
        <f t="shared" si="16"/>
        <v>LPG</v>
      </c>
      <c r="H31" s="438">
        <f t="shared" si="1"/>
        <v>0</v>
      </c>
      <c r="I31" s="439">
        <f t="shared" si="2"/>
        <v>0</v>
      </c>
      <c r="J31" s="439">
        <f t="shared" si="3"/>
        <v>0</v>
      </c>
      <c r="K31" s="439">
        <f t="shared" si="4"/>
        <v>23603.422999999999</v>
      </c>
      <c r="L31" s="439">
        <f>SUMIFS(Efficiency!$J$5:$J$49,Efficiency!$B$5:$B$49,$A31,Efficiency!$C$5:$C$49,$G31,Efficiency!$D$5:$D$49,$F31)</f>
        <v>155.82280079347595</v>
      </c>
      <c r="M31" s="439">
        <f t="shared" si="13"/>
        <v>0</v>
      </c>
      <c r="N31" s="436">
        <f t="shared" si="9"/>
        <v>0</v>
      </c>
      <c r="O31" s="436">
        <f t="shared" si="10"/>
        <v>0</v>
      </c>
      <c r="P31" s="896">
        <f t="shared" si="11"/>
        <v>0</v>
      </c>
      <c r="Q31" s="896">
        <f t="shared" si="11"/>
        <v>0</v>
      </c>
      <c r="R31" s="896">
        <f t="shared" si="11"/>
        <v>0</v>
      </c>
      <c r="S31" s="896">
        <f t="shared" si="11"/>
        <v>0</v>
      </c>
      <c r="T31" s="896">
        <f t="shared" si="11"/>
        <v>0</v>
      </c>
      <c r="U31" s="896">
        <f t="shared" si="11"/>
        <v>0</v>
      </c>
      <c r="V31" s="374">
        <f t="shared" si="12"/>
        <v>0</v>
      </c>
      <c r="W31" s="374">
        <f t="shared" si="6"/>
        <v>0</v>
      </c>
      <c r="X31" s="374">
        <f t="shared" si="7"/>
        <v>0</v>
      </c>
    </row>
    <row r="32" spans="1:24">
      <c r="A32" s="311" t="s">
        <v>809</v>
      </c>
      <c r="B32" s="93" t="str">
        <f t="shared" si="15"/>
        <v>*</v>
      </c>
      <c r="C32" s="426" t="s">
        <v>878</v>
      </c>
      <c r="D32" s="426" t="s">
        <v>879</v>
      </c>
      <c r="E32" s="426"/>
      <c r="F32" s="426" t="str">
        <f t="shared" si="8"/>
        <v>Average size</v>
      </c>
      <c r="G32" s="426" t="str">
        <f t="shared" si="16"/>
        <v>LPG</v>
      </c>
      <c r="H32" s="438">
        <f t="shared" si="1"/>
        <v>0</v>
      </c>
      <c r="I32" s="439">
        <f t="shared" si="2"/>
        <v>0</v>
      </c>
      <c r="J32" s="439">
        <f t="shared" si="3"/>
        <v>0</v>
      </c>
      <c r="K32" s="439">
        <f t="shared" si="4"/>
        <v>23603.422999999999</v>
      </c>
      <c r="L32" s="439">
        <f>SUMIFS(Efficiency!$J$5:$J$49,Efficiency!$B$5:$B$49,$A32,Efficiency!$C$5:$C$49,$G32,Efficiency!$D$5:$D$49,$F32)</f>
        <v>155.82280079347595</v>
      </c>
      <c r="M32" s="439">
        <f t="shared" si="13"/>
        <v>0</v>
      </c>
      <c r="N32" s="436">
        <f t="shared" si="9"/>
        <v>0</v>
      </c>
      <c r="O32" s="436">
        <f t="shared" si="10"/>
        <v>0</v>
      </c>
      <c r="P32" s="896">
        <f t="shared" si="11"/>
        <v>0</v>
      </c>
      <c r="Q32" s="896">
        <f t="shared" si="11"/>
        <v>0</v>
      </c>
      <c r="R32" s="896">
        <f t="shared" si="11"/>
        <v>0</v>
      </c>
      <c r="S32" s="896">
        <f t="shared" si="11"/>
        <v>0</v>
      </c>
      <c r="T32" s="896">
        <f t="shared" si="11"/>
        <v>0</v>
      </c>
      <c r="U32" s="896">
        <f t="shared" si="11"/>
        <v>0</v>
      </c>
      <c r="V32" s="374">
        <f t="shared" si="12"/>
        <v>0</v>
      </c>
      <c r="W32" s="374">
        <f t="shared" si="6"/>
        <v>0</v>
      </c>
      <c r="X32" s="374">
        <f t="shared" si="7"/>
        <v>0</v>
      </c>
    </row>
    <row r="33" spans="1:24">
      <c r="A33" s="311" t="s">
        <v>809</v>
      </c>
      <c r="B33" s="93" t="str">
        <f t="shared" si="15"/>
        <v>*</v>
      </c>
      <c r="C33" s="426" t="s">
        <v>878</v>
      </c>
      <c r="D33" s="426" t="s">
        <v>879</v>
      </c>
      <c r="E33" s="426"/>
      <c r="F33" s="426" t="str">
        <f t="shared" si="8"/>
        <v>Average size</v>
      </c>
      <c r="G33" s="426" t="str">
        <f t="shared" si="16"/>
        <v>LPG</v>
      </c>
      <c r="H33" s="438">
        <f t="shared" si="1"/>
        <v>0</v>
      </c>
      <c r="I33" s="439">
        <f t="shared" si="2"/>
        <v>0</v>
      </c>
      <c r="J33" s="439">
        <f t="shared" si="3"/>
        <v>0</v>
      </c>
      <c r="K33" s="439">
        <f t="shared" si="4"/>
        <v>23603.422999999999</v>
      </c>
      <c r="L33" s="439">
        <f>SUMIFS(Efficiency!$J$5:$J$49,Efficiency!$B$5:$B$49,$A33,Efficiency!$C$5:$C$49,$G33,Efficiency!$D$5:$D$49,$F33)</f>
        <v>155.82280079347595</v>
      </c>
      <c r="M33" s="439">
        <f t="shared" si="13"/>
        <v>0</v>
      </c>
      <c r="N33" s="436">
        <f t="shared" si="9"/>
        <v>0</v>
      </c>
      <c r="O33" s="436">
        <f t="shared" si="10"/>
        <v>0</v>
      </c>
      <c r="P33" s="896">
        <f t="shared" si="11"/>
        <v>0</v>
      </c>
      <c r="Q33" s="896">
        <f t="shared" si="11"/>
        <v>0</v>
      </c>
      <c r="R33" s="896">
        <f t="shared" si="11"/>
        <v>0</v>
      </c>
      <c r="S33" s="896">
        <f t="shared" si="11"/>
        <v>0</v>
      </c>
      <c r="T33" s="896">
        <f t="shared" si="11"/>
        <v>0</v>
      </c>
      <c r="U33" s="896">
        <f t="shared" si="11"/>
        <v>0</v>
      </c>
      <c r="V33" s="374">
        <f t="shared" si="12"/>
        <v>0</v>
      </c>
      <c r="W33" s="374">
        <f t="shared" si="6"/>
        <v>0</v>
      </c>
      <c r="X33" s="374">
        <f t="shared" si="7"/>
        <v>0</v>
      </c>
    </row>
    <row r="34" spans="1:24">
      <c r="A34" s="311" t="s">
        <v>809</v>
      </c>
      <c r="B34" s="93" t="str">
        <f t="shared" si="15"/>
        <v>*</v>
      </c>
      <c r="C34" s="426" t="s">
        <v>878</v>
      </c>
      <c r="D34" s="426" t="s">
        <v>879</v>
      </c>
      <c r="E34" s="426"/>
      <c r="F34" s="426" t="str">
        <f t="shared" si="8"/>
        <v>Average size</v>
      </c>
      <c r="G34" s="426" t="str">
        <f t="shared" si="16"/>
        <v>LPG</v>
      </c>
      <c r="H34" s="438">
        <f t="shared" si="1"/>
        <v>0</v>
      </c>
      <c r="I34" s="439">
        <f t="shared" si="2"/>
        <v>0</v>
      </c>
      <c r="J34" s="439">
        <f t="shared" si="3"/>
        <v>0</v>
      </c>
      <c r="K34" s="439">
        <f t="shared" si="4"/>
        <v>23603.422999999999</v>
      </c>
      <c r="L34" s="439">
        <f>SUMIFS(Efficiency!$J$5:$J$49,Efficiency!$B$5:$B$49,$A34,Efficiency!$C$5:$C$49,$G34,Efficiency!$D$5:$D$49,$F34)</f>
        <v>155.82280079347595</v>
      </c>
      <c r="M34" s="439">
        <f t="shared" si="13"/>
        <v>0</v>
      </c>
      <c r="N34" s="436">
        <f t="shared" si="9"/>
        <v>0</v>
      </c>
      <c r="O34" s="436">
        <f t="shared" si="10"/>
        <v>0</v>
      </c>
      <c r="P34" s="896">
        <f t="shared" si="11"/>
        <v>0</v>
      </c>
      <c r="Q34" s="896">
        <f t="shared" si="11"/>
        <v>0</v>
      </c>
      <c r="R34" s="896">
        <f t="shared" si="11"/>
        <v>0</v>
      </c>
      <c r="S34" s="896">
        <f t="shared" si="11"/>
        <v>0</v>
      </c>
      <c r="T34" s="896">
        <f t="shared" si="11"/>
        <v>0</v>
      </c>
      <c r="U34" s="896">
        <f t="shared" si="11"/>
        <v>0</v>
      </c>
      <c r="V34" s="374">
        <f t="shared" si="12"/>
        <v>0</v>
      </c>
      <c r="W34" s="374">
        <f t="shared" si="6"/>
        <v>0</v>
      </c>
      <c r="X34" s="374">
        <f t="shared" si="7"/>
        <v>0</v>
      </c>
    </row>
    <row r="35" spans="1:24">
      <c r="A35" s="311" t="s">
        <v>809</v>
      </c>
      <c r="B35" s="93" t="str">
        <f>B25</f>
        <v>DE1</v>
      </c>
      <c r="C35" s="426" t="s">
        <v>878</v>
      </c>
      <c r="D35" s="426" t="s">
        <v>879</v>
      </c>
      <c r="E35" s="426"/>
      <c r="F35" s="426" t="str">
        <f t="shared" si="8"/>
        <v>Average size</v>
      </c>
      <c r="G35" s="426" t="str">
        <f t="shared" ref="G35:G44" si="17">$C$63</f>
        <v>Gas</v>
      </c>
      <c r="H35" s="438">
        <f t="shared" si="1"/>
        <v>0</v>
      </c>
      <c r="I35" s="439">
        <f t="shared" si="2"/>
        <v>0</v>
      </c>
      <c r="J35" s="439">
        <f t="shared" si="3"/>
        <v>0</v>
      </c>
      <c r="K35" s="439">
        <f t="shared" si="4"/>
        <v>23603.422999999999</v>
      </c>
      <c r="L35" s="439">
        <f>SUMIFS(Efficiency!$J$5:$J$49,Efficiency!$B$5:$B$49,$A35,Efficiency!$C$5:$C$49,$G35,Efficiency!$D$5:$D$49,$F35)</f>
        <v>155.82280079347595</v>
      </c>
      <c r="M35" s="439">
        <f t="shared" si="13"/>
        <v>0</v>
      </c>
      <c r="N35" s="436">
        <f t="shared" si="9"/>
        <v>0</v>
      </c>
      <c r="O35" s="436">
        <f t="shared" si="10"/>
        <v>0</v>
      </c>
      <c r="P35" s="896">
        <f t="shared" si="11"/>
        <v>0</v>
      </c>
      <c r="Q35" s="896">
        <f t="shared" si="11"/>
        <v>0</v>
      </c>
      <c r="R35" s="896">
        <f t="shared" si="11"/>
        <v>0</v>
      </c>
      <c r="S35" s="896">
        <f t="shared" si="11"/>
        <v>0</v>
      </c>
      <c r="T35" s="896">
        <f t="shared" si="11"/>
        <v>0</v>
      </c>
      <c r="U35" s="896">
        <f t="shared" si="11"/>
        <v>0</v>
      </c>
      <c r="V35" s="374">
        <f t="shared" si="12"/>
        <v>0</v>
      </c>
      <c r="W35" s="374">
        <f t="shared" si="6"/>
        <v>0</v>
      </c>
      <c r="X35" s="374">
        <f t="shared" si="7"/>
        <v>0</v>
      </c>
    </row>
    <row r="36" spans="1:24">
      <c r="A36" s="311" t="s">
        <v>809</v>
      </c>
      <c r="B36" s="93" t="str">
        <f t="shared" si="15"/>
        <v>DE2</v>
      </c>
      <c r="C36" s="426" t="s">
        <v>878</v>
      </c>
      <c r="D36" s="426" t="s">
        <v>879</v>
      </c>
      <c r="E36" s="426"/>
      <c r="F36" s="426" t="str">
        <f t="shared" si="8"/>
        <v>Average size</v>
      </c>
      <c r="G36" s="426" t="str">
        <f t="shared" si="17"/>
        <v>Gas</v>
      </c>
      <c r="H36" s="438">
        <f t="shared" si="1"/>
        <v>0</v>
      </c>
      <c r="I36" s="439">
        <f t="shared" si="2"/>
        <v>0</v>
      </c>
      <c r="J36" s="439">
        <f t="shared" si="3"/>
        <v>0</v>
      </c>
      <c r="K36" s="439">
        <f t="shared" si="4"/>
        <v>23603.422999999999</v>
      </c>
      <c r="L36" s="439">
        <f>SUMIFS(Efficiency!$J$5:$J$49,Efficiency!$B$5:$B$49,$A36,Efficiency!$C$5:$C$49,$G36,Efficiency!$D$5:$D$49,$F36)</f>
        <v>155.82280079347595</v>
      </c>
      <c r="M36" s="439">
        <f t="shared" si="13"/>
        <v>0</v>
      </c>
      <c r="N36" s="436">
        <f t="shared" si="9"/>
        <v>0</v>
      </c>
      <c r="O36" s="436">
        <f t="shared" si="10"/>
        <v>0</v>
      </c>
      <c r="P36" s="896">
        <f t="shared" si="11"/>
        <v>0</v>
      </c>
      <c r="Q36" s="896">
        <f t="shared" si="11"/>
        <v>0</v>
      </c>
      <c r="R36" s="896">
        <f t="shared" si="11"/>
        <v>0</v>
      </c>
      <c r="S36" s="896">
        <f t="shared" si="11"/>
        <v>0</v>
      </c>
      <c r="T36" s="896">
        <f t="shared" si="11"/>
        <v>0</v>
      </c>
      <c r="U36" s="896">
        <f t="shared" si="11"/>
        <v>0</v>
      </c>
      <c r="V36" s="374">
        <f t="shared" si="12"/>
        <v>0</v>
      </c>
      <c r="W36" s="374">
        <f t="shared" si="6"/>
        <v>0</v>
      </c>
      <c r="X36" s="374">
        <f t="shared" si="7"/>
        <v>0</v>
      </c>
    </row>
    <row r="37" spans="1:24">
      <c r="A37" s="311" t="s">
        <v>809</v>
      </c>
      <c r="B37" s="93" t="str">
        <f t="shared" si="15"/>
        <v>DE3</v>
      </c>
      <c r="C37" s="426" t="s">
        <v>878</v>
      </c>
      <c r="D37" s="426" t="s">
        <v>879</v>
      </c>
      <c r="E37" s="426"/>
      <c r="F37" s="426" t="str">
        <f t="shared" si="8"/>
        <v>Average size</v>
      </c>
      <c r="G37" s="426" t="str">
        <f t="shared" si="17"/>
        <v>Gas</v>
      </c>
      <c r="H37" s="438">
        <f t="shared" ref="H37:H54" si="18">$K37*M37/1000000</f>
        <v>0</v>
      </c>
      <c r="I37" s="439">
        <f t="shared" ref="I37:I54" si="19">$K37*N37/1000000</f>
        <v>0</v>
      </c>
      <c r="J37" s="439">
        <f t="shared" ref="J37:J54" si="20">$K37*O37/1000000</f>
        <v>0</v>
      </c>
      <c r="K37" s="439">
        <f t="shared" ref="K37:K54" si="21">SUMIFS($AX$61:$AX$64,$AV$61:$AV$64,$F37)</f>
        <v>23603.422999999999</v>
      </c>
      <c r="L37" s="439">
        <f>SUMIFS(Efficiency!$J$5:$J$49,Efficiency!$B$5:$B$49,$A37,Efficiency!$C$5:$C$49,$G37,Efficiency!$D$5:$D$49,$F37)</f>
        <v>155.82280079347595</v>
      </c>
      <c r="M37" s="439">
        <f t="shared" ref="M37:M54" si="22">IF($B37="*",0,SUM($L$60:$L$62)*INDEX($Y$60:$AA$64,MATCH($G37,$V$60:$V$64,0),MATCH(M$4,$Y$59:$AA$59,0))*SUMIFS($I$60:$I$69,$H$60:$H$69,$B37)*INDEX($AE$60:$AG$63,MATCH($F37,$AC$60:$AC$63,0),MATCH(M$4,$AE$59:$AG$59,0)))</f>
        <v>0</v>
      </c>
      <c r="N37" s="436">
        <f t="shared" si="9"/>
        <v>0</v>
      </c>
      <c r="O37" s="436">
        <f t="shared" si="10"/>
        <v>0</v>
      </c>
      <c r="P37" s="896">
        <f t="shared" si="11"/>
        <v>0</v>
      </c>
      <c r="Q37" s="896">
        <f t="shared" si="11"/>
        <v>0</v>
      </c>
      <c r="R37" s="896">
        <f t="shared" si="11"/>
        <v>0</v>
      </c>
      <c r="S37" s="896">
        <f t="shared" si="11"/>
        <v>0</v>
      </c>
      <c r="T37" s="896">
        <f t="shared" si="11"/>
        <v>0</v>
      </c>
      <c r="U37" s="896">
        <f t="shared" si="11"/>
        <v>0</v>
      </c>
      <c r="V37" s="374">
        <f t="shared" ref="V37:V54" si="23">SUMIFS($AW$61:$AW$64,$AV$61:$AV$64,$F37)*H37</f>
        <v>0</v>
      </c>
      <c r="W37" s="374">
        <f t="shared" si="6"/>
        <v>0</v>
      </c>
      <c r="X37" s="374">
        <f t="shared" si="7"/>
        <v>0</v>
      </c>
    </row>
    <row r="38" spans="1:24">
      <c r="A38" s="311" t="s">
        <v>809</v>
      </c>
      <c r="B38" s="93" t="str">
        <f t="shared" si="15"/>
        <v>*</v>
      </c>
      <c r="C38" s="426" t="s">
        <v>878</v>
      </c>
      <c r="D38" s="426" t="s">
        <v>879</v>
      </c>
      <c r="E38" s="426"/>
      <c r="F38" s="426" t="str">
        <f t="shared" si="8"/>
        <v>Average size</v>
      </c>
      <c r="G38" s="426" t="str">
        <f t="shared" si="17"/>
        <v>Gas</v>
      </c>
      <c r="H38" s="438">
        <f t="shared" si="18"/>
        <v>0</v>
      </c>
      <c r="I38" s="439">
        <f t="shared" si="19"/>
        <v>0</v>
      </c>
      <c r="J38" s="439">
        <f t="shared" si="20"/>
        <v>0</v>
      </c>
      <c r="K38" s="439">
        <f t="shared" si="21"/>
        <v>23603.422999999999</v>
      </c>
      <c r="L38" s="439">
        <f>SUMIFS(Efficiency!$J$5:$J$49,Efficiency!$B$5:$B$49,$A38,Efficiency!$C$5:$C$49,$G38,Efficiency!$D$5:$D$49,$F38)</f>
        <v>155.82280079347595</v>
      </c>
      <c r="M38" s="439">
        <f t="shared" si="22"/>
        <v>0</v>
      </c>
      <c r="N38" s="436">
        <f t="shared" si="9"/>
        <v>0</v>
      </c>
      <c r="O38" s="436">
        <f t="shared" si="10"/>
        <v>0</v>
      </c>
      <c r="P38" s="896">
        <f t="shared" ref="P38:U54" si="24">$O38*(1-(P$4-$O$4)/30)</f>
        <v>0</v>
      </c>
      <c r="Q38" s="896">
        <f t="shared" si="24"/>
        <v>0</v>
      </c>
      <c r="R38" s="896">
        <f t="shared" si="24"/>
        <v>0</v>
      </c>
      <c r="S38" s="896">
        <f t="shared" si="24"/>
        <v>0</v>
      </c>
      <c r="T38" s="896">
        <f t="shared" si="24"/>
        <v>0</v>
      </c>
      <c r="U38" s="896">
        <f t="shared" si="24"/>
        <v>0</v>
      </c>
      <c r="V38" s="374">
        <f t="shared" si="23"/>
        <v>0</v>
      </c>
      <c r="W38" s="374">
        <f t="shared" si="6"/>
        <v>0</v>
      </c>
      <c r="X38" s="374">
        <f t="shared" si="7"/>
        <v>0</v>
      </c>
    </row>
    <row r="39" spans="1:24">
      <c r="A39" s="311" t="s">
        <v>809</v>
      </c>
      <c r="B39" s="93" t="str">
        <f t="shared" si="15"/>
        <v>*</v>
      </c>
      <c r="C39" s="426" t="s">
        <v>878</v>
      </c>
      <c r="D39" s="426" t="s">
        <v>879</v>
      </c>
      <c r="E39" s="426"/>
      <c r="F39" s="426" t="str">
        <f t="shared" si="8"/>
        <v>Average size</v>
      </c>
      <c r="G39" s="426" t="str">
        <f t="shared" si="17"/>
        <v>Gas</v>
      </c>
      <c r="H39" s="438">
        <f t="shared" si="18"/>
        <v>0</v>
      </c>
      <c r="I39" s="439">
        <f t="shared" si="19"/>
        <v>0</v>
      </c>
      <c r="J39" s="439">
        <f t="shared" si="20"/>
        <v>0</v>
      </c>
      <c r="K39" s="439">
        <f t="shared" si="21"/>
        <v>23603.422999999999</v>
      </c>
      <c r="L39" s="439">
        <f>SUMIFS(Efficiency!$J$5:$J$49,Efficiency!$B$5:$B$49,$A39,Efficiency!$C$5:$C$49,$G39,Efficiency!$D$5:$D$49,$F39)</f>
        <v>155.82280079347595</v>
      </c>
      <c r="M39" s="439">
        <f t="shared" si="22"/>
        <v>0</v>
      </c>
      <c r="N39" s="436">
        <f t="shared" si="9"/>
        <v>0</v>
      </c>
      <c r="O39" s="436">
        <f t="shared" si="10"/>
        <v>0</v>
      </c>
      <c r="P39" s="896">
        <f t="shared" si="24"/>
        <v>0</v>
      </c>
      <c r="Q39" s="896">
        <f t="shared" si="24"/>
        <v>0</v>
      </c>
      <c r="R39" s="896">
        <f t="shared" si="24"/>
        <v>0</v>
      </c>
      <c r="S39" s="896">
        <f t="shared" si="24"/>
        <v>0</v>
      </c>
      <c r="T39" s="896">
        <f t="shared" si="24"/>
        <v>0</v>
      </c>
      <c r="U39" s="896">
        <f t="shared" si="24"/>
        <v>0</v>
      </c>
      <c r="V39" s="374">
        <f t="shared" si="23"/>
        <v>0</v>
      </c>
      <c r="W39" s="374">
        <f t="shared" si="6"/>
        <v>0</v>
      </c>
      <c r="X39" s="374">
        <f t="shared" si="7"/>
        <v>0</v>
      </c>
    </row>
    <row r="40" spans="1:24">
      <c r="A40" s="311" t="s">
        <v>809</v>
      </c>
      <c r="B40" s="93" t="str">
        <f t="shared" si="15"/>
        <v>*</v>
      </c>
      <c r="C40" s="426" t="s">
        <v>878</v>
      </c>
      <c r="D40" s="426" t="s">
        <v>879</v>
      </c>
      <c r="E40" s="426"/>
      <c r="F40" s="426" t="str">
        <f t="shared" si="8"/>
        <v>Average size</v>
      </c>
      <c r="G40" s="426" t="str">
        <f t="shared" si="17"/>
        <v>Gas</v>
      </c>
      <c r="H40" s="438">
        <f t="shared" si="18"/>
        <v>0</v>
      </c>
      <c r="I40" s="439">
        <f t="shared" si="19"/>
        <v>0</v>
      </c>
      <c r="J40" s="439">
        <f t="shared" si="20"/>
        <v>0</v>
      </c>
      <c r="K40" s="439">
        <f t="shared" si="21"/>
        <v>23603.422999999999</v>
      </c>
      <c r="L40" s="439">
        <f>SUMIFS(Efficiency!$J$5:$J$49,Efficiency!$B$5:$B$49,$A40,Efficiency!$C$5:$C$49,$G40,Efficiency!$D$5:$D$49,$F40)</f>
        <v>155.82280079347595</v>
      </c>
      <c r="M40" s="439">
        <f t="shared" si="22"/>
        <v>0</v>
      </c>
      <c r="N40" s="436">
        <f t="shared" si="9"/>
        <v>0</v>
      </c>
      <c r="O40" s="436">
        <f t="shared" si="10"/>
        <v>0</v>
      </c>
      <c r="P40" s="896">
        <f t="shared" si="24"/>
        <v>0</v>
      </c>
      <c r="Q40" s="896">
        <f t="shared" si="24"/>
        <v>0</v>
      </c>
      <c r="R40" s="896">
        <f t="shared" si="24"/>
        <v>0</v>
      </c>
      <c r="S40" s="896">
        <f t="shared" si="24"/>
        <v>0</v>
      </c>
      <c r="T40" s="896">
        <f t="shared" si="24"/>
        <v>0</v>
      </c>
      <c r="U40" s="896">
        <f t="shared" si="24"/>
        <v>0</v>
      </c>
      <c r="V40" s="374">
        <f t="shared" si="23"/>
        <v>0</v>
      </c>
      <c r="W40" s="374">
        <f t="shared" si="6"/>
        <v>0</v>
      </c>
      <c r="X40" s="374">
        <f t="shared" si="7"/>
        <v>0</v>
      </c>
    </row>
    <row r="41" spans="1:24">
      <c r="A41" s="311" t="s">
        <v>809</v>
      </c>
      <c r="B41" s="93" t="str">
        <f t="shared" si="15"/>
        <v>*</v>
      </c>
      <c r="C41" s="426" t="s">
        <v>878</v>
      </c>
      <c r="D41" s="426" t="s">
        <v>879</v>
      </c>
      <c r="E41" s="426"/>
      <c r="F41" s="426" t="str">
        <f t="shared" si="8"/>
        <v>Average size</v>
      </c>
      <c r="G41" s="426" t="str">
        <f t="shared" si="17"/>
        <v>Gas</v>
      </c>
      <c r="H41" s="438">
        <f t="shared" si="18"/>
        <v>0</v>
      </c>
      <c r="I41" s="439">
        <f t="shared" si="19"/>
        <v>0</v>
      </c>
      <c r="J41" s="439">
        <f t="shared" si="20"/>
        <v>0</v>
      </c>
      <c r="K41" s="439">
        <f t="shared" si="21"/>
        <v>23603.422999999999</v>
      </c>
      <c r="L41" s="439">
        <f>SUMIFS(Efficiency!$J$5:$J$49,Efficiency!$B$5:$B$49,$A41,Efficiency!$C$5:$C$49,$G41,Efficiency!$D$5:$D$49,$F41)</f>
        <v>155.82280079347595</v>
      </c>
      <c r="M41" s="439">
        <f t="shared" si="22"/>
        <v>0</v>
      </c>
      <c r="N41" s="436">
        <f t="shared" si="9"/>
        <v>0</v>
      </c>
      <c r="O41" s="436">
        <f t="shared" si="10"/>
        <v>0</v>
      </c>
      <c r="P41" s="896">
        <f t="shared" si="24"/>
        <v>0</v>
      </c>
      <c r="Q41" s="896">
        <f t="shared" si="24"/>
        <v>0</v>
      </c>
      <c r="R41" s="896">
        <f t="shared" si="24"/>
        <v>0</v>
      </c>
      <c r="S41" s="896">
        <f t="shared" si="24"/>
        <v>0</v>
      </c>
      <c r="T41" s="896">
        <f t="shared" si="24"/>
        <v>0</v>
      </c>
      <c r="U41" s="896">
        <f t="shared" si="24"/>
        <v>0</v>
      </c>
      <c r="V41" s="374">
        <f t="shared" si="23"/>
        <v>0</v>
      </c>
      <c r="W41" s="374">
        <f t="shared" si="6"/>
        <v>0</v>
      </c>
      <c r="X41" s="374">
        <f t="shared" si="7"/>
        <v>0</v>
      </c>
    </row>
    <row r="42" spans="1:24">
      <c r="A42" s="311" t="s">
        <v>809</v>
      </c>
      <c r="B42" s="93" t="str">
        <f t="shared" si="15"/>
        <v>*</v>
      </c>
      <c r="C42" s="426" t="s">
        <v>878</v>
      </c>
      <c r="D42" s="426" t="s">
        <v>879</v>
      </c>
      <c r="E42" s="426"/>
      <c r="F42" s="426" t="str">
        <f t="shared" si="8"/>
        <v>Average size</v>
      </c>
      <c r="G42" s="426" t="str">
        <f t="shared" si="17"/>
        <v>Gas</v>
      </c>
      <c r="H42" s="438">
        <f t="shared" si="18"/>
        <v>0</v>
      </c>
      <c r="I42" s="439">
        <f t="shared" si="19"/>
        <v>0</v>
      </c>
      <c r="J42" s="439">
        <f t="shared" si="20"/>
        <v>0</v>
      </c>
      <c r="K42" s="439">
        <f t="shared" si="21"/>
        <v>23603.422999999999</v>
      </c>
      <c r="L42" s="439">
        <f>SUMIFS(Efficiency!$J$5:$J$49,Efficiency!$B$5:$B$49,$A42,Efficiency!$C$5:$C$49,$G42,Efficiency!$D$5:$D$49,$F42)</f>
        <v>155.82280079347595</v>
      </c>
      <c r="M42" s="439">
        <f t="shared" si="22"/>
        <v>0</v>
      </c>
      <c r="N42" s="436">
        <f t="shared" si="9"/>
        <v>0</v>
      </c>
      <c r="O42" s="436">
        <f t="shared" si="10"/>
        <v>0</v>
      </c>
      <c r="P42" s="896">
        <f t="shared" si="24"/>
        <v>0</v>
      </c>
      <c r="Q42" s="896">
        <f t="shared" si="24"/>
        <v>0</v>
      </c>
      <c r="R42" s="896">
        <f t="shared" si="24"/>
        <v>0</v>
      </c>
      <c r="S42" s="896">
        <f t="shared" si="24"/>
        <v>0</v>
      </c>
      <c r="T42" s="896">
        <f t="shared" si="24"/>
        <v>0</v>
      </c>
      <c r="U42" s="896">
        <f t="shared" si="24"/>
        <v>0</v>
      </c>
      <c r="V42" s="374">
        <f t="shared" si="23"/>
        <v>0</v>
      </c>
      <c r="W42" s="374">
        <f t="shared" si="6"/>
        <v>0</v>
      </c>
      <c r="X42" s="374">
        <f t="shared" si="7"/>
        <v>0</v>
      </c>
    </row>
    <row r="43" spans="1:24">
      <c r="A43" s="311" t="s">
        <v>809</v>
      </c>
      <c r="B43" s="93" t="str">
        <f t="shared" si="15"/>
        <v>*</v>
      </c>
      <c r="C43" s="426" t="s">
        <v>878</v>
      </c>
      <c r="D43" s="426" t="s">
        <v>879</v>
      </c>
      <c r="E43" s="426"/>
      <c r="F43" s="426" t="str">
        <f t="shared" si="8"/>
        <v>Average size</v>
      </c>
      <c r="G43" s="426" t="str">
        <f t="shared" si="17"/>
        <v>Gas</v>
      </c>
      <c r="H43" s="438">
        <f t="shared" si="18"/>
        <v>0</v>
      </c>
      <c r="I43" s="439">
        <f t="shared" si="19"/>
        <v>0</v>
      </c>
      <c r="J43" s="439">
        <f t="shared" si="20"/>
        <v>0</v>
      </c>
      <c r="K43" s="439">
        <f t="shared" si="21"/>
        <v>23603.422999999999</v>
      </c>
      <c r="L43" s="439">
        <f>SUMIFS(Efficiency!$J$5:$J$49,Efficiency!$B$5:$B$49,$A43,Efficiency!$C$5:$C$49,$G43,Efficiency!$D$5:$D$49,$F43)</f>
        <v>155.82280079347595</v>
      </c>
      <c r="M43" s="439">
        <f t="shared" si="22"/>
        <v>0</v>
      </c>
      <c r="N43" s="436">
        <f t="shared" si="9"/>
        <v>0</v>
      </c>
      <c r="O43" s="436">
        <f t="shared" si="10"/>
        <v>0</v>
      </c>
      <c r="P43" s="896">
        <f t="shared" si="24"/>
        <v>0</v>
      </c>
      <c r="Q43" s="896">
        <f t="shared" si="24"/>
        <v>0</v>
      </c>
      <c r="R43" s="896">
        <f t="shared" si="24"/>
        <v>0</v>
      </c>
      <c r="S43" s="896">
        <f t="shared" si="24"/>
        <v>0</v>
      </c>
      <c r="T43" s="896">
        <f t="shared" si="24"/>
        <v>0</v>
      </c>
      <c r="U43" s="896">
        <f t="shared" si="24"/>
        <v>0</v>
      </c>
      <c r="V43" s="374">
        <f t="shared" si="23"/>
        <v>0</v>
      </c>
      <c r="W43" s="374">
        <f t="shared" si="6"/>
        <v>0</v>
      </c>
      <c r="X43" s="374">
        <f t="shared" si="7"/>
        <v>0</v>
      </c>
    </row>
    <row r="44" spans="1:24">
      <c r="A44" s="311" t="s">
        <v>809</v>
      </c>
      <c r="B44" s="93" t="str">
        <f t="shared" si="15"/>
        <v>*</v>
      </c>
      <c r="C44" s="426" t="s">
        <v>878</v>
      </c>
      <c r="D44" s="426" t="s">
        <v>879</v>
      </c>
      <c r="E44" s="426"/>
      <c r="F44" s="426" t="str">
        <f t="shared" si="8"/>
        <v>Average size</v>
      </c>
      <c r="G44" s="426" t="str">
        <f t="shared" si="17"/>
        <v>Gas</v>
      </c>
      <c r="H44" s="438">
        <f t="shared" si="18"/>
        <v>0</v>
      </c>
      <c r="I44" s="439">
        <f t="shared" si="19"/>
        <v>0</v>
      </c>
      <c r="J44" s="439">
        <f t="shared" si="20"/>
        <v>0</v>
      </c>
      <c r="K44" s="439">
        <f t="shared" si="21"/>
        <v>23603.422999999999</v>
      </c>
      <c r="L44" s="439">
        <f>SUMIFS(Efficiency!$J$5:$J$49,Efficiency!$B$5:$B$49,$A44,Efficiency!$C$5:$C$49,$G44,Efficiency!$D$5:$D$49,$F44)</f>
        <v>155.82280079347595</v>
      </c>
      <c r="M44" s="439">
        <f t="shared" si="22"/>
        <v>0</v>
      </c>
      <c r="N44" s="436">
        <f t="shared" si="9"/>
        <v>0</v>
      </c>
      <c r="O44" s="436">
        <f t="shared" si="10"/>
        <v>0</v>
      </c>
      <c r="P44" s="896">
        <f t="shared" si="24"/>
        <v>0</v>
      </c>
      <c r="Q44" s="896">
        <f t="shared" si="24"/>
        <v>0</v>
      </c>
      <c r="R44" s="896">
        <f t="shared" si="24"/>
        <v>0</v>
      </c>
      <c r="S44" s="896">
        <f t="shared" si="24"/>
        <v>0</v>
      </c>
      <c r="T44" s="896">
        <f t="shared" si="24"/>
        <v>0</v>
      </c>
      <c r="U44" s="896">
        <f t="shared" si="24"/>
        <v>0</v>
      </c>
      <c r="V44" s="374">
        <f t="shared" si="23"/>
        <v>0</v>
      </c>
      <c r="W44" s="374">
        <f t="shared" si="6"/>
        <v>0</v>
      </c>
      <c r="X44" s="374">
        <f t="shared" si="7"/>
        <v>0</v>
      </c>
    </row>
    <row r="45" spans="1:24">
      <c r="A45" s="311" t="s">
        <v>809</v>
      </c>
      <c r="B45" s="93" t="str">
        <f t="shared" si="15"/>
        <v>DE1</v>
      </c>
      <c r="C45" s="426" t="s">
        <v>878</v>
      </c>
      <c r="D45" s="426" t="s">
        <v>879</v>
      </c>
      <c r="E45" s="426"/>
      <c r="F45" s="426" t="str">
        <f t="shared" si="8"/>
        <v>Average size</v>
      </c>
      <c r="G45" s="426" t="str">
        <f t="shared" ref="G45:G54" si="25">$C$64</f>
        <v>Electricity</v>
      </c>
      <c r="H45" s="438">
        <f t="shared" si="18"/>
        <v>0</v>
      </c>
      <c r="I45" s="439">
        <f t="shared" si="19"/>
        <v>0</v>
      </c>
      <c r="J45" s="439">
        <f t="shared" si="20"/>
        <v>0</v>
      </c>
      <c r="K45" s="439">
        <f t="shared" si="21"/>
        <v>23603.422999999999</v>
      </c>
      <c r="L45" s="439">
        <f>SUMIFS(Efficiency!$J$5:$J$49,Efficiency!$B$5:$B$49,$A45,Efficiency!$C$5:$C$49,$G45,Efficiency!$D$5:$D$49,$F45)</f>
        <v>522.06135766378088</v>
      </c>
      <c r="M45" s="439">
        <f t="shared" si="22"/>
        <v>0</v>
      </c>
      <c r="N45" s="436">
        <f t="shared" si="9"/>
        <v>0</v>
      </c>
      <c r="O45" s="436">
        <f t="shared" si="10"/>
        <v>0</v>
      </c>
      <c r="P45" s="896">
        <f t="shared" si="24"/>
        <v>0</v>
      </c>
      <c r="Q45" s="896">
        <f t="shared" si="24"/>
        <v>0</v>
      </c>
      <c r="R45" s="896">
        <f t="shared" si="24"/>
        <v>0</v>
      </c>
      <c r="S45" s="896">
        <f t="shared" si="24"/>
        <v>0</v>
      </c>
      <c r="T45" s="896">
        <f t="shared" si="24"/>
        <v>0</v>
      </c>
      <c r="U45" s="896">
        <f t="shared" si="24"/>
        <v>0</v>
      </c>
      <c r="V45" s="374">
        <f t="shared" si="23"/>
        <v>0</v>
      </c>
      <c r="W45" s="374">
        <f t="shared" si="6"/>
        <v>0</v>
      </c>
      <c r="X45" s="374">
        <f t="shared" si="7"/>
        <v>0</v>
      </c>
    </row>
    <row r="46" spans="1:24">
      <c r="A46" s="311" t="s">
        <v>809</v>
      </c>
      <c r="B46" s="93" t="str">
        <f t="shared" si="15"/>
        <v>DE2</v>
      </c>
      <c r="C46" s="426" t="s">
        <v>878</v>
      </c>
      <c r="D46" s="426" t="s">
        <v>879</v>
      </c>
      <c r="E46" s="426"/>
      <c r="F46" s="426" t="str">
        <f t="shared" si="8"/>
        <v>Average size</v>
      </c>
      <c r="G46" s="426" t="str">
        <f t="shared" si="25"/>
        <v>Electricity</v>
      </c>
      <c r="H46" s="438">
        <f t="shared" si="18"/>
        <v>0</v>
      </c>
      <c r="I46" s="439">
        <f t="shared" si="19"/>
        <v>0</v>
      </c>
      <c r="J46" s="439">
        <f t="shared" si="20"/>
        <v>0</v>
      </c>
      <c r="K46" s="439">
        <f t="shared" si="21"/>
        <v>23603.422999999999</v>
      </c>
      <c r="L46" s="439">
        <f>SUMIFS(Efficiency!$J$5:$J$49,Efficiency!$B$5:$B$49,$A46,Efficiency!$C$5:$C$49,$G46,Efficiency!$D$5:$D$49,$F46)</f>
        <v>522.06135766378088</v>
      </c>
      <c r="M46" s="439">
        <f t="shared" si="22"/>
        <v>0</v>
      </c>
      <c r="N46" s="436">
        <f t="shared" si="9"/>
        <v>0</v>
      </c>
      <c r="O46" s="436">
        <f t="shared" si="10"/>
        <v>0</v>
      </c>
      <c r="P46" s="896">
        <f t="shared" si="24"/>
        <v>0</v>
      </c>
      <c r="Q46" s="896">
        <f t="shared" si="24"/>
        <v>0</v>
      </c>
      <c r="R46" s="896">
        <f t="shared" si="24"/>
        <v>0</v>
      </c>
      <c r="S46" s="896">
        <f t="shared" si="24"/>
        <v>0</v>
      </c>
      <c r="T46" s="896">
        <f t="shared" si="24"/>
        <v>0</v>
      </c>
      <c r="U46" s="896">
        <f t="shared" si="24"/>
        <v>0</v>
      </c>
      <c r="V46" s="374">
        <f t="shared" si="23"/>
        <v>0</v>
      </c>
      <c r="W46" s="374">
        <f t="shared" si="6"/>
        <v>0</v>
      </c>
      <c r="X46" s="374">
        <f t="shared" si="7"/>
        <v>0</v>
      </c>
    </row>
    <row r="47" spans="1:24">
      <c r="A47" s="311" t="s">
        <v>809</v>
      </c>
      <c r="B47" s="93" t="str">
        <f t="shared" si="15"/>
        <v>DE3</v>
      </c>
      <c r="C47" s="426" t="s">
        <v>878</v>
      </c>
      <c r="D47" s="426" t="s">
        <v>879</v>
      </c>
      <c r="E47" s="426"/>
      <c r="F47" s="426" t="str">
        <f t="shared" si="8"/>
        <v>Average size</v>
      </c>
      <c r="G47" s="426" t="str">
        <f t="shared" si="25"/>
        <v>Electricity</v>
      </c>
      <c r="H47" s="438">
        <f t="shared" si="18"/>
        <v>0</v>
      </c>
      <c r="I47" s="439">
        <f t="shared" si="19"/>
        <v>0</v>
      </c>
      <c r="J47" s="439">
        <f t="shared" si="20"/>
        <v>0</v>
      </c>
      <c r="K47" s="439">
        <f t="shared" si="21"/>
        <v>23603.422999999999</v>
      </c>
      <c r="L47" s="439">
        <f>SUMIFS(Efficiency!$J$5:$J$49,Efficiency!$B$5:$B$49,$A47,Efficiency!$C$5:$C$49,$G47,Efficiency!$D$5:$D$49,$F47)</f>
        <v>522.06135766378088</v>
      </c>
      <c r="M47" s="439">
        <f t="shared" si="22"/>
        <v>0</v>
      </c>
      <c r="N47" s="436">
        <f t="shared" si="9"/>
        <v>0</v>
      </c>
      <c r="O47" s="436">
        <f t="shared" si="10"/>
        <v>0</v>
      </c>
      <c r="P47" s="896">
        <f t="shared" si="24"/>
        <v>0</v>
      </c>
      <c r="Q47" s="896">
        <f t="shared" si="24"/>
        <v>0</v>
      </c>
      <c r="R47" s="896">
        <f t="shared" si="24"/>
        <v>0</v>
      </c>
      <c r="S47" s="896">
        <f t="shared" si="24"/>
        <v>0</v>
      </c>
      <c r="T47" s="896">
        <f t="shared" si="24"/>
        <v>0</v>
      </c>
      <c r="U47" s="896">
        <f t="shared" si="24"/>
        <v>0</v>
      </c>
      <c r="V47" s="374">
        <f t="shared" si="23"/>
        <v>0</v>
      </c>
      <c r="W47" s="374">
        <f t="shared" si="6"/>
        <v>0</v>
      </c>
      <c r="X47" s="374">
        <f t="shared" si="7"/>
        <v>0</v>
      </c>
    </row>
    <row r="48" spans="1:24">
      <c r="A48" s="311" t="s">
        <v>809</v>
      </c>
      <c r="B48" s="93" t="str">
        <f t="shared" si="15"/>
        <v>*</v>
      </c>
      <c r="C48" s="426" t="s">
        <v>878</v>
      </c>
      <c r="D48" s="426" t="s">
        <v>879</v>
      </c>
      <c r="E48" s="426"/>
      <c r="F48" s="426" t="str">
        <f t="shared" si="8"/>
        <v>Average size</v>
      </c>
      <c r="G48" s="426" t="str">
        <f t="shared" si="25"/>
        <v>Electricity</v>
      </c>
      <c r="H48" s="438">
        <f t="shared" si="18"/>
        <v>0</v>
      </c>
      <c r="I48" s="439">
        <f t="shared" si="19"/>
        <v>0</v>
      </c>
      <c r="J48" s="439">
        <f t="shared" si="20"/>
        <v>0</v>
      </c>
      <c r="K48" s="439">
        <f t="shared" si="21"/>
        <v>23603.422999999999</v>
      </c>
      <c r="L48" s="439">
        <f>SUMIFS(Efficiency!$J$5:$J$49,Efficiency!$B$5:$B$49,$A48,Efficiency!$C$5:$C$49,$G48,Efficiency!$D$5:$D$49,$F48)</f>
        <v>522.06135766378088</v>
      </c>
      <c r="M48" s="439">
        <f t="shared" si="22"/>
        <v>0</v>
      </c>
      <c r="N48" s="436">
        <f t="shared" si="9"/>
        <v>0</v>
      </c>
      <c r="O48" s="436">
        <f t="shared" si="10"/>
        <v>0</v>
      </c>
      <c r="P48" s="896">
        <f t="shared" si="24"/>
        <v>0</v>
      </c>
      <c r="Q48" s="896">
        <f t="shared" si="24"/>
        <v>0</v>
      </c>
      <c r="R48" s="896">
        <f t="shared" si="24"/>
        <v>0</v>
      </c>
      <c r="S48" s="896">
        <f t="shared" si="24"/>
        <v>0</v>
      </c>
      <c r="T48" s="896">
        <f t="shared" si="24"/>
        <v>0</v>
      </c>
      <c r="U48" s="896">
        <f t="shared" si="24"/>
        <v>0</v>
      </c>
      <c r="V48" s="374">
        <f t="shared" si="23"/>
        <v>0</v>
      </c>
      <c r="W48" s="374">
        <f t="shared" si="6"/>
        <v>0</v>
      </c>
      <c r="X48" s="374">
        <f t="shared" si="7"/>
        <v>0</v>
      </c>
    </row>
    <row r="49" spans="1:68">
      <c r="A49" s="311" t="s">
        <v>809</v>
      </c>
      <c r="B49" s="93" t="str">
        <f t="shared" si="15"/>
        <v>*</v>
      </c>
      <c r="C49" s="426" t="s">
        <v>878</v>
      </c>
      <c r="D49" s="426" t="s">
        <v>879</v>
      </c>
      <c r="E49" s="426"/>
      <c r="F49" s="426" t="str">
        <f t="shared" si="8"/>
        <v>Average size</v>
      </c>
      <c r="G49" s="426" t="str">
        <f t="shared" si="25"/>
        <v>Electricity</v>
      </c>
      <c r="H49" s="438">
        <f t="shared" si="18"/>
        <v>0</v>
      </c>
      <c r="I49" s="439">
        <f t="shared" si="19"/>
        <v>0</v>
      </c>
      <c r="J49" s="439">
        <f t="shared" si="20"/>
        <v>0</v>
      </c>
      <c r="K49" s="439">
        <f t="shared" si="21"/>
        <v>23603.422999999999</v>
      </c>
      <c r="L49" s="439">
        <f>SUMIFS(Efficiency!$J$5:$J$49,Efficiency!$B$5:$B$49,$A49,Efficiency!$C$5:$C$49,$G49,Efficiency!$D$5:$D$49,$F49)</f>
        <v>522.06135766378088</v>
      </c>
      <c r="M49" s="439">
        <f t="shared" si="22"/>
        <v>0</v>
      </c>
      <c r="N49" s="436">
        <f t="shared" si="9"/>
        <v>0</v>
      </c>
      <c r="O49" s="436">
        <f t="shared" si="10"/>
        <v>0</v>
      </c>
      <c r="P49" s="896">
        <f t="shared" si="24"/>
        <v>0</v>
      </c>
      <c r="Q49" s="896">
        <f t="shared" si="24"/>
        <v>0</v>
      </c>
      <c r="R49" s="896">
        <f t="shared" si="24"/>
        <v>0</v>
      </c>
      <c r="S49" s="896">
        <f t="shared" si="24"/>
        <v>0</v>
      </c>
      <c r="T49" s="896">
        <f t="shared" si="24"/>
        <v>0</v>
      </c>
      <c r="U49" s="896">
        <f t="shared" si="24"/>
        <v>0</v>
      </c>
      <c r="V49" s="374">
        <f t="shared" si="23"/>
        <v>0</v>
      </c>
      <c r="W49" s="374">
        <f t="shared" si="6"/>
        <v>0</v>
      </c>
      <c r="X49" s="374">
        <f t="shared" si="7"/>
        <v>0</v>
      </c>
    </row>
    <row r="50" spans="1:68">
      <c r="A50" s="311" t="s">
        <v>809</v>
      </c>
      <c r="B50" s="93" t="str">
        <f t="shared" si="15"/>
        <v>*</v>
      </c>
      <c r="C50" s="426" t="s">
        <v>878</v>
      </c>
      <c r="D50" s="426" t="s">
        <v>879</v>
      </c>
      <c r="E50" s="426"/>
      <c r="F50" s="426" t="str">
        <f t="shared" si="8"/>
        <v>Average size</v>
      </c>
      <c r="G50" s="426" t="str">
        <f t="shared" si="25"/>
        <v>Electricity</v>
      </c>
      <c r="H50" s="438">
        <f t="shared" si="18"/>
        <v>0</v>
      </c>
      <c r="I50" s="439">
        <f t="shared" si="19"/>
        <v>0</v>
      </c>
      <c r="J50" s="439">
        <f t="shared" si="20"/>
        <v>0</v>
      </c>
      <c r="K50" s="439">
        <f t="shared" si="21"/>
        <v>23603.422999999999</v>
      </c>
      <c r="L50" s="439">
        <f>SUMIFS(Efficiency!$J$5:$J$49,Efficiency!$B$5:$B$49,$A50,Efficiency!$C$5:$C$49,$G50,Efficiency!$D$5:$D$49,$F50)</f>
        <v>522.06135766378088</v>
      </c>
      <c r="M50" s="439">
        <f t="shared" si="22"/>
        <v>0</v>
      </c>
      <c r="N50" s="436">
        <f t="shared" si="9"/>
        <v>0</v>
      </c>
      <c r="O50" s="436">
        <f t="shared" si="10"/>
        <v>0</v>
      </c>
      <c r="P50" s="896">
        <f t="shared" si="24"/>
        <v>0</v>
      </c>
      <c r="Q50" s="896">
        <f t="shared" si="24"/>
        <v>0</v>
      </c>
      <c r="R50" s="896">
        <f t="shared" si="24"/>
        <v>0</v>
      </c>
      <c r="S50" s="896">
        <f t="shared" si="24"/>
        <v>0</v>
      </c>
      <c r="T50" s="896">
        <f t="shared" si="24"/>
        <v>0</v>
      </c>
      <c r="U50" s="896">
        <f t="shared" si="24"/>
        <v>0</v>
      </c>
      <c r="V50" s="374">
        <f t="shared" si="23"/>
        <v>0</v>
      </c>
      <c r="W50" s="374">
        <f t="shared" si="6"/>
        <v>0</v>
      </c>
      <c r="X50" s="374">
        <f t="shared" si="7"/>
        <v>0</v>
      </c>
    </row>
    <row r="51" spans="1:68">
      <c r="A51" s="311" t="s">
        <v>809</v>
      </c>
      <c r="B51" s="93" t="str">
        <f t="shared" si="15"/>
        <v>*</v>
      </c>
      <c r="C51" s="426" t="s">
        <v>878</v>
      </c>
      <c r="D51" s="426" t="s">
        <v>879</v>
      </c>
      <c r="E51" s="426"/>
      <c r="F51" s="426" t="str">
        <f t="shared" si="8"/>
        <v>Average size</v>
      </c>
      <c r="G51" s="426" t="str">
        <f t="shared" si="25"/>
        <v>Electricity</v>
      </c>
      <c r="H51" s="438">
        <f t="shared" si="18"/>
        <v>0</v>
      </c>
      <c r="I51" s="439">
        <f t="shared" si="19"/>
        <v>0</v>
      </c>
      <c r="J51" s="439">
        <f t="shared" si="20"/>
        <v>0</v>
      </c>
      <c r="K51" s="439">
        <f t="shared" si="21"/>
        <v>23603.422999999999</v>
      </c>
      <c r="L51" s="439">
        <f>SUMIFS(Efficiency!$J$5:$J$49,Efficiency!$B$5:$B$49,$A51,Efficiency!$C$5:$C$49,$G51,Efficiency!$D$5:$D$49,$F51)</f>
        <v>522.06135766378088</v>
      </c>
      <c r="M51" s="439">
        <f t="shared" si="22"/>
        <v>0</v>
      </c>
      <c r="N51" s="436">
        <f t="shared" si="9"/>
        <v>0</v>
      </c>
      <c r="O51" s="436">
        <f t="shared" si="10"/>
        <v>0</v>
      </c>
      <c r="P51" s="896">
        <f t="shared" si="24"/>
        <v>0</v>
      </c>
      <c r="Q51" s="896">
        <f t="shared" si="24"/>
        <v>0</v>
      </c>
      <c r="R51" s="896">
        <f t="shared" si="24"/>
        <v>0</v>
      </c>
      <c r="S51" s="896">
        <f t="shared" si="24"/>
        <v>0</v>
      </c>
      <c r="T51" s="896">
        <f t="shared" si="24"/>
        <v>0</v>
      </c>
      <c r="U51" s="896">
        <f t="shared" si="24"/>
        <v>0</v>
      </c>
      <c r="V51" s="374">
        <f t="shared" si="23"/>
        <v>0</v>
      </c>
      <c r="W51" s="374">
        <f t="shared" si="6"/>
        <v>0</v>
      </c>
      <c r="X51" s="374">
        <f t="shared" si="7"/>
        <v>0</v>
      </c>
    </row>
    <row r="52" spans="1:68">
      <c r="A52" s="311" t="s">
        <v>809</v>
      </c>
      <c r="B52" s="93" t="str">
        <f t="shared" si="15"/>
        <v>*</v>
      </c>
      <c r="C52" s="426" t="s">
        <v>878</v>
      </c>
      <c r="D52" s="426" t="s">
        <v>879</v>
      </c>
      <c r="E52" s="426"/>
      <c r="F52" s="426" t="str">
        <f t="shared" si="8"/>
        <v>Average size</v>
      </c>
      <c r="G52" s="426" t="str">
        <f t="shared" si="25"/>
        <v>Electricity</v>
      </c>
      <c r="H52" s="438">
        <f t="shared" si="18"/>
        <v>0</v>
      </c>
      <c r="I52" s="439">
        <f t="shared" si="19"/>
        <v>0</v>
      </c>
      <c r="J52" s="439">
        <f t="shared" si="20"/>
        <v>0</v>
      </c>
      <c r="K52" s="439">
        <f t="shared" si="21"/>
        <v>23603.422999999999</v>
      </c>
      <c r="L52" s="439">
        <f>SUMIFS(Efficiency!$J$5:$J$49,Efficiency!$B$5:$B$49,$A52,Efficiency!$C$5:$C$49,$G52,Efficiency!$D$5:$D$49,$F52)</f>
        <v>522.06135766378088</v>
      </c>
      <c r="M52" s="439">
        <f t="shared" si="22"/>
        <v>0</v>
      </c>
      <c r="N52" s="436">
        <f t="shared" si="9"/>
        <v>0</v>
      </c>
      <c r="O52" s="436">
        <f t="shared" si="10"/>
        <v>0</v>
      </c>
      <c r="P52" s="896">
        <f t="shared" si="24"/>
        <v>0</v>
      </c>
      <c r="Q52" s="896">
        <f t="shared" si="24"/>
        <v>0</v>
      </c>
      <c r="R52" s="896">
        <f t="shared" si="24"/>
        <v>0</v>
      </c>
      <c r="S52" s="896">
        <f t="shared" si="24"/>
        <v>0</v>
      </c>
      <c r="T52" s="896">
        <f t="shared" si="24"/>
        <v>0</v>
      </c>
      <c r="U52" s="896">
        <f t="shared" si="24"/>
        <v>0</v>
      </c>
      <c r="V52" s="374">
        <f t="shared" si="23"/>
        <v>0</v>
      </c>
      <c r="W52" s="374">
        <f t="shared" si="6"/>
        <v>0</v>
      </c>
      <c r="X52" s="374">
        <f t="shared" si="7"/>
        <v>0</v>
      </c>
    </row>
    <row r="53" spans="1:68">
      <c r="A53" s="311" t="s">
        <v>809</v>
      </c>
      <c r="B53" s="93" t="str">
        <f t="shared" si="15"/>
        <v>*</v>
      </c>
      <c r="C53" s="426" t="s">
        <v>878</v>
      </c>
      <c r="D53" s="426" t="s">
        <v>879</v>
      </c>
      <c r="E53" s="426"/>
      <c r="F53" s="426" t="str">
        <f t="shared" si="8"/>
        <v>Average size</v>
      </c>
      <c r="G53" s="426" t="str">
        <f t="shared" si="25"/>
        <v>Electricity</v>
      </c>
      <c r="H53" s="438">
        <f t="shared" si="18"/>
        <v>0</v>
      </c>
      <c r="I53" s="439">
        <f t="shared" si="19"/>
        <v>0</v>
      </c>
      <c r="J53" s="439">
        <f t="shared" si="20"/>
        <v>0</v>
      </c>
      <c r="K53" s="439">
        <f t="shared" si="21"/>
        <v>23603.422999999999</v>
      </c>
      <c r="L53" s="439">
        <f>SUMIFS(Efficiency!$J$5:$J$49,Efficiency!$B$5:$B$49,$A53,Efficiency!$C$5:$C$49,$G53,Efficiency!$D$5:$D$49,$F53)</f>
        <v>522.06135766378088</v>
      </c>
      <c r="M53" s="439">
        <f t="shared" si="22"/>
        <v>0</v>
      </c>
      <c r="N53" s="436">
        <f t="shared" si="9"/>
        <v>0</v>
      </c>
      <c r="O53" s="436">
        <f t="shared" si="10"/>
        <v>0</v>
      </c>
      <c r="P53" s="896">
        <f t="shared" si="24"/>
        <v>0</v>
      </c>
      <c r="Q53" s="896">
        <f t="shared" si="24"/>
        <v>0</v>
      </c>
      <c r="R53" s="896">
        <f t="shared" si="24"/>
        <v>0</v>
      </c>
      <c r="S53" s="896">
        <f t="shared" si="24"/>
        <v>0</v>
      </c>
      <c r="T53" s="896">
        <f t="shared" si="24"/>
        <v>0</v>
      </c>
      <c r="U53" s="896">
        <f t="shared" si="24"/>
        <v>0</v>
      </c>
      <c r="V53" s="374">
        <f t="shared" si="23"/>
        <v>0</v>
      </c>
      <c r="W53" s="374">
        <f t="shared" si="6"/>
        <v>0</v>
      </c>
      <c r="X53" s="374">
        <f t="shared" si="7"/>
        <v>0</v>
      </c>
    </row>
    <row r="54" spans="1:68">
      <c r="A54" s="311" t="s">
        <v>809</v>
      </c>
      <c r="B54" s="93" t="str">
        <f t="shared" si="15"/>
        <v>*</v>
      </c>
      <c r="C54" s="426" t="s">
        <v>878</v>
      </c>
      <c r="D54" s="426" t="s">
        <v>879</v>
      </c>
      <c r="E54" s="426"/>
      <c r="F54" s="426" t="str">
        <f t="shared" si="8"/>
        <v>Average size</v>
      </c>
      <c r="G54" s="426" t="str">
        <f t="shared" si="25"/>
        <v>Electricity</v>
      </c>
      <c r="H54" s="438">
        <f t="shared" si="18"/>
        <v>0</v>
      </c>
      <c r="I54" s="439">
        <f t="shared" si="19"/>
        <v>0</v>
      </c>
      <c r="J54" s="439">
        <f t="shared" si="20"/>
        <v>0</v>
      </c>
      <c r="K54" s="439">
        <f t="shared" si="21"/>
        <v>23603.422999999999</v>
      </c>
      <c r="L54" s="439">
        <f>SUMIFS(Efficiency!$J$5:$J$49,Efficiency!$B$5:$B$49,$A54,Efficiency!$C$5:$C$49,$G54,Efficiency!$D$5:$D$49,$F54)</f>
        <v>522.06135766378088</v>
      </c>
      <c r="M54" s="439">
        <f t="shared" si="22"/>
        <v>0</v>
      </c>
      <c r="N54" s="436">
        <f t="shared" si="9"/>
        <v>0</v>
      </c>
      <c r="O54" s="436">
        <f t="shared" si="10"/>
        <v>0</v>
      </c>
      <c r="P54" s="896">
        <f t="shared" si="24"/>
        <v>0</v>
      </c>
      <c r="Q54" s="896">
        <f t="shared" si="24"/>
        <v>0</v>
      </c>
      <c r="R54" s="896">
        <f t="shared" si="24"/>
        <v>0</v>
      </c>
      <c r="S54" s="896">
        <f t="shared" si="24"/>
        <v>0</v>
      </c>
      <c r="T54" s="896">
        <f t="shared" si="24"/>
        <v>0</v>
      </c>
      <c r="U54" s="896">
        <f t="shared" si="24"/>
        <v>0</v>
      </c>
      <c r="V54" s="374">
        <f t="shared" si="23"/>
        <v>0</v>
      </c>
      <c r="W54" s="374">
        <f t="shared" si="6"/>
        <v>0</v>
      </c>
      <c r="X54" s="374">
        <f t="shared" si="7"/>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7" spans="1:68">
      <c r="Q57" s="481">
        <f>'19.2 (2)'!X18-'Data Trucks'!Q210</f>
        <v>5128</v>
      </c>
    </row>
    <row r="58" spans="1:68">
      <c r="B58" s="308" t="s">
        <v>612</v>
      </c>
      <c r="C58" s="310"/>
      <c r="D58"/>
      <c r="E58"/>
      <c r="F58"/>
      <c r="H58" s="56" t="s">
        <v>835</v>
      </c>
      <c r="L58" s="56" t="s">
        <v>550</v>
      </c>
      <c r="N58" s="1"/>
      <c r="O58" s="1"/>
      <c r="P58" s="56" t="s">
        <v>836</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454">
        <v>2015</v>
      </c>
      <c r="N59" s="455">
        <v>2019</v>
      </c>
      <c r="O59" s="1"/>
      <c r="P59" s="376"/>
      <c r="Q59" s="371">
        <v>2010</v>
      </c>
      <c r="R59" s="371">
        <v>2015</v>
      </c>
      <c r="S59" s="382">
        <v>2019</v>
      </c>
      <c r="U59" s="376"/>
      <c r="V59" s="371"/>
      <c r="W59" s="371">
        <v>2015</v>
      </c>
      <c r="X59" s="371">
        <v>2018</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364"/>
      <c r="AZ59" s="364"/>
      <c r="BA59" s="404"/>
      <c r="BB59" s="364"/>
      <c r="BC59" s="364"/>
      <c r="BD59" s="364"/>
      <c r="BE59" s="364"/>
      <c r="BF59" s="364"/>
      <c r="BG59" s="364"/>
      <c r="BH59" s="404"/>
      <c r="BI59" s="364"/>
    </row>
    <row r="60" spans="1:68">
      <c r="B60" s="446" t="s">
        <v>80</v>
      </c>
      <c r="C60" s="447" t="s">
        <v>269</v>
      </c>
      <c r="D60"/>
      <c r="E60"/>
      <c r="F60"/>
      <c r="H60" s="448" t="str">
        <f>Intro!H8</f>
        <v>DE1</v>
      </c>
      <c r="I60" s="456">
        <v>1</v>
      </c>
      <c r="J60" s="456">
        <v>1</v>
      </c>
      <c r="K60" s="456">
        <v>1</v>
      </c>
      <c r="L60" s="433">
        <f>INDEX('19.2 (2)'!$D$21:$AG$23,MATCH($H60,'19.2 (2)'!$C$21:$C$23,0),MATCH(L$59,'19.2 (2)'!$D$20:$AG$20,0))*$D$85</f>
        <v>2081406.7995443682</v>
      </c>
      <c r="M60" s="427">
        <f>INDEX('19.2 (2)'!$D$21:$AG$23,MATCH($H60,'19.2 (2)'!$C$21:$C$23,0),MATCH(M$59,'19.2 (2)'!$D$20:$AG$20,0))*$D$85</f>
        <v>2524582.6824452365</v>
      </c>
      <c r="N60" s="427">
        <f>INDEX('19.2 (2)'!$D$21:$AG$23,MATCH($H60,'19.2 (2)'!$C$21:$C$23,0),MATCH(N$59,'19.2 (2)'!$D$20:$AG$20,0))*$D$85</f>
        <v>2951934.4930342822</v>
      </c>
      <c r="O60" s="1"/>
      <c r="P60" s="378" t="str">
        <f>Intro!H8</f>
        <v>DE1</v>
      </c>
      <c r="Q60" s="481">
        <f>'19.2 (2)'!X18-'Data Trucks'!Q210</f>
        <v>5128</v>
      </c>
      <c r="R60" s="481">
        <f>'19.2 (2)'!AC18-'Data Trucks'!R210</f>
        <v>8070</v>
      </c>
      <c r="S60" s="481">
        <f>'19.2 (2)'!AG18-'Data Trucks'!S210</f>
        <v>8801</v>
      </c>
      <c r="U60" s="387" t="s">
        <v>507</v>
      </c>
      <c r="V60" s="26" t="str">
        <f>C60</f>
        <v>Gasoline</v>
      </c>
      <c r="W60" s="427">
        <f>INDEX('18.5'!$F$43:$L$46,MATCH($U60,'18.5'!$B$43:$B$46,0),MATCH(W$59,'18.5'!$F$4:$L$4,0))</f>
        <v>887020.34166666667</v>
      </c>
      <c r="X60" s="427">
        <f>INDEX('18.5'!$F$43:$L$46,MATCH($U60,'18.5'!$B$43:$B$46,0),MATCH(X$59,'18.5'!$F$4:$L$4,0))</f>
        <v>1001378.9333333333</v>
      </c>
      <c r="Y60" s="466">
        <f>Z60</f>
        <v>0.35094690186999239</v>
      </c>
      <c r="Z60" s="456">
        <f t="shared" ref="Z60:AA62" si="26">W60/SUM(W$60:W$62)</f>
        <v>0.35094690186999239</v>
      </c>
      <c r="AA60" s="457">
        <f>X60/SUM(X$60:X$62)</f>
        <v>0.35009997323092484</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398" t="s">
        <v>871</v>
      </c>
      <c r="AZ60" s="398"/>
      <c r="BA60" s="406"/>
      <c r="BB60" s="398" t="s">
        <v>1261</v>
      </c>
      <c r="BC60" s="398"/>
      <c r="BD60" s="406"/>
      <c r="BE60" s="364"/>
      <c r="BF60" s="398"/>
      <c r="BG60" s="398"/>
      <c r="BH60" s="398"/>
      <c r="BI60" s="364"/>
    </row>
    <row r="61" spans="1:68">
      <c r="B61" s="448" t="s">
        <v>90</v>
      </c>
      <c r="C61" s="447" t="s">
        <v>267</v>
      </c>
      <c r="D61"/>
      <c r="E61"/>
      <c r="F61"/>
      <c r="H61" s="448" t="str">
        <f>Intro!H9</f>
        <v>DE2</v>
      </c>
      <c r="I61" s="456">
        <v>0</v>
      </c>
      <c r="J61" s="456">
        <v>0</v>
      </c>
      <c r="K61" s="456">
        <v>0</v>
      </c>
      <c r="L61" s="433">
        <f>INDEX('19.2 (2)'!$D$21:$AG$23,MATCH($H61,'19.2 (2)'!$C$21:$C$23,0),MATCH(L$59,'19.2 (2)'!$D$20:$AG$20,0))*$D$85</f>
        <v>0</v>
      </c>
      <c r="M61" s="427">
        <f>INDEX('19.2 (2)'!$D$21:$AG$23,MATCH($H61,'19.2 (2)'!$C$21:$C$23,0),MATCH(M$59,'19.2 (2)'!$D$20:$AG$20,0))*$D$85</f>
        <v>0</v>
      </c>
      <c r="N61" s="427">
        <f>INDEX('19.2 (2)'!$D$21:$AG$23,MATCH($H61,'19.2 (2)'!$C$21:$C$23,0),MATCH(N$59,'19.2 (2)'!$D$20:$AG$20,0))*$D$85</f>
        <v>0</v>
      </c>
      <c r="O61" s="1"/>
      <c r="P61" s="378" t="str">
        <f>Intro!H9</f>
        <v>DE2</v>
      </c>
      <c r="Q61" s="481">
        <f>ROUND(SUMIFS('18.2'!$C$8:$AA$8,'18.2'!$C$4:$AA$4,Q$59)*L61/SUM(L$60:L$69)*$F$128,2)</f>
        <v>0</v>
      </c>
      <c r="R61" s="481">
        <f>ROUND(SUMIFS('18.2'!$C$8:$AA$8,'18.2'!$C$4:$AA$4,R$59)*M61/SUM(M$60:M$69)*$F$128,2)</f>
        <v>0</v>
      </c>
      <c r="S61" s="481">
        <f>ROUND(SUMIFS('18.2'!$C$8:$AA$8,'18.2'!$C$4:$AA$4,S$59)*N61/SUM(N$60:N$69)*$F$128,2)</f>
        <v>0</v>
      </c>
      <c r="U61" s="387" t="s">
        <v>506</v>
      </c>
      <c r="V61" s="26" t="str">
        <f>C61</f>
        <v>Diesel</v>
      </c>
      <c r="W61" s="427">
        <f>INDEX('18.5'!$F$43:$L$46,MATCH($U61,'18.5'!$B$43:$B$46,0),MATCH(W$59,'18.5'!$F$4:$L$4,0))</f>
        <v>1640485.4916666667</v>
      </c>
      <c r="X61" s="427">
        <f>INDEX('18.5'!$F$43:$L$46,MATCH($U61,'18.5'!$B$43:$B$46,0),MATCH(X$59,'18.5'!$F$4:$L$4,0))</f>
        <v>1858886.7333333332</v>
      </c>
      <c r="Y61" s="466">
        <f>Z61</f>
        <v>0.64905309813000756</v>
      </c>
      <c r="Z61" s="456">
        <f t="shared" si="26"/>
        <v>0.64905309813000756</v>
      </c>
      <c r="AA61" s="457">
        <f t="shared" si="26"/>
        <v>0.6499000267690751</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501">
        <f>ROUNDUP(Sources!E92,3)</f>
        <v>1.0429999999999999</v>
      </c>
      <c r="AX61" s="501">
        <f>ROUNDUP(Sources!F93,3)</f>
        <v>23603.422999999999</v>
      </c>
      <c r="AY61" s="398">
        <f>AW61*SUM($Q$60:$Q$62)/SUM($V$5:$V$54)</f>
        <v>0.10437970329706056</v>
      </c>
      <c r="AZ61" s="398">
        <f>AW61*SUM($R$60:$R$62)/SUM($V$5:$V$54)</f>
        <v>0.16426369064104501</v>
      </c>
      <c r="BA61" s="398">
        <f>AW61*SUM($S$60:$S$62)/SUM($V$5:$V$54)</f>
        <v>0.17914309062352379</v>
      </c>
      <c r="BB61" s="398">
        <f>AX61*SUM($Q$60:$Q$62)/SUM($V$5:$V$54)</f>
        <v>2362.1460110594585</v>
      </c>
      <c r="BC61" s="398">
        <f>AX61*SUM($R$60:$R$62)/SUM($W$5:$W$54)</f>
        <v>3064.7822765274127</v>
      </c>
      <c r="BD61" s="398">
        <f>AX61*SUM($S$60:$S$62)/SUM($X$5:$X$54)</f>
        <v>2858.518431283484</v>
      </c>
      <c r="BE61" s="364"/>
      <c r="BF61" s="398"/>
      <c r="BG61" s="398"/>
      <c r="BH61" s="398"/>
      <c r="BI61" s="364"/>
    </row>
    <row r="62" spans="1:68">
      <c r="B62" s="449" t="s">
        <v>130</v>
      </c>
      <c r="C62" s="447" t="s">
        <v>253</v>
      </c>
      <c r="D62"/>
      <c r="E62"/>
      <c r="F62"/>
      <c r="H62" s="448" t="str">
        <f>Intro!H10</f>
        <v>DE3</v>
      </c>
      <c r="I62" s="456">
        <v>0</v>
      </c>
      <c r="J62" s="456">
        <v>0</v>
      </c>
      <c r="K62" s="456">
        <v>0</v>
      </c>
      <c r="L62" s="433">
        <f>INDEX('19.2 (2)'!$D$21:$AG$23,MATCH($H62,'19.2 (2)'!$C$21:$C$23,0),MATCH(L$59,'19.2 (2)'!$D$20:$AG$20,0))*$D$85</f>
        <v>0</v>
      </c>
      <c r="M62" s="427">
        <f>INDEX('19.2 (2)'!$D$21:$AG$23,MATCH($H62,'19.2 (2)'!$C$21:$C$23,0),MATCH(M$59,'19.2 (2)'!$D$20:$AG$20,0))*$D$85</f>
        <v>0</v>
      </c>
      <c r="N62" s="427">
        <f>INDEX('19.2 (2)'!$D$21:$AG$23,MATCH($H62,'19.2 (2)'!$C$21:$C$23,0),MATCH(N$59,'19.2 (2)'!$D$20:$AG$20,0))*$D$85</f>
        <v>0</v>
      </c>
      <c r="O62" s="1"/>
      <c r="P62" s="378" t="str">
        <f>Intro!H10</f>
        <v>DE3</v>
      </c>
      <c r="Q62" s="481">
        <f>ROUND(SUMIFS('18.2'!$C$8:$AA$8,'18.2'!$C$4:$AA$4,Q$59)*L62/SUM(L$60:L$69)*$F$128,2)</f>
        <v>0</v>
      </c>
      <c r="R62" s="481">
        <f>ROUND(SUMIFS('18.2'!$C$8:$AA$8,'18.2'!$C$4:$AA$4,R$59)*M62/SUM(M$60:M$69)*$F$128,2)</f>
        <v>0</v>
      </c>
      <c r="S62" s="481">
        <f>ROUND(SUMIFS('18.2'!$C$8:$AA$8,'18.2'!$C$4:$AA$4,S$59)*N62/SUM(N$60:N$69)*$F$128,2)</f>
        <v>0</v>
      </c>
      <c r="U62" s="387" t="s">
        <v>505</v>
      </c>
      <c r="V62" s="26" t="str">
        <f>C62</f>
        <v>LPG</v>
      </c>
      <c r="W62" s="427">
        <f>INDEX('18.5'!$F$43:$L$46,MATCH($U62,'18.5'!$B$43:$B$46,0),MATCH(W$59,'18.5'!$F$4:$L$4,0))</f>
        <v>0</v>
      </c>
      <c r="X62" s="427">
        <f>INDEX('18.5'!$F$43:$L$46,MATCH($U62,'18.5'!$B$43:$B$46,0),MATCH(X$59,'18.5'!$F$4:$L$4,0))</f>
        <v>0</v>
      </c>
      <c r="Y62" s="467">
        <f>Z62</f>
        <v>0</v>
      </c>
      <c r="Z62" s="462">
        <f t="shared" si="26"/>
        <v>0</v>
      </c>
      <c r="AA62" s="463">
        <f t="shared" si="26"/>
        <v>0</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501">
        <v>0</v>
      </c>
      <c r="AX62" s="501">
        <v>0</v>
      </c>
      <c r="AY62" s="398">
        <f>AW62*SUM($Q$60:$Q$62)/SUM($V$5:$V$54)</f>
        <v>0</v>
      </c>
      <c r="AZ62" s="398">
        <f t="shared" ref="AZ62:AZ64" si="27">AW62*SUM($R$60:$R$62)/SUM($V$5:$V$54)</f>
        <v>0</v>
      </c>
      <c r="BA62" s="398">
        <f t="shared" ref="BA62:BA64" si="28">AW62*SUM($S$60:$S$62)/SUM($V$5:$V$54)</f>
        <v>0</v>
      </c>
      <c r="BB62" s="398">
        <f t="shared" ref="BB62:BB64" si="29">AX62*SUM($Q$60:$Q$62)/SUM($V$5:$V$54)</f>
        <v>0</v>
      </c>
      <c r="BC62" s="398">
        <f t="shared" ref="BC62:BC64" si="30">AX62*SUM($R$60:$R$62)/SUM($W$5:$W$54)</f>
        <v>0</v>
      </c>
      <c r="BD62" s="398">
        <f t="shared" ref="BD62:BD64" si="31">AX62*SUM($S$60:$S$62)/SUM($X$5:$X$54)</f>
        <v>0</v>
      </c>
      <c r="BE62" s="364"/>
      <c r="BF62" s="364"/>
      <c r="BG62" s="364"/>
      <c r="BH62" s="364"/>
      <c r="BI62" s="364"/>
    </row>
    <row r="63" spans="1:68">
      <c r="A63" s="358"/>
      <c r="B63" s="449" t="s">
        <v>50</v>
      </c>
      <c r="C63" s="447" t="s">
        <v>617</v>
      </c>
      <c r="D63" s="26"/>
      <c r="E63"/>
      <c r="F63"/>
      <c r="H63" s="448" t="str">
        <f>Intro!H11</f>
        <v>*</v>
      </c>
      <c r="I63" s="456">
        <f t="shared" ref="I63:I69" si="32">L63/SUM(L$60:L$69)</f>
        <v>0</v>
      </c>
      <c r="J63" s="456">
        <f t="shared" ref="J63:J69" si="33">M63/SUM(M$60:M$69)</f>
        <v>0</v>
      </c>
      <c r="K63" s="457">
        <f t="shared" ref="K63:K69" si="34">N63/SUM(N$60:N$69)</f>
        <v>0</v>
      </c>
      <c r="L63" s="460">
        <v>0</v>
      </c>
      <c r="M63" s="458">
        <v>0</v>
      </c>
      <c r="N63" s="459">
        <v>0</v>
      </c>
      <c r="O63" s="1"/>
      <c r="P63" s="378" t="str">
        <f>Intro!H11</f>
        <v>*</v>
      </c>
      <c r="Q63" s="481">
        <f>SUMIFS('18.2'!$C$8:$AA$8,'18.2'!$C$4:$AA$4,Q$59)*L63/SUM(L$60:L$69)</f>
        <v>0</v>
      </c>
      <c r="R63" s="481">
        <f>SUMIFS('18.2'!$C$8:$AA$8,'18.2'!$C$4:$AA$4,R$59)*M63/SUM(M$60:M$69)</f>
        <v>0</v>
      </c>
      <c r="S63" s="482">
        <f>SUMIFS('18.2'!$C$8:$AA$8,'18.2'!$C$4:$AA$4,S$59)*N63/SUM(N$60:N$69)</f>
        <v>0</v>
      </c>
      <c r="U63" s="26" t="s">
        <v>253</v>
      </c>
      <c r="V63" s="26" t="str">
        <f>C63</f>
        <v>Gas</v>
      </c>
      <c r="W63" s="51"/>
      <c r="X63" s="51"/>
      <c r="Y63" s="51"/>
      <c r="Z63" s="51"/>
      <c r="AA63" s="51"/>
      <c r="AB63" s="51"/>
      <c r="AC63" s="314"/>
      <c r="AD63" s="361"/>
      <c r="AE63" s="488">
        <v>0</v>
      </c>
      <c r="AF63" s="488">
        <v>0</v>
      </c>
      <c r="AG63" s="489">
        <v>0</v>
      </c>
      <c r="AH63" s="388"/>
      <c r="AJ63" s="378"/>
      <c r="AK63" s="383"/>
      <c r="AL63" s="383"/>
      <c r="AM63" s="383"/>
      <c r="AN63" s="364"/>
      <c r="AO63" s="364"/>
      <c r="AP63" s="364"/>
      <c r="AQ63" s="364"/>
      <c r="AR63" s="364"/>
      <c r="AS63" s="364"/>
      <c r="AT63" s="393"/>
      <c r="AV63" s="364"/>
      <c r="AW63" s="501">
        <v>0</v>
      </c>
      <c r="AX63" s="501">
        <v>0</v>
      </c>
      <c r="AY63" s="398">
        <f>AW63*SUM($Q$60:$Q$62)/SUM($V$5:$V$54)</f>
        <v>0</v>
      </c>
      <c r="AZ63" s="398">
        <f t="shared" si="27"/>
        <v>0</v>
      </c>
      <c r="BA63" s="398">
        <f t="shared" si="28"/>
        <v>0</v>
      </c>
      <c r="BB63" s="398">
        <f t="shared" si="29"/>
        <v>0</v>
      </c>
      <c r="BC63" s="398">
        <f t="shared" si="30"/>
        <v>0</v>
      </c>
      <c r="BD63" s="398">
        <f t="shared" si="31"/>
        <v>0</v>
      </c>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456">
        <f t="shared" si="32"/>
        <v>0</v>
      </c>
      <c r="J64" s="456">
        <f t="shared" si="33"/>
        <v>0</v>
      </c>
      <c r="K64" s="457">
        <f t="shared" si="34"/>
        <v>0</v>
      </c>
      <c r="L64" s="460">
        <v>0</v>
      </c>
      <c r="M64" s="458">
        <v>0</v>
      </c>
      <c r="N64" s="459">
        <v>0</v>
      </c>
      <c r="O64" s="1"/>
      <c r="P64" s="378" t="str">
        <f>Intro!H12</f>
        <v>*</v>
      </c>
      <c r="Q64" s="481">
        <f>SUMIFS('18.2'!$C$8:$AA$8,'18.2'!$C$4:$AA$4,Q$59)*L64/SUM(L$60:L$69)</f>
        <v>0</v>
      </c>
      <c r="R64" s="481">
        <f>SUMIFS('18.2'!$C$8:$AA$8,'18.2'!$C$4:$AA$4,R$59)*M64/SUM(M$60:M$69)</f>
        <v>0</v>
      </c>
      <c r="S64" s="482">
        <f>SUMIFS('18.2'!$C$8:$AA$8,'18.2'!$C$4:$AA$4,S$59)*N64/SUM(N$60:N$69)</f>
        <v>0</v>
      </c>
      <c r="U64" s="26" t="s">
        <v>266</v>
      </c>
      <c r="V64" s="26" t="str">
        <f>C64</f>
        <v>Electricity</v>
      </c>
      <c r="W64" s="51"/>
      <c r="X64" s="51"/>
      <c r="Y64" s="51"/>
      <c r="Z64" s="51"/>
      <c r="AA64" s="51"/>
      <c r="AB64" s="51"/>
      <c r="AC64" s="51"/>
      <c r="AD64" s="51"/>
      <c r="AE64" s="51"/>
      <c r="AF64" s="51"/>
      <c r="AG64" s="51"/>
      <c r="AH64" s="51"/>
      <c r="AI64" t="s">
        <v>350</v>
      </c>
      <c r="AJ64" s="392" t="s">
        <v>401</v>
      </c>
      <c r="AK64" s="394">
        <v>0</v>
      </c>
      <c r="AL64" s="394">
        <v>0</v>
      </c>
      <c r="AM64" s="394">
        <v>0</v>
      </c>
      <c r="AN64" s="394">
        <v>0</v>
      </c>
      <c r="AO64" s="394">
        <v>0</v>
      </c>
      <c r="AP64" s="394">
        <v>0</v>
      </c>
      <c r="AQ64" s="394">
        <v>0</v>
      </c>
      <c r="AR64" s="394">
        <v>0</v>
      </c>
      <c r="AS64" s="394">
        <v>0</v>
      </c>
      <c r="AT64" s="395">
        <v>0</v>
      </c>
      <c r="AW64" s="501">
        <f>AW62</f>
        <v>0</v>
      </c>
      <c r="AX64" s="501">
        <f>AX62</f>
        <v>0</v>
      </c>
      <c r="AY64" s="398">
        <f>AW64*SUM($Q$60:$Q$62)/SUM($V$5:$V$54)</f>
        <v>0</v>
      </c>
      <c r="AZ64" s="398">
        <f t="shared" si="27"/>
        <v>0</v>
      </c>
      <c r="BA64" s="398">
        <f t="shared" si="28"/>
        <v>0</v>
      </c>
      <c r="BB64" s="398">
        <f t="shared" si="29"/>
        <v>0</v>
      </c>
      <c r="BC64" s="398">
        <f t="shared" si="30"/>
        <v>0</v>
      </c>
      <c r="BD64" s="398">
        <f t="shared" si="31"/>
        <v>0</v>
      </c>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456">
        <f t="shared" si="32"/>
        <v>0</v>
      </c>
      <c r="J65" s="456">
        <f t="shared" si="33"/>
        <v>0</v>
      </c>
      <c r="K65" s="457">
        <f t="shared" si="34"/>
        <v>0</v>
      </c>
      <c r="L65" s="460">
        <v>0</v>
      </c>
      <c r="M65" s="458">
        <v>0</v>
      </c>
      <c r="N65" s="459">
        <v>0</v>
      </c>
      <c r="O65" s="51"/>
      <c r="P65" s="378" t="str">
        <f>Intro!H13</f>
        <v>*</v>
      </c>
      <c r="Q65" s="481">
        <f>SUMIFS('18.2'!$C$8:$AA$8,'18.2'!$C$4:$AA$4,Q$59)*L65/SUM(L$60:L$69)</f>
        <v>0</v>
      </c>
      <c r="R65" s="481">
        <f>SUMIFS('18.2'!$C$8:$AA$8,'18.2'!$C$4:$AA$4,R$59)*M65/SUM(M$60:M$69)</f>
        <v>0</v>
      </c>
      <c r="S65" s="482">
        <f>SUMIFS('18.2'!$C$8:$AA$8,'18.2'!$C$4:$AA$4,S$59)*N65/SUM(N$60:N$69)</f>
        <v>0</v>
      </c>
      <c r="U65" s="26"/>
      <c r="V65" s="26"/>
      <c r="W65" s="51"/>
      <c r="X65" s="51"/>
      <c r="Y65" s="51"/>
      <c r="Z65" s="51"/>
      <c r="AA65" s="51"/>
      <c r="AB65" s="51"/>
      <c r="AC65" s="51"/>
      <c r="AD65" s="51"/>
      <c r="AE65" s="51"/>
      <c r="AF65" s="51"/>
      <c r="AG65" s="51"/>
      <c r="AI65" t="str">
        <f>Vans!I7</f>
        <v>TFVAU</v>
      </c>
      <c r="AJ65" s="392" t="s">
        <v>400</v>
      </c>
      <c r="AK65" s="394">
        <v>0.5</v>
      </c>
      <c r="AL65" s="394">
        <v>0.5</v>
      </c>
      <c r="AM65" s="394">
        <v>0.5</v>
      </c>
      <c r="AN65" s="394">
        <v>0.5</v>
      </c>
      <c r="AO65" s="394">
        <v>0.5</v>
      </c>
      <c r="AP65" s="394">
        <v>0.5</v>
      </c>
      <c r="AQ65" s="394">
        <v>0.5</v>
      </c>
      <c r="AR65" s="394">
        <v>0.5</v>
      </c>
      <c r="AS65" s="394">
        <v>0.5</v>
      </c>
      <c r="AT65" s="395">
        <v>0.5</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456">
        <f t="shared" si="32"/>
        <v>0</v>
      </c>
      <c r="J66" s="456">
        <f t="shared" si="33"/>
        <v>0</v>
      </c>
      <c r="K66" s="457">
        <f t="shared" si="34"/>
        <v>0</v>
      </c>
      <c r="L66" s="460">
        <v>0</v>
      </c>
      <c r="M66" s="458">
        <v>0</v>
      </c>
      <c r="N66" s="459">
        <v>0</v>
      </c>
      <c r="O66" s="51"/>
      <c r="P66" s="378" t="str">
        <f>Intro!H14</f>
        <v>*</v>
      </c>
      <c r="Q66" s="481">
        <f>SUMIFS('18.2'!$C$8:$AA$8,'18.2'!$C$4:$AA$4,Q$59)*L66/SUM(L$60:L$69)</f>
        <v>0</v>
      </c>
      <c r="R66" s="481">
        <f>SUMIFS('18.2'!$C$8:$AA$8,'18.2'!$C$4:$AA$4,R$59)*M66/SUM(M$60:M$69)</f>
        <v>0</v>
      </c>
      <c r="S66" s="482">
        <f>SUMIFS('18.2'!$C$8:$AA$8,'18.2'!$C$4:$AA$4,S$59)*N66/SUM(N$60:N$69)</f>
        <v>0</v>
      </c>
      <c r="U66" s="26"/>
      <c r="V66" s="26"/>
      <c r="W66" s="51"/>
      <c r="X66" s="51"/>
      <c r="Y66" s="51"/>
      <c r="Z66" s="51"/>
      <c r="AA66" s="51"/>
      <c r="AB66" s="51"/>
      <c r="AC66" s="51"/>
      <c r="AD66" s="51"/>
      <c r="AE66" s="51"/>
      <c r="AF66" s="51"/>
      <c r="AG66" s="51"/>
      <c r="AI66" t="str">
        <f>Vans!I8</f>
        <v>TFVAR</v>
      </c>
      <c r="AJ66" s="392" t="s">
        <v>399</v>
      </c>
      <c r="AK66" s="396">
        <v>0.5</v>
      </c>
      <c r="AL66" s="396">
        <v>0.5</v>
      </c>
      <c r="AM66" s="396">
        <v>0.5</v>
      </c>
      <c r="AN66" s="396">
        <v>0.5</v>
      </c>
      <c r="AO66" s="396">
        <v>0.5</v>
      </c>
      <c r="AP66" s="396">
        <v>0.5</v>
      </c>
      <c r="AQ66" s="396">
        <v>0.5</v>
      </c>
      <c r="AR66" s="396">
        <v>0.5</v>
      </c>
      <c r="AS66" s="396">
        <v>0.5</v>
      </c>
      <c r="AT66" s="397">
        <v>0.5</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456">
        <f t="shared" si="32"/>
        <v>0</v>
      </c>
      <c r="J67" s="456">
        <f t="shared" si="33"/>
        <v>0</v>
      </c>
      <c r="K67" s="457">
        <f t="shared" si="34"/>
        <v>0</v>
      </c>
      <c r="L67" s="460">
        <v>0</v>
      </c>
      <c r="M67" s="458">
        <v>0</v>
      </c>
      <c r="N67" s="459">
        <v>0</v>
      </c>
      <c r="O67" s="1"/>
      <c r="P67" s="378" t="str">
        <f>Intro!H15</f>
        <v>*</v>
      </c>
      <c r="Q67" s="481">
        <f>SUMIFS('18.2'!$C$8:$AA$8,'18.2'!$C$4:$AA$4,Q$59)*L67/SUM(L$60:L$69)</f>
        <v>0</v>
      </c>
      <c r="R67" s="481">
        <f>SUMIFS('18.2'!$C$8:$AA$8,'18.2'!$C$4:$AA$4,R$59)*M67/SUM(M$60:M$69)</f>
        <v>0</v>
      </c>
      <c r="S67" s="482">
        <f>SUMIFS('18.2'!$C$8:$AA$8,'18.2'!$C$4:$AA$4,S$59)*N67/SUM(N$60:N$69)</f>
        <v>0</v>
      </c>
      <c r="U67" s="26"/>
      <c r="V67" s="26"/>
      <c r="W67" s="51"/>
      <c r="X67" s="51"/>
      <c r="Y67" s="51"/>
      <c r="Z67" s="51"/>
      <c r="AA67" s="51"/>
      <c r="AB67" s="51"/>
      <c r="AC67" s="51"/>
      <c r="AD67" s="51"/>
      <c r="AE67" s="51"/>
      <c r="AF67" s="51"/>
      <c r="AG67" s="51"/>
      <c r="AJ67" s="26"/>
      <c r="AK67" s="51"/>
      <c r="AL67" s="51"/>
      <c r="AM67" s="51"/>
      <c r="AV67" s="364"/>
      <c r="AZ67" s="404"/>
      <c r="BD67" s="364"/>
      <c r="BE67" s="364"/>
      <c r="BF67" s="364"/>
      <c r="BG67" s="364"/>
      <c r="BH67" s="364"/>
      <c r="BI67" s="364"/>
      <c r="BJ67" s="364"/>
      <c r="BK67" s="364"/>
      <c r="BL67" s="364"/>
      <c r="BM67" s="364"/>
      <c r="BN67" s="364"/>
      <c r="BO67" s="364"/>
      <c r="BP67" s="364"/>
    </row>
    <row r="68" spans="2:72">
      <c r="B68"/>
      <c r="C68"/>
      <c r="D68"/>
      <c r="E68"/>
      <c r="F68"/>
      <c r="H68" s="448" t="str">
        <f>Intro!H16</f>
        <v>*</v>
      </c>
      <c r="I68" s="456">
        <f t="shared" si="32"/>
        <v>0</v>
      </c>
      <c r="J68" s="456">
        <f t="shared" si="33"/>
        <v>0</v>
      </c>
      <c r="K68" s="457">
        <f t="shared" si="34"/>
        <v>0</v>
      </c>
      <c r="L68" s="460">
        <v>0</v>
      </c>
      <c r="M68" s="458">
        <v>0</v>
      </c>
      <c r="N68" s="459">
        <v>0</v>
      </c>
      <c r="O68" s="1"/>
      <c r="P68" s="378" t="str">
        <f>Intro!H16</f>
        <v>*</v>
      </c>
      <c r="Q68" s="481">
        <f>SUMIFS('18.2'!$C$8:$AA$8,'18.2'!$C$4:$AA$4,Q$59)*L68/SUM(L$60:L$69)</f>
        <v>0</v>
      </c>
      <c r="R68" s="481">
        <f>SUMIFS('18.2'!$C$8:$AA$8,'18.2'!$C$4:$AA$4,R$59)*M68/SUM(M$60:M$69)</f>
        <v>0</v>
      </c>
      <c r="S68" s="482">
        <f>SUMIFS('18.2'!$C$8:$AA$8,'18.2'!$C$4:$AA$4,S$59)*N68/SUM(N$60:N$69)</f>
        <v>0</v>
      </c>
      <c r="U68" s="26"/>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462">
        <f t="shared" si="32"/>
        <v>0</v>
      </c>
      <c r="J69" s="462">
        <f t="shared" si="33"/>
        <v>0</v>
      </c>
      <c r="K69" s="463">
        <f t="shared" si="34"/>
        <v>0</v>
      </c>
      <c r="L69" s="460">
        <v>0</v>
      </c>
      <c r="M69" s="464">
        <v>0</v>
      </c>
      <c r="N69" s="465">
        <v>0</v>
      </c>
      <c r="O69" s="1"/>
      <c r="P69" s="379" t="str">
        <f>Intro!H17</f>
        <v>*</v>
      </c>
      <c r="Q69" s="481">
        <f>SUMIFS('18.2'!$C$8:$AA$8,'18.2'!$C$4:$AA$4,Q$59)*L69/SUM(L$60:L$69)</f>
        <v>0</v>
      </c>
      <c r="R69" s="483">
        <f>SUMIFS('18.2'!$C$8:$AA$8,'18.2'!$C$4:$AA$4,R$59)*M69/SUM(M$60:M$69)</f>
        <v>0</v>
      </c>
      <c r="S69" s="484">
        <f>SUMIFS('18.2'!$C$8:$AA$8,'18.2'!$C$4:$AA$4,S$59)*N69/SUM(N$60:N$69)</f>
        <v>0</v>
      </c>
      <c r="U69" s="26"/>
      <c r="Y69" s="51"/>
      <c r="Z69" s="51"/>
      <c r="AA69" s="51"/>
      <c r="AB69" s="51"/>
      <c r="AC69" s="51"/>
      <c r="AD69" s="51"/>
      <c r="AE69" s="51"/>
      <c r="AF69" s="51"/>
      <c r="AG69" s="51"/>
      <c r="AH69" s="51"/>
      <c r="AJ69" s="26"/>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N71" s="1"/>
      <c r="O71" s="1"/>
      <c r="P71" s="26"/>
      <c r="Q71" s="792">
        <f>Q60/L60</f>
        <v>2.4637182895350146E-3</v>
      </c>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O72" s="1"/>
      <c r="P72" s="26"/>
      <c r="Q72" s="51"/>
      <c r="R72" s="51"/>
      <c r="S72" s="51"/>
      <c r="X72" s="364"/>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c r="C78"/>
      <c r="D78"/>
      <c r="E78"/>
      <c r="F78"/>
      <c r="N78" s="1"/>
      <c r="O78" s="1"/>
      <c r="P78" s="1"/>
      <c r="Q78" s="1"/>
      <c r="AV78" s="364"/>
      <c r="AW78" s="364"/>
      <c r="AX78" s="404"/>
      <c r="AY78" s="404"/>
      <c r="AZ78" s="364"/>
      <c r="BD78" s="364"/>
      <c r="BE78" s="364"/>
      <c r="BF78" s="312"/>
      <c r="BG78" s="364"/>
      <c r="BH78" s="364"/>
      <c r="BI78" s="364"/>
      <c r="BJ78" s="364"/>
      <c r="BK78" s="364"/>
      <c r="BL78" s="364"/>
      <c r="BM78" s="312"/>
      <c r="BN78" s="364"/>
      <c r="BO78" s="364"/>
      <c r="BP78" s="364"/>
    </row>
    <row r="79" spans="2:72">
      <c r="B79" s="359" t="s">
        <v>866</v>
      </c>
      <c r="C79" s="340"/>
      <c r="D79" s="340"/>
      <c r="E79" s="340"/>
      <c r="F79" s="340"/>
      <c r="G79" s="340"/>
      <c r="H79" s="340"/>
      <c r="I79" s="340"/>
      <c r="J79" s="340"/>
      <c r="K79" s="340"/>
      <c r="L79" s="340"/>
      <c r="M79" s="340"/>
      <c r="N79" s="340"/>
      <c r="O79" s="340"/>
      <c r="P79" s="340"/>
      <c r="Q79" s="340"/>
      <c r="R79" s="340"/>
      <c r="S79" s="340"/>
      <c r="T79" s="340"/>
      <c r="U79" s="340"/>
      <c r="V79" s="340"/>
      <c r="W79" s="340"/>
      <c r="X79" s="340"/>
      <c r="Y79" s="340"/>
      <c r="Z79" s="340"/>
      <c r="AA79" s="340"/>
      <c r="AB79" s="340"/>
      <c r="AC79" s="340"/>
      <c r="AD79" s="340"/>
      <c r="AE79" s="340"/>
      <c r="AV79" s="364"/>
      <c r="AW79" s="364"/>
      <c r="AX79" s="411"/>
      <c r="AY79" s="404"/>
      <c r="AZ79" s="364"/>
      <c r="BD79" s="364"/>
      <c r="BE79" s="364"/>
      <c r="BF79" s="364"/>
      <c r="BG79" s="364"/>
      <c r="BH79" s="364"/>
      <c r="BI79" s="364"/>
      <c r="BJ79" s="364"/>
      <c r="BK79" s="364"/>
      <c r="BL79" s="364"/>
      <c r="BM79" s="364"/>
      <c r="BN79" s="364"/>
      <c r="BO79" s="364"/>
      <c r="BP79" s="364"/>
    </row>
    <row r="80" spans="2:72">
      <c r="B80" s="340"/>
      <c r="C80" s="340"/>
      <c r="D80" s="340">
        <v>2014</v>
      </c>
      <c r="E80" s="340">
        <v>2015</v>
      </c>
      <c r="F80" s="340">
        <v>2016</v>
      </c>
      <c r="G80" s="340">
        <v>2017</v>
      </c>
      <c r="H80" s="340">
        <v>2018</v>
      </c>
      <c r="I80" s="340">
        <v>2019</v>
      </c>
      <c r="J80" s="356">
        <v>2020</v>
      </c>
      <c r="K80" s="356">
        <v>2021</v>
      </c>
      <c r="L80" s="356">
        <v>2022</v>
      </c>
      <c r="M80" s="356">
        <v>2023</v>
      </c>
      <c r="N80" s="356">
        <v>2024</v>
      </c>
      <c r="O80" s="356">
        <v>2025</v>
      </c>
      <c r="P80" s="356">
        <v>2026</v>
      </c>
      <c r="Q80" s="356">
        <v>2027</v>
      </c>
      <c r="R80" s="356">
        <v>2028</v>
      </c>
      <c r="S80" s="356">
        <v>2029</v>
      </c>
      <c r="T80" s="356">
        <v>2030</v>
      </c>
      <c r="U80" s="356">
        <v>2031</v>
      </c>
      <c r="V80" s="356">
        <v>2032</v>
      </c>
      <c r="W80" s="356">
        <v>2033</v>
      </c>
      <c r="X80" s="356">
        <v>2034</v>
      </c>
      <c r="Y80" s="356">
        <v>2035</v>
      </c>
      <c r="Z80" s="356">
        <v>2036</v>
      </c>
      <c r="AA80" s="356">
        <v>2037</v>
      </c>
      <c r="AB80" s="356">
        <v>2038</v>
      </c>
      <c r="AC80" s="340"/>
      <c r="AD80" s="340"/>
      <c r="AV80" s="364"/>
      <c r="AW80" s="364"/>
      <c r="AX80" s="404"/>
      <c r="AY80" s="404"/>
      <c r="AZ80" s="364"/>
      <c r="BC80" s="364"/>
      <c r="BD80" s="364"/>
      <c r="BE80" s="364"/>
      <c r="BF80" s="364"/>
      <c r="BG80" s="364"/>
      <c r="BH80" s="364"/>
      <c r="BI80" s="364"/>
      <c r="BJ80" s="364"/>
      <c r="BK80" s="364"/>
      <c r="BL80" s="364"/>
      <c r="BM80" s="364"/>
      <c r="BN80" s="364"/>
      <c r="BO80" s="364"/>
    </row>
    <row r="81" spans="2:52">
      <c r="B81" s="340"/>
      <c r="C81" s="340" t="s">
        <v>536</v>
      </c>
      <c r="D81" s="354">
        <f>SUM(D94:D98)</f>
        <v>13577</v>
      </c>
      <c r="E81" s="354">
        <f t="shared" ref="E81:AB81" si="35">SUM(E94:E98)</f>
        <v>12405.999999999998</v>
      </c>
      <c r="F81" s="354">
        <f t="shared" si="35"/>
        <v>9269.0000000000018</v>
      </c>
      <c r="G81" s="354">
        <f t="shared" si="35"/>
        <v>5810</v>
      </c>
      <c r="H81" s="354">
        <f t="shared" si="35"/>
        <v>3883</v>
      </c>
      <c r="I81" s="354">
        <f t="shared" si="35"/>
        <v>3057</v>
      </c>
      <c r="J81" s="357">
        <f t="shared" si="35"/>
        <v>1512.6000000000004</v>
      </c>
      <c r="K81" s="357">
        <f t="shared" si="35"/>
        <v>1934.1999999999989</v>
      </c>
      <c r="L81" s="357">
        <f t="shared" si="35"/>
        <v>2677.8</v>
      </c>
      <c r="M81" s="357">
        <f t="shared" si="35"/>
        <v>1889.4</v>
      </c>
      <c r="N81" s="357">
        <f t="shared" si="35"/>
        <v>0</v>
      </c>
      <c r="O81" s="357">
        <f t="shared" si="35"/>
        <v>0</v>
      </c>
      <c r="P81" s="357">
        <f t="shared" si="35"/>
        <v>0</v>
      </c>
      <c r="Q81" s="357">
        <f t="shared" si="35"/>
        <v>0</v>
      </c>
      <c r="R81" s="357">
        <f t="shared" si="35"/>
        <v>0</v>
      </c>
      <c r="S81" s="357">
        <f t="shared" si="35"/>
        <v>0</v>
      </c>
      <c r="T81" s="357">
        <f t="shared" si="35"/>
        <v>0</v>
      </c>
      <c r="U81" s="357">
        <f t="shared" si="35"/>
        <v>0</v>
      </c>
      <c r="V81" s="357">
        <f t="shared" si="35"/>
        <v>0</v>
      </c>
      <c r="W81" s="357">
        <f t="shared" si="35"/>
        <v>0</v>
      </c>
      <c r="X81" s="357">
        <f t="shared" si="35"/>
        <v>0</v>
      </c>
      <c r="Y81" s="357">
        <f t="shared" si="35"/>
        <v>0</v>
      </c>
      <c r="Z81" s="357">
        <f t="shared" si="35"/>
        <v>0</v>
      </c>
      <c r="AA81" s="357">
        <f t="shared" si="35"/>
        <v>0</v>
      </c>
      <c r="AB81" s="357">
        <f t="shared" si="35"/>
        <v>0</v>
      </c>
      <c r="AC81" s="340"/>
      <c r="AD81" s="340"/>
      <c r="AV81" s="364"/>
      <c r="AW81" s="364"/>
      <c r="AX81" s="404"/>
      <c r="AY81" s="404"/>
      <c r="AZ81" s="364"/>
    </row>
    <row r="82" spans="2:52">
      <c r="B82" s="340"/>
      <c r="C82" s="355" t="s">
        <v>538</v>
      </c>
      <c r="D82" s="354">
        <f>SUM(D99:D103)</f>
        <v>24977</v>
      </c>
      <c r="E82" s="354">
        <f t="shared" ref="E82:AB82" si="36">SUM(E99:E103)</f>
        <v>24135</v>
      </c>
      <c r="F82" s="354">
        <f t="shared" si="36"/>
        <v>22589</v>
      </c>
      <c r="G82" s="354">
        <f t="shared" si="36"/>
        <v>20592</v>
      </c>
      <c r="H82" s="354">
        <f t="shared" si="36"/>
        <v>16170</v>
      </c>
      <c r="I82" s="354">
        <f t="shared" si="36"/>
        <v>16708</v>
      </c>
      <c r="J82" s="357">
        <f t="shared" si="36"/>
        <v>14555.938239999999</v>
      </c>
      <c r="K82" s="357">
        <f t="shared" si="36"/>
        <v>10725.476480000001</v>
      </c>
      <c r="L82" s="357">
        <f t="shared" si="36"/>
        <v>6777.3347199999998</v>
      </c>
      <c r="M82" s="357">
        <f t="shared" si="36"/>
        <v>4516.1769600000007</v>
      </c>
      <c r="N82" s="357">
        <f t="shared" si="36"/>
        <v>3057</v>
      </c>
      <c r="O82" s="357">
        <f t="shared" si="36"/>
        <v>1512.6000000000004</v>
      </c>
      <c r="P82" s="357">
        <f t="shared" si="36"/>
        <v>1934.1999999999989</v>
      </c>
      <c r="Q82" s="357">
        <f t="shared" si="36"/>
        <v>2677.8</v>
      </c>
      <c r="R82" s="357">
        <f t="shared" si="36"/>
        <v>1889.4</v>
      </c>
      <c r="S82" s="357">
        <f t="shared" si="36"/>
        <v>0</v>
      </c>
      <c r="T82" s="357">
        <f t="shared" si="36"/>
        <v>0</v>
      </c>
      <c r="U82" s="357">
        <f t="shared" si="36"/>
        <v>0</v>
      </c>
      <c r="V82" s="357">
        <f t="shared" si="36"/>
        <v>0</v>
      </c>
      <c r="W82" s="357">
        <f t="shared" si="36"/>
        <v>0</v>
      </c>
      <c r="X82" s="357">
        <f t="shared" si="36"/>
        <v>0</v>
      </c>
      <c r="Y82" s="357">
        <f t="shared" si="36"/>
        <v>0</v>
      </c>
      <c r="Z82" s="357">
        <f t="shared" si="36"/>
        <v>0</v>
      </c>
      <c r="AA82" s="357">
        <f t="shared" si="36"/>
        <v>0</v>
      </c>
      <c r="AB82" s="357">
        <f t="shared" si="36"/>
        <v>0</v>
      </c>
      <c r="AC82" s="340"/>
      <c r="AD82" s="340"/>
      <c r="AV82" s="364"/>
      <c r="AW82" s="364"/>
      <c r="AX82" s="404"/>
      <c r="AY82" s="404"/>
      <c r="AZ82" s="364"/>
    </row>
    <row r="83" spans="2:52">
      <c r="B83" s="340"/>
      <c r="C83" s="340" t="s">
        <v>537</v>
      </c>
      <c r="D83" s="354">
        <f t="shared" ref="D83:AB83" si="37">SUM(D104:D115)</f>
        <v>102571.99999999999</v>
      </c>
      <c r="E83" s="354">
        <f t="shared" si="37"/>
        <v>104732.00000000004</v>
      </c>
      <c r="F83" s="354">
        <f t="shared" si="37"/>
        <v>109666.99999999997</v>
      </c>
      <c r="G83" s="354">
        <f t="shared" si="37"/>
        <v>116455.00000000004</v>
      </c>
      <c r="H83" s="354">
        <f t="shared" si="37"/>
        <v>127289.99999999997</v>
      </c>
      <c r="I83" s="354">
        <f t="shared" si="37"/>
        <v>130782.00000000003</v>
      </c>
      <c r="J83" s="357">
        <f t="shared" si="37"/>
        <v>117877.13794200003</v>
      </c>
      <c r="K83" s="357">
        <f t="shared" si="37"/>
        <v>104684.67588400003</v>
      </c>
      <c r="L83" s="357">
        <f t="shared" si="37"/>
        <v>91287.893826000014</v>
      </c>
      <c r="M83" s="357">
        <f t="shared" si="37"/>
        <v>77736.12776800002</v>
      </c>
      <c r="N83" s="357">
        <f t="shared" si="37"/>
        <v>64483.380910000007</v>
      </c>
      <c r="O83" s="357">
        <f t="shared" si="37"/>
        <v>54688.257092000014</v>
      </c>
      <c r="P83" s="357">
        <f t="shared" si="37"/>
        <v>43381.713274000009</v>
      </c>
      <c r="Q83" s="357">
        <f t="shared" si="37"/>
        <v>32613.987456000003</v>
      </c>
      <c r="R83" s="357">
        <f t="shared" si="37"/>
        <v>24559.797438000001</v>
      </c>
      <c r="S83" s="357">
        <f t="shared" si="37"/>
        <v>19765</v>
      </c>
      <c r="T83" s="357">
        <f t="shared" si="37"/>
        <v>16068.53824</v>
      </c>
      <c r="U83" s="357">
        <f t="shared" si="37"/>
        <v>12659.67648</v>
      </c>
      <c r="V83" s="357">
        <f t="shared" si="37"/>
        <v>9455.13472</v>
      </c>
      <c r="W83" s="357">
        <f t="shared" si="37"/>
        <v>6405.5769600000003</v>
      </c>
      <c r="X83" s="357">
        <f t="shared" si="37"/>
        <v>3057</v>
      </c>
      <c r="Y83" s="357">
        <f t="shared" si="37"/>
        <v>1512.6000000000004</v>
      </c>
      <c r="Z83" s="357">
        <f t="shared" si="37"/>
        <v>1934.1999999999989</v>
      </c>
      <c r="AA83" s="357">
        <f t="shared" si="37"/>
        <v>2677.8</v>
      </c>
      <c r="AB83" s="357">
        <f t="shared" si="37"/>
        <v>1889.4</v>
      </c>
      <c r="AC83" s="340"/>
      <c r="AD83" s="340"/>
      <c r="AV83" s="364"/>
      <c r="AW83" s="426"/>
      <c r="AX83" s="383"/>
      <c r="AY83" s="383"/>
      <c r="AZ83" s="364"/>
    </row>
    <row r="84" spans="2:52">
      <c r="B84" s="340"/>
      <c r="C84" s="340" t="s">
        <v>540</v>
      </c>
      <c r="D84" s="354">
        <f t="shared" ref="D84:AB84" si="38">SUM(D81:D83)</f>
        <v>141126</v>
      </c>
      <c r="E84" s="354">
        <f>SUM(E81:E83)</f>
        <v>141273.00000000006</v>
      </c>
      <c r="F84" s="354">
        <f t="shared" si="38"/>
        <v>141524.99999999997</v>
      </c>
      <c r="G84" s="354">
        <f t="shared" si="38"/>
        <v>142857.00000000006</v>
      </c>
      <c r="H84" s="354">
        <f t="shared" si="38"/>
        <v>147342.99999999997</v>
      </c>
      <c r="I84" s="354">
        <f>SUM(I81:I83)</f>
        <v>150547.00000000003</v>
      </c>
      <c r="J84" s="357">
        <f t="shared" si="38"/>
        <v>133945.67618200002</v>
      </c>
      <c r="K84" s="357">
        <f t="shared" si="38"/>
        <v>117344.35236400002</v>
      </c>
      <c r="L84" s="357">
        <f t="shared" si="38"/>
        <v>100743.02854600002</v>
      </c>
      <c r="M84" s="357">
        <f t="shared" si="38"/>
        <v>84141.704728000026</v>
      </c>
      <c r="N84" s="357">
        <f t="shared" si="38"/>
        <v>67540.380910000007</v>
      </c>
      <c r="O84" s="357">
        <f t="shared" si="38"/>
        <v>56200.857092000013</v>
      </c>
      <c r="P84" s="357">
        <f t="shared" si="38"/>
        <v>45315.913274000006</v>
      </c>
      <c r="Q84" s="357">
        <f t="shared" si="38"/>
        <v>35291.787456000005</v>
      </c>
      <c r="R84" s="357">
        <f t="shared" si="38"/>
        <v>26449.197438000003</v>
      </c>
      <c r="S84" s="357">
        <f t="shared" si="38"/>
        <v>19765</v>
      </c>
      <c r="T84" s="357">
        <f t="shared" si="38"/>
        <v>16068.53824</v>
      </c>
      <c r="U84" s="357">
        <f t="shared" si="38"/>
        <v>12659.67648</v>
      </c>
      <c r="V84" s="357">
        <f t="shared" si="38"/>
        <v>9455.13472</v>
      </c>
      <c r="W84" s="357">
        <f t="shared" si="38"/>
        <v>6405.5769600000003</v>
      </c>
      <c r="X84" s="357">
        <f t="shared" si="38"/>
        <v>3057</v>
      </c>
      <c r="Y84" s="357">
        <f t="shared" si="38"/>
        <v>1512.6000000000004</v>
      </c>
      <c r="Z84" s="357">
        <f t="shared" si="38"/>
        <v>1934.1999999999989</v>
      </c>
      <c r="AA84" s="357">
        <f t="shared" si="38"/>
        <v>2677.8</v>
      </c>
      <c r="AB84" s="357">
        <f t="shared" si="38"/>
        <v>1889.4</v>
      </c>
      <c r="AC84" s="340"/>
      <c r="AD84" s="340"/>
      <c r="AV84" s="364"/>
      <c r="AW84" s="426"/>
      <c r="AX84" s="383"/>
      <c r="AY84" s="494"/>
      <c r="AZ84" s="364"/>
    </row>
    <row r="85" spans="2:52">
      <c r="B85" s="340"/>
      <c r="C85" s="340" t="s">
        <v>839</v>
      </c>
      <c r="D85" s="471">
        <f>'18.5'!G42/'18.5'!G$28</f>
        <v>0.90139973294349651</v>
      </c>
      <c r="E85" s="471">
        <f>'18.5'!H42/'18.5'!H$28</f>
        <v>0.90244344105739827</v>
      </c>
      <c r="F85" s="471">
        <f>'18.5'!I42/'18.5'!I$28</f>
        <v>0.90845540092649224</v>
      </c>
      <c r="G85" s="471">
        <f>'18.5'!J42/'18.5'!J$28</f>
        <v>0.90695074022544242</v>
      </c>
      <c r="H85" s="471">
        <f>'18.5'!K42/'18.5'!K$28</f>
        <v>0.90860725880120929</v>
      </c>
      <c r="I85" s="472">
        <f>H85</f>
        <v>0.90860725880120929</v>
      </c>
      <c r="J85" s="472">
        <f t="shared" ref="J85:AB86" si="39">I85</f>
        <v>0.90860725880120929</v>
      </c>
      <c r="K85" s="472">
        <f t="shared" si="39"/>
        <v>0.90860725880120929</v>
      </c>
      <c r="L85" s="472">
        <f t="shared" si="39"/>
        <v>0.90860725880120929</v>
      </c>
      <c r="M85" s="472">
        <f t="shared" si="39"/>
        <v>0.90860725880120929</v>
      </c>
      <c r="N85" s="472">
        <f t="shared" si="39"/>
        <v>0.90860725880120929</v>
      </c>
      <c r="O85" s="472">
        <f t="shared" si="39"/>
        <v>0.90860725880120929</v>
      </c>
      <c r="P85" s="472">
        <f t="shared" si="39"/>
        <v>0.90860725880120929</v>
      </c>
      <c r="Q85" s="472">
        <f t="shared" si="39"/>
        <v>0.90860725880120929</v>
      </c>
      <c r="R85" s="472">
        <f t="shared" si="39"/>
        <v>0.90860725880120929</v>
      </c>
      <c r="S85" s="472">
        <f t="shared" si="39"/>
        <v>0.90860725880120929</v>
      </c>
      <c r="T85" s="472">
        <f t="shared" si="39"/>
        <v>0.90860725880120929</v>
      </c>
      <c r="U85" s="472">
        <f t="shared" si="39"/>
        <v>0.90860725880120929</v>
      </c>
      <c r="V85" s="472">
        <f t="shared" si="39"/>
        <v>0.90860725880120929</v>
      </c>
      <c r="W85" s="472">
        <f t="shared" si="39"/>
        <v>0.90860725880120929</v>
      </c>
      <c r="X85" s="472">
        <f t="shared" si="39"/>
        <v>0.90860725880120929</v>
      </c>
      <c r="Y85" s="472">
        <f t="shared" si="39"/>
        <v>0.90860725880120929</v>
      </c>
      <c r="Z85" s="472">
        <f t="shared" si="39"/>
        <v>0.90860725880120929</v>
      </c>
      <c r="AA85" s="472">
        <f t="shared" si="39"/>
        <v>0.90860725880120929</v>
      </c>
      <c r="AB85" s="472">
        <f t="shared" si="39"/>
        <v>0.90860725880120929</v>
      </c>
      <c r="AC85" s="340"/>
      <c r="AD85" s="340"/>
      <c r="AV85" s="364"/>
      <c r="AW85" s="364"/>
      <c r="AX85" s="364"/>
      <c r="AY85" s="364"/>
      <c r="AZ85" s="364"/>
    </row>
    <row r="86" spans="2:52">
      <c r="B86" s="340"/>
      <c r="C86" s="340" t="s">
        <v>840</v>
      </c>
      <c r="D86" s="471">
        <f>'18.5'!G47/'18.5'!G$28</f>
        <v>9.760815251613944E-2</v>
      </c>
      <c r="E86" s="471">
        <f>'18.5'!H47/'18.5'!H$28</f>
        <v>9.5115057851459989E-2</v>
      </c>
      <c r="F86" s="471">
        <f>'18.5'!I47/'18.5'!I$28</f>
        <v>9.3223604431969712E-2</v>
      </c>
      <c r="G86" s="471">
        <f>'18.5'!J47/'18.5'!J$28</f>
        <v>9.1512421865581076E-2</v>
      </c>
      <c r="H86" s="471">
        <f>'18.5'!K47/'18.5'!K$28</f>
        <v>9.1133208617921763E-2</v>
      </c>
      <c r="I86" s="472">
        <f>H86</f>
        <v>9.1133208617921763E-2</v>
      </c>
      <c r="J86" s="472">
        <f t="shared" si="39"/>
        <v>9.1133208617921763E-2</v>
      </c>
      <c r="K86" s="472">
        <f t="shared" si="39"/>
        <v>9.1133208617921763E-2</v>
      </c>
      <c r="L86" s="472">
        <f t="shared" si="39"/>
        <v>9.1133208617921763E-2</v>
      </c>
      <c r="M86" s="472">
        <f t="shared" si="39"/>
        <v>9.1133208617921763E-2</v>
      </c>
      <c r="N86" s="472">
        <f t="shared" si="39"/>
        <v>9.1133208617921763E-2</v>
      </c>
      <c r="O86" s="472">
        <f t="shared" si="39"/>
        <v>9.1133208617921763E-2</v>
      </c>
      <c r="P86" s="472">
        <f t="shared" si="39"/>
        <v>9.1133208617921763E-2</v>
      </c>
      <c r="Q86" s="472">
        <f t="shared" si="39"/>
        <v>9.1133208617921763E-2</v>
      </c>
      <c r="R86" s="472">
        <f t="shared" si="39"/>
        <v>9.1133208617921763E-2</v>
      </c>
      <c r="S86" s="472">
        <f t="shared" si="39"/>
        <v>9.1133208617921763E-2</v>
      </c>
      <c r="T86" s="472">
        <f t="shared" si="39"/>
        <v>9.1133208617921763E-2</v>
      </c>
      <c r="U86" s="472">
        <f t="shared" si="39"/>
        <v>9.1133208617921763E-2</v>
      </c>
      <c r="V86" s="472">
        <f t="shared" si="39"/>
        <v>9.1133208617921763E-2</v>
      </c>
      <c r="W86" s="472">
        <f t="shared" si="39"/>
        <v>9.1133208617921763E-2</v>
      </c>
      <c r="X86" s="472">
        <f t="shared" si="39"/>
        <v>9.1133208617921763E-2</v>
      </c>
      <c r="Y86" s="472">
        <f t="shared" si="39"/>
        <v>9.1133208617921763E-2</v>
      </c>
      <c r="Z86" s="472">
        <f t="shared" si="39"/>
        <v>9.1133208617921763E-2</v>
      </c>
      <c r="AA86" s="472">
        <f t="shared" si="39"/>
        <v>9.1133208617921763E-2</v>
      </c>
      <c r="AB86" s="472">
        <f t="shared" si="39"/>
        <v>9.1133208617921763E-2</v>
      </c>
      <c r="AC86" s="340"/>
      <c r="AD86" s="340"/>
      <c r="AV86" s="364"/>
      <c r="AW86" s="364"/>
      <c r="AX86" s="364"/>
      <c r="AY86" s="365"/>
      <c r="AZ86" s="364"/>
    </row>
    <row r="87" spans="2:52">
      <c r="B87" s="340"/>
      <c r="C87" s="340" t="s">
        <v>877</v>
      </c>
      <c r="D87" s="471">
        <f>D84*D85</f>
        <v>127210.93871138389</v>
      </c>
      <c r="E87" s="471">
        <f t="shared" ref="E87:AB87" si="40">E84*E85</f>
        <v>127490.89224850188</v>
      </c>
      <c r="F87" s="471">
        <f t="shared" si="40"/>
        <v>128569.15061612178</v>
      </c>
      <c r="G87" s="471">
        <f t="shared" si="40"/>
        <v>129564.26189638609</v>
      </c>
      <c r="H87" s="471">
        <f t="shared" si="40"/>
        <v>133876.91933354657</v>
      </c>
      <c r="I87" s="471">
        <f t="shared" si="40"/>
        <v>136788.09699074569</v>
      </c>
      <c r="J87" s="471">
        <f t="shared" si="40"/>
        <v>121704.01366400147</v>
      </c>
      <c r="K87" s="471">
        <f t="shared" si="40"/>
        <v>106619.93033725726</v>
      </c>
      <c r="L87" s="471">
        <f t="shared" si="40"/>
        <v>91535.847010513055</v>
      </c>
      <c r="M87" s="471">
        <f t="shared" si="40"/>
        <v>76451.763683768862</v>
      </c>
      <c r="N87" s="471">
        <f t="shared" si="40"/>
        <v>61367.680357024634</v>
      </c>
      <c r="O87" s="471">
        <f t="shared" si="40"/>
        <v>51064.506704640633</v>
      </c>
      <c r="P87" s="471">
        <f t="shared" si="40"/>
        <v>41174.367739962479</v>
      </c>
      <c r="Q87" s="471">
        <f t="shared" si="40"/>
        <v>32066.37425859107</v>
      </c>
      <c r="R87" s="471">
        <f t="shared" si="40"/>
        <v>24031.93278163315</v>
      </c>
      <c r="S87" s="471">
        <f t="shared" si="40"/>
        <v>17958.622470205901</v>
      </c>
      <c r="T87" s="471">
        <f t="shared" si="40"/>
        <v>14599.990483188809</v>
      </c>
      <c r="U87" s="471">
        <f t="shared" si="40"/>
        <v>11502.673943802942</v>
      </c>
      <c r="V87" s="471">
        <f t="shared" si="40"/>
        <v>8591.004039535339</v>
      </c>
      <c r="W87" s="471">
        <f t="shared" si="40"/>
        <v>5820.1537226657838</v>
      </c>
      <c r="X87" s="471">
        <f t="shared" si="40"/>
        <v>2777.6123901552969</v>
      </c>
      <c r="Y87" s="471">
        <f t="shared" si="40"/>
        <v>1374.3593396627095</v>
      </c>
      <c r="Z87" s="471">
        <f t="shared" si="40"/>
        <v>1757.4281599732981</v>
      </c>
      <c r="AA87" s="471">
        <f t="shared" si="40"/>
        <v>2433.0685176178786</v>
      </c>
      <c r="AB87" s="471">
        <f t="shared" si="40"/>
        <v>1716.7225547790049</v>
      </c>
      <c r="AC87" s="340"/>
      <c r="AD87" s="340"/>
    </row>
    <row r="88" spans="2:52">
      <c r="B88" s="340"/>
      <c r="C88" s="340"/>
      <c r="D88" s="354"/>
      <c r="E88" s="354"/>
      <c r="F88" s="354"/>
      <c r="G88" s="354"/>
      <c r="H88" s="354"/>
      <c r="I88" s="354"/>
      <c r="J88" s="340"/>
      <c r="K88" s="340"/>
      <c r="L88" s="340"/>
      <c r="M88" s="340"/>
      <c r="N88" s="340"/>
      <c r="O88" s="340"/>
      <c r="P88" s="340"/>
      <c r="Q88" s="340"/>
      <c r="R88" s="340"/>
      <c r="S88" s="340"/>
      <c r="T88" s="340"/>
      <c r="U88" s="340"/>
      <c r="V88" s="340"/>
      <c r="W88" s="340"/>
      <c r="X88" s="340"/>
      <c r="Y88" s="340"/>
      <c r="Z88" s="340"/>
      <c r="AA88" s="340"/>
      <c r="AB88" s="340"/>
      <c r="AC88" s="340"/>
      <c r="AD88" s="340"/>
    </row>
    <row r="89" spans="2:52">
      <c r="B89" s="340" t="s">
        <v>539</v>
      </c>
      <c r="C89" s="340" t="s">
        <v>536</v>
      </c>
      <c r="D89" s="354">
        <f>'18.4'!H8-SUM(D94:D97)</f>
        <v>1544.3999999999996</v>
      </c>
      <c r="E89" s="354">
        <f>'18.4'!L8-SUM(E94:E97)</f>
        <v>-421.59999999999854</v>
      </c>
      <c r="F89" s="354">
        <f>'18.4'!P8-SUM(F94:F97)</f>
        <v>-743.60000000000127</v>
      </c>
      <c r="G89" s="354">
        <f>'18.4'!T8-SUM(G94:G97)</f>
        <v>788.40000000000009</v>
      </c>
      <c r="H89" s="354">
        <f>'18.4'!X8-SUM(H94:H97)</f>
        <v>1889.4</v>
      </c>
      <c r="I89" s="340"/>
      <c r="J89" s="340"/>
      <c r="K89" s="340"/>
      <c r="L89" s="340"/>
      <c r="M89" s="340"/>
      <c r="N89" s="340"/>
      <c r="O89" s="340"/>
      <c r="P89" s="340"/>
      <c r="Q89" s="340"/>
      <c r="R89" s="340"/>
      <c r="S89" s="340"/>
      <c r="T89" s="340"/>
      <c r="U89" s="340"/>
      <c r="V89" s="340"/>
      <c r="W89" s="340"/>
      <c r="X89" s="340"/>
      <c r="Y89" s="340"/>
      <c r="Z89" s="340"/>
      <c r="AA89" s="340"/>
      <c r="AB89" s="340"/>
      <c r="AC89" s="340"/>
      <c r="AD89" s="340"/>
    </row>
    <row r="90" spans="2:52">
      <c r="B90" s="340" t="s">
        <v>539</v>
      </c>
      <c r="C90" s="355" t="s">
        <v>538</v>
      </c>
      <c r="D90" s="354">
        <f>'18.4'!I8-SUM(D98:D102)</f>
        <v>1438</v>
      </c>
      <c r="E90" s="354">
        <f>'18.4'!M8-SUM(E98:E102)</f>
        <v>1021.5999999999985</v>
      </c>
      <c r="F90" s="354">
        <f>'18.4'!Q8-SUM(F98:F102)</f>
        <v>774.92000000000189</v>
      </c>
      <c r="G90" s="354">
        <f>'18.4'!U8-SUM(G98:G102)</f>
        <v>-1495.0960000000014</v>
      </c>
      <c r="H90" s="354">
        <f>'18.4'!Y8-SUM(H98:H102)</f>
        <v>3165.8847999999998</v>
      </c>
      <c r="I90" s="340"/>
      <c r="J90" s="340"/>
      <c r="K90" s="340"/>
      <c r="L90" s="340"/>
      <c r="M90" s="340"/>
      <c r="N90" s="340"/>
      <c r="O90" s="340"/>
      <c r="P90" s="340"/>
      <c r="Q90" s="340"/>
      <c r="R90" s="340"/>
      <c r="S90" s="340"/>
      <c r="T90" s="340"/>
      <c r="U90" s="340"/>
      <c r="V90" s="340"/>
      <c r="W90" s="340"/>
      <c r="X90" s="340"/>
      <c r="Y90" s="340"/>
      <c r="Z90" s="340"/>
      <c r="AA90" s="340"/>
      <c r="AB90" s="340"/>
      <c r="AC90" s="340"/>
      <c r="AD90" s="340"/>
    </row>
    <row r="91" spans="2:52">
      <c r="B91" s="340" t="s">
        <v>539</v>
      </c>
      <c r="C91" s="340" t="s">
        <v>537</v>
      </c>
      <c r="D91" s="354">
        <f>'18.4'!J8-SUM(D103:D112)</f>
        <v>7421.8000000000175</v>
      </c>
      <c r="E91" s="354">
        <f>'18.4'!N8-SUM(E103:E112)</f>
        <v>10651.379999999961</v>
      </c>
      <c r="F91" s="354">
        <f>'18.4'!R8-SUM(F103:F112)</f>
        <v>13365.198000000033</v>
      </c>
      <c r="G91" s="354">
        <f>'18.4'!V8-SUM(G103:G112)</f>
        <v>18593.733799999973</v>
      </c>
      <c r="H91" s="354">
        <f>'18.4'!Z8-SUM(H103:H112)</f>
        <v>13409.126380000031</v>
      </c>
      <c r="I91" s="340"/>
      <c r="J91" s="340"/>
      <c r="K91" s="340"/>
      <c r="L91" s="340"/>
      <c r="M91" s="340"/>
      <c r="N91" s="340"/>
      <c r="O91" s="340"/>
      <c r="P91" s="340"/>
      <c r="Q91" s="340"/>
      <c r="R91" s="340"/>
      <c r="S91" s="340"/>
      <c r="T91" s="340"/>
      <c r="U91" s="340"/>
      <c r="V91" s="340"/>
      <c r="W91" s="340"/>
      <c r="X91" s="340"/>
      <c r="Y91" s="340"/>
      <c r="Z91" s="340"/>
      <c r="AA91" s="340"/>
      <c r="AB91" s="340"/>
      <c r="AC91" s="340"/>
      <c r="AD91" s="340"/>
    </row>
    <row r="92" spans="2:52">
      <c r="B92" s="340"/>
      <c r="C92" s="340"/>
      <c r="D92" s="354"/>
      <c r="E92" s="354"/>
      <c r="F92" s="340"/>
      <c r="G92" s="340"/>
      <c r="H92" s="340"/>
      <c r="I92" s="340"/>
      <c r="J92" s="340"/>
      <c r="K92" s="340"/>
      <c r="L92" s="340"/>
      <c r="M92" s="340"/>
      <c r="N92" s="340"/>
      <c r="O92" s="340"/>
      <c r="P92" s="340"/>
      <c r="Q92" s="340"/>
      <c r="R92" s="340"/>
      <c r="S92" s="340"/>
      <c r="T92" s="340"/>
      <c r="U92" s="340"/>
      <c r="V92" s="340"/>
      <c r="W92" s="340"/>
      <c r="X92" s="340"/>
      <c r="Y92" s="340"/>
      <c r="Z92" s="340"/>
      <c r="AA92" s="340"/>
      <c r="AB92" s="340"/>
      <c r="AC92" s="340"/>
      <c r="AD92" s="340"/>
    </row>
    <row r="93" spans="2:52">
      <c r="B93" s="340"/>
      <c r="C93" s="340"/>
      <c r="D93" s="340">
        <v>2014</v>
      </c>
      <c r="E93" s="340">
        <v>2015</v>
      </c>
      <c r="F93" s="340">
        <v>2016</v>
      </c>
      <c r="G93" s="340">
        <v>2017</v>
      </c>
      <c r="H93" s="340">
        <v>2018</v>
      </c>
      <c r="I93" s="340">
        <v>2019</v>
      </c>
      <c r="J93" s="340">
        <v>2020</v>
      </c>
      <c r="K93" s="340">
        <v>2021</v>
      </c>
      <c r="L93" s="340">
        <v>2022</v>
      </c>
      <c r="M93" s="340">
        <v>2023</v>
      </c>
      <c r="N93" s="340">
        <v>2024</v>
      </c>
      <c r="O93" s="340">
        <v>2025</v>
      </c>
      <c r="P93" s="340">
        <v>2026</v>
      </c>
      <c r="Q93" s="340">
        <v>2027</v>
      </c>
      <c r="R93" s="340">
        <v>2028</v>
      </c>
      <c r="S93" s="340">
        <v>2029</v>
      </c>
      <c r="T93" s="340">
        <v>2030</v>
      </c>
      <c r="U93" s="340">
        <v>2031</v>
      </c>
      <c r="V93" s="340">
        <v>2032</v>
      </c>
      <c r="W93" s="340">
        <v>2033</v>
      </c>
      <c r="X93" s="340">
        <v>2034</v>
      </c>
      <c r="Y93" s="340">
        <v>2035</v>
      </c>
      <c r="Z93" s="340">
        <v>2036</v>
      </c>
      <c r="AA93" s="340">
        <v>2037</v>
      </c>
      <c r="AB93" s="340">
        <v>2038</v>
      </c>
      <c r="AC93" s="340"/>
      <c r="AD93" s="340"/>
    </row>
    <row r="94" spans="2:52">
      <c r="B94" s="340"/>
      <c r="C94" s="340">
        <v>1</v>
      </c>
      <c r="D94" s="354">
        <f>'18.4'!$D$8/5</f>
        <v>2715.4</v>
      </c>
      <c r="E94" s="354">
        <f>D89</f>
        <v>1544.3999999999996</v>
      </c>
      <c r="F94" s="354">
        <f>E89</f>
        <v>-421.59999999999854</v>
      </c>
      <c r="G94" s="354">
        <f>F89</f>
        <v>-743.60000000000127</v>
      </c>
      <c r="H94" s="354">
        <f>G89</f>
        <v>788.40000000000009</v>
      </c>
      <c r="I94" s="354">
        <f>H89</f>
        <v>1889.4</v>
      </c>
      <c r="J94" s="354">
        <f t="shared" ref="J94:AB94" si="41">I89</f>
        <v>0</v>
      </c>
      <c r="K94" s="354">
        <f t="shared" si="41"/>
        <v>0</v>
      </c>
      <c r="L94" s="354">
        <f t="shared" si="41"/>
        <v>0</v>
      </c>
      <c r="M94" s="354">
        <f t="shared" si="41"/>
        <v>0</v>
      </c>
      <c r="N94" s="354">
        <f t="shared" si="41"/>
        <v>0</v>
      </c>
      <c r="O94" s="354">
        <f t="shared" si="41"/>
        <v>0</v>
      </c>
      <c r="P94" s="354">
        <f t="shared" si="41"/>
        <v>0</v>
      </c>
      <c r="Q94" s="354">
        <f t="shared" si="41"/>
        <v>0</v>
      </c>
      <c r="R94" s="354">
        <f t="shared" si="41"/>
        <v>0</v>
      </c>
      <c r="S94" s="354">
        <f t="shared" si="41"/>
        <v>0</v>
      </c>
      <c r="T94" s="354">
        <f t="shared" si="41"/>
        <v>0</v>
      </c>
      <c r="U94" s="354">
        <f t="shared" si="41"/>
        <v>0</v>
      </c>
      <c r="V94" s="354">
        <f t="shared" si="41"/>
        <v>0</v>
      </c>
      <c r="W94" s="354">
        <f t="shared" si="41"/>
        <v>0</v>
      </c>
      <c r="X94" s="354">
        <f t="shared" si="41"/>
        <v>0</v>
      </c>
      <c r="Y94" s="354">
        <f t="shared" si="41"/>
        <v>0</v>
      </c>
      <c r="Z94" s="354">
        <f t="shared" si="41"/>
        <v>0</v>
      </c>
      <c r="AA94" s="354">
        <f t="shared" si="41"/>
        <v>0</v>
      </c>
      <c r="AB94" s="354">
        <f t="shared" si="41"/>
        <v>0</v>
      </c>
      <c r="AC94" s="340"/>
      <c r="AD94" s="340"/>
    </row>
    <row r="95" spans="2:52">
      <c r="B95" s="340"/>
      <c r="C95" s="340">
        <v>2</v>
      </c>
      <c r="D95" s="354">
        <f>'18.4'!$D$8/5</f>
        <v>2715.4</v>
      </c>
      <c r="E95" s="354">
        <f t="shared" ref="E95:T98" si="42">D94</f>
        <v>2715.4</v>
      </c>
      <c r="F95" s="354">
        <f>E94</f>
        <v>1544.3999999999996</v>
      </c>
      <c r="G95" s="354">
        <f t="shared" si="42"/>
        <v>-421.59999999999854</v>
      </c>
      <c r="H95" s="354">
        <f t="shared" si="42"/>
        <v>-743.60000000000127</v>
      </c>
      <c r="I95" s="354">
        <f>H94</f>
        <v>788.40000000000009</v>
      </c>
      <c r="J95" s="354">
        <f t="shared" si="42"/>
        <v>1889.4</v>
      </c>
      <c r="K95" s="354">
        <f t="shared" si="42"/>
        <v>0</v>
      </c>
      <c r="L95" s="354">
        <f t="shared" si="42"/>
        <v>0</v>
      </c>
      <c r="M95" s="354">
        <f t="shared" si="42"/>
        <v>0</v>
      </c>
      <c r="N95" s="354">
        <f t="shared" si="42"/>
        <v>0</v>
      </c>
      <c r="O95" s="354">
        <f t="shared" si="42"/>
        <v>0</v>
      </c>
      <c r="P95" s="354">
        <f t="shared" si="42"/>
        <v>0</v>
      </c>
      <c r="Q95" s="354">
        <f t="shared" si="42"/>
        <v>0</v>
      </c>
      <c r="R95" s="354">
        <f t="shared" si="42"/>
        <v>0</v>
      </c>
      <c r="S95" s="354">
        <f t="shared" si="42"/>
        <v>0</v>
      </c>
      <c r="T95" s="354">
        <f t="shared" si="42"/>
        <v>0</v>
      </c>
      <c r="U95" s="354">
        <f t="shared" ref="O95:AB98" si="43">T94</f>
        <v>0</v>
      </c>
      <c r="V95" s="354">
        <f t="shared" si="43"/>
        <v>0</v>
      </c>
      <c r="W95" s="354">
        <f t="shared" si="43"/>
        <v>0</v>
      </c>
      <c r="X95" s="354">
        <f t="shared" si="43"/>
        <v>0</v>
      </c>
      <c r="Y95" s="354">
        <f t="shared" si="43"/>
        <v>0</v>
      </c>
      <c r="Z95" s="354">
        <f t="shared" si="43"/>
        <v>0</v>
      </c>
      <c r="AA95" s="354">
        <f t="shared" si="43"/>
        <v>0</v>
      </c>
      <c r="AB95" s="354">
        <f t="shared" si="43"/>
        <v>0</v>
      </c>
      <c r="AC95" s="340"/>
      <c r="AD95" s="340"/>
    </row>
    <row r="96" spans="2:52">
      <c r="B96" s="340"/>
      <c r="C96" s="340">
        <v>3</v>
      </c>
      <c r="D96" s="354">
        <f>'18.4'!$D$8/5</f>
        <v>2715.4</v>
      </c>
      <c r="E96" s="354">
        <f t="shared" si="42"/>
        <v>2715.4</v>
      </c>
      <c r="F96" s="354">
        <f>E95</f>
        <v>2715.4</v>
      </c>
      <c r="G96" s="354">
        <f t="shared" si="42"/>
        <v>1544.3999999999996</v>
      </c>
      <c r="H96" s="354">
        <f t="shared" si="42"/>
        <v>-421.59999999999854</v>
      </c>
      <c r="I96" s="354">
        <f>H95</f>
        <v>-743.60000000000127</v>
      </c>
      <c r="J96" s="354">
        <f t="shared" si="42"/>
        <v>788.40000000000009</v>
      </c>
      <c r="K96" s="354">
        <f t="shared" si="42"/>
        <v>1889.4</v>
      </c>
      <c r="L96" s="354">
        <f t="shared" si="42"/>
        <v>0</v>
      </c>
      <c r="M96" s="354">
        <f t="shared" si="42"/>
        <v>0</v>
      </c>
      <c r="N96" s="354">
        <f t="shared" si="42"/>
        <v>0</v>
      </c>
      <c r="O96" s="354">
        <f t="shared" si="43"/>
        <v>0</v>
      </c>
      <c r="P96" s="354">
        <f t="shared" si="43"/>
        <v>0</v>
      </c>
      <c r="Q96" s="354">
        <f t="shared" si="43"/>
        <v>0</v>
      </c>
      <c r="R96" s="354">
        <f t="shared" si="43"/>
        <v>0</v>
      </c>
      <c r="S96" s="354">
        <f t="shared" si="43"/>
        <v>0</v>
      </c>
      <c r="T96" s="354">
        <f t="shared" si="43"/>
        <v>0</v>
      </c>
      <c r="U96" s="354">
        <f t="shared" si="43"/>
        <v>0</v>
      </c>
      <c r="V96" s="354">
        <f t="shared" si="43"/>
        <v>0</v>
      </c>
      <c r="W96" s="354">
        <f t="shared" si="43"/>
        <v>0</v>
      </c>
      <c r="X96" s="354">
        <f t="shared" si="43"/>
        <v>0</v>
      </c>
      <c r="Y96" s="354">
        <f t="shared" si="43"/>
        <v>0</v>
      </c>
      <c r="Z96" s="354">
        <f t="shared" si="43"/>
        <v>0</v>
      </c>
      <c r="AA96" s="354">
        <f t="shared" si="43"/>
        <v>0</v>
      </c>
      <c r="AB96" s="354">
        <f t="shared" si="43"/>
        <v>0</v>
      </c>
      <c r="AC96" s="340"/>
      <c r="AD96" s="340"/>
    </row>
    <row r="97" spans="2:30">
      <c r="B97" s="340"/>
      <c r="C97" s="340">
        <v>4</v>
      </c>
      <c r="D97" s="354">
        <f>'18.4'!$D$8/5</f>
        <v>2715.4</v>
      </c>
      <c r="E97" s="354">
        <f t="shared" si="42"/>
        <v>2715.4</v>
      </c>
      <c r="F97" s="354">
        <f>E96</f>
        <v>2715.4</v>
      </c>
      <c r="G97" s="354">
        <f t="shared" si="42"/>
        <v>2715.4</v>
      </c>
      <c r="H97" s="354">
        <f t="shared" si="42"/>
        <v>1544.3999999999996</v>
      </c>
      <c r="I97" s="354">
        <f>H96</f>
        <v>-421.59999999999854</v>
      </c>
      <c r="J97" s="354">
        <f t="shared" si="42"/>
        <v>-743.60000000000127</v>
      </c>
      <c r="K97" s="354">
        <f t="shared" si="42"/>
        <v>788.40000000000009</v>
      </c>
      <c r="L97" s="354">
        <f t="shared" si="42"/>
        <v>1889.4</v>
      </c>
      <c r="M97" s="354">
        <f t="shared" si="42"/>
        <v>0</v>
      </c>
      <c r="N97" s="354">
        <f t="shared" si="42"/>
        <v>0</v>
      </c>
      <c r="O97" s="354">
        <f t="shared" si="43"/>
        <v>0</v>
      </c>
      <c r="P97" s="354">
        <f t="shared" si="43"/>
        <v>0</v>
      </c>
      <c r="Q97" s="354">
        <f t="shared" si="43"/>
        <v>0</v>
      </c>
      <c r="R97" s="354">
        <f t="shared" si="43"/>
        <v>0</v>
      </c>
      <c r="S97" s="354">
        <f t="shared" si="43"/>
        <v>0</v>
      </c>
      <c r="T97" s="354">
        <f t="shared" si="43"/>
        <v>0</v>
      </c>
      <c r="U97" s="354">
        <f t="shared" si="43"/>
        <v>0</v>
      </c>
      <c r="V97" s="354">
        <f t="shared" si="43"/>
        <v>0</v>
      </c>
      <c r="W97" s="354">
        <f t="shared" si="43"/>
        <v>0</v>
      </c>
      <c r="X97" s="354">
        <f t="shared" si="43"/>
        <v>0</v>
      </c>
      <c r="Y97" s="354">
        <f t="shared" si="43"/>
        <v>0</v>
      </c>
      <c r="Z97" s="354">
        <f t="shared" si="43"/>
        <v>0</v>
      </c>
      <c r="AA97" s="354">
        <f t="shared" si="43"/>
        <v>0</v>
      </c>
      <c r="AB97" s="354">
        <f t="shared" si="43"/>
        <v>0</v>
      </c>
      <c r="AC97" s="340"/>
      <c r="AD97" s="340"/>
    </row>
    <row r="98" spans="2:30">
      <c r="B98" s="340"/>
      <c r="C98" s="340">
        <v>5</v>
      </c>
      <c r="D98" s="354">
        <f>'18.4'!$D$8/5</f>
        <v>2715.4</v>
      </c>
      <c r="E98" s="354">
        <f t="shared" si="42"/>
        <v>2715.4</v>
      </c>
      <c r="F98" s="354">
        <f>E97</f>
        <v>2715.4</v>
      </c>
      <c r="G98" s="354">
        <f t="shared" si="42"/>
        <v>2715.4</v>
      </c>
      <c r="H98" s="354">
        <f t="shared" si="42"/>
        <v>2715.4</v>
      </c>
      <c r="I98" s="354">
        <f>H97</f>
        <v>1544.3999999999996</v>
      </c>
      <c r="J98" s="354">
        <f t="shared" si="42"/>
        <v>-421.59999999999854</v>
      </c>
      <c r="K98" s="354">
        <f t="shared" si="42"/>
        <v>-743.60000000000127</v>
      </c>
      <c r="L98" s="354">
        <f t="shared" si="42"/>
        <v>788.40000000000009</v>
      </c>
      <c r="M98" s="354">
        <f t="shared" si="42"/>
        <v>1889.4</v>
      </c>
      <c r="N98" s="354">
        <f t="shared" si="42"/>
        <v>0</v>
      </c>
      <c r="O98" s="354">
        <f t="shared" si="43"/>
        <v>0</v>
      </c>
      <c r="P98" s="354">
        <f t="shared" si="43"/>
        <v>0</v>
      </c>
      <c r="Q98" s="354">
        <f t="shared" si="43"/>
        <v>0</v>
      </c>
      <c r="R98" s="354">
        <f t="shared" si="43"/>
        <v>0</v>
      </c>
      <c r="S98" s="354">
        <f t="shared" si="43"/>
        <v>0</v>
      </c>
      <c r="T98" s="354">
        <f t="shared" si="43"/>
        <v>0</v>
      </c>
      <c r="U98" s="354">
        <f t="shared" si="43"/>
        <v>0</v>
      </c>
      <c r="V98" s="354">
        <f t="shared" si="43"/>
        <v>0</v>
      </c>
      <c r="W98" s="354">
        <f t="shared" si="43"/>
        <v>0</v>
      </c>
      <c r="X98" s="354">
        <f t="shared" si="43"/>
        <v>0</v>
      </c>
      <c r="Y98" s="354">
        <f t="shared" si="43"/>
        <v>0</v>
      </c>
      <c r="Z98" s="354">
        <f t="shared" si="43"/>
        <v>0</v>
      </c>
      <c r="AA98" s="354">
        <f t="shared" si="43"/>
        <v>0</v>
      </c>
      <c r="AB98" s="354">
        <f t="shared" si="43"/>
        <v>0</v>
      </c>
      <c r="AC98" s="340"/>
      <c r="AD98" s="340"/>
    </row>
    <row r="99" spans="2:30">
      <c r="B99" s="340"/>
      <c r="C99" s="340">
        <v>6</v>
      </c>
      <c r="D99" s="340">
        <f>'18.4'!$E$8/5</f>
        <v>4995.3999999999996</v>
      </c>
      <c r="E99" s="354">
        <f>D98+D$90/5</f>
        <v>3003</v>
      </c>
      <c r="F99" s="354">
        <f t="shared" ref="F99:AB103" si="44">E98+E$90/5</f>
        <v>2919.72</v>
      </c>
      <c r="G99" s="354">
        <f t="shared" si="44"/>
        <v>2870.3840000000005</v>
      </c>
      <c r="H99" s="354">
        <f t="shared" si="44"/>
        <v>2416.3807999999999</v>
      </c>
      <c r="I99" s="354">
        <f t="shared" si="44"/>
        <v>3348.5769600000003</v>
      </c>
      <c r="J99" s="354">
        <f t="shared" si="44"/>
        <v>1544.3999999999996</v>
      </c>
      <c r="K99" s="354">
        <f t="shared" si="44"/>
        <v>-421.59999999999854</v>
      </c>
      <c r="L99" s="354">
        <f t="shared" si="44"/>
        <v>-743.60000000000127</v>
      </c>
      <c r="M99" s="354">
        <f t="shared" si="44"/>
        <v>788.40000000000009</v>
      </c>
      <c r="N99" s="354">
        <f t="shared" si="44"/>
        <v>1889.4</v>
      </c>
      <c r="O99" s="354">
        <f t="shared" si="44"/>
        <v>0</v>
      </c>
      <c r="P99" s="354">
        <f t="shared" si="44"/>
        <v>0</v>
      </c>
      <c r="Q99" s="354">
        <f t="shared" si="44"/>
        <v>0</v>
      </c>
      <c r="R99" s="354">
        <f t="shared" si="44"/>
        <v>0</v>
      </c>
      <c r="S99" s="354">
        <f t="shared" si="44"/>
        <v>0</v>
      </c>
      <c r="T99" s="354">
        <f t="shared" si="44"/>
        <v>0</v>
      </c>
      <c r="U99" s="354">
        <f t="shared" si="44"/>
        <v>0</v>
      </c>
      <c r="V99" s="354">
        <f t="shared" si="44"/>
        <v>0</v>
      </c>
      <c r="W99" s="354">
        <f t="shared" si="44"/>
        <v>0</v>
      </c>
      <c r="X99" s="354">
        <f t="shared" si="44"/>
        <v>0</v>
      </c>
      <c r="Y99" s="354">
        <f t="shared" si="44"/>
        <v>0</v>
      </c>
      <c r="Z99" s="354">
        <f t="shared" si="44"/>
        <v>0</v>
      </c>
      <c r="AA99" s="354">
        <f t="shared" si="44"/>
        <v>0</v>
      </c>
      <c r="AB99" s="354">
        <f t="shared" si="44"/>
        <v>0</v>
      </c>
      <c r="AC99" s="340"/>
      <c r="AD99" s="340"/>
    </row>
    <row r="100" spans="2:30">
      <c r="B100" s="340"/>
      <c r="C100" s="340">
        <v>7</v>
      </c>
      <c r="D100" s="340">
        <f>'18.4'!$E$8/5</f>
        <v>4995.3999999999996</v>
      </c>
      <c r="E100" s="354">
        <f>D99+D$90/5</f>
        <v>5283</v>
      </c>
      <c r="F100" s="354">
        <f t="shared" si="44"/>
        <v>3207.3199999999997</v>
      </c>
      <c r="G100" s="354">
        <f t="shared" si="44"/>
        <v>3074.7040000000002</v>
      </c>
      <c r="H100" s="354">
        <f t="shared" si="44"/>
        <v>2571.3648000000003</v>
      </c>
      <c r="I100" s="354">
        <f t="shared" si="44"/>
        <v>3049.5577599999997</v>
      </c>
      <c r="J100" s="354">
        <f t="shared" si="44"/>
        <v>3348.5769600000003</v>
      </c>
      <c r="K100" s="354">
        <f t="shared" si="44"/>
        <v>1544.3999999999996</v>
      </c>
      <c r="L100" s="354">
        <f t="shared" si="44"/>
        <v>-421.59999999999854</v>
      </c>
      <c r="M100" s="354">
        <f t="shared" si="44"/>
        <v>-743.60000000000127</v>
      </c>
      <c r="N100" s="354">
        <f t="shared" si="44"/>
        <v>788.40000000000009</v>
      </c>
      <c r="O100" s="354">
        <f t="shared" si="44"/>
        <v>1889.4</v>
      </c>
      <c r="P100" s="354">
        <f t="shared" si="44"/>
        <v>0</v>
      </c>
      <c r="Q100" s="354">
        <f t="shared" si="44"/>
        <v>0</v>
      </c>
      <c r="R100" s="354">
        <f t="shared" si="44"/>
        <v>0</v>
      </c>
      <c r="S100" s="354">
        <f t="shared" si="44"/>
        <v>0</v>
      </c>
      <c r="T100" s="354">
        <f t="shared" si="44"/>
        <v>0</v>
      </c>
      <c r="U100" s="354">
        <f t="shared" si="44"/>
        <v>0</v>
      </c>
      <c r="V100" s="354">
        <f t="shared" si="44"/>
        <v>0</v>
      </c>
      <c r="W100" s="354">
        <f t="shared" si="44"/>
        <v>0</v>
      </c>
      <c r="X100" s="354">
        <f t="shared" si="44"/>
        <v>0</v>
      </c>
      <c r="Y100" s="354">
        <f t="shared" si="44"/>
        <v>0</v>
      </c>
      <c r="Z100" s="354">
        <f t="shared" si="44"/>
        <v>0</v>
      </c>
      <c r="AA100" s="354">
        <f t="shared" si="44"/>
        <v>0</v>
      </c>
      <c r="AB100" s="354">
        <f t="shared" si="44"/>
        <v>0</v>
      </c>
      <c r="AC100" s="340"/>
      <c r="AD100" s="340"/>
    </row>
    <row r="101" spans="2:30">
      <c r="B101" s="340"/>
      <c r="C101" s="340">
        <v>8</v>
      </c>
      <c r="D101" s="340">
        <f>'18.4'!$E$8/5</f>
        <v>4995.3999999999996</v>
      </c>
      <c r="E101" s="354">
        <f>D100+D$90/5</f>
        <v>5283</v>
      </c>
      <c r="F101" s="354">
        <f t="shared" si="44"/>
        <v>5487.32</v>
      </c>
      <c r="G101" s="354">
        <f t="shared" si="44"/>
        <v>3362.3040000000001</v>
      </c>
      <c r="H101" s="354">
        <f t="shared" si="44"/>
        <v>2775.6848</v>
      </c>
      <c r="I101" s="354">
        <f t="shared" si="44"/>
        <v>3204.5417600000001</v>
      </c>
      <c r="J101" s="354">
        <f t="shared" si="44"/>
        <v>3049.5577599999997</v>
      </c>
      <c r="K101" s="354">
        <f t="shared" si="44"/>
        <v>3348.5769600000003</v>
      </c>
      <c r="L101" s="354">
        <f t="shared" si="44"/>
        <v>1544.3999999999996</v>
      </c>
      <c r="M101" s="354">
        <f t="shared" si="44"/>
        <v>-421.59999999999854</v>
      </c>
      <c r="N101" s="354">
        <f t="shared" si="44"/>
        <v>-743.60000000000127</v>
      </c>
      <c r="O101" s="354">
        <f t="shared" si="44"/>
        <v>788.40000000000009</v>
      </c>
      <c r="P101" s="354">
        <f t="shared" si="44"/>
        <v>1889.4</v>
      </c>
      <c r="Q101" s="354">
        <f t="shared" si="44"/>
        <v>0</v>
      </c>
      <c r="R101" s="354">
        <f t="shared" si="44"/>
        <v>0</v>
      </c>
      <c r="S101" s="354">
        <f t="shared" si="44"/>
        <v>0</v>
      </c>
      <c r="T101" s="354">
        <f t="shared" si="44"/>
        <v>0</v>
      </c>
      <c r="U101" s="354">
        <f t="shared" si="44"/>
        <v>0</v>
      </c>
      <c r="V101" s="354">
        <f t="shared" si="44"/>
        <v>0</v>
      </c>
      <c r="W101" s="354">
        <f t="shared" si="44"/>
        <v>0</v>
      </c>
      <c r="X101" s="354">
        <f t="shared" si="44"/>
        <v>0</v>
      </c>
      <c r="Y101" s="354">
        <f t="shared" si="44"/>
        <v>0</v>
      </c>
      <c r="Z101" s="354">
        <f t="shared" si="44"/>
        <v>0</v>
      </c>
      <c r="AA101" s="354">
        <f t="shared" si="44"/>
        <v>0</v>
      </c>
      <c r="AB101" s="354">
        <f t="shared" si="44"/>
        <v>0</v>
      </c>
      <c r="AC101" s="340"/>
      <c r="AD101" s="340"/>
    </row>
    <row r="102" spans="2:30">
      <c r="B102" s="340"/>
      <c r="C102" s="340">
        <v>9</v>
      </c>
      <c r="D102" s="340">
        <f>'18.4'!$E$8/5</f>
        <v>4995.3999999999996</v>
      </c>
      <c r="E102" s="354">
        <f>D101+D$90/5</f>
        <v>5283</v>
      </c>
      <c r="F102" s="354">
        <f t="shared" si="44"/>
        <v>5487.32</v>
      </c>
      <c r="G102" s="354">
        <f t="shared" si="44"/>
        <v>5642.3040000000001</v>
      </c>
      <c r="H102" s="354">
        <f t="shared" si="44"/>
        <v>3063.2847999999999</v>
      </c>
      <c r="I102" s="354">
        <f t="shared" si="44"/>
        <v>3408.8617599999998</v>
      </c>
      <c r="J102" s="354">
        <f t="shared" si="44"/>
        <v>3204.5417600000001</v>
      </c>
      <c r="K102" s="354">
        <f t="shared" si="44"/>
        <v>3049.5577599999997</v>
      </c>
      <c r="L102" s="354">
        <f t="shared" si="44"/>
        <v>3348.5769600000003</v>
      </c>
      <c r="M102" s="354">
        <f t="shared" si="44"/>
        <v>1544.3999999999996</v>
      </c>
      <c r="N102" s="354">
        <f t="shared" si="44"/>
        <v>-421.59999999999854</v>
      </c>
      <c r="O102" s="354">
        <f t="shared" si="44"/>
        <v>-743.60000000000127</v>
      </c>
      <c r="P102" s="354">
        <f t="shared" si="44"/>
        <v>788.40000000000009</v>
      </c>
      <c r="Q102" s="354">
        <f t="shared" si="44"/>
        <v>1889.4</v>
      </c>
      <c r="R102" s="354">
        <f t="shared" si="44"/>
        <v>0</v>
      </c>
      <c r="S102" s="354">
        <f t="shared" si="44"/>
        <v>0</v>
      </c>
      <c r="T102" s="354">
        <f t="shared" si="44"/>
        <v>0</v>
      </c>
      <c r="U102" s="354">
        <f t="shared" si="44"/>
        <v>0</v>
      </c>
      <c r="V102" s="354">
        <f t="shared" si="44"/>
        <v>0</v>
      </c>
      <c r="W102" s="354">
        <f t="shared" si="44"/>
        <v>0</v>
      </c>
      <c r="X102" s="354">
        <f t="shared" si="44"/>
        <v>0</v>
      </c>
      <c r="Y102" s="354">
        <f t="shared" si="44"/>
        <v>0</v>
      </c>
      <c r="Z102" s="354">
        <f t="shared" si="44"/>
        <v>0</v>
      </c>
      <c r="AA102" s="354">
        <f t="shared" si="44"/>
        <v>0</v>
      </c>
      <c r="AB102" s="354">
        <f t="shared" si="44"/>
        <v>0</v>
      </c>
      <c r="AC102" s="340"/>
      <c r="AD102" s="340"/>
    </row>
    <row r="103" spans="2:30">
      <c r="B103" s="340"/>
      <c r="C103" s="340">
        <v>10</v>
      </c>
      <c r="D103" s="340">
        <f>'18.4'!$E$8/5</f>
        <v>4995.3999999999996</v>
      </c>
      <c r="E103" s="354">
        <f>D102+D$90/5</f>
        <v>5283</v>
      </c>
      <c r="F103" s="354">
        <f t="shared" si="44"/>
        <v>5487.32</v>
      </c>
      <c r="G103" s="354">
        <f t="shared" si="44"/>
        <v>5642.3040000000001</v>
      </c>
      <c r="H103" s="354">
        <f t="shared" si="44"/>
        <v>5343.2847999999994</v>
      </c>
      <c r="I103" s="354">
        <f t="shared" si="44"/>
        <v>3696.4617600000001</v>
      </c>
      <c r="J103" s="354">
        <f t="shared" si="44"/>
        <v>3408.8617599999998</v>
      </c>
      <c r="K103" s="354">
        <f t="shared" si="44"/>
        <v>3204.5417600000001</v>
      </c>
      <c r="L103" s="354">
        <f t="shared" si="44"/>
        <v>3049.5577599999997</v>
      </c>
      <c r="M103" s="354">
        <f t="shared" si="44"/>
        <v>3348.5769600000003</v>
      </c>
      <c r="N103" s="354">
        <f t="shared" si="44"/>
        <v>1544.3999999999996</v>
      </c>
      <c r="O103" s="354">
        <f t="shared" si="44"/>
        <v>-421.59999999999854</v>
      </c>
      <c r="P103" s="354">
        <f t="shared" si="44"/>
        <v>-743.60000000000127</v>
      </c>
      <c r="Q103" s="354">
        <f t="shared" si="44"/>
        <v>788.40000000000009</v>
      </c>
      <c r="R103" s="354">
        <f t="shared" si="44"/>
        <v>1889.4</v>
      </c>
      <c r="S103" s="354">
        <f t="shared" si="44"/>
        <v>0</v>
      </c>
      <c r="T103" s="354">
        <f t="shared" si="44"/>
        <v>0</v>
      </c>
      <c r="U103" s="354">
        <f t="shared" si="44"/>
        <v>0</v>
      </c>
      <c r="V103" s="354">
        <f t="shared" si="44"/>
        <v>0</v>
      </c>
      <c r="W103" s="354">
        <f t="shared" si="44"/>
        <v>0</v>
      </c>
      <c r="X103" s="354">
        <f t="shared" si="44"/>
        <v>0</v>
      </c>
      <c r="Y103" s="354">
        <f t="shared" si="44"/>
        <v>0</v>
      </c>
      <c r="Z103" s="354">
        <f t="shared" si="44"/>
        <v>0</v>
      </c>
      <c r="AA103" s="354">
        <f t="shared" si="44"/>
        <v>0</v>
      </c>
      <c r="AB103" s="354">
        <f t="shared" si="44"/>
        <v>0</v>
      </c>
      <c r="AC103" s="340"/>
      <c r="AD103" s="340"/>
    </row>
    <row r="104" spans="2:30">
      <c r="B104" s="340"/>
      <c r="C104" s="340">
        <v>11</v>
      </c>
      <c r="D104" s="340">
        <f>'18.4'!$F$8/10</f>
        <v>10257.200000000001</v>
      </c>
      <c r="E104" s="354">
        <f t="shared" ref="E104:E113" si="45">D103+D$91/10</f>
        <v>5737.5800000000017</v>
      </c>
      <c r="F104" s="354">
        <f t="shared" ref="F104:AB113" si="46">E103+E$91/10</f>
        <v>6348.1379999999963</v>
      </c>
      <c r="G104" s="354">
        <f t="shared" si="46"/>
        <v>6823.8398000000034</v>
      </c>
      <c r="H104" s="354">
        <f t="shared" si="46"/>
        <v>7501.6773799999974</v>
      </c>
      <c r="I104" s="354">
        <f t="shared" si="46"/>
        <v>6684.1974380000029</v>
      </c>
      <c r="J104" s="354">
        <f t="shared" si="46"/>
        <v>3696.4617600000001</v>
      </c>
      <c r="K104" s="354">
        <f t="shared" si="46"/>
        <v>3408.8617599999998</v>
      </c>
      <c r="L104" s="354">
        <f t="shared" si="46"/>
        <v>3204.5417600000001</v>
      </c>
      <c r="M104" s="354">
        <f t="shared" si="46"/>
        <v>3049.5577599999997</v>
      </c>
      <c r="N104" s="354">
        <f t="shared" si="46"/>
        <v>3348.5769600000003</v>
      </c>
      <c r="O104" s="354">
        <f t="shared" si="46"/>
        <v>1544.3999999999996</v>
      </c>
      <c r="P104" s="354">
        <f t="shared" si="46"/>
        <v>-421.59999999999854</v>
      </c>
      <c r="Q104" s="354">
        <f t="shared" si="46"/>
        <v>-743.60000000000127</v>
      </c>
      <c r="R104" s="354">
        <f t="shared" si="46"/>
        <v>788.40000000000009</v>
      </c>
      <c r="S104" s="354">
        <f t="shared" si="46"/>
        <v>1889.4</v>
      </c>
      <c r="T104" s="354">
        <f t="shared" si="46"/>
        <v>0</v>
      </c>
      <c r="U104" s="354">
        <f t="shared" si="46"/>
        <v>0</v>
      </c>
      <c r="V104" s="354">
        <f t="shared" si="46"/>
        <v>0</v>
      </c>
      <c r="W104" s="354">
        <f t="shared" si="46"/>
        <v>0</v>
      </c>
      <c r="X104" s="354">
        <f t="shared" si="46"/>
        <v>0</v>
      </c>
      <c r="Y104" s="354">
        <f t="shared" si="46"/>
        <v>0</v>
      </c>
      <c r="Z104" s="354">
        <f t="shared" si="46"/>
        <v>0</v>
      </c>
      <c r="AA104" s="354">
        <f t="shared" si="46"/>
        <v>0</v>
      </c>
      <c r="AB104" s="354">
        <f t="shared" si="46"/>
        <v>0</v>
      </c>
      <c r="AC104" s="340"/>
      <c r="AD104" s="340"/>
    </row>
    <row r="105" spans="2:30">
      <c r="B105" s="340"/>
      <c r="C105" s="340">
        <v>12</v>
      </c>
      <c r="D105" s="340">
        <f>'18.4'!$F$8/10</f>
        <v>10257.200000000001</v>
      </c>
      <c r="E105" s="354">
        <f t="shared" si="45"/>
        <v>10999.380000000003</v>
      </c>
      <c r="F105" s="354">
        <f t="shared" si="46"/>
        <v>6802.717999999998</v>
      </c>
      <c r="G105" s="354">
        <f t="shared" si="46"/>
        <v>7684.657799999999</v>
      </c>
      <c r="H105" s="354">
        <f t="shared" si="46"/>
        <v>8683.2131800000006</v>
      </c>
      <c r="I105" s="354">
        <f t="shared" si="46"/>
        <v>8842.5900180000008</v>
      </c>
      <c r="J105" s="354">
        <f t="shared" si="46"/>
        <v>6684.1974380000029</v>
      </c>
      <c r="K105" s="354">
        <f t="shared" si="46"/>
        <v>3696.4617600000001</v>
      </c>
      <c r="L105" s="354">
        <f t="shared" si="46"/>
        <v>3408.8617599999998</v>
      </c>
      <c r="M105" s="354">
        <f t="shared" si="46"/>
        <v>3204.5417600000001</v>
      </c>
      <c r="N105" s="354">
        <f t="shared" si="46"/>
        <v>3049.5577599999997</v>
      </c>
      <c r="O105" s="354">
        <f t="shared" si="46"/>
        <v>3348.5769600000003</v>
      </c>
      <c r="P105" s="354">
        <f t="shared" si="46"/>
        <v>1544.3999999999996</v>
      </c>
      <c r="Q105" s="354">
        <f t="shared" si="46"/>
        <v>-421.59999999999854</v>
      </c>
      <c r="R105" s="354">
        <f t="shared" si="46"/>
        <v>-743.60000000000127</v>
      </c>
      <c r="S105" s="354">
        <f t="shared" si="46"/>
        <v>788.40000000000009</v>
      </c>
      <c r="T105" s="354">
        <f t="shared" si="46"/>
        <v>1889.4</v>
      </c>
      <c r="U105" s="354">
        <f t="shared" si="46"/>
        <v>0</v>
      </c>
      <c r="V105" s="354">
        <f t="shared" si="46"/>
        <v>0</v>
      </c>
      <c r="W105" s="354">
        <f t="shared" si="46"/>
        <v>0</v>
      </c>
      <c r="X105" s="354">
        <f t="shared" si="46"/>
        <v>0</v>
      </c>
      <c r="Y105" s="354">
        <f t="shared" si="46"/>
        <v>0</v>
      </c>
      <c r="Z105" s="354">
        <f t="shared" si="46"/>
        <v>0</v>
      </c>
      <c r="AA105" s="354">
        <f t="shared" si="46"/>
        <v>0</v>
      </c>
      <c r="AB105" s="354">
        <f t="shared" si="46"/>
        <v>0</v>
      </c>
      <c r="AC105" s="340"/>
      <c r="AD105" s="340"/>
    </row>
    <row r="106" spans="2:30">
      <c r="B106" s="340"/>
      <c r="C106" s="340">
        <v>13</v>
      </c>
      <c r="D106" s="340">
        <f>'18.4'!$F$8/10</f>
        <v>10257.200000000001</v>
      </c>
      <c r="E106" s="354">
        <f t="shared" si="45"/>
        <v>10999.380000000003</v>
      </c>
      <c r="F106" s="354">
        <f t="shared" si="46"/>
        <v>12064.517999999998</v>
      </c>
      <c r="G106" s="354">
        <f t="shared" si="46"/>
        <v>8139.2378000000008</v>
      </c>
      <c r="H106" s="354">
        <f t="shared" si="46"/>
        <v>9544.0311799999963</v>
      </c>
      <c r="I106" s="354">
        <f t="shared" si="46"/>
        <v>10024.125818000004</v>
      </c>
      <c r="J106" s="354">
        <f t="shared" si="46"/>
        <v>8842.5900180000008</v>
      </c>
      <c r="K106" s="354">
        <f t="shared" si="46"/>
        <v>6684.1974380000029</v>
      </c>
      <c r="L106" s="354">
        <f t="shared" si="46"/>
        <v>3696.4617600000001</v>
      </c>
      <c r="M106" s="354">
        <f t="shared" si="46"/>
        <v>3408.8617599999998</v>
      </c>
      <c r="N106" s="354">
        <f t="shared" si="46"/>
        <v>3204.5417600000001</v>
      </c>
      <c r="O106" s="354">
        <f t="shared" si="46"/>
        <v>3049.5577599999997</v>
      </c>
      <c r="P106" s="354">
        <f t="shared" si="46"/>
        <v>3348.5769600000003</v>
      </c>
      <c r="Q106" s="354">
        <f t="shared" si="46"/>
        <v>1544.3999999999996</v>
      </c>
      <c r="R106" s="354">
        <f t="shared" si="46"/>
        <v>-421.59999999999854</v>
      </c>
      <c r="S106" s="354">
        <f t="shared" si="46"/>
        <v>-743.60000000000127</v>
      </c>
      <c r="T106" s="354">
        <f t="shared" si="46"/>
        <v>788.40000000000009</v>
      </c>
      <c r="U106" s="354">
        <f t="shared" si="46"/>
        <v>1889.4</v>
      </c>
      <c r="V106" s="354">
        <f t="shared" si="46"/>
        <v>0</v>
      </c>
      <c r="W106" s="354">
        <f t="shared" si="46"/>
        <v>0</v>
      </c>
      <c r="X106" s="354">
        <f t="shared" si="46"/>
        <v>0</v>
      </c>
      <c r="Y106" s="354">
        <f t="shared" si="46"/>
        <v>0</v>
      </c>
      <c r="Z106" s="354">
        <f t="shared" si="46"/>
        <v>0</v>
      </c>
      <c r="AA106" s="354">
        <f t="shared" si="46"/>
        <v>0</v>
      </c>
      <c r="AB106" s="354">
        <f t="shared" si="46"/>
        <v>0</v>
      </c>
      <c r="AC106" s="340"/>
      <c r="AD106" s="340"/>
    </row>
    <row r="107" spans="2:30">
      <c r="B107" s="340"/>
      <c r="C107" s="340">
        <v>14</v>
      </c>
      <c r="D107" s="340">
        <f>'18.4'!$F$8/10</f>
        <v>10257.200000000001</v>
      </c>
      <c r="E107" s="354">
        <f t="shared" si="45"/>
        <v>10999.380000000003</v>
      </c>
      <c r="F107" s="354">
        <f t="shared" si="46"/>
        <v>12064.517999999998</v>
      </c>
      <c r="G107" s="354">
        <f t="shared" si="46"/>
        <v>13401.037800000002</v>
      </c>
      <c r="H107" s="354">
        <f t="shared" si="46"/>
        <v>9998.6111799999981</v>
      </c>
      <c r="I107" s="354">
        <f t="shared" si="46"/>
        <v>10884.943818</v>
      </c>
      <c r="J107" s="354">
        <f t="shared" si="46"/>
        <v>10024.125818000004</v>
      </c>
      <c r="K107" s="354">
        <f t="shared" si="46"/>
        <v>8842.5900180000008</v>
      </c>
      <c r="L107" s="354">
        <f t="shared" si="46"/>
        <v>6684.1974380000029</v>
      </c>
      <c r="M107" s="354">
        <f t="shared" si="46"/>
        <v>3696.4617600000001</v>
      </c>
      <c r="N107" s="354">
        <f t="shared" si="46"/>
        <v>3408.8617599999998</v>
      </c>
      <c r="O107" s="354">
        <f t="shared" si="46"/>
        <v>3204.5417600000001</v>
      </c>
      <c r="P107" s="354">
        <f t="shared" si="46"/>
        <v>3049.5577599999997</v>
      </c>
      <c r="Q107" s="354">
        <f t="shared" si="46"/>
        <v>3348.5769600000003</v>
      </c>
      <c r="R107" s="354">
        <f t="shared" si="46"/>
        <v>1544.3999999999996</v>
      </c>
      <c r="S107" s="354">
        <f t="shared" si="46"/>
        <v>-421.59999999999854</v>
      </c>
      <c r="T107" s="354">
        <f t="shared" si="46"/>
        <v>-743.60000000000127</v>
      </c>
      <c r="U107" s="354">
        <f t="shared" si="46"/>
        <v>788.40000000000009</v>
      </c>
      <c r="V107" s="354">
        <f t="shared" si="46"/>
        <v>1889.4</v>
      </c>
      <c r="W107" s="354">
        <f t="shared" si="46"/>
        <v>0</v>
      </c>
      <c r="X107" s="354">
        <f t="shared" si="46"/>
        <v>0</v>
      </c>
      <c r="Y107" s="354">
        <f t="shared" si="46"/>
        <v>0</v>
      </c>
      <c r="Z107" s="354">
        <f t="shared" si="46"/>
        <v>0</v>
      </c>
      <c r="AA107" s="354">
        <f t="shared" si="46"/>
        <v>0</v>
      </c>
      <c r="AB107" s="354">
        <f t="shared" si="46"/>
        <v>0</v>
      </c>
      <c r="AC107" s="340"/>
      <c r="AD107" s="340"/>
    </row>
    <row r="108" spans="2:30">
      <c r="B108" s="340"/>
      <c r="C108" s="340">
        <v>15</v>
      </c>
      <c r="D108" s="340">
        <f>'18.4'!$F$8/10</f>
        <v>10257.200000000001</v>
      </c>
      <c r="E108" s="354">
        <f t="shared" si="45"/>
        <v>10999.380000000003</v>
      </c>
      <c r="F108" s="354">
        <f t="shared" si="46"/>
        <v>12064.517999999998</v>
      </c>
      <c r="G108" s="354">
        <f t="shared" si="46"/>
        <v>13401.037800000002</v>
      </c>
      <c r="H108" s="354">
        <f t="shared" si="46"/>
        <v>15260.411179999999</v>
      </c>
      <c r="I108" s="354">
        <f t="shared" si="46"/>
        <v>11339.523818000001</v>
      </c>
      <c r="J108" s="354">
        <f t="shared" si="46"/>
        <v>10884.943818</v>
      </c>
      <c r="K108" s="354">
        <f t="shared" si="46"/>
        <v>10024.125818000004</v>
      </c>
      <c r="L108" s="354">
        <f t="shared" si="46"/>
        <v>8842.5900180000008</v>
      </c>
      <c r="M108" s="354">
        <f t="shared" si="46"/>
        <v>6684.1974380000029</v>
      </c>
      <c r="N108" s="354">
        <f t="shared" si="46"/>
        <v>3696.4617600000001</v>
      </c>
      <c r="O108" s="354">
        <f t="shared" si="46"/>
        <v>3408.8617599999998</v>
      </c>
      <c r="P108" s="354">
        <f t="shared" si="46"/>
        <v>3204.5417600000001</v>
      </c>
      <c r="Q108" s="354">
        <f t="shared" si="46"/>
        <v>3049.5577599999997</v>
      </c>
      <c r="R108" s="354">
        <f t="shared" si="46"/>
        <v>3348.5769600000003</v>
      </c>
      <c r="S108" s="354">
        <f t="shared" si="46"/>
        <v>1544.3999999999996</v>
      </c>
      <c r="T108" s="354">
        <f t="shared" si="46"/>
        <v>-421.59999999999854</v>
      </c>
      <c r="U108" s="354">
        <f t="shared" si="46"/>
        <v>-743.60000000000127</v>
      </c>
      <c r="V108" s="354">
        <f t="shared" si="46"/>
        <v>788.40000000000009</v>
      </c>
      <c r="W108" s="354">
        <f t="shared" si="46"/>
        <v>1889.4</v>
      </c>
      <c r="X108" s="354">
        <f t="shared" si="46"/>
        <v>0</v>
      </c>
      <c r="Y108" s="354">
        <f t="shared" si="46"/>
        <v>0</v>
      </c>
      <c r="Z108" s="354">
        <f t="shared" si="46"/>
        <v>0</v>
      </c>
      <c r="AA108" s="354">
        <f t="shared" si="46"/>
        <v>0</v>
      </c>
      <c r="AB108" s="354">
        <f t="shared" si="46"/>
        <v>0</v>
      </c>
      <c r="AC108" s="340"/>
      <c r="AD108" s="340"/>
    </row>
    <row r="109" spans="2:30">
      <c r="B109" s="340"/>
      <c r="C109" s="340">
        <v>16</v>
      </c>
      <c r="D109" s="340">
        <f>'18.4'!$F$8/10</f>
        <v>10257.200000000001</v>
      </c>
      <c r="E109" s="354">
        <f t="shared" si="45"/>
        <v>10999.380000000003</v>
      </c>
      <c r="F109" s="354">
        <f t="shared" si="46"/>
        <v>12064.517999999998</v>
      </c>
      <c r="G109" s="354">
        <f t="shared" si="46"/>
        <v>13401.037800000002</v>
      </c>
      <c r="H109" s="354">
        <f t="shared" si="46"/>
        <v>15260.411179999999</v>
      </c>
      <c r="I109" s="354">
        <f t="shared" si="46"/>
        <v>16601.323818000001</v>
      </c>
      <c r="J109" s="354">
        <f t="shared" si="46"/>
        <v>11339.523818000001</v>
      </c>
      <c r="K109" s="354">
        <f t="shared" si="46"/>
        <v>10884.943818</v>
      </c>
      <c r="L109" s="354">
        <f t="shared" si="46"/>
        <v>10024.125818000004</v>
      </c>
      <c r="M109" s="354">
        <f t="shared" si="46"/>
        <v>8842.5900180000008</v>
      </c>
      <c r="N109" s="354">
        <f t="shared" si="46"/>
        <v>6684.1974380000029</v>
      </c>
      <c r="O109" s="354">
        <f t="shared" si="46"/>
        <v>3696.4617600000001</v>
      </c>
      <c r="P109" s="354">
        <f t="shared" si="46"/>
        <v>3408.8617599999998</v>
      </c>
      <c r="Q109" s="354">
        <f t="shared" si="46"/>
        <v>3204.5417600000001</v>
      </c>
      <c r="R109" s="354">
        <f t="shared" si="46"/>
        <v>3049.5577599999997</v>
      </c>
      <c r="S109" s="354">
        <f t="shared" si="46"/>
        <v>3348.5769600000003</v>
      </c>
      <c r="T109" s="354">
        <f t="shared" si="46"/>
        <v>1544.3999999999996</v>
      </c>
      <c r="U109" s="354">
        <f t="shared" si="46"/>
        <v>-421.59999999999854</v>
      </c>
      <c r="V109" s="354">
        <f t="shared" si="46"/>
        <v>-743.60000000000127</v>
      </c>
      <c r="W109" s="354">
        <f t="shared" si="46"/>
        <v>788.40000000000009</v>
      </c>
      <c r="X109" s="354">
        <f t="shared" si="46"/>
        <v>1889.4</v>
      </c>
      <c r="Y109" s="354">
        <f t="shared" si="46"/>
        <v>0</v>
      </c>
      <c r="Z109" s="354">
        <f t="shared" si="46"/>
        <v>0</v>
      </c>
      <c r="AA109" s="354">
        <f t="shared" si="46"/>
        <v>0</v>
      </c>
      <c r="AB109" s="354">
        <f t="shared" si="46"/>
        <v>0</v>
      </c>
      <c r="AC109" s="340"/>
      <c r="AD109" s="340"/>
    </row>
    <row r="110" spans="2:30">
      <c r="B110" s="340"/>
      <c r="C110" s="340">
        <v>17</v>
      </c>
      <c r="D110" s="340">
        <f>'18.4'!$F$8/10</f>
        <v>10257.200000000001</v>
      </c>
      <c r="E110" s="354">
        <f t="shared" si="45"/>
        <v>10999.380000000003</v>
      </c>
      <c r="F110" s="354">
        <f t="shared" si="46"/>
        <v>12064.517999999998</v>
      </c>
      <c r="G110" s="354">
        <f t="shared" si="46"/>
        <v>13401.037800000002</v>
      </c>
      <c r="H110" s="354">
        <f t="shared" si="46"/>
        <v>15260.411179999999</v>
      </c>
      <c r="I110" s="354">
        <f t="shared" si="46"/>
        <v>16601.323818000001</v>
      </c>
      <c r="J110" s="354">
        <f t="shared" si="46"/>
        <v>16601.323818000001</v>
      </c>
      <c r="K110" s="354">
        <f t="shared" si="46"/>
        <v>11339.523818000001</v>
      </c>
      <c r="L110" s="354">
        <f t="shared" si="46"/>
        <v>10884.943818</v>
      </c>
      <c r="M110" s="354">
        <f t="shared" si="46"/>
        <v>10024.125818000004</v>
      </c>
      <c r="N110" s="354">
        <f t="shared" si="46"/>
        <v>8842.5900180000008</v>
      </c>
      <c r="O110" s="354">
        <f t="shared" si="46"/>
        <v>6684.1974380000029</v>
      </c>
      <c r="P110" s="354">
        <f t="shared" si="46"/>
        <v>3696.4617600000001</v>
      </c>
      <c r="Q110" s="354">
        <f t="shared" si="46"/>
        <v>3408.8617599999998</v>
      </c>
      <c r="R110" s="354">
        <f t="shared" si="46"/>
        <v>3204.5417600000001</v>
      </c>
      <c r="S110" s="354">
        <f t="shared" si="46"/>
        <v>3049.5577599999997</v>
      </c>
      <c r="T110" s="354">
        <f t="shared" si="46"/>
        <v>3348.5769600000003</v>
      </c>
      <c r="U110" s="354">
        <f t="shared" si="46"/>
        <v>1544.3999999999996</v>
      </c>
      <c r="V110" s="354">
        <f t="shared" si="46"/>
        <v>-421.59999999999854</v>
      </c>
      <c r="W110" s="354">
        <f t="shared" si="46"/>
        <v>-743.60000000000127</v>
      </c>
      <c r="X110" s="354">
        <f t="shared" si="46"/>
        <v>788.40000000000009</v>
      </c>
      <c r="Y110" s="354">
        <f t="shared" si="46"/>
        <v>1889.4</v>
      </c>
      <c r="Z110" s="354">
        <f t="shared" si="46"/>
        <v>0</v>
      </c>
      <c r="AA110" s="354">
        <f t="shared" si="46"/>
        <v>0</v>
      </c>
      <c r="AB110" s="354">
        <f t="shared" si="46"/>
        <v>0</v>
      </c>
      <c r="AC110" s="340"/>
      <c r="AD110" s="340"/>
    </row>
    <row r="111" spans="2:30">
      <c r="B111" s="340"/>
      <c r="C111" s="340">
        <v>18</v>
      </c>
      <c r="D111" s="340">
        <f>'18.4'!$F$8/10</f>
        <v>10257.200000000001</v>
      </c>
      <c r="E111" s="354">
        <f t="shared" si="45"/>
        <v>10999.380000000003</v>
      </c>
      <c r="F111" s="354">
        <f t="shared" si="46"/>
        <v>12064.517999999998</v>
      </c>
      <c r="G111" s="354">
        <f t="shared" si="46"/>
        <v>13401.037800000002</v>
      </c>
      <c r="H111" s="354">
        <f t="shared" si="46"/>
        <v>15260.411179999999</v>
      </c>
      <c r="I111" s="354">
        <f t="shared" si="46"/>
        <v>16601.323818000001</v>
      </c>
      <c r="J111" s="354">
        <f t="shared" si="46"/>
        <v>16601.323818000001</v>
      </c>
      <c r="K111" s="354">
        <f t="shared" si="46"/>
        <v>16601.323818000001</v>
      </c>
      <c r="L111" s="354">
        <f t="shared" si="46"/>
        <v>11339.523818000001</v>
      </c>
      <c r="M111" s="354">
        <f t="shared" si="46"/>
        <v>10884.943818</v>
      </c>
      <c r="N111" s="354">
        <f t="shared" si="46"/>
        <v>10024.125818000004</v>
      </c>
      <c r="O111" s="354">
        <f t="shared" si="46"/>
        <v>8842.5900180000008</v>
      </c>
      <c r="P111" s="354">
        <f t="shared" si="46"/>
        <v>6684.1974380000029</v>
      </c>
      <c r="Q111" s="354">
        <f t="shared" si="46"/>
        <v>3696.4617600000001</v>
      </c>
      <c r="R111" s="354">
        <f t="shared" si="46"/>
        <v>3408.8617599999998</v>
      </c>
      <c r="S111" s="354">
        <f t="shared" si="46"/>
        <v>3204.5417600000001</v>
      </c>
      <c r="T111" s="354">
        <f t="shared" si="46"/>
        <v>3049.5577599999997</v>
      </c>
      <c r="U111" s="354">
        <f t="shared" si="46"/>
        <v>3348.5769600000003</v>
      </c>
      <c r="V111" s="354">
        <f t="shared" si="46"/>
        <v>1544.3999999999996</v>
      </c>
      <c r="W111" s="354">
        <f t="shared" si="46"/>
        <v>-421.59999999999854</v>
      </c>
      <c r="X111" s="354">
        <f t="shared" si="46"/>
        <v>-743.60000000000127</v>
      </c>
      <c r="Y111" s="354">
        <f t="shared" si="46"/>
        <v>788.40000000000009</v>
      </c>
      <c r="Z111" s="354">
        <f t="shared" si="46"/>
        <v>1889.4</v>
      </c>
      <c r="AA111" s="354">
        <f t="shared" si="46"/>
        <v>0</v>
      </c>
      <c r="AB111" s="354">
        <f t="shared" si="46"/>
        <v>0</v>
      </c>
      <c r="AC111" s="340"/>
      <c r="AD111" s="340"/>
    </row>
    <row r="112" spans="2:30">
      <c r="B112" s="340"/>
      <c r="C112" s="340">
        <v>19</v>
      </c>
      <c r="D112" s="340">
        <f>'18.4'!$F$8/10</f>
        <v>10257.200000000001</v>
      </c>
      <c r="E112" s="354">
        <f t="shared" si="45"/>
        <v>10999.380000000003</v>
      </c>
      <c r="F112" s="354">
        <f t="shared" si="46"/>
        <v>12064.517999999998</v>
      </c>
      <c r="G112" s="354">
        <f t="shared" si="46"/>
        <v>13401.037800000002</v>
      </c>
      <c r="H112" s="354">
        <f t="shared" si="46"/>
        <v>15260.411179999999</v>
      </c>
      <c r="I112" s="354">
        <f t="shared" si="46"/>
        <v>16601.323818000001</v>
      </c>
      <c r="J112" s="354">
        <f t="shared" si="46"/>
        <v>16601.323818000001</v>
      </c>
      <c r="K112" s="354">
        <f t="shared" si="46"/>
        <v>16601.323818000001</v>
      </c>
      <c r="L112" s="354">
        <f t="shared" si="46"/>
        <v>16601.323818000001</v>
      </c>
      <c r="M112" s="354">
        <f t="shared" si="46"/>
        <v>11339.523818000001</v>
      </c>
      <c r="N112" s="354">
        <f t="shared" si="46"/>
        <v>10884.943818</v>
      </c>
      <c r="O112" s="354">
        <f t="shared" si="46"/>
        <v>10024.125818000004</v>
      </c>
      <c r="P112" s="354">
        <f t="shared" si="46"/>
        <v>8842.5900180000008</v>
      </c>
      <c r="Q112" s="354">
        <f t="shared" si="46"/>
        <v>6684.1974380000029</v>
      </c>
      <c r="R112" s="354">
        <f t="shared" si="46"/>
        <v>3696.4617600000001</v>
      </c>
      <c r="S112" s="354">
        <f t="shared" si="46"/>
        <v>3408.8617599999998</v>
      </c>
      <c r="T112" s="354">
        <f t="shared" si="46"/>
        <v>3204.5417600000001</v>
      </c>
      <c r="U112" s="354">
        <f t="shared" si="46"/>
        <v>3049.5577599999997</v>
      </c>
      <c r="V112" s="354">
        <f t="shared" si="46"/>
        <v>3348.5769600000003</v>
      </c>
      <c r="W112" s="354">
        <f t="shared" si="46"/>
        <v>1544.3999999999996</v>
      </c>
      <c r="X112" s="354">
        <f t="shared" si="46"/>
        <v>-421.59999999999854</v>
      </c>
      <c r="Y112" s="354">
        <f t="shared" si="46"/>
        <v>-743.60000000000127</v>
      </c>
      <c r="Z112" s="354">
        <f t="shared" si="46"/>
        <v>788.40000000000009</v>
      </c>
      <c r="AA112" s="354">
        <f t="shared" si="46"/>
        <v>1889.4</v>
      </c>
      <c r="AB112" s="354">
        <f t="shared" si="46"/>
        <v>0</v>
      </c>
      <c r="AC112" s="340"/>
      <c r="AD112" s="340"/>
    </row>
    <row r="113" spans="2:30">
      <c r="B113" s="340"/>
      <c r="C113" s="340">
        <v>20</v>
      </c>
      <c r="D113" s="340">
        <f>'18.4'!$F$8/10</f>
        <v>10257.200000000001</v>
      </c>
      <c r="E113" s="354">
        <f t="shared" si="45"/>
        <v>10999.380000000003</v>
      </c>
      <c r="F113" s="354">
        <f t="shared" si="46"/>
        <v>12064.517999999998</v>
      </c>
      <c r="G113" s="354">
        <f t="shared" si="46"/>
        <v>13401.037800000002</v>
      </c>
      <c r="H113" s="354">
        <f t="shared" si="46"/>
        <v>15260.411179999999</v>
      </c>
      <c r="I113" s="354">
        <f t="shared" si="46"/>
        <v>16601.323818000001</v>
      </c>
      <c r="J113" s="354">
        <f t="shared" si="46"/>
        <v>16601.323818000001</v>
      </c>
      <c r="K113" s="354">
        <f t="shared" si="46"/>
        <v>16601.323818000001</v>
      </c>
      <c r="L113" s="354">
        <f t="shared" si="46"/>
        <v>16601.323818000001</v>
      </c>
      <c r="M113" s="354">
        <f t="shared" si="46"/>
        <v>16601.323818000001</v>
      </c>
      <c r="N113" s="354">
        <f t="shared" si="46"/>
        <v>11339.523818000001</v>
      </c>
      <c r="O113" s="354">
        <f t="shared" si="46"/>
        <v>10884.943818</v>
      </c>
      <c r="P113" s="354">
        <f t="shared" si="46"/>
        <v>10024.125818000004</v>
      </c>
      <c r="Q113" s="354">
        <f t="shared" si="46"/>
        <v>8842.5900180000008</v>
      </c>
      <c r="R113" s="354">
        <f t="shared" si="46"/>
        <v>6684.1974380000029</v>
      </c>
      <c r="S113" s="354">
        <f t="shared" si="46"/>
        <v>3696.4617600000001</v>
      </c>
      <c r="T113" s="354">
        <f t="shared" si="46"/>
        <v>3408.8617599999998</v>
      </c>
      <c r="U113" s="354">
        <f t="shared" si="46"/>
        <v>3204.5417600000001</v>
      </c>
      <c r="V113" s="354">
        <f t="shared" si="46"/>
        <v>3049.5577599999997</v>
      </c>
      <c r="W113" s="354">
        <f t="shared" si="46"/>
        <v>3348.5769600000003</v>
      </c>
      <c r="X113" s="354">
        <f t="shared" si="46"/>
        <v>1544.3999999999996</v>
      </c>
      <c r="Y113" s="354">
        <f t="shared" si="46"/>
        <v>-421.59999999999854</v>
      </c>
      <c r="Z113" s="354">
        <f t="shared" si="46"/>
        <v>-743.60000000000127</v>
      </c>
      <c r="AA113" s="354">
        <f t="shared" si="46"/>
        <v>788.40000000000009</v>
      </c>
      <c r="AB113" s="354">
        <f t="shared" si="46"/>
        <v>1889.4</v>
      </c>
      <c r="AC113" s="340"/>
      <c r="AD113" s="340"/>
    </row>
    <row r="114" spans="2:30">
      <c r="B114" s="340"/>
      <c r="C114" s="340"/>
      <c r="D114" s="340"/>
      <c r="E114" s="354"/>
      <c r="F114" s="354"/>
      <c r="G114" s="354"/>
      <c r="H114" s="354"/>
      <c r="I114" s="354"/>
      <c r="J114" s="354"/>
      <c r="K114" s="340"/>
      <c r="L114" s="340"/>
      <c r="M114" s="340"/>
      <c r="N114" s="340"/>
      <c r="O114" s="340"/>
      <c r="P114" s="340"/>
      <c r="Q114" s="340"/>
      <c r="R114" s="340"/>
      <c r="S114" s="340"/>
      <c r="T114" s="340"/>
      <c r="U114" s="340"/>
      <c r="V114" s="340"/>
      <c r="W114" s="340"/>
      <c r="X114" s="340"/>
      <c r="Y114" s="340"/>
      <c r="Z114" s="340"/>
      <c r="AA114" s="340"/>
      <c r="AB114" s="340"/>
      <c r="AC114" s="340"/>
      <c r="AD114" s="340"/>
    </row>
    <row r="115" spans="2:30">
      <c r="B115" s="340"/>
      <c r="C115" s="340"/>
      <c r="D115" s="340"/>
      <c r="E115" s="354"/>
      <c r="F115" s="354"/>
      <c r="G115" s="354"/>
      <c r="H115" s="354"/>
      <c r="I115" s="354"/>
      <c r="J115" s="354"/>
      <c r="K115" s="340"/>
      <c r="L115" s="340"/>
      <c r="M115" s="340"/>
      <c r="N115" s="340"/>
      <c r="O115" s="340"/>
      <c r="P115" s="340"/>
      <c r="Q115" s="340"/>
      <c r="R115" s="340"/>
      <c r="S115" s="340"/>
      <c r="T115" s="340"/>
      <c r="U115" s="340"/>
      <c r="V115" s="340"/>
      <c r="W115" s="340"/>
      <c r="X115" s="340"/>
      <c r="Y115" s="340"/>
      <c r="Z115" s="340"/>
      <c r="AA115" s="340"/>
      <c r="AB115" s="340"/>
      <c r="AC115" s="340"/>
      <c r="AD115" s="340"/>
    </row>
    <row r="116" spans="2:30" ht="13.8" customHeight="1"/>
    <row r="117" spans="2:30">
      <c r="B117" s="473" t="s">
        <v>844</v>
      </c>
      <c r="C117" s="325"/>
      <c r="D117" s="325"/>
      <c r="E117" s="325"/>
      <c r="F117" s="325"/>
    </row>
    <row r="118" spans="2:30">
      <c r="B118" s="474" t="s">
        <v>842</v>
      </c>
      <c r="C118" s="475" t="s">
        <v>843</v>
      </c>
      <c r="F118" s="475" t="s">
        <v>809</v>
      </c>
      <c r="G118" s="475" t="s">
        <v>824</v>
      </c>
    </row>
    <row r="119" spans="2:30">
      <c r="B119" s="476">
        <v>1000</v>
      </c>
      <c r="C119" s="477">
        <f>B119*SUM('18.5'!K29)</f>
        <v>355241500</v>
      </c>
      <c r="D119" s="485">
        <f>'18.5'!K29</f>
        <v>355241.5</v>
      </c>
      <c r="F119" s="477">
        <f>C119</f>
        <v>355241500</v>
      </c>
      <c r="G119" s="477"/>
    </row>
    <row r="120" spans="2:30">
      <c r="B120" s="476">
        <v>1250</v>
      </c>
      <c r="C120" s="477">
        <f>B120*SUM('18.5'!K30)</f>
        <v>444051875</v>
      </c>
      <c r="D120" s="485">
        <f>'18.5'!K30</f>
        <v>355241.5</v>
      </c>
      <c r="F120" s="477">
        <f>C120</f>
        <v>444051875</v>
      </c>
      <c r="G120" s="477"/>
    </row>
    <row r="121" spans="2:30">
      <c r="B121" s="476">
        <v>2250</v>
      </c>
      <c r="C121" s="477">
        <f>B121*SUM('18.5'!K31)</f>
        <v>4795760250</v>
      </c>
      <c r="D121" s="485">
        <f>'18.5'!K31</f>
        <v>2131449</v>
      </c>
      <c r="F121" s="477">
        <f>C121</f>
        <v>4795760250</v>
      </c>
      <c r="G121" s="477"/>
    </row>
    <row r="122" spans="2:30">
      <c r="B122" s="476">
        <v>4000</v>
      </c>
      <c r="C122" s="477">
        <f>B122*SUM('18.5'!K32)</f>
        <v>293338666.66666663</v>
      </c>
      <c r="D122" s="485">
        <f>'18.5'!K32*1/4</f>
        <v>18333.666666666664</v>
      </c>
      <c r="E122" s="1">
        <f>'18.5'!K32*3/4</f>
        <v>55000.999999999993</v>
      </c>
      <c r="F122" s="477">
        <f>C122*1/4</f>
        <v>73334666.666666657</v>
      </c>
      <c r="G122" s="477">
        <f>C122*3/4</f>
        <v>220003999.99999997</v>
      </c>
    </row>
    <row r="123" spans="2:30">
      <c r="B123" s="476">
        <v>6000</v>
      </c>
      <c r="C123" s="477">
        <f>B123*SUM('18.5'!K33)</f>
        <v>220003999.99999997</v>
      </c>
      <c r="E123" s="485">
        <f>'18.5'!K33</f>
        <v>36667.333333333328</v>
      </c>
      <c r="F123" s="477"/>
      <c r="G123" s="477">
        <f>C123</f>
        <v>220003999.99999997</v>
      </c>
      <c r="H123" s="1">
        <f>I123/2</f>
        <v>2786.0330742602609</v>
      </c>
      <c r="I123" s="1">
        <f>SUM(G122:G124)/SUM(E122:E124)</f>
        <v>5572.0661485205219</v>
      </c>
      <c r="J123" s="26" t="s">
        <v>846</v>
      </c>
      <c r="K123" s="1">
        <f>H123/2</f>
        <v>1393.0165371301305</v>
      </c>
    </row>
    <row r="124" spans="2:30">
      <c r="B124" s="476">
        <v>8500</v>
      </c>
      <c r="C124" s="477">
        <f>B124*SUM('18.5'!K34)</f>
        <v>205462000</v>
      </c>
      <c r="E124" s="485">
        <f>'18.5'!K34</f>
        <v>24172</v>
      </c>
      <c r="F124" s="477"/>
      <c r="G124" s="477">
        <f>C124</f>
        <v>205462000</v>
      </c>
    </row>
    <row r="125" spans="2:30">
      <c r="B125" s="476">
        <v>12500</v>
      </c>
      <c r="C125" s="477">
        <f>B125*SUM('18.5'!K35)</f>
        <v>757675000</v>
      </c>
      <c r="E125" s="485">
        <f>'18.5'!K35</f>
        <v>60614</v>
      </c>
      <c r="F125" s="477"/>
      <c r="G125" s="477">
        <f>C125</f>
        <v>757675000</v>
      </c>
      <c r="H125" s="1">
        <f>I125/2</f>
        <v>7057.0291854727438</v>
      </c>
      <c r="I125" s="1">
        <f>SUM(G125:G126)/SUM(E125:E126)</f>
        <v>14114.058370945488</v>
      </c>
      <c r="J125" s="26" t="s">
        <v>846</v>
      </c>
      <c r="K125" s="1">
        <f>H125/2</f>
        <v>3528.5145927363719</v>
      </c>
    </row>
    <row r="126" spans="2:30">
      <c r="B126" s="476">
        <v>15000</v>
      </c>
      <c r="C126" s="477">
        <f>B126*SUM('18.5'!K36)</f>
        <v>1656450000</v>
      </c>
      <c r="E126" s="485">
        <f>'18.5'!K36</f>
        <v>110430</v>
      </c>
      <c r="F126" s="477"/>
      <c r="G126" s="477">
        <f>C126</f>
        <v>1656450000</v>
      </c>
    </row>
    <row r="127" spans="2:30">
      <c r="B127" s="476"/>
      <c r="C127" s="477"/>
      <c r="F127" s="477">
        <f>SUM(F119:F126)</f>
        <v>5668388291.666667</v>
      </c>
      <c r="G127" s="477">
        <f>SUM(G119:G126)</f>
        <v>3059595000</v>
      </c>
    </row>
    <row r="128" spans="2:30">
      <c r="B128" s="478"/>
      <c r="C128" s="479"/>
      <c r="F128" s="480">
        <f>F127/SUM($F$127:$G$127)</f>
        <v>0.64944994762750619</v>
      </c>
      <c r="G128" s="480">
        <f>G127/SUM($F$127:$G$127)</f>
        <v>0.35055005237249365</v>
      </c>
    </row>
    <row r="137" spans="1:68" s="1" customFormat="1">
      <c r="A137"/>
      <c r="B137" s="50"/>
      <c r="C137" s="50"/>
      <c r="D137" s="50"/>
      <c r="N137"/>
      <c r="O137"/>
      <c r="P137"/>
      <c r="Q137"/>
      <c r="R137"/>
      <c r="S137"/>
      <c r="T137"/>
      <c r="U137"/>
      <c r="V137"/>
      <c r="W137"/>
      <c r="X137"/>
      <c r="Y137"/>
      <c r="Z137"/>
      <c r="AA137"/>
      <c r="AB137"/>
      <c r="AC137"/>
      <c r="AD137"/>
      <c r="AE137"/>
      <c r="AF137"/>
      <c r="AG137"/>
      <c r="AH137"/>
      <c r="AI137"/>
      <c r="AJ137"/>
      <c r="AK137"/>
      <c r="AL137"/>
      <c r="AM137"/>
      <c r="AN137"/>
      <c r="AO137"/>
      <c r="AP137"/>
      <c r="AQ137"/>
      <c r="AR137"/>
      <c r="AS137"/>
      <c r="AT137"/>
      <c r="AU137"/>
      <c r="AV137"/>
      <c r="AW137"/>
      <c r="AX137"/>
      <c r="AY137"/>
      <c r="AZ137"/>
      <c r="BA137"/>
      <c r="BB137"/>
      <c r="BC137"/>
      <c r="BD137"/>
      <c r="BE137"/>
      <c r="BF137"/>
      <c r="BG137"/>
      <c r="BH137"/>
      <c r="BI137"/>
      <c r="BJ137"/>
      <c r="BK137"/>
      <c r="BL137"/>
      <c r="BM137"/>
      <c r="BN137"/>
      <c r="BO137"/>
      <c r="BP137"/>
    </row>
    <row r="138" spans="1:68" s="1" customFormat="1">
      <c r="A138"/>
      <c r="B138" s="50"/>
      <c r="C138" s="50"/>
      <c r="D138" s="50"/>
      <c r="N138"/>
      <c r="O138"/>
      <c r="P138"/>
      <c r="Q138"/>
      <c r="R138"/>
      <c r="S138"/>
      <c r="T138"/>
      <c r="U138"/>
      <c r="V138"/>
      <c r="W138"/>
      <c r="X138"/>
      <c r="Y138"/>
      <c r="Z138"/>
      <c r="AA138"/>
      <c r="AB138"/>
      <c r="AC138"/>
      <c r="AD138"/>
      <c r="AE138"/>
      <c r="AF138"/>
      <c r="AG138"/>
      <c r="AH138"/>
      <c r="AI138"/>
      <c r="AJ138"/>
      <c r="AK138"/>
      <c r="AL138"/>
      <c r="AM138"/>
      <c r="AN138"/>
      <c r="AO138"/>
      <c r="AP138"/>
      <c r="AQ138"/>
      <c r="AR138"/>
      <c r="AS138"/>
      <c r="AT138"/>
      <c r="AU138"/>
      <c r="AV138"/>
      <c r="AW138"/>
      <c r="AX138"/>
      <c r="AY138"/>
      <c r="AZ138"/>
      <c r="BA138"/>
      <c r="BB138"/>
      <c r="BC138"/>
      <c r="BD138"/>
      <c r="BE138"/>
      <c r="BF138"/>
      <c r="BG138"/>
      <c r="BH138"/>
      <c r="BI138"/>
      <c r="BJ138"/>
      <c r="BK138"/>
      <c r="BL138"/>
      <c r="BM138"/>
      <c r="BN138"/>
      <c r="BO138"/>
      <c r="BP138"/>
    </row>
  </sheetData>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sheetPr>
  <dimension ref="B2:AG26"/>
  <sheetViews>
    <sheetView topLeftCell="O1" workbookViewId="0">
      <selection activeCell="AG18" sqref="AG18"/>
    </sheetView>
  </sheetViews>
  <sheetFormatPr defaultColWidth="8.77734375" defaultRowHeight="14.4"/>
  <cols>
    <col min="3" max="3" width="32.44140625" bestFit="1" customWidth="1"/>
    <col min="4" max="20" width="6" bestFit="1" customWidth="1"/>
    <col min="21" max="23" width="7" bestFit="1" customWidth="1"/>
    <col min="24" max="26" width="8" bestFit="1" customWidth="1"/>
    <col min="27" max="27" width="9.109375" bestFit="1" customWidth="1"/>
    <col min="28" max="28" width="11.33203125" bestFit="1" customWidth="1"/>
    <col min="29" max="33" width="9.109375" bestFit="1" customWidth="1"/>
  </cols>
  <sheetData>
    <row r="2" spans="2:33">
      <c r="C2" s="324" t="str" cm="1">
        <f t="array" ref="C2:U2">'19.2'!B2:T2</f>
        <v>19.2 Number of lorri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2'!C4</f>
        <v>1990</v>
      </c>
      <c r="E4" s="309">
        <f>'19.2'!D4</f>
        <v>1991</v>
      </c>
      <c r="F4" s="309">
        <f>'19.2'!E4</f>
        <v>1992</v>
      </c>
      <c r="G4" s="309">
        <f>'19.2'!F4</f>
        <v>1993</v>
      </c>
      <c r="H4" s="309">
        <f>'19.2'!G4</f>
        <v>1994</v>
      </c>
      <c r="I4" s="309">
        <f>'19.2'!H4</f>
        <v>1995</v>
      </c>
      <c r="J4" s="309">
        <f>'19.2'!I4</f>
        <v>1996</v>
      </c>
      <c r="K4" s="309">
        <f>'19.2'!J4</f>
        <v>1997</v>
      </c>
      <c r="L4" s="309">
        <f>'19.2'!K4</f>
        <v>1998</v>
      </c>
      <c r="M4" s="309">
        <f>'19.2'!L4</f>
        <v>1999</v>
      </c>
      <c r="N4" s="309">
        <f>'19.2'!M4</f>
        <v>2000</v>
      </c>
      <c r="O4" s="309">
        <f>'19.2'!N4</f>
        <v>2001</v>
      </c>
      <c r="P4" s="309">
        <f>'19.2'!O4</f>
        <v>2002</v>
      </c>
      <c r="Q4" s="309">
        <f>'19.2'!P4</f>
        <v>2003</v>
      </c>
      <c r="R4" s="309">
        <f>'19.2'!Q4</f>
        <v>2004</v>
      </c>
      <c r="S4" s="309">
        <f>'19.2'!R4</f>
        <v>2005</v>
      </c>
      <c r="T4" s="309">
        <f>'19.2'!S4</f>
        <v>2006</v>
      </c>
      <c r="U4" s="309">
        <f>'19.2'!T4</f>
        <v>2007</v>
      </c>
      <c r="V4" s="309">
        <f>'19.2'!U4</f>
        <v>2008</v>
      </c>
      <c r="W4" s="309">
        <f>'19.2'!V4</f>
        <v>2009</v>
      </c>
      <c r="X4" s="309">
        <f>'19.2'!W4</f>
        <v>2010</v>
      </c>
      <c r="Y4" s="309">
        <f>'19.2'!X4</f>
        <v>2011</v>
      </c>
      <c r="Z4" s="309">
        <f>'19.2'!Y4</f>
        <v>2012</v>
      </c>
      <c r="AA4" s="309">
        <f>'19.2'!Z4</f>
        <v>2013</v>
      </c>
      <c r="AB4" s="309">
        <f>'19.2'!AA4</f>
        <v>2014</v>
      </c>
      <c r="AC4" s="309">
        <f>'19.2'!AB4</f>
        <v>2015</v>
      </c>
      <c r="AD4" s="309">
        <f>'19.2'!AC4</f>
        <v>2016</v>
      </c>
      <c r="AE4" s="309">
        <f>'19.2'!AD4</f>
        <v>2017</v>
      </c>
      <c r="AF4" s="309">
        <f>'19.2'!AE4</f>
        <v>2018</v>
      </c>
      <c r="AG4" s="310">
        <f>'19.2'!AF4</f>
        <v>2019</v>
      </c>
    </row>
    <row r="5" spans="2:33">
      <c r="B5" s="311"/>
      <c r="C5" s="323" t="s">
        <v>490</v>
      </c>
      <c r="D5" s="309" t="b">
        <f>D6='19.2'!C5</f>
        <v>1</v>
      </c>
      <c r="E5" s="309" t="b">
        <f>E6='19.2'!D5</f>
        <v>1</v>
      </c>
      <c r="F5" s="309" t="b">
        <f>F6='19.2'!E5</f>
        <v>1</v>
      </c>
      <c r="G5" s="309" t="b">
        <f>G6='19.2'!F5</f>
        <v>1</v>
      </c>
      <c r="H5" s="309" t="b">
        <f>H6='19.2'!G5</f>
        <v>1</v>
      </c>
      <c r="I5" s="309" t="b">
        <f>I6='19.2'!H5</f>
        <v>1</v>
      </c>
      <c r="J5" s="309" t="b">
        <f>J6='19.2'!I5</f>
        <v>1</v>
      </c>
      <c r="K5" s="309" t="b">
        <f>K6='19.2'!J5</f>
        <v>1</v>
      </c>
      <c r="L5" s="309" t="b">
        <f>L6='19.2'!K5</f>
        <v>1</v>
      </c>
      <c r="M5" s="309" t="b">
        <f>M6='19.2'!L5</f>
        <v>1</v>
      </c>
      <c r="N5" s="309" t="b">
        <f>N6='19.2'!M5</f>
        <v>1</v>
      </c>
      <c r="O5" s="309" t="b">
        <f>O6='19.2'!N5</f>
        <v>1</v>
      </c>
      <c r="P5" s="309" t="b">
        <f>P6='19.2'!O5</f>
        <v>1</v>
      </c>
      <c r="Q5" s="309" t="b">
        <f>Q6='19.2'!P5</f>
        <v>1</v>
      </c>
      <c r="R5" s="309" t="b">
        <f>R6='19.2'!Q5</f>
        <v>1</v>
      </c>
      <c r="S5" s="309" t="b">
        <f>S6='19.2'!R5</f>
        <v>1</v>
      </c>
      <c r="T5" s="309" t="b">
        <f>T6='19.2'!S5</f>
        <v>1</v>
      </c>
      <c r="U5" s="309" t="b">
        <f>U6='19.2'!T5</f>
        <v>1</v>
      </c>
      <c r="V5" s="309" t="b">
        <f>V6='19.2'!U5</f>
        <v>1</v>
      </c>
      <c r="W5" s="309" t="b">
        <f>W6='19.2'!V5</f>
        <v>1</v>
      </c>
      <c r="X5" s="309" t="b">
        <f>X6='19.2'!W5</f>
        <v>1</v>
      </c>
      <c r="Y5" s="309" t="b">
        <f>Y6='19.2'!X5</f>
        <v>1</v>
      </c>
      <c r="Z5" s="309" t="b">
        <f>Z6='19.2'!Y5</f>
        <v>1</v>
      </c>
      <c r="AA5" s="309" t="b">
        <f>AA6='19.2'!Z5</f>
        <v>1</v>
      </c>
      <c r="AB5" s="309" t="b">
        <f>AB6='19.2'!AA5</f>
        <v>1</v>
      </c>
      <c r="AC5" s="309" t="b">
        <f>AC6='19.2'!AB5</f>
        <v>1</v>
      </c>
      <c r="AD5" s="309" t="b">
        <f>AD6='19.2'!AC5</f>
        <v>1</v>
      </c>
      <c r="AE5" s="309" t="b">
        <f>AE6='19.2'!AD5</f>
        <v>1</v>
      </c>
      <c r="AF5" s="309" t="b">
        <f>AF6='19.2'!AE5</f>
        <v>1</v>
      </c>
      <c r="AG5" s="310" t="b">
        <f>AG6='19.2'!AF5</f>
        <v>1</v>
      </c>
    </row>
    <row r="6" spans="2:33">
      <c r="B6" s="311"/>
      <c r="C6" s="257" t="s">
        <v>377</v>
      </c>
      <c r="D6" s="318">
        <f>SUMIFS('19.2'!C$5:C$82,'19.2'!$B$5:$B$82,$C6)</f>
        <v>99507</v>
      </c>
      <c r="E6" s="318">
        <f>SUMIFS('19.2'!D$5:D$82,'19.2'!$B$5:$B$82,$C6)</f>
        <v>94775</v>
      </c>
      <c r="F6" s="318">
        <f>SUMIFS('19.2'!E$5:E$82,'19.2'!$B$5:$B$82,$C6)</f>
        <v>90466</v>
      </c>
      <c r="G6" s="318">
        <f>SUMIFS('19.2'!F$5:F$82,'19.2'!$B$5:$B$82,$C6)</f>
        <v>84289</v>
      </c>
      <c r="H6" s="318">
        <f>SUMIFS('19.2'!G$5:G$82,'19.2'!$B$5:$B$82,$C6)</f>
        <v>81244</v>
      </c>
      <c r="I6" s="318">
        <f>SUMIFS('19.2'!H$5:H$82,'19.2'!$B$5:$B$82,$C6)</f>
        <v>79673</v>
      </c>
      <c r="J6" s="318">
        <f>SUMIFS('19.2'!I$5:I$82,'19.2'!$B$5:$B$82,$C6)</f>
        <v>77710</v>
      </c>
      <c r="K6" s="318">
        <f>SUMIFS('19.2'!J$5:J$82,'19.2'!$B$5:$B$82,$C6)</f>
        <v>71938</v>
      </c>
      <c r="L6" s="318">
        <f>SUMIFS('19.2'!K$5:K$82,'19.2'!$B$5:$B$82,$C6)</f>
        <v>79934</v>
      </c>
      <c r="M6" s="318">
        <f>SUMIFS('19.2'!L$5:L$82,'19.2'!$B$5:$B$82,$C6)</f>
        <v>69685</v>
      </c>
      <c r="N6" s="318">
        <f>SUMIFS('19.2'!M$5:M$82,'19.2'!$B$5:$B$82,$C6)</f>
        <v>78566</v>
      </c>
      <c r="O6" s="318">
        <f>SUMIFS('19.2'!N$5:N$82,'19.2'!$B$5:$B$82,$C6)</f>
        <v>77142</v>
      </c>
      <c r="P6" s="318">
        <f>SUMIFS('19.2'!O$5:O$82,'19.2'!$B$5:$B$82,$C6)</f>
        <v>76928</v>
      </c>
      <c r="Q6" s="318">
        <f>SUMIFS('19.2'!P$5:P$82,'19.2'!$B$5:$B$82,$C6)</f>
        <v>79019</v>
      </c>
      <c r="R6" s="318">
        <f>SUMIFS('19.2'!Q$5:Q$82,'19.2'!$B$5:$B$82,$C6)</f>
        <v>80918</v>
      </c>
      <c r="S6" s="318">
        <f>SUMIFS('19.2'!R$5:R$82,'19.2'!$B$5:$B$82,$C6)</f>
        <v>90852</v>
      </c>
      <c r="T6" s="318">
        <f>SUMIFS('19.2'!S$5:S$82,'19.2'!$B$5:$B$82,$C6)</f>
        <v>97395</v>
      </c>
      <c r="U6" s="318">
        <f>SUMIFS('19.2'!T$5:T$82,'19.2'!$B$5:$B$82,$C6)</f>
        <v>110391</v>
      </c>
      <c r="V6" s="318">
        <f>SUMIFS('19.2'!U$5:U$82,'19.2'!$B$5:$B$82,$C6)</f>
        <v>113088</v>
      </c>
      <c r="W6" s="318">
        <f>SUMIFS('19.2'!V$5:V$82,'19.2'!$B$5:$B$82,$C6)</f>
        <v>117378</v>
      </c>
      <c r="X6" s="318">
        <f>SUMIFS('19.2'!W$5:W$82,'19.2'!$B$5:$B$82,$C6)</f>
        <v>118460</v>
      </c>
      <c r="Y6" s="318">
        <f>SUMIFS('19.2'!X$5:X$82,'19.2'!$B$5:$B$82,$C6)</f>
        <v>122182</v>
      </c>
      <c r="Z6" s="318">
        <f>SUMIFS('19.2'!Y$5:Y$82,'19.2'!$B$5:$B$82,$C6)</f>
        <v>130019</v>
      </c>
      <c r="AA6" s="318">
        <f>SUMIFS('19.2'!Z$5:Z$82,'19.2'!$B$5:$B$82,$C6)</f>
        <v>133637</v>
      </c>
      <c r="AB6" s="318">
        <f>SUMIFS('19.2'!AA$5:AA$82,'19.2'!$B$5:$B$82,$C6)</f>
        <v>141126</v>
      </c>
      <c r="AC6" s="318">
        <f>SUMIFS('19.2'!AB$5:AB$82,'19.2'!$B$5:$B$82,$C6)</f>
        <v>141273</v>
      </c>
      <c r="AD6" s="318">
        <f>SUMIFS('19.2'!AC$5:AC$82,'19.2'!$B$5:$B$82,$C6)</f>
        <v>141525</v>
      </c>
      <c r="AE6" s="318">
        <f>SUMIFS('19.2'!AD$5:AD$82,'19.2'!$B$5:$B$82,$C6)</f>
        <v>142857</v>
      </c>
      <c r="AF6" s="318">
        <f>SUMIFS('19.2'!AE$5:AE$82,'19.2'!$B$5:$B$82,$C6)</f>
        <v>147343</v>
      </c>
      <c r="AG6" s="319">
        <f>SUMIFS('19.2'!AF$5:AF$82,'19.2'!$B$5:$B$82,$C6)</f>
        <v>150547</v>
      </c>
    </row>
    <row r="7" spans="2:33">
      <c r="B7" s="311" t="s">
        <v>1211</v>
      </c>
      <c r="C7" s="257" t="s">
        <v>482</v>
      </c>
      <c r="D7" s="312">
        <f>SUMIFS('19.2'!C$5:C$82,'19.2'!$B$5:$B$82,$C7)</f>
        <v>29600</v>
      </c>
      <c r="E7" s="312">
        <f>SUMIFS('19.2'!D$5:D$82,'19.2'!$B$5:$B$82,$C7)</f>
        <v>22189</v>
      </c>
      <c r="F7" s="312">
        <f>SUMIFS('19.2'!E$5:E$82,'19.2'!$B$5:$B$82,$C7)</f>
        <v>23026</v>
      </c>
      <c r="G7" s="312">
        <f>SUMIFS('19.2'!F$5:F$82,'19.2'!$B$5:$B$82,$C7)</f>
        <v>21160</v>
      </c>
      <c r="H7" s="312">
        <f>SUMIFS('19.2'!G$5:G$82,'19.2'!$B$5:$B$82,$C7)</f>
        <v>19873</v>
      </c>
      <c r="I7" s="312">
        <f>SUMIFS('19.2'!H$5:H$82,'19.2'!$B$5:$B$82,$C7)</f>
        <v>19515</v>
      </c>
      <c r="J7" s="312">
        <f>SUMIFS('19.2'!I$5:I$82,'19.2'!$B$5:$B$82,$C7)</f>
        <v>19599</v>
      </c>
      <c r="K7" s="312">
        <f>SUMIFS('19.2'!J$5:J$82,'19.2'!$B$5:$B$82,$C7)</f>
        <v>16743</v>
      </c>
      <c r="L7" s="312">
        <f>SUMIFS('19.2'!K$5:K$82,'19.2'!$B$5:$B$82,$C7)</f>
        <v>18814</v>
      </c>
      <c r="M7" s="312">
        <f>SUMIFS('19.2'!L$5:L$82,'19.2'!$B$5:$B$82,$C7)</f>
        <v>15616</v>
      </c>
      <c r="N7" s="312">
        <f>SUMIFS('19.2'!M$5:M$82,'19.2'!$B$5:$B$82,$C7)</f>
        <v>16981</v>
      </c>
      <c r="O7" s="312">
        <f>SUMIFS('19.2'!N$5:N$82,'19.2'!$B$5:$B$82,$C7)</f>
        <v>17635</v>
      </c>
      <c r="P7" s="312">
        <f>SUMIFS('19.2'!O$5:O$82,'19.2'!$B$5:$B$82,$C7)</f>
        <v>17090</v>
      </c>
      <c r="Q7" s="312">
        <f>SUMIFS('19.2'!P$5:P$82,'19.2'!$B$5:$B$82,$C7)</f>
        <v>19920</v>
      </c>
      <c r="R7" s="312">
        <f>SUMIFS('19.2'!Q$5:Q$82,'19.2'!$B$5:$B$82,$C7)</f>
        <v>21902</v>
      </c>
      <c r="S7" s="312">
        <f>SUMIFS('19.2'!R$5:R$82,'19.2'!$B$5:$B$82,$C7)</f>
        <v>27115</v>
      </c>
      <c r="T7" s="312">
        <f>SUMIFS('19.2'!S$5:S$82,'19.2'!$B$5:$B$82,$C7)</f>
        <v>31668</v>
      </c>
      <c r="U7" s="312">
        <f>SUMIFS('19.2'!T$5:T$82,'19.2'!$B$5:$B$82,$C7)</f>
        <v>37045</v>
      </c>
      <c r="V7" s="312">
        <f>SUMIFS('19.2'!U$5:U$82,'19.2'!$B$5:$B$82,$C7)</f>
        <v>44973</v>
      </c>
      <c r="W7" s="312">
        <f>SUMIFS('19.2'!V$5:V$82,'19.2'!$B$5:$B$82,$C7)</f>
        <v>48904</v>
      </c>
      <c r="X7" s="312">
        <f>SUMIFS('19.2'!W$5:W$82,'19.2'!$B$5:$B$82,$C7)</f>
        <v>51646</v>
      </c>
      <c r="Y7" s="312">
        <f>SUMIFS('19.2'!X$5:X$82,'19.2'!$B$5:$B$82,$C7)</f>
        <v>56333</v>
      </c>
      <c r="Z7" s="312">
        <f>SUMIFS('19.2'!Y$5:Y$82,'19.2'!$B$5:$B$82,$C7)</f>
        <v>61130</v>
      </c>
      <c r="AA7" s="312">
        <f>SUMIFS('19.2'!Z$5:Z$82,'19.2'!$B$5:$B$82,$C7)</f>
        <v>60098</v>
      </c>
      <c r="AB7" s="312">
        <f>SUMIFS('19.2'!AA$5:AA$82,'19.2'!$B$5:$B$82,$C7)</f>
        <v>64029</v>
      </c>
      <c r="AC7" s="312">
        <f>SUMIFS('19.2'!AB$5:AB$82,'19.2'!$B$5:$B$82,$C7)</f>
        <v>62355</v>
      </c>
      <c r="AD7" s="312">
        <f>SUMIFS('19.2'!AC$5:AC$82,'19.2'!$B$5:$B$82,$C7)</f>
        <v>60481</v>
      </c>
      <c r="AE7" s="312">
        <f>SUMIFS('19.2'!AD$5:AD$82,'19.2'!$B$5:$B$82,$C7)</f>
        <v>58256</v>
      </c>
      <c r="AF7" s="312">
        <f>SUMIFS('19.2'!AE$5:AE$82,'19.2'!$B$5:$B$82,$C7)</f>
        <v>58884</v>
      </c>
      <c r="AG7" s="313">
        <f>SUMIFS('19.2'!AF$5:AF$82,'19.2'!$B$5:$B$82,$C7)</f>
        <v>59014</v>
      </c>
    </row>
    <row r="8" spans="2:33">
      <c r="B8" s="311" t="s">
        <v>1211</v>
      </c>
      <c r="C8" s="257" t="s">
        <v>481</v>
      </c>
      <c r="D8" s="312">
        <f>SUMIFS('19.2'!C$5:C$82,'19.2'!$B$5:$B$82,$C8)</f>
        <v>3562</v>
      </c>
      <c r="E8" s="312">
        <f>SUMIFS('19.2'!D$5:D$82,'19.2'!$B$5:$B$82,$C8)</f>
        <v>3578</v>
      </c>
      <c r="F8" s="312">
        <f>SUMIFS('19.2'!E$5:E$82,'19.2'!$B$5:$B$82,$C8)</f>
        <v>3402</v>
      </c>
      <c r="G8" s="312">
        <f>SUMIFS('19.2'!F$5:F$82,'19.2'!$B$5:$B$82,$C8)</f>
        <v>2719</v>
      </c>
      <c r="H8" s="312">
        <f>SUMIFS('19.2'!G$5:G$82,'19.2'!$B$5:$B$82,$C8)</f>
        <v>3421</v>
      </c>
      <c r="I8" s="312">
        <f>SUMIFS('19.2'!H$5:H$82,'19.2'!$B$5:$B$82,$C8)</f>
        <v>3260</v>
      </c>
      <c r="J8" s="312">
        <f>SUMIFS('19.2'!I$5:I$82,'19.2'!$B$5:$B$82,$C8)</f>
        <v>2992</v>
      </c>
      <c r="K8" s="312">
        <f>SUMIFS('19.2'!J$5:J$82,'19.2'!$B$5:$B$82,$C8)</f>
        <v>2992</v>
      </c>
      <c r="L8" s="312">
        <f>SUMIFS('19.2'!K$5:K$82,'19.2'!$B$5:$B$82,$C8)</f>
        <v>3063</v>
      </c>
      <c r="M8" s="312">
        <f>SUMIFS('19.2'!L$5:L$82,'19.2'!$B$5:$B$82,$C8)</f>
        <v>3266</v>
      </c>
      <c r="N8" s="312">
        <f>SUMIFS('19.2'!M$5:M$82,'19.2'!$B$5:$B$82,$C8)</f>
        <v>3338</v>
      </c>
      <c r="O8" s="312">
        <f>SUMIFS('19.2'!N$5:N$82,'19.2'!$B$5:$B$82,$C8)</f>
        <v>3311</v>
      </c>
      <c r="P8" s="312">
        <f>SUMIFS('19.2'!O$5:O$82,'19.2'!$B$5:$B$82,$C8)</f>
        <v>3284</v>
      </c>
      <c r="Q8" s="312">
        <f>SUMIFS('19.2'!P$5:P$82,'19.2'!$B$5:$B$82,$C8)</f>
        <v>3211</v>
      </c>
      <c r="R8" s="312">
        <f>SUMIFS('19.2'!Q$5:Q$82,'19.2'!$B$5:$B$82,$C8)</f>
        <v>3416</v>
      </c>
      <c r="S8" s="312">
        <f>SUMIFS('19.2'!R$5:R$82,'19.2'!$B$5:$B$82,$C8)</f>
        <v>3889</v>
      </c>
      <c r="T8" s="312">
        <f>SUMIFS('19.2'!S$5:S$82,'19.2'!$B$5:$B$82,$C8)</f>
        <v>3927</v>
      </c>
      <c r="U8" s="312">
        <f>SUMIFS('19.2'!T$5:T$82,'19.2'!$B$5:$B$82,$C8)</f>
        <v>4214</v>
      </c>
      <c r="V8" s="312">
        <f>SUMIFS('19.2'!U$5:U$82,'19.2'!$B$5:$B$82,$C8)</f>
        <v>4471</v>
      </c>
      <c r="W8" s="312">
        <f>SUMIFS('19.2'!V$5:V$82,'19.2'!$B$5:$B$82,$C8)</f>
        <v>4699</v>
      </c>
      <c r="X8" s="312">
        <f>SUMIFS('19.2'!W$5:W$82,'19.2'!$B$5:$B$82,$C8)</f>
        <v>4552</v>
      </c>
      <c r="Y8" s="312">
        <f>SUMIFS('19.2'!X$5:X$82,'19.2'!$B$5:$B$82,$C8)</f>
        <v>4801</v>
      </c>
      <c r="Z8" s="312">
        <f>SUMIFS('19.2'!Y$5:Y$82,'19.2'!$B$5:$B$82,$C8)</f>
        <v>5589</v>
      </c>
      <c r="AA8" s="312">
        <f>SUMIFS('19.2'!Z$5:Z$82,'19.2'!$B$5:$B$82,$C8)</f>
        <v>6044</v>
      </c>
      <c r="AB8" s="312">
        <f>SUMIFS('19.2'!AA$5:AA$82,'19.2'!$B$5:$B$82,$C8)</f>
        <v>6527</v>
      </c>
      <c r="AC8" s="312">
        <f>SUMIFS('19.2'!AB$5:AB$82,'19.2'!$B$5:$B$82,$C8)</f>
        <v>6647</v>
      </c>
      <c r="AD8" s="312">
        <f>SUMIFS('19.2'!AC$5:AC$82,'19.2'!$B$5:$B$82,$C8)</f>
        <v>6781</v>
      </c>
      <c r="AE8" s="312">
        <f>SUMIFS('19.2'!AD$5:AD$82,'19.2'!$B$5:$B$82,$C8)</f>
        <v>6863</v>
      </c>
      <c r="AF8" s="312">
        <f>SUMIFS('19.2'!AE$5:AE$82,'19.2'!$B$5:$B$82,$C8)</f>
        <v>7113</v>
      </c>
      <c r="AG8" s="313">
        <f>SUMIFS('19.2'!AF$5:AF$82,'19.2'!$B$5:$B$82,$C8)</f>
        <v>7455</v>
      </c>
    </row>
    <row r="9" spans="2:33">
      <c r="B9" s="311" t="s">
        <v>1211</v>
      </c>
      <c r="C9" s="322" t="s">
        <v>477</v>
      </c>
      <c r="D9" s="312">
        <f>SUMIFS('19.2'!C$5:C$82,'19.2'!$B$5:$B$82,$C9)</f>
        <v>11141</v>
      </c>
      <c r="E9" s="312">
        <f>SUMIFS('19.2'!D$5:D$82,'19.2'!$B$5:$B$82,$C9)</f>
        <v>10898</v>
      </c>
      <c r="F9" s="312">
        <f>SUMIFS('19.2'!E$5:E$82,'19.2'!$B$5:$B$82,$C9)</f>
        <v>11138</v>
      </c>
      <c r="G9" s="312">
        <f>SUMIFS('19.2'!F$5:F$82,'19.2'!$B$5:$B$82,$C9)</f>
        <v>11831</v>
      </c>
      <c r="H9" s="312">
        <f>SUMIFS('19.2'!G$5:G$82,'19.2'!$B$5:$B$82,$C9)</f>
        <v>11423</v>
      </c>
      <c r="I9" s="312">
        <f>SUMIFS('19.2'!H$5:H$82,'19.2'!$B$5:$B$82,$C9)</f>
        <v>11594</v>
      </c>
      <c r="J9" s="312">
        <f>SUMIFS('19.2'!I$5:I$82,'19.2'!$B$5:$B$82,$C9)</f>
        <v>11078</v>
      </c>
      <c r="K9" s="312">
        <f>SUMIFS('19.2'!J$5:J$82,'19.2'!$B$5:$B$82,$C9)</f>
        <v>10803</v>
      </c>
      <c r="L9" s="312">
        <f>SUMIFS('19.2'!K$5:K$82,'19.2'!$B$5:$B$82,$C9)</f>
        <v>10567</v>
      </c>
      <c r="M9" s="312">
        <f>SUMIFS('19.2'!L$5:L$82,'19.2'!$B$5:$B$82,$C9)</f>
        <v>10262</v>
      </c>
      <c r="N9" s="312">
        <f>SUMIFS('19.2'!M$5:M$82,'19.2'!$B$5:$B$82,$C9)</f>
        <v>10719</v>
      </c>
      <c r="O9" s="312">
        <f>SUMIFS('19.2'!N$5:N$82,'19.2'!$B$5:$B$82,$C9)</f>
        <v>10340</v>
      </c>
      <c r="P9" s="312">
        <f>SUMIFS('19.2'!O$5:O$82,'19.2'!$B$5:$B$82,$C9)</f>
        <v>10220</v>
      </c>
      <c r="Q9" s="312">
        <f>SUMIFS('19.2'!P$5:P$82,'19.2'!$B$5:$B$82,$C9)</f>
        <v>10259</v>
      </c>
      <c r="R9" s="312">
        <f>SUMIFS('19.2'!Q$5:Q$82,'19.2'!$B$5:$B$82,$C9)</f>
        <v>10093</v>
      </c>
      <c r="S9" s="312">
        <f>SUMIFS('19.2'!R$5:R$82,'19.2'!$B$5:$B$82,$C9)</f>
        <v>12341</v>
      </c>
      <c r="T9" s="312">
        <f>SUMIFS('19.2'!S$5:S$82,'19.2'!$B$5:$B$82,$C9)</f>
        <v>12659</v>
      </c>
      <c r="U9" s="312">
        <f>SUMIFS('19.2'!T$5:T$82,'19.2'!$B$5:$B$82,$C9)</f>
        <v>14179</v>
      </c>
      <c r="V9" s="312">
        <f>SUMIFS('19.2'!U$5:U$82,'19.2'!$B$5:$B$82,$C9)</f>
        <v>12939</v>
      </c>
      <c r="W9" s="312">
        <f>SUMIFS('19.2'!V$5:V$82,'19.2'!$B$5:$B$82,$C9)</f>
        <v>13230</v>
      </c>
      <c r="X9" s="312">
        <f>SUMIFS('19.2'!W$5:W$82,'19.2'!$B$5:$B$82,$C9)</f>
        <v>11871</v>
      </c>
      <c r="Y9" s="312">
        <f>SUMIFS('19.2'!X$5:X$82,'19.2'!$B$5:$B$82,$C9)</f>
        <v>12750</v>
      </c>
      <c r="Z9" s="312">
        <f>SUMIFS('19.2'!Y$5:Y$82,'19.2'!$B$5:$B$82,$C9)</f>
        <v>13648</v>
      </c>
      <c r="AA9" s="312">
        <f>SUMIFS('19.2'!Z$5:Z$82,'19.2'!$B$5:$B$82,$C9)</f>
        <v>14634</v>
      </c>
      <c r="AB9" s="312">
        <f>SUMIFS('19.2'!AA$5:AA$82,'19.2'!$B$5:$B$82,$C9)</f>
        <v>15067</v>
      </c>
      <c r="AC9" s="312">
        <f>SUMIFS('19.2'!AB$5:AB$82,'19.2'!$B$5:$B$82,$C9)</f>
        <v>15551</v>
      </c>
      <c r="AD9" s="312">
        <f>SUMIFS('19.2'!AC$5:AC$82,'19.2'!$B$5:$B$82,$C9)</f>
        <v>16092</v>
      </c>
      <c r="AE9" s="312">
        <f>SUMIFS('19.2'!AD$5:AD$82,'19.2'!$B$5:$B$82,$C9)</f>
        <v>16598</v>
      </c>
      <c r="AF9" s="312">
        <f>SUMIFS('19.2'!AE$5:AE$82,'19.2'!$B$5:$B$82,$C9)</f>
        <v>17116</v>
      </c>
      <c r="AG9" s="313">
        <f>SUMIFS('19.2'!AF$5:AF$82,'19.2'!$B$5:$B$82,$C9)</f>
        <v>17751</v>
      </c>
    </row>
    <row r="10" spans="2:33">
      <c r="B10" s="311" t="s">
        <v>1211</v>
      </c>
      <c r="C10" s="322" t="s">
        <v>465</v>
      </c>
      <c r="D10" s="312">
        <f>SUMIFS('19.2'!C$5:C$82,'19.2'!$B$5:$B$82,$C10)</f>
        <v>6765</v>
      </c>
      <c r="E10" s="312">
        <f>SUMIFS('19.2'!D$5:D$82,'19.2'!$B$5:$B$82,$C10)</f>
        <v>6567</v>
      </c>
      <c r="F10" s="312">
        <f>SUMIFS('19.2'!E$5:E$82,'19.2'!$B$5:$B$82,$C10)</f>
        <v>6362</v>
      </c>
      <c r="G10" s="312">
        <f>SUMIFS('19.2'!F$5:F$82,'19.2'!$B$5:$B$82,$C10)</f>
        <v>6317</v>
      </c>
      <c r="H10" s="312">
        <f>SUMIFS('19.2'!G$5:G$82,'19.2'!$B$5:$B$82,$C10)</f>
        <v>6288</v>
      </c>
      <c r="I10" s="312">
        <f>SUMIFS('19.2'!H$5:H$82,'19.2'!$B$5:$B$82,$C10)</f>
        <v>6334</v>
      </c>
      <c r="J10" s="312">
        <f>SUMIFS('19.2'!I$5:I$82,'19.2'!$B$5:$B$82,$C10)</f>
        <v>6126</v>
      </c>
      <c r="K10" s="312">
        <f>SUMIFS('19.2'!J$5:J$82,'19.2'!$B$5:$B$82,$C10)</f>
        <v>5545</v>
      </c>
      <c r="L10" s="312">
        <f>SUMIFS('19.2'!K$5:K$82,'19.2'!$B$5:$B$82,$C10)</f>
        <v>5635</v>
      </c>
      <c r="M10" s="312">
        <f>SUMIFS('19.2'!L$5:L$82,'19.2'!$B$5:$B$82,$C10)</f>
        <v>5399</v>
      </c>
      <c r="N10" s="312">
        <f>SUMIFS('19.2'!M$5:M$82,'19.2'!$B$5:$B$82,$C10)</f>
        <v>5312</v>
      </c>
      <c r="O10" s="312">
        <f>SUMIFS('19.2'!N$5:N$82,'19.2'!$B$5:$B$82,$C10)</f>
        <v>6367</v>
      </c>
      <c r="P10" s="312">
        <f>SUMIFS('19.2'!O$5:O$82,'19.2'!$B$5:$B$82,$C10)</f>
        <v>6592</v>
      </c>
      <c r="Q10" s="312">
        <f>SUMIFS('19.2'!P$5:P$82,'19.2'!$B$5:$B$82,$C10)</f>
        <v>6320</v>
      </c>
      <c r="R10" s="312">
        <f>SUMIFS('19.2'!Q$5:Q$82,'19.2'!$B$5:$B$82,$C10)</f>
        <v>6188</v>
      </c>
      <c r="S10" s="312">
        <f>SUMIFS('19.2'!R$5:R$82,'19.2'!$B$5:$B$82,$C10)</f>
        <v>6144</v>
      </c>
      <c r="T10" s="312">
        <f>SUMIFS('19.2'!S$5:S$82,'19.2'!$B$5:$B$82,$C10)</f>
        <v>6295</v>
      </c>
      <c r="U10" s="312">
        <f>SUMIFS('19.2'!T$5:T$82,'19.2'!$B$5:$B$82,$C10)</f>
        <v>6608</v>
      </c>
      <c r="V10" s="312">
        <f>SUMIFS('19.2'!U$5:U$82,'19.2'!$B$5:$B$82,$C10)</f>
        <v>5876</v>
      </c>
      <c r="W10" s="312">
        <f>SUMIFS('19.2'!V$5:V$82,'19.2'!$B$5:$B$82,$C10)</f>
        <v>5713</v>
      </c>
      <c r="X10" s="312">
        <f>SUMIFS('19.2'!W$5:W$82,'19.2'!$B$5:$B$82,$C10)</f>
        <v>5241</v>
      </c>
      <c r="Y10" s="312">
        <f>SUMIFS('19.2'!X$5:X$82,'19.2'!$B$5:$B$82,$C10)</f>
        <v>4744</v>
      </c>
      <c r="Z10" s="312">
        <f>SUMIFS('19.2'!Y$5:Y$82,'19.2'!$B$5:$B$82,$C10)</f>
        <v>5026</v>
      </c>
      <c r="AA10" s="312">
        <f>SUMIFS('19.2'!Z$5:Z$82,'19.2'!$B$5:$B$82,$C10)</f>
        <v>5612</v>
      </c>
      <c r="AB10" s="312">
        <f>SUMIFS('19.2'!AA$5:AA$82,'19.2'!$B$5:$B$82,$C10)</f>
        <v>5838</v>
      </c>
      <c r="AC10" s="312">
        <f>SUMIFS('19.2'!AB$5:AB$82,'19.2'!$B$5:$B$82,$C10)</f>
        <v>5837</v>
      </c>
      <c r="AD10" s="312">
        <f>SUMIFS('19.2'!AC$5:AC$82,'19.2'!$B$5:$B$82,$C10)</f>
        <v>5961</v>
      </c>
      <c r="AE10" s="312">
        <f>SUMIFS('19.2'!AD$5:AD$82,'19.2'!$B$5:$B$82,$C10)</f>
        <v>6296</v>
      </c>
      <c r="AF10" s="312">
        <f>SUMIFS('19.2'!AE$5:AE$82,'19.2'!$B$5:$B$82,$C10)</f>
        <v>6725</v>
      </c>
      <c r="AG10" s="313">
        <f>SUMIFS('19.2'!AF$5:AF$82,'19.2'!$B$5:$B$82,$C10)</f>
        <v>7372</v>
      </c>
    </row>
    <row r="11" spans="2:33">
      <c r="B11" s="311" t="s">
        <v>1211</v>
      </c>
      <c r="C11" s="322" t="s">
        <v>458</v>
      </c>
      <c r="D11" s="312">
        <f>SUMIFS('19.2'!C$5:C$82,'19.2'!$B$5:$B$82,$C11)</f>
        <v>7910</v>
      </c>
      <c r="E11" s="312">
        <f>SUMIFS('19.2'!D$5:D$82,'19.2'!$B$5:$B$82,$C11)</f>
        <v>7744</v>
      </c>
      <c r="F11" s="312">
        <f>SUMIFS('19.2'!E$5:E$82,'19.2'!$B$5:$B$82,$C11)</f>
        <v>6810</v>
      </c>
      <c r="G11" s="312">
        <f>SUMIFS('19.2'!F$5:F$82,'19.2'!$B$5:$B$82,$C11)</f>
        <v>6681</v>
      </c>
      <c r="H11" s="312">
        <f>SUMIFS('19.2'!G$5:G$82,'19.2'!$B$5:$B$82,$C11)</f>
        <v>6691</v>
      </c>
      <c r="I11" s="312">
        <f>SUMIFS('19.2'!H$5:H$82,'19.2'!$B$5:$B$82,$C11)</f>
        <v>6654</v>
      </c>
      <c r="J11" s="312">
        <f>SUMIFS('19.2'!I$5:I$82,'19.2'!$B$5:$B$82,$C11)</f>
        <v>6321</v>
      </c>
      <c r="K11" s="312">
        <f>SUMIFS('19.2'!J$5:J$82,'19.2'!$B$5:$B$82,$C11)</f>
        <v>6273</v>
      </c>
      <c r="L11" s="312">
        <f>SUMIFS('19.2'!K$5:K$82,'19.2'!$B$5:$B$82,$C11)</f>
        <v>6214</v>
      </c>
      <c r="M11" s="312">
        <f>SUMIFS('19.2'!L$5:L$82,'19.2'!$B$5:$B$82,$C11)</f>
        <v>5728</v>
      </c>
      <c r="N11" s="312">
        <f>SUMIFS('19.2'!M$5:M$82,'19.2'!$B$5:$B$82,$C11)</f>
        <v>5770</v>
      </c>
      <c r="O11" s="312">
        <f>SUMIFS('19.2'!N$5:N$82,'19.2'!$B$5:$B$82,$C11)</f>
        <v>6560</v>
      </c>
      <c r="P11" s="312">
        <f>SUMIFS('19.2'!O$5:O$82,'19.2'!$B$5:$B$82,$C11)</f>
        <v>6928</v>
      </c>
      <c r="Q11" s="312">
        <f>SUMIFS('19.2'!P$5:P$82,'19.2'!$B$5:$B$82,$C11)</f>
        <v>7045</v>
      </c>
      <c r="R11" s="312">
        <f>SUMIFS('19.2'!Q$5:Q$82,'19.2'!$B$5:$B$82,$C11)</f>
        <v>7294</v>
      </c>
      <c r="S11" s="312">
        <f>SUMIFS('19.2'!R$5:R$82,'19.2'!$B$5:$B$82,$C11)</f>
        <v>8147</v>
      </c>
      <c r="T11" s="312">
        <f>SUMIFS('19.2'!S$5:S$82,'19.2'!$B$5:$B$82,$C11)</f>
        <v>8458</v>
      </c>
      <c r="U11" s="312">
        <f>SUMIFS('19.2'!T$5:T$82,'19.2'!$B$5:$B$82,$C11)</f>
        <v>9419</v>
      </c>
      <c r="V11" s="312">
        <f>SUMIFS('19.2'!U$5:U$82,'19.2'!$B$5:$B$82,$C11)</f>
        <v>7983</v>
      </c>
      <c r="W11" s="312">
        <f>SUMIFS('19.2'!V$5:V$82,'19.2'!$B$5:$B$82,$C11)</f>
        <v>7961</v>
      </c>
      <c r="X11" s="312">
        <f>SUMIFS('19.2'!W$5:W$82,'19.2'!$B$5:$B$82,$C11)</f>
        <v>8041</v>
      </c>
      <c r="Y11" s="312">
        <f>SUMIFS('19.2'!X$5:X$82,'19.2'!$B$5:$B$82,$C11)</f>
        <v>7013</v>
      </c>
      <c r="Z11" s="312">
        <f>SUMIFS('19.2'!Y$5:Y$82,'19.2'!$B$5:$B$82,$C11)</f>
        <v>7017</v>
      </c>
      <c r="AA11" s="312">
        <f>SUMIFS('19.2'!Z$5:Z$82,'19.2'!$B$5:$B$82,$C11)</f>
        <v>7688</v>
      </c>
      <c r="AB11" s="312">
        <f>SUMIFS('19.2'!AA$5:AA$82,'19.2'!$B$5:$B$82,$C11)</f>
        <v>8090</v>
      </c>
      <c r="AC11" s="312">
        <f>SUMIFS('19.2'!AB$5:AB$82,'19.2'!$B$5:$B$82,$C11)</f>
        <v>8181</v>
      </c>
      <c r="AD11" s="312">
        <f>SUMIFS('19.2'!AC$5:AC$82,'19.2'!$B$5:$B$82,$C11)</f>
        <v>8458</v>
      </c>
      <c r="AE11" s="312">
        <f>SUMIFS('19.2'!AD$5:AD$82,'19.2'!$B$5:$B$82,$C11)</f>
        <v>8797</v>
      </c>
      <c r="AF11" s="312">
        <f>SUMIFS('19.2'!AE$5:AE$82,'19.2'!$B$5:$B$82,$C11)</f>
        <v>9194</v>
      </c>
      <c r="AG11" s="313">
        <f>SUMIFS('19.2'!AF$5:AF$82,'19.2'!$B$5:$B$82,$C11)</f>
        <v>9538</v>
      </c>
    </row>
    <row r="12" spans="2:33">
      <c r="B12" s="311" t="s">
        <v>1211</v>
      </c>
      <c r="C12" s="322" t="s">
        <v>451</v>
      </c>
      <c r="D12" s="312">
        <f>SUMIFS('19.2'!C$5:C$82,'19.2'!$B$5:$B$82,$C12)</f>
        <v>4265</v>
      </c>
      <c r="E12" s="312">
        <f>SUMIFS('19.2'!D$5:D$82,'19.2'!$B$5:$B$82,$C12)</f>
        <v>4269</v>
      </c>
      <c r="F12" s="312">
        <f>SUMIFS('19.2'!E$5:E$82,'19.2'!$B$5:$B$82,$C12)</f>
        <v>4220</v>
      </c>
      <c r="G12" s="312">
        <f>SUMIFS('19.2'!F$5:F$82,'19.2'!$B$5:$B$82,$C12)</f>
        <v>4213</v>
      </c>
      <c r="H12" s="312">
        <f>SUMIFS('19.2'!G$5:G$82,'19.2'!$B$5:$B$82,$C12)</f>
        <v>4083</v>
      </c>
      <c r="I12" s="312">
        <f>SUMIFS('19.2'!H$5:H$82,'19.2'!$B$5:$B$82,$C12)</f>
        <v>4069</v>
      </c>
      <c r="J12" s="312">
        <f>SUMIFS('19.2'!I$5:I$82,'19.2'!$B$5:$B$82,$C12)</f>
        <v>3953</v>
      </c>
      <c r="K12" s="312">
        <f>SUMIFS('19.2'!J$5:J$82,'19.2'!$B$5:$B$82,$C12)</f>
        <v>3810</v>
      </c>
      <c r="L12" s="312">
        <f>SUMIFS('19.2'!K$5:K$82,'19.2'!$B$5:$B$82,$C12)</f>
        <v>3572</v>
      </c>
      <c r="M12" s="312">
        <f>SUMIFS('19.2'!L$5:L$82,'19.2'!$B$5:$B$82,$C12)</f>
        <v>3599</v>
      </c>
      <c r="N12" s="312">
        <f>SUMIFS('19.2'!M$5:M$82,'19.2'!$B$5:$B$82,$C12)</f>
        <v>3742</v>
      </c>
      <c r="O12" s="312">
        <f>SUMIFS('19.2'!N$5:N$82,'19.2'!$B$5:$B$82,$C12)</f>
        <v>4235</v>
      </c>
      <c r="P12" s="312">
        <f>SUMIFS('19.2'!O$5:O$82,'19.2'!$B$5:$B$82,$C12)</f>
        <v>3961</v>
      </c>
      <c r="Q12" s="312">
        <f>SUMIFS('19.2'!P$5:P$82,'19.2'!$B$5:$B$82,$C12)</f>
        <v>3946</v>
      </c>
      <c r="R12" s="312">
        <f>SUMIFS('19.2'!Q$5:Q$82,'19.2'!$B$5:$B$82,$C12)</f>
        <v>3972</v>
      </c>
      <c r="S12" s="312">
        <f>SUMIFS('19.2'!R$5:R$82,'19.2'!$B$5:$B$82,$C12)</f>
        <v>4129</v>
      </c>
      <c r="T12" s="312">
        <f>SUMIFS('19.2'!S$5:S$82,'19.2'!$B$5:$B$82,$C12)</f>
        <v>4641</v>
      </c>
      <c r="U12" s="312">
        <f>SUMIFS('19.2'!T$5:T$82,'19.2'!$B$5:$B$82,$C12)</f>
        <v>5062</v>
      </c>
      <c r="V12" s="312">
        <f>SUMIFS('19.2'!U$5:U$82,'19.2'!$B$5:$B$82,$C12)</f>
        <v>5052</v>
      </c>
      <c r="W12" s="312">
        <f>SUMIFS('19.2'!V$5:V$82,'19.2'!$B$5:$B$82,$C12)</f>
        <v>5177</v>
      </c>
      <c r="X12" s="312">
        <f>SUMIFS('19.2'!W$5:W$82,'19.2'!$B$5:$B$82,$C12)</f>
        <v>5034</v>
      </c>
      <c r="Y12" s="312">
        <f>SUMIFS('19.2'!X$5:X$82,'19.2'!$B$5:$B$82,$C12)</f>
        <v>4608</v>
      </c>
      <c r="Z12" s="312">
        <f>SUMIFS('19.2'!Y$5:Y$82,'19.2'!$B$5:$B$82,$C12)</f>
        <v>4856</v>
      </c>
      <c r="AA12" s="312">
        <f>SUMIFS('19.2'!Z$5:Z$82,'19.2'!$B$5:$B$82,$C12)</f>
        <v>5257</v>
      </c>
      <c r="AB12" s="312">
        <f>SUMIFS('19.2'!AA$5:AA$82,'19.2'!$B$5:$B$82,$C12)</f>
        <v>5635</v>
      </c>
      <c r="AC12" s="312">
        <f>SUMIFS('19.2'!AB$5:AB$82,'19.2'!$B$5:$B$82,$C12)</f>
        <v>5914</v>
      </c>
      <c r="AD12" s="312">
        <f>SUMIFS('19.2'!AC$5:AC$82,'19.2'!$B$5:$B$82,$C12)</f>
        <v>6237</v>
      </c>
      <c r="AE12" s="312">
        <f>SUMIFS('19.2'!AD$5:AD$82,'19.2'!$B$5:$B$82,$C12)</f>
        <v>6700</v>
      </c>
      <c r="AF12" s="312">
        <f>SUMIFS('19.2'!AE$5:AE$82,'19.2'!$B$5:$B$82,$C12)</f>
        <v>7068</v>
      </c>
      <c r="AG12" s="313">
        <f>SUMIFS('19.2'!AF$5:AF$82,'19.2'!$B$5:$B$82,$C12)</f>
        <v>7378</v>
      </c>
    </row>
    <row r="13" spans="2:33">
      <c r="B13" s="311" t="s">
        <v>1211</v>
      </c>
      <c r="C13" s="322" t="s">
        <v>445</v>
      </c>
      <c r="D13" s="312">
        <f>SUMIFS('19.2'!C$5:C$82,'19.2'!$B$5:$B$82,$C13)</f>
        <v>20796</v>
      </c>
      <c r="E13" s="312">
        <f>SUMIFS('19.2'!D$5:D$82,'19.2'!$B$5:$B$82,$C13)</f>
        <v>29989</v>
      </c>
      <c r="F13" s="312">
        <f>SUMIFS('19.2'!E$5:E$82,'19.2'!$B$5:$B$82,$C13)</f>
        <v>21880</v>
      </c>
      <c r="G13" s="312">
        <f>SUMIFS('19.2'!F$5:F$82,'19.2'!$B$5:$B$82,$C13)</f>
        <v>20951</v>
      </c>
      <c r="H13" s="312">
        <f>SUMIFS('19.2'!G$5:G$82,'19.2'!$B$5:$B$82,$C13)</f>
        <v>19369</v>
      </c>
      <c r="I13" s="312">
        <f>SUMIFS('19.2'!H$5:H$82,'19.2'!$B$5:$B$82,$C13)</f>
        <v>18816</v>
      </c>
      <c r="J13" s="312">
        <f>SUMIFS('19.2'!I$5:I$82,'19.2'!$B$5:$B$82,$C13)</f>
        <v>18214</v>
      </c>
      <c r="K13" s="312">
        <f>SUMIFS('19.2'!J$5:J$82,'19.2'!$B$5:$B$82,$C13)</f>
        <v>16980</v>
      </c>
      <c r="L13" s="312">
        <f>SUMIFS('19.2'!K$5:K$82,'19.2'!$B$5:$B$82,$C13)</f>
        <v>15759</v>
      </c>
      <c r="M13" s="312">
        <f>SUMIFS('19.2'!L$5:L$82,'19.2'!$B$5:$B$82,$C13)</f>
        <v>15182</v>
      </c>
      <c r="N13" s="312">
        <f>SUMIFS('19.2'!M$5:M$82,'19.2'!$B$5:$B$82,$C13)</f>
        <v>15064</v>
      </c>
      <c r="O13" s="312">
        <f>SUMIFS('19.2'!N$5:N$82,'19.2'!$B$5:$B$82,$C13)</f>
        <v>15589</v>
      </c>
      <c r="P13" s="312">
        <f>SUMIFS('19.2'!O$5:O$82,'19.2'!$B$5:$B$82,$C13)</f>
        <v>15868</v>
      </c>
      <c r="Q13" s="312">
        <f>SUMIFS('19.2'!P$5:P$82,'19.2'!$B$5:$B$82,$C13)</f>
        <v>15291</v>
      </c>
      <c r="R13" s="312">
        <f>SUMIFS('19.2'!Q$5:Q$82,'19.2'!$B$5:$B$82,$C13)</f>
        <v>15506</v>
      </c>
      <c r="S13" s="312">
        <f>SUMIFS('19.2'!R$5:R$82,'19.2'!$B$5:$B$82,$C13)</f>
        <v>16166</v>
      </c>
      <c r="T13" s="312">
        <f>SUMIFS('19.2'!S$5:S$82,'19.2'!$B$5:$B$82,$C13)</f>
        <v>16406</v>
      </c>
      <c r="U13" s="312">
        <f>SUMIFS('19.2'!T$5:T$82,'19.2'!$B$5:$B$82,$C13)</f>
        <v>19118</v>
      </c>
      <c r="V13" s="312">
        <f>SUMIFS('19.2'!U$5:U$82,'19.2'!$B$5:$B$82,$C13)</f>
        <v>17117</v>
      </c>
      <c r="W13" s="312">
        <f>SUMIFS('19.2'!V$5:V$82,'19.2'!$B$5:$B$82,$C13)</f>
        <v>17065</v>
      </c>
      <c r="X13" s="312">
        <f>SUMIFS('19.2'!W$5:W$82,'19.2'!$B$5:$B$82,$C13)</f>
        <v>17206</v>
      </c>
      <c r="Y13" s="312">
        <f>SUMIFS('19.2'!X$5:X$82,'19.2'!$B$5:$B$82,$C13)</f>
        <v>15256</v>
      </c>
      <c r="Z13" s="312">
        <f>SUMIFS('19.2'!Y$5:Y$82,'19.2'!$B$5:$B$82,$C13)</f>
        <v>15399</v>
      </c>
      <c r="AA13" s="312">
        <f>SUMIFS('19.2'!Z$5:Z$82,'19.2'!$B$5:$B$82,$C13)</f>
        <v>16461</v>
      </c>
      <c r="AB13" s="312">
        <f>SUMIFS('19.2'!AA$5:AA$82,'19.2'!$B$5:$B$82,$C13)</f>
        <v>17598</v>
      </c>
      <c r="AC13" s="312">
        <f>SUMIFS('19.2'!AB$5:AB$82,'19.2'!$B$5:$B$82,$C13)</f>
        <v>18047</v>
      </c>
      <c r="AD13" s="312">
        <f>SUMIFS('19.2'!AC$5:AC$82,'19.2'!$B$5:$B$82,$C13)</f>
        <v>18767</v>
      </c>
      <c r="AE13" s="312">
        <f>SUMIFS('19.2'!AD$5:AD$82,'19.2'!$B$5:$B$82,$C13)</f>
        <v>19977</v>
      </c>
      <c r="AF13" s="312">
        <f>SUMIFS('19.2'!AE$5:AE$82,'19.2'!$B$5:$B$82,$C13)</f>
        <v>21338</v>
      </c>
      <c r="AG13" s="313">
        <f>SUMIFS('19.2'!AF$5:AF$82,'19.2'!$B$5:$B$82,$C13)</f>
        <v>22382</v>
      </c>
    </row>
    <row r="14" spans="2:33">
      <c r="B14" s="311" t="s">
        <v>1213</v>
      </c>
      <c r="C14" s="322" t="s">
        <v>426</v>
      </c>
      <c r="D14" s="312">
        <f>SUMIFS('19.2'!C$5:C$82,'19.2'!$B$5:$B$82,$C14)</f>
        <v>703</v>
      </c>
      <c r="E14" s="312">
        <f>SUMIFS('19.2'!D$5:D$82,'19.2'!$B$5:$B$82,$C14)</f>
        <v>539</v>
      </c>
      <c r="F14" s="312">
        <f>SUMIFS('19.2'!E$5:E$82,'19.2'!$B$5:$B$82,$C14)</f>
        <v>759</v>
      </c>
      <c r="G14" s="312">
        <f>SUMIFS('19.2'!F$5:F$82,'19.2'!$B$5:$B$82,$C14)</f>
        <v>832</v>
      </c>
      <c r="H14" s="312">
        <f>SUMIFS('19.2'!G$5:G$82,'19.2'!$B$5:$B$82,$C14)</f>
        <v>1016</v>
      </c>
      <c r="I14" s="312">
        <f>SUMIFS('19.2'!H$5:H$82,'19.2'!$B$5:$B$82,$C14)</f>
        <v>1011</v>
      </c>
      <c r="J14" s="312">
        <f>SUMIFS('19.2'!I$5:I$82,'19.2'!$B$5:$B$82,$C14)</f>
        <v>1032</v>
      </c>
      <c r="K14" s="312">
        <f>SUMIFS('19.2'!J$5:J$82,'19.2'!$B$5:$B$82,$C14)</f>
        <v>1004</v>
      </c>
      <c r="L14" s="312">
        <f>SUMIFS('19.2'!K$5:K$82,'19.2'!$B$5:$B$82,$C14)</f>
        <v>942</v>
      </c>
      <c r="M14" s="312">
        <f>SUMIFS('19.2'!L$5:L$82,'19.2'!$B$5:$B$82,$C14)</f>
        <v>952</v>
      </c>
      <c r="N14" s="312">
        <f>SUMIFS('19.2'!M$5:M$82,'19.2'!$B$5:$B$82,$C14)</f>
        <v>841</v>
      </c>
      <c r="O14" s="312">
        <f>SUMIFS('19.2'!N$5:N$82,'19.2'!$B$5:$B$82,$C14)</f>
        <v>813</v>
      </c>
      <c r="P14" s="312">
        <f>SUMIFS('19.2'!O$5:O$82,'19.2'!$B$5:$B$82,$C14)</f>
        <v>999</v>
      </c>
      <c r="Q14" s="312">
        <f>SUMIFS('19.2'!P$5:P$82,'19.2'!$B$5:$B$82,$C14)</f>
        <v>1003</v>
      </c>
      <c r="R14" s="312">
        <f>SUMIFS('19.2'!Q$5:Q$82,'19.2'!$B$5:$B$82,$C14)</f>
        <v>682</v>
      </c>
      <c r="S14" s="312">
        <f>SUMIFS('19.2'!R$5:R$82,'19.2'!$B$5:$B$82,$C14)</f>
        <v>487</v>
      </c>
      <c r="T14" s="312">
        <f>SUMIFS('19.2'!S$5:S$82,'19.2'!$B$5:$B$82,$C14)</f>
        <v>614</v>
      </c>
      <c r="U14" s="312">
        <f>SUMIFS('19.2'!T$5:T$82,'19.2'!$B$5:$B$82,$C14)</f>
        <v>606</v>
      </c>
      <c r="V14" s="312">
        <f>SUMIFS('19.2'!U$5:U$82,'19.2'!$B$5:$B$82,$C14)</f>
        <v>490</v>
      </c>
      <c r="W14" s="312">
        <f>SUMIFS('19.2'!V$5:V$82,'19.2'!$B$5:$B$82,$C14)</f>
        <v>540</v>
      </c>
      <c r="X14" s="312">
        <f>SUMIFS('19.2'!W$5:W$82,'19.2'!$B$5:$B$82,$C14)</f>
        <v>565</v>
      </c>
      <c r="Y14" s="312">
        <f>SUMIFS('19.2'!X$5:X$82,'19.2'!$B$5:$B$82,$C14)</f>
        <v>628</v>
      </c>
      <c r="Z14" s="312">
        <f>SUMIFS('19.2'!Y$5:Y$82,'19.2'!$B$5:$B$82,$C14)</f>
        <v>685</v>
      </c>
      <c r="AA14" s="312">
        <f>SUMIFS('19.2'!Z$5:Z$82,'19.2'!$B$5:$B$82,$C14)</f>
        <v>741</v>
      </c>
      <c r="AB14" s="312">
        <f>SUMIFS('19.2'!AA$5:AA$82,'19.2'!$B$5:$B$82,$C14)</f>
        <v>5204</v>
      </c>
      <c r="AC14" s="312">
        <f>SUMIFS('19.2'!AB$5:AB$82,'19.2'!$B$5:$B$82,$C14)</f>
        <v>5537</v>
      </c>
      <c r="AD14" s="312">
        <f>SUMIFS('19.2'!AC$5:AC$82,'19.2'!$B$5:$B$82,$C14)</f>
        <v>5810</v>
      </c>
      <c r="AE14" s="312">
        <f>SUMIFS('19.2'!AD$5:AD$82,'19.2'!$B$5:$B$82,$C14)</f>
        <v>6032</v>
      </c>
      <c r="AF14" s="312">
        <f>SUMIFS('19.2'!AE$5:AE$82,'19.2'!$B$5:$B$82,$C14)</f>
        <v>6443</v>
      </c>
      <c r="AG14" s="313">
        <f>SUMIFS('19.2'!AF$5:AF$82,'19.2'!$B$5:$B$82,$C14)</f>
        <v>6780</v>
      </c>
    </row>
    <row r="15" spans="2:33">
      <c r="B15" s="311" t="s">
        <v>1213</v>
      </c>
      <c r="C15" s="322" t="s">
        <v>417</v>
      </c>
      <c r="D15" s="312">
        <f>SUMIFS('19.2'!C$5:C$82,'19.2'!$B$5:$B$82,$C15)</f>
        <v>0</v>
      </c>
      <c r="E15" s="312">
        <f>SUMIFS('19.2'!D$5:D$82,'19.2'!$B$5:$B$82,$C15)</f>
        <v>0</v>
      </c>
      <c r="F15" s="312">
        <f>SUMIFS('19.2'!E$5:E$82,'19.2'!$B$5:$B$82,$C15)</f>
        <v>0</v>
      </c>
      <c r="G15" s="312">
        <f>SUMIFS('19.2'!F$5:F$82,'19.2'!$B$5:$B$82,$C15)</f>
        <v>0</v>
      </c>
      <c r="H15" s="312">
        <f>SUMIFS('19.2'!G$5:G$82,'19.2'!$B$5:$B$82,$C15)</f>
        <v>0</v>
      </c>
      <c r="I15" s="312">
        <f>SUMIFS('19.2'!H$5:H$82,'19.2'!$B$5:$B$82,$C15)</f>
        <v>0</v>
      </c>
      <c r="J15" s="312">
        <f>SUMIFS('19.2'!I$5:I$82,'19.2'!$B$5:$B$82,$C15)</f>
        <v>0</v>
      </c>
      <c r="K15" s="312">
        <f>SUMIFS('19.2'!J$5:J$82,'19.2'!$B$5:$B$82,$C15)</f>
        <v>0</v>
      </c>
      <c r="L15" s="312">
        <f>SUMIFS('19.2'!K$5:K$82,'19.2'!$B$5:$B$82,$C15)</f>
        <v>0</v>
      </c>
      <c r="M15" s="312">
        <f>SUMIFS('19.2'!L$5:L$82,'19.2'!$B$5:$B$82,$C15)</f>
        <v>0</v>
      </c>
      <c r="N15" s="312">
        <f>SUMIFS('19.2'!M$5:M$82,'19.2'!$B$5:$B$82,$C15)</f>
        <v>0</v>
      </c>
      <c r="O15" s="312">
        <f>SUMIFS('19.2'!N$5:N$82,'19.2'!$B$5:$B$82,$C15)</f>
        <v>0</v>
      </c>
      <c r="P15" s="312">
        <f>SUMIFS('19.2'!O$5:O$82,'19.2'!$B$5:$B$82,$C15)</f>
        <v>0</v>
      </c>
      <c r="Q15" s="312">
        <f>SUMIFS('19.2'!P$5:P$82,'19.2'!$B$5:$B$82,$C15)</f>
        <v>0</v>
      </c>
      <c r="R15" s="312">
        <f>SUMIFS('19.2'!Q$5:Q$82,'19.2'!$B$5:$B$82,$C15)</f>
        <v>0</v>
      </c>
      <c r="S15" s="312">
        <f>SUMIFS('19.2'!R$5:R$82,'19.2'!$B$5:$B$82,$C15)</f>
        <v>0</v>
      </c>
      <c r="T15" s="312">
        <f>SUMIFS('19.2'!S$5:S$82,'19.2'!$B$5:$B$82,$C15)</f>
        <v>0</v>
      </c>
      <c r="U15" s="312">
        <f>SUMIFS('19.2'!T$5:T$82,'19.2'!$B$5:$B$82,$C15)</f>
        <v>0</v>
      </c>
      <c r="V15" s="312">
        <f>SUMIFS('19.2'!U$5:U$82,'19.2'!$B$5:$B$82,$C15)</f>
        <v>0</v>
      </c>
      <c r="W15" s="312">
        <f>SUMIFS('19.2'!V$5:V$82,'19.2'!$B$5:$B$82,$C15)</f>
        <v>0</v>
      </c>
      <c r="X15" s="312">
        <f>SUMIFS('19.2'!W$5:W$82,'19.2'!$B$5:$B$82,$C15)</f>
        <v>0</v>
      </c>
      <c r="Y15" s="312">
        <f>SUMIFS('19.2'!X$5:X$82,'19.2'!$B$5:$B$82,$C15)</f>
        <v>0</v>
      </c>
      <c r="Z15" s="312">
        <f>SUMIFS('19.2'!Y$5:Y$82,'19.2'!$B$5:$B$82,$C15)</f>
        <v>0</v>
      </c>
      <c r="AA15" s="312">
        <f>SUMIFS('19.2'!Z$5:Z$82,'19.2'!$B$5:$B$82,$C15)</f>
        <v>0</v>
      </c>
      <c r="AB15" s="312">
        <f>SUMIFS('19.2'!AA$5:AA$82,'19.2'!$B$5:$B$82,$C15)</f>
        <v>2507</v>
      </c>
      <c r="AC15" s="312">
        <f>SUMIFS('19.2'!AB$5:AB$82,'19.2'!$B$5:$B$82,$C15)</f>
        <v>2652</v>
      </c>
      <c r="AD15" s="312">
        <f>SUMIFS('19.2'!AC$5:AC$82,'19.2'!$B$5:$B$82,$C15)</f>
        <v>2722</v>
      </c>
      <c r="AE15" s="312">
        <f>SUMIFS('19.2'!AD$5:AD$82,'19.2'!$B$5:$B$82,$C15)</f>
        <v>2875</v>
      </c>
      <c r="AF15" s="312">
        <f>SUMIFS('19.2'!AE$5:AE$82,'19.2'!$B$5:$B$82,$C15)</f>
        <v>3105</v>
      </c>
      <c r="AG15" s="313">
        <f>SUMIFS('19.2'!AF$5:AF$82,'19.2'!$B$5:$B$82,$C15)</f>
        <v>3269</v>
      </c>
    </row>
    <row r="16" spans="2:33">
      <c r="B16" s="311" t="s">
        <v>1211</v>
      </c>
      <c r="C16" s="322" t="s">
        <v>412</v>
      </c>
      <c r="D16" s="312">
        <f>SUMIFS('19.2'!C$5:C$82,'19.2'!$B$5:$B$82,$C16)</f>
        <v>3177</v>
      </c>
      <c r="E16" s="312">
        <f>SUMIFS('19.2'!D$5:D$82,'19.2'!$B$5:$B$82,$C16)</f>
        <v>3009</v>
      </c>
      <c r="F16" s="312">
        <f>SUMIFS('19.2'!E$5:E$82,'19.2'!$B$5:$B$82,$C16)</f>
        <v>3431</v>
      </c>
      <c r="G16" s="312">
        <f>SUMIFS('19.2'!F$5:F$82,'19.2'!$B$5:$B$82,$C16)</f>
        <v>3001</v>
      </c>
      <c r="H16" s="312">
        <f>SUMIFS('19.2'!G$5:G$82,'19.2'!$B$5:$B$82,$C16)</f>
        <v>2875</v>
      </c>
      <c r="I16" s="312">
        <f>SUMIFS('19.2'!H$5:H$82,'19.2'!$B$5:$B$82,$C16)</f>
        <v>2862</v>
      </c>
      <c r="J16" s="312">
        <f>SUMIFS('19.2'!I$5:I$82,'19.2'!$B$5:$B$82,$C16)</f>
        <v>2509</v>
      </c>
      <c r="K16" s="312">
        <f>SUMIFS('19.2'!J$5:J$82,'19.2'!$B$5:$B$82,$C16)</f>
        <v>2344</v>
      </c>
      <c r="L16" s="312">
        <f>SUMIFS('19.2'!K$5:K$82,'19.2'!$B$5:$B$82,$C16)</f>
        <v>2187</v>
      </c>
      <c r="M16" s="312">
        <f>SUMIFS('19.2'!L$5:L$82,'19.2'!$B$5:$B$82,$C16)</f>
        <v>2056</v>
      </c>
      <c r="N16" s="312">
        <f>SUMIFS('19.2'!M$5:M$82,'19.2'!$B$5:$B$82,$C16)</f>
        <v>2552</v>
      </c>
      <c r="O16" s="312">
        <f>SUMIFS('19.2'!N$5:N$82,'19.2'!$B$5:$B$82,$C16)</f>
        <v>3052</v>
      </c>
      <c r="P16" s="312">
        <f>SUMIFS('19.2'!O$5:O$82,'19.2'!$B$5:$B$82,$C16)</f>
        <v>3132</v>
      </c>
      <c r="Q16" s="312">
        <f>SUMIFS('19.2'!P$5:P$82,'19.2'!$B$5:$B$82,$C16)</f>
        <v>2864</v>
      </c>
      <c r="R16" s="312">
        <f>SUMIFS('19.2'!Q$5:Q$82,'19.2'!$B$5:$B$82,$C16)</f>
        <v>2928</v>
      </c>
      <c r="S16" s="312">
        <f>SUMIFS('19.2'!R$5:R$82,'19.2'!$B$5:$B$82,$C16)</f>
        <v>3147</v>
      </c>
      <c r="T16" s="312">
        <f>SUMIFS('19.2'!S$5:S$82,'19.2'!$B$5:$B$82,$C16)</f>
        <v>2611</v>
      </c>
      <c r="U16" s="312">
        <f>SUMIFS('19.2'!T$5:T$82,'19.2'!$B$5:$B$82,$C16)</f>
        <v>2955</v>
      </c>
      <c r="V16" s="312">
        <f>SUMIFS('19.2'!U$5:U$82,'19.2'!$B$5:$B$82,$C16)</f>
        <v>2469</v>
      </c>
      <c r="W16" s="312">
        <f>SUMIFS('19.2'!V$5:V$82,'19.2'!$B$5:$B$82,$C16)</f>
        <v>2365</v>
      </c>
      <c r="X16" s="312">
        <f>SUMIFS('19.2'!W$5:W$82,'19.2'!$B$5:$B$82,$C16)</f>
        <v>2291</v>
      </c>
      <c r="Y16" s="312">
        <f>SUMIFS('19.2'!X$5:X$82,'19.2'!$B$5:$B$82,$C16)</f>
        <v>1995</v>
      </c>
      <c r="Z16" s="312">
        <f>SUMIFS('19.2'!Y$5:Y$82,'19.2'!$B$5:$B$82,$C16)</f>
        <v>2200</v>
      </c>
      <c r="AA16" s="312">
        <f>SUMIFS('19.2'!Z$5:Z$82,'19.2'!$B$5:$B$82,$C16)</f>
        <v>2343</v>
      </c>
      <c r="AB16" s="312">
        <f>SUMIFS('19.2'!AA$5:AA$82,'19.2'!$B$5:$B$82,$C16)</f>
        <v>2455</v>
      </c>
      <c r="AC16" s="312">
        <f>SUMIFS('19.2'!AB$5:AB$82,'19.2'!$B$5:$B$82,$C16)</f>
        <v>2590</v>
      </c>
      <c r="AD16" s="312">
        <f>SUMIFS('19.2'!AC$5:AC$82,'19.2'!$B$5:$B$82,$C16)</f>
        <v>2702</v>
      </c>
      <c r="AE16" s="312">
        <f>SUMIFS('19.2'!AD$5:AD$82,'19.2'!$B$5:$B$82,$C16)</f>
        <v>2912</v>
      </c>
      <c r="AF16" s="312">
        <f>SUMIFS('19.2'!AE$5:AE$82,'19.2'!$B$5:$B$82,$C16)</f>
        <v>3084</v>
      </c>
      <c r="AG16" s="313">
        <f>SUMIFS('19.2'!AF$5:AF$82,'19.2'!$B$5:$B$82,$C16)</f>
        <v>3334</v>
      </c>
    </row>
    <row r="17" spans="2:33" s="872" customFormat="1">
      <c r="B17" s="904"/>
      <c r="C17" s="872" t="s">
        <v>1264</v>
      </c>
      <c r="D17" s="905"/>
      <c r="E17" s="905"/>
      <c r="F17" s="905"/>
      <c r="G17" s="905"/>
      <c r="H17" s="905"/>
      <c r="I17" s="905"/>
      <c r="J17" s="905"/>
      <c r="K17" s="905"/>
      <c r="L17" s="905"/>
      <c r="M17" s="905"/>
      <c r="N17" s="905"/>
      <c r="O17" s="905"/>
      <c r="P17" s="905"/>
      <c r="Q17" s="905"/>
      <c r="R17" s="905"/>
      <c r="S17" s="905"/>
      <c r="T17" s="905"/>
      <c r="U17" s="905"/>
      <c r="V17" s="905"/>
      <c r="W17" s="905"/>
      <c r="X17" s="905"/>
      <c r="Y17" s="905"/>
      <c r="Z17" s="905"/>
      <c r="AA17" s="905"/>
      <c r="AB17" s="905"/>
      <c r="AC17" s="905"/>
      <c r="AD17" s="905"/>
      <c r="AE17" s="905"/>
      <c r="AF17" s="905"/>
      <c r="AG17" s="906"/>
    </row>
    <row r="18" spans="2:33" s="872" customFormat="1">
      <c r="B18" s="907"/>
      <c r="C18" s="872" t="s">
        <v>1211</v>
      </c>
      <c r="D18" s="908"/>
      <c r="E18" s="908"/>
      <c r="F18" s="908"/>
      <c r="G18" s="908"/>
      <c r="H18" s="908"/>
      <c r="I18" s="908"/>
      <c r="J18" s="908"/>
      <c r="K18" s="908"/>
      <c r="L18" s="908"/>
      <c r="M18" s="908"/>
      <c r="N18" s="908"/>
      <c r="O18" s="908"/>
      <c r="P18" s="908"/>
      <c r="Q18" s="908"/>
      <c r="R18" s="908"/>
      <c r="S18" s="908"/>
      <c r="T18" s="908"/>
      <c r="U18" s="908"/>
      <c r="V18" s="908"/>
      <c r="W18" s="908"/>
      <c r="X18" s="908">
        <v>304128</v>
      </c>
      <c r="Y18" s="908">
        <v>315026</v>
      </c>
      <c r="Z18" s="908">
        <v>297575</v>
      </c>
      <c r="AA18" s="908">
        <v>295638</v>
      </c>
      <c r="AB18" s="908">
        <v>300771</v>
      </c>
      <c r="AC18" s="908">
        <v>305070</v>
      </c>
      <c r="AD18" s="908">
        <v>305928</v>
      </c>
      <c r="AE18" s="908">
        <v>303209</v>
      </c>
      <c r="AF18" s="908">
        <v>306360</v>
      </c>
      <c r="AG18" s="909">
        <v>300801</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s="872" customFormat="1">
      <c r="C21" s="873" t="s">
        <v>1211</v>
      </c>
      <c r="D21" s="874">
        <f t="shared" ref="D21:M21" si="1">SUMIFS(D$6:D$18,$B$6:$B$18,$C21)</f>
        <v>87216</v>
      </c>
      <c r="E21" s="874">
        <f t="shared" si="1"/>
        <v>88243</v>
      </c>
      <c r="F21" s="874">
        <f t="shared" si="1"/>
        <v>80269</v>
      </c>
      <c r="G21" s="874">
        <f t="shared" si="1"/>
        <v>76873</v>
      </c>
      <c r="H21" s="874">
        <f t="shared" si="1"/>
        <v>74023</v>
      </c>
      <c r="I21" s="874">
        <f t="shared" si="1"/>
        <v>73104</v>
      </c>
      <c r="J21" s="874">
        <f t="shared" si="1"/>
        <v>70792</v>
      </c>
      <c r="K21" s="874">
        <f t="shared" si="1"/>
        <v>65490</v>
      </c>
      <c r="L21" s="874">
        <f t="shared" si="1"/>
        <v>65811</v>
      </c>
      <c r="M21" s="874">
        <f t="shared" si="1"/>
        <v>61108</v>
      </c>
      <c r="N21" s="874">
        <f t="shared" ref="N21:W21" si="2">SUMIFS(N$6:N$18,$B$6:$B$18,$C21)</f>
        <v>63478</v>
      </c>
      <c r="O21" s="874">
        <f t="shared" si="2"/>
        <v>67089</v>
      </c>
      <c r="P21" s="874">
        <f t="shared" si="2"/>
        <v>67075</v>
      </c>
      <c r="Q21" s="874">
        <f t="shared" si="2"/>
        <v>68856</v>
      </c>
      <c r="R21" s="874">
        <f t="shared" si="2"/>
        <v>71299</v>
      </c>
      <c r="S21" s="874">
        <f t="shared" si="2"/>
        <v>81078</v>
      </c>
      <c r="T21" s="874">
        <f t="shared" si="2"/>
        <v>86665</v>
      </c>
      <c r="U21" s="874">
        <f t="shared" si="2"/>
        <v>98600</v>
      </c>
      <c r="V21" s="874">
        <f t="shared" si="2"/>
        <v>100880</v>
      </c>
      <c r="W21" s="874">
        <f t="shared" si="2"/>
        <v>105114</v>
      </c>
      <c r="X21" s="875">
        <f>Y21-$Z$26</f>
        <v>2309083.0000000005</v>
      </c>
      <c r="Y21" s="875">
        <f>Z21-$Z$26</f>
        <v>2416388.666666667</v>
      </c>
      <c r="Z21" s="875">
        <f>AA21-$Z$26</f>
        <v>2523694.3333333335</v>
      </c>
      <c r="AA21" s="881">
        <v>2631000</v>
      </c>
      <c r="AB21" s="881">
        <v>2701301</v>
      </c>
      <c r="AC21" s="881">
        <v>2800736</v>
      </c>
      <c r="AD21" s="881">
        <v>2911843</v>
      </c>
      <c r="AE21" s="881">
        <v>3030248</v>
      </c>
      <c r="AF21" s="881">
        <v>3147967</v>
      </c>
      <c r="AG21" s="881">
        <v>3274834</v>
      </c>
    </row>
    <row r="22" spans="2:33">
      <c r="C22" s="320" t="s">
        <v>1213</v>
      </c>
      <c r="D22" s="312">
        <v>0</v>
      </c>
      <c r="E22" s="312">
        <v>0</v>
      </c>
      <c r="F22" s="312">
        <v>0</v>
      </c>
      <c r="G22" s="312">
        <v>0</v>
      </c>
      <c r="H22" s="312">
        <v>0</v>
      </c>
      <c r="I22" s="312">
        <v>0</v>
      </c>
      <c r="J22" s="312">
        <v>0</v>
      </c>
      <c r="K22" s="312">
        <v>0</v>
      </c>
      <c r="L22" s="312">
        <v>0</v>
      </c>
      <c r="M22" s="312">
        <v>0</v>
      </c>
      <c r="N22" s="312">
        <v>0</v>
      </c>
      <c r="O22" s="312">
        <v>0</v>
      </c>
      <c r="P22" s="312">
        <v>0</v>
      </c>
      <c r="Q22" s="312">
        <v>0</v>
      </c>
      <c r="R22" s="312">
        <v>0</v>
      </c>
      <c r="S22" s="312">
        <v>0</v>
      </c>
      <c r="T22" s="312">
        <v>0</v>
      </c>
      <c r="U22" s="312">
        <v>0</v>
      </c>
      <c r="V22" s="312">
        <v>0</v>
      </c>
      <c r="W22" s="312">
        <v>0</v>
      </c>
      <c r="X22" s="312">
        <v>0</v>
      </c>
      <c r="Y22" s="312">
        <v>0</v>
      </c>
      <c r="Z22" s="312">
        <v>0</v>
      </c>
      <c r="AA22" s="312">
        <v>0</v>
      </c>
      <c r="AB22" s="312">
        <v>0</v>
      </c>
      <c r="AC22" s="312">
        <v>0</v>
      </c>
      <c r="AD22" s="312">
        <v>0</v>
      </c>
      <c r="AE22" s="312">
        <v>0</v>
      </c>
      <c r="AF22" s="312">
        <v>0</v>
      </c>
      <c r="AG22" s="312">
        <v>0</v>
      </c>
    </row>
    <row r="23" spans="2:33">
      <c r="C23" s="321" t="s">
        <v>1214</v>
      </c>
      <c r="D23" s="315">
        <v>0</v>
      </c>
      <c r="E23" s="315">
        <v>0</v>
      </c>
      <c r="F23" s="315">
        <v>0</v>
      </c>
      <c r="G23" s="315">
        <v>0</v>
      </c>
      <c r="H23" s="315">
        <v>0</v>
      </c>
      <c r="I23" s="315">
        <v>0</v>
      </c>
      <c r="J23" s="315">
        <v>0</v>
      </c>
      <c r="K23" s="315">
        <v>0</v>
      </c>
      <c r="L23" s="315">
        <v>0</v>
      </c>
      <c r="M23" s="315">
        <v>0</v>
      </c>
      <c r="N23" s="315">
        <v>0</v>
      </c>
      <c r="O23" s="315">
        <v>0</v>
      </c>
      <c r="P23" s="315">
        <v>0</v>
      </c>
      <c r="Q23" s="315">
        <v>0</v>
      </c>
      <c r="R23" s="315">
        <v>0</v>
      </c>
      <c r="S23" s="315">
        <v>0</v>
      </c>
      <c r="T23" s="315">
        <v>0</v>
      </c>
      <c r="U23" s="315">
        <v>0</v>
      </c>
      <c r="V23" s="315">
        <v>0</v>
      </c>
      <c r="W23" s="315">
        <v>0</v>
      </c>
      <c r="X23" s="315">
        <v>0</v>
      </c>
      <c r="Y23" s="315">
        <v>0</v>
      </c>
      <c r="Z23" s="315">
        <v>0</v>
      </c>
      <c r="AA23" s="315">
        <v>0</v>
      </c>
      <c r="AB23" s="315">
        <v>0</v>
      </c>
      <c r="AC23" s="315">
        <v>0</v>
      </c>
      <c r="AD23" s="315">
        <v>0</v>
      </c>
      <c r="AE23" s="315">
        <v>0</v>
      </c>
      <c r="AF23" s="315">
        <v>0</v>
      </c>
      <c r="AG23" s="315">
        <v>0</v>
      </c>
    </row>
    <row r="25" spans="2:33">
      <c r="Y25" t="s">
        <v>1226</v>
      </c>
      <c r="Z25" t="s">
        <v>1254</v>
      </c>
    </row>
    <row r="26" spans="2:33">
      <c r="Z26">
        <f>(AG21-AA21)/(AG20-AA20)</f>
        <v>107305.66666666667</v>
      </c>
    </row>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B2:AF82"/>
  <sheetViews>
    <sheetView showGridLines="0" topLeftCell="B35" workbookViewId="0">
      <selection activeCell="F101" sqref="F101:F102"/>
    </sheetView>
  </sheetViews>
  <sheetFormatPr defaultColWidth="9.109375" defaultRowHeight="13.8"/>
  <cols>
    <col min="1" max="1" width="5.6640625" style="180" customWidth="1"/>
    <col min="2" max="2" width="34.6640625" style="180" bestFit="1" customWidth="1"/>
    <col min="3" max="26" width="12.77734375" style="180" customWidth="1"/>
    <col min="27" max="16384" width="9.109375" style="180"/>
  </cols>
  <sheetData>
    <row r="2" spans="2:32">
      <c r="B2" s="911" t="s">
        <v>488</v>
      </c>
      <c r="C2" s="911"/>
      <c r="D2" s="911"/>
      <c r="E2" s="911"/>
      <c r="F2" s="911"/>
      <c r="G2" s="911"/>
      <c r="H2" s="911"/>
      <c r="I2" s="911"/>
      <c r="J2" s="911"/>
      <c r="K2" s="911"/>
      <c r="L2" s="911"/>
      <c r="M2" s="911"/>
      <c r="N2" s="911"/>
      <c r="O2" s="911"/>
      <c r="P2" s="911"/>
      <c r="Q2" s="911"/>
      <c r="R2" s="911"/>
      <c r="S2" s="911"/>
      <c r="T2" s="911"/>
      <c r="U2" s="911"/>
      <c r="V2" s="911"/>
      <c r="W2" s="911"/>
      <c r="X2" s="911"/>
      <c r="Y2" s="911"/>
      <c r="Z2" s="911"/>
      <c r="AA2" s="911"/>
      <c r="AB2" s="911"/>
      <c r="AC2" s="911"/>
      <c r="AD2" s="911"/>
    </row>
    <row r="3" spans="2:32" ht="14.4" thickBot="1">
      <c r="M3" s="276"/>
      <c r="N3" s="276"/>
    </row>
    <row r="4" spans="2:32" ht="25.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77</v>
      </c>
      <c r="C5" s="241">
        <v>99507</v>
      </c>
      <c r="D5" s="241">
        <v>94775</v>
      </c>
      <c r="E5" s="241">
        <v>90466</v>
      </c>
      <c r="F5" s="241">
        <v>84289</v>
      </c>
      <c r="G5" s="241">
        <v>81244</v>
      </c>
      <c r="H5" s="241">
        <v>79673</v>
      </c>
      <c r="I5" s="241">
        <v>77710</v>
      </c>
      <c r="J5" s="241">
        <v>71938</v>
      </c>
      <c r="K5" s="241">
        <v>79934</v>
      </c>
      <c r="L5" s="241">
        <v>69685</v>
      </c>
      <c r="M5" s="241">
        <v>78566</v>
      </c>
      <c r="N5" s="241">
        <v>77142</v>
      </c>
      <c r="O5" s="241">
        <v>76928</v>
      </c>
      <c r="P5" s="241">
        <v>79019</v>
      </c>
      <c r="Q5" s="241">
        <v>80918</v>
      </c>
      <c r="R5" s="241">
        <v>90852</v>
      </c>
      <c r="S5" s="241">
        <v>97395</v>
      </c>
      <c r="T5" s="242">
        <v>110391</v>
      </c>
      <c r="U5" s="241">
        <v>113088</v>
      </c>
      <c r="V5" s="241">
        <v>117378</v>
      </c>
      <c r="W5" s="241">
        <v>118460</v>
      </c>
      <c r="X5" s="241">
        <v>122182</v>
      </c>
      <c r="Y5" s="241">
        <v>130019</v>
      </c>
      <c r="Z5" s="241">
        <v>133637</v>
      </c>
      <c r="AA5" s="241">
        <v>141126</v>
      </c>
      <c r="AB5" s="241">
        <v>141273</v>
      </c>
      <c r="AC5" s="241">
        <v>141525</v>
      </c>
      <c r="AD5" s="241">
        <v>142857</v>
      </c>
      <c r="AE5" s="241">
        <v>147343</v>
      </c>
      <c r="AF5" s="240">
        <v>150547</v>
      </c>
    </row>
    <row r="6" spans="2:32">
      <c r="B6" s="273" t="s">
        <v>482</v>
      </c>
      <c r="C6" s="238">
        <v>29600</v>
      </c>
      <c r="D6" s="238">
        <v>22189</v>
      </c>
      <c r="E6" s="238">
        <v>23026</v>
      </c>
      <c r="F6" s="238">
        <v>21160</v>
      </c>
      <c r="G6" s="238">
        <v>19873</v>
      </c>
      <c r="H6" s="238">
        <v>19515</v>
      </c>
      <c r="I6" s="238">
        <v>19599</v>
      </c>
      <c r="J6" s="238">
        <v>16743</v>
      </c>
      <c r="K6" s="238">
        <v>18814</v>
      </c>
      <c r="L6" s="238">
        <v>15616</v>
      </c>
      <c r="M6" s="238">
        <v>16981</v>
      </c>
      <c r="N6" s="238">
        <v>17635</v>
      </c>
      <c r="O6" s="238">
        <v>17090</v>
      </c>
      <c r="P6" s="238">
        <v>19920</v>
      </c>
      <c r="Q6" s="237">
        <v>21902</v>
      </c>
      <c r="R6" s="237">
        <v>27115</v>
      </c>
      <c r="S6" s="237">
        <v>31668</v>
      </c>
      <c r="T6" s="237">
        <v>37045</v>
      </c>
      <c r="U6" s="237">
        <v>44973</v>
      </c>
      <c r="V6" s="237">
        <v>48904</v>
      </c>
      <c r="W6" s="237">
        <v>51646</v>
      </c>
      <c r="X6" s="237">
        <v>56333</v>
      </c>
      <c r="Y6" s="237">
        <v>61130</v>
      </c>
      <c r="Z6" s="238">
        <v>60098</v>
      </c>
      <c r="AA6" s="238">
        <v>64029</v>
      </c>
      <c r="AB6" s="238">
        <v>62355</v>
      </c>
      <c r="AC6" s="238">
        <v>60481</v>
      </c>
      <c r="AD6" s="238">
        <v>58256</v>
      </c>
      <c r="AE6" s="238">
        <v>58884</v>
      </c>
      <c r="AF6" s="236">
        <v>59014</v>
      </c>
    </row>
    <row r="7" spans="2:32">
      <c r="B7" s="273" t="s">
        <v>481</v>
      </c>
      <c r="C7" s="238">
        <v>3562</v>
      </c>
      <c r="D7" s="238">
        <v>3578</v>
      </c>
      <c r="E7" s="238">
        <v>3402</v>
      </c>
      <c r="F7" s="238">
        <v>2719</v>
      </c>
      <c r="G7" s="238">
        <v>3421</v>
      </c>
      <c r="H7" s="238">
        <v>3260</v>
      </c>
      <c r="I7" s="238">
        <v>2992</v>
      </c>
      <c r="J7" s="238">
        <v>2992</v>
      </c>
      <c r="K7" s="238">
        <v>3063</v>
      </c>
      <c r="L7" s="238">
        <v>3266</v>
      </c>
      <c r="M7" s="238">
        <v>3338</v>
      </c>
      <c r="N7" s="238">
        <v>3311</v>
      </c>
      <c r="O7" s="238">
        <v>3284</v>
      </c>
      <c r="P7" s="238">
        <v>3211</v>
      </c>
      <c r="Q7" s="238">
        <v>3416</v>
      </c>
      <c r="R7" s="238">
        <v>3889</v>
      </c>
      <c r="S7" s="237">
        <v>3927</v>
      </c>
      <c r="T7" s="237">
        <v>4214</v>
      </c>
      <c r="U7" s="237">
        <v>4471</v>
      </c>
      <c r="V7" s="237">
        <v>4699</v>
      </c>
      <c r="W7" s="237">
        <v>4552</v>
      </c>
      <c r="X7" s="237">
        <v>4801</v>
      </c>
      <c r="Y7" s="237">
        <v>5589</v>
      </c>
      <c r="Z7" s="238">
        <v>6044</v>
      </c>
      <c r="AA7" s="238">
        <v>6527</v>
      </c>
      <c r="AB7" s="238">
        <v>6647</v>
      </c>
      <c r="AC7" s="238">
        <v>6781</v>
      </c>
      <c r="AD7" s="238">
        <v>6863</v>
      </c>
      <c r="AE7" s="238">
        <v>7113</v>
      </c>
      <c r="AF7" s="236">
        <v>7455</v>
      </c>
    </row>
    <row r="8" spans="2:32">
      <c r="B8" s="263" t="s">
        <v>480</v>
      </c>
      <c r="C8" s="224">
        <v>1657</v>
      </c>
      <c r="D8" s="224">
        <v>1624</v>
      </c>
      <c r="E8" s="224">
        <v>1615</v>
      </c>
      <c r="F8" s="224">
        <v>1576</v>
      </c>
      <c r="G8" s="224">
        <v>1551</v>
      </c>
      <c r="H8" s="224">
        <v>1424</v>
      </c>
      <c r="I8" s="224">
        <v>1378</v>
      </c>
      <c r="J8" s="224">
        <v>1425</v>
      </c>
      <c r="K8" s="224">
        <v>1429</v>
      </c>
      <c r="L8" s="224">
        <v>1426</v>
      </c>
      <c r="M8" s="224">
        <v>1267</v>
      </c>
      <c r="N8" s="224">
        <v>947</v>
      </c>
      <c r="O8" s="224">
        <v>938</v>
      </c>
      <c r="P8" s="224">
        <v>849</v>
      </c>
      <c r="Q8" s="225">
        <v>961</v>
      </c>
      <c r="R8" s="225">
        <v>1243</v>
      </c>
      <c r="S8" s="225">
        <v>1264</v>
      </c>
      <c r="T8" s="225">
        <v>1320</v>
      </c>
      <c r="U8" s="225">
        <v>1560</v>
      </c>
      <c r="V8" s="225">
        <v>1604</v>
      </c>
      <c r="W8" s="225">
        <v>1638</v>
      </c>
      <c r="X8" s="225">
        <v>1880</v>
      </c>
      <c r="Y8" s="225">
        <v>2298</v>
      </c>
      <c r="Z8" s="225">
        <v>2447</v>
      </c>
      <c r="AA8" s="225">
        <v>2706</v>
      </c>
      <c r="AB8" s="225">
        <v>2784</v>
      </c>
      <c r="AC8" s="225">
        <v>2920</v>
      </c>
      <c r="AD8" s="225">
        <v>3053</v>
      </c>
      <c r="AE8" s="225">
        <v>3264</v>
      </c>
      <c r="AF8" s="239">
        <v>3505</v>
      </c>
    </row>
    <row r="9" spans="2:32">
      <c r="B9" s="263" t="s">
        <v>479</v>
      </c>
      <c r="C9" s="224" t="s">
        <v>485</v>
      </c>
      <c r="D9" s="224" t="s">
        <v>485</v>
      </c>
      <c r="E9" s="224">
        <v>24</v>
      </c>
      <c r="F9" s="224">
        <v>72</v>
      </c>
      <c r="G9" s="224">
        <v>71</v>
      </c>
      <c r="H9" s="224">
        <v>84</v>
      </c>
      <c r="I9" s="224">
        <v>99</v>
      </c>
      <c r="J9" s="224">
        <v>55</v>
      </c>
      <c r="K9" s="224">
        <v>71</v>
      </c>
      <c r="L9" s="224">
        <v>142</v>
      </c>
      <c r="M9" s="224">
        <v>188</v>
      </c>
      <c r="N9" s="224">
        <v>265</v>
      </c>
      <c r="O9" s="224">
        <v>295</v>
      </c>
      <c r="P9" s="224">
        <v>294</v>
      </c>
      <c r="Q9" s="225">
        <v>295</v>
      </c>
      <c r="R9" s="225">
        <v>308</v>
      </c>
      <c r="S9" s="225">
        <v>289</v>
      </c>
      <c r="T9" s="225">
        <v>289</v>
      </c>
      <c r="U9" s="225">
        <v>256</v>
      </c>
      <c r="V9" s="225">
        <v>245</v>
      </c>
      <c r="W9" s="225">
        <v>224</v>
      </c>
      <c r="X9" s="225">
        <v>181</v>
      </c>
      <c r="Y9" s="225">
        <v>193</v>
      </c>
      <c r="Z9" s="225">
        <v>194</v>
      </c>
      <c r="AA9" s="225">
        <v>212</v>
      </c>
      <c r="AB9" s="225">
        <v>216</v>
      </c>
      <c r="AC9" s="225">
        <v>225</v>
      </c>
      <c r="AD9" s="225">
        <v>228</v>
      </c>
      <c r="AE9" s="225">
        <v>232</v>
      </c>
      <c r="AF9" s="239">
        <v>242</v>
      </c>
    </row>
    <row r="10" spans="2:32">
      <c r="B10" s="263" t="s">
        <v>478</v>
      </c>
      <c r="C10" s="224">
        <v>1905</v>
      </c>
      <c r="D10" s="224">
        <v>1954</v>
      </c>
      <c r="E10" s="224">
        <v>1763</v>
      </c>
      <c r="F10" s="224">
        <v>1071</v>
      </c>
      <c r="G10" s="224">
        <v>1799</v>
      </c>
      <c r="H10" s="224">
        <v>1752</v>
      </c>
      <c r="I10" s="224">
        <v>1515</v>
      </c>
      <c r="J10" s="224">
        <v>1512</v>
      </c>
      <c r="K10" s="224">
        <v>1563</v>
      </c>
      <c r="L10" s="224">
        <v>1698</v>
      </c>
      <c r="M10" s="224">
        <v>1883</v>
      </c>
      <c r="N10" s="224">
        <v>2099</v>
      </c>
      <c r="O10" s="224">
        <v>2051</v>
      </c>
      <c r="P10" s="224">
        <v>2068</v>
      </c>
      <c r="Q10" s="225">
        <v>2160</v>
      </c>
      <c r="R10" s="225">
        <v>2338</v>
      </c>
      <c r="S10" s="225">
        <v>2374</v>
      </c>
      <c r="T10" s="225">
        <v>2605</v>
      </c>
      <c r="U10" s="225">
        <v>2655</v>
      </c>
      <c r="V10" s="225">
        <v>2850</v>
      </c>
      <c r="W10" s="225">
        <v>2690</v>
      </c>
      <c r="X10" s="225">
        <v>2740</v>
      </c>
      <c r="Y10" s="225">
        <v>3098</v>
      </c>
      <c r="Z10" s="225">
        <v>3403</v>
      </c>
      <c r="AA10" s="225">
        <v>3609</v>
      </c>
      <c r="AB10" s="225">
        <v>3647</v>
      </c>
      <c r="AC10" s="225">
        <v>3636</v>
      </c>
      <c r="AD10" s="225">
        <v>3582</v>
      </c>
      <c r="AE10" s="225">
        <v>3617</v>
      </c>
      <c r="AF10" s="239">
        <v>3708</v>
      </c>
    </row>
    <row r="11" spans="2:32">
      <c r="B11" s="261" t="s">
        <v>477</v>
      </c>
      <c r="C11" s="238">
        <v>11141</v>
      </c>
      <c r="D11" s="238">
        <v>10898</v>
      </c>
      <c r="E11" s="238">
        <v>11138</v>
      </c>
      <c r="F11" s="238">
        <v>11831</v>
      </c>
      <c r="G11" s="238">
        <v>11423</v>
      </c>
      <c r="H11" s="238">
        <v>11594</v>
      </c>
      <c r="I11" s="238">
        <v>11078</v>
      </c>
      <c r="J11" s="238">
        <v>10803</v>
      </c>
      <c r="K11" s="238">
        <v>10567</v>
      </c>
      <c r="L11" s="238">
        <v>10262</v>
      </c>
      <c r="M11" s="238">
        <v>10719</v>
      </c>
      <c r="N11" s="238">
        <v>10340</v>
      </c>
      <c r="O11" s="238">
        <v>10220</v>
      </c>
      <c r="P11" s="238">
        <v>10259</v>
      </c>
      <c r="Q11" s="238">
        <v>10093</v>
      </c>
      <c r="R11" s="238">
        <v>12341</v>
      </c>
      <c r="S11" s="238">
        <v>12659</v>
      </c>
      <c r="T11" s="237">
        <v>14179</v>
      </c>
      <c r="U11" s="237">
        <v>12939</v>
      </c>
      <c r="V11" s="237">
        <v>13230</v>
      </c>
      <c r="W11" s="237">
        <v>11871</v>
      </c>
      <c r="X11" s="237">
        <v>12750</v>
      </c>
      <c r="Y11" s="237">
        <v>13648</v>
      </c>
      <c r="Z11" s="237">
        <v>14634</v>
      </c>
      <c r="AA11" s="237">
        <v>15067</v>
      </c>
      <c r="AB11" s="237">
        <v>15551</v>
      </c>
      <c r="AC11" s="237">
        <v>16092</v>
      </c>
      <c r="AD11" s="237">
        <v>16598</v>
      </c>
      <c r="AE11" s="237">
        <v>17116</v>
      </c>
      <c r="AF11" s="236">
        <v>17751</v>
      </c>
    </row>
    <row r="12" spans="2:32">
      <c r="B12" s="263" t="s">
        <v>476</v>
      </c>
      <c r="C12" s="224" t="s">
        <v>485</v>
      </c>
      <c r="D12" s="224" t="s">
        <v>485</v>
      </c>
      <c r="E12" s="224">
        <v>561</v>
      </c>
      <c r="F12" s="224">
        <v>605</v>
      </c>
      <c r="G12" s="224">
        <v>668</v>
      </c>
      <c r="H12" s="224">
        <v>642</v>
      </c>
      <c r="I12" s="224">
        <v>638</v>
      </c>
      <c r="J12" s="224">
        <v>668</v>
      </c>
      <c r="K12" s="224">
        <v>569</v>
      </c>
      <c r="L12" s="224">
        <v>558</v>
      </c>
      <c r="M12" s="224">
        <v>767</v>
      </c>
      <c r="N12" s="224">
        <v>931</v>
      </c>
      <c r="O12" s="224">
        <v>823</v>
      </c>
      <c r="P12" s="224">
        <v>843</v>
      </c>
      <c r="Q12" s="225">
        <v>839</v>
      </c>
      <c r="R12" s="225">
        <v>989</v>
      </c>
      <c r="S12" s="225">
        <v>969</v>
      </c>
      <c r="T12" s="225">
        <v>1069</v>
      </c>
      <c r="U12" s="225">
        <v>679</v>
      </c>
      <c r="V12" s="225">
        <v>704</v>
      </c>
      <c r="W12" s="225">
        <v>615</v>
      </c>
      <c r="X12" s="225">
        <v>602</v>
      </c>
      <c r="Y12" s="225">
        <v>636</v>
      </c>
      <c r="Z12" s="225">
        <v>668</v>
      </c>
      <c r="AA12" s="225">
        <v>695</v>
      </c>
      <c r="AB12" s="225">
        <v>685</v>
      </c>
      <c r="AC12" s="225">
        <v>815</v>
      </c>
      <c r="AD12" s="225">
        <v>814</v>
      </c>
      <c r="AE12" s="225">
        <v>844</v>
      </c>
      <c r="AF12" s="239">
        <v>849</v>
      </c>
    </row>
    <row r="13" spans="2:32">
      <c r="B13" s="263" t="s">
        <v>475</v>
      </c>
      <c r="C13" s="224">
        <v>589</v>
      </c>
      <c r="D13" s="224">
        <v>557</v>
      </c>
      <c r="E13" s="224">
        <v>549</v>
      </c>
      <c r="F13" s="224">
        <v>536</v>
      </c>
      <c r="G13" s="224">
        <v>443</v>
      </c>
      <c r="H13" s="224">
        <v>404</v>
      </c>
      <c r="I13" s="224">
        <v>481</v>
      </c>
      <c r="J13" s="224">
        <v>465</v>
      </c>
      <c r="K13" s="224">
        <v>467</v>
      </c>
      <c r="L13" s="224">
        <v>438</v>
      </c>
      <c r="M13" s="224">
        <v>453</v>
      </c>
      <c r="N13" s="224">
        <v>433</v>
      </c>
      <c r="O13" s="224">
        <v>369</v>
      </c>
      <c r="P13" s="224">
        <v>515</v>
      </c>
      <c r="Q13" s="225">
        <v>458</v>
      </c>
      <c r="R13" s="225">
        <v>490</v>
      </c>
      <c r="S13" s="225">
        <v>486</v>
      </c>
      <c r="T13" s="225">
        <v>496</v>
      </c>
      <c r="U13" s="225">
        <v>384</v>
      </c>
      <c r="V13" s="225">
        <v>445</v>
      </c>
      <c r="W13" s="225">
        <v>360</v>
      </c>
      <c r="X13" s="225">
        <v>306</v>
      </c>
      <c r="Y13" s="225">
        <v>301</v>
      </c>
      <c r="Z13" s="225">
        <v>331</v>
      </c>
      <c r="AA13" s="225">
        <v>365</v>
      </c>
      <c r="AB13" s="225">
        <v>389</v>
      </c>
      <c r="AC13" s="225">
        <v>417</v>
      </c>
      <c r="AD13" s="225">
        <v>475</v>
      </c>
      <c r="AE13" s="225">
        <v>508</v>
      </c>
      <c r="AF13" s="239">
        <v>543</v>
      </c>
    </row>
    <row r="14" spans="2:32">
      <c r="B14" s="263" t="s">
        <v>474</v>
      </c>
      <c r="C14" s="224">
        <v>989</v>
      </c>
      <c r="D14" s="224">
        <v>799</v>
      </c>
      <c r="E14" s="224">
        <v>954</v>
      </c>
      <c r="F14" s="224">
        <v>979</v>
      </c>
      <c r="G14" s="224">
        <v>1077</v>
      </c>
      <c r="H14" s="224">
        <v>1060</v>
      </c>
      <c r="I14" s="224">
        <v>1217</v>
      </c>
      <c r="J14" s="224">
        <v>1115</v>
      </c>
      <c r="K14" s="224">
        <v>1117</v>
      </c>
      <c r="L14" s="224">
        <v>920</v>
      </c>
      <c r="M14" s="224">
        <v>978</v>
      </c>
      <c r="N14" s="224">
        <v>1071</v>
      </c>
      <c r="O14" s="224">
        <v>1066</v>
      </c>
      <c r="P14" s="224">
        <v>1081</v>
      </c>
      <c r="Q14" s="225">
        <v>1064</v>
      </c>
      <c r="R14" s="225">
        <v>1335</v>
      </c>
      <c r="S14" s="225">
        <v>1330</v>
      </c>
      <c r="T14" s="225">
        <v>1399</v>
      </c>
      <c r="U14" s="225">
        <v>1154</v>
      </c>
      <c r="V14" s="225">
        <v>1185</v>
      </c>
      <c r="W14" s="225">
        <v>978</v>
      </c>
      <c r="X14" s="225">
        <v>946</v>
      </c>
      <c r="Y14" s="225">
        <v>1039</v>
      </c>
      <c r="Z14" s="225">
        <v>1186</v>
      </c>
      <c r="AA14" s="225">
        <v>1308</v>
      </c>
      <c r="AB14" s="225">
        <v>1393</v>
      </c>
      <c r="AC14" s="225">
        <v>1461</v>
      </c>
      <c r="AD14" s="225">
        <v>1596</v>
      </c>
      <c r="AE14" s="225">
        <v>1676</v>
      </c>
      <c r="AF14" s="239">
        <v>1778</v>
      </c>
    </row>
    <row r="15" spans="2:32">
      <c r="B15" s="263" t="s">
        <v>473</v>
      </c>
      <c r="C15" s="224">
        <v>3010</v>
      </c>
      <c r="D15" s="224">
        <v>3365</v>
      </c>
      <c r="E15" s="224">
        <v>3033</v>
      </c>
      <c r="F15" s="224">
        <v>3151</v>
      </c>
      <c r="G15" s="224">
        <v>2596</v>
      </c>
      <c r="H15" s="224">
        <v>2887</v>
      </c>
      <c r="I15" s="224">
        <v>2153</v>
      </c>
      <c r="J15" s="224">
        <v>2473</v>
      </c>
      <c r="K15" s="224">
        <v>2323</v>
      </c>
      <c r="L15" s="224">
        <v>2368</v>
      </c>
      <c r="M15" s="224">
        <v>2520</v>
      </c>
      <c r="N15" s="224">
        <v>2233</v>
      </c>
      <c r="O15" s="224">
        <v>2370</v>
      </c>
      <c r="P15" s="224">
        <v>2330</v>
      </c>
      <c r="Q15" s="225">
        <v>2549</v>
      </c>
      <c r="R15" s="225">
        <v>3062</v>
      </c>
      <c r="S15" s="225">
        <v>2934</v>
      </c>
      <c r="T15" s="225">
        <v>3233</v>
      </c>
      <c r="U15" s="225">
        <v>3081</v>
      </c>
      <c r="V15" s="225">
        <v>3180</v>
      </c>
      <c r="W15" s="225">
        <v>2849</v>
      </c>
      <c r="X15" s="225">
        <v>3966</v>
      </c>
      <c r="Y15" s="225">
        <v>4321</v>
      </c>
      <c r="Z15" s="225">
        <v>4562</v>
      </c>
      <c r="AA15" s="225">
        <v>4296</v>
      </c>
      <c r="AB15" s="225">
        <v>4383</v>
      </c>
      <c r="AC15" s="225">
        <v>4383</v>
      </c>
      <c r="AD15" s="225">
        <v>4406</v>
      </c>
      <c r="AE15" s="225">
        <v>4428</v>
      </c>
      <c r="AF15" s="239">
        <v>4602</v>
      </c>
    </row>
    <row r="16" spans="2:32">
      <c r="B16" s="263" t="s">
        <v>472</v>
      </c>
      <c r="C16" s="224">
        <v>1060</v>
      </c>
      <c r="D16" s="224">
        <v>974</v>
      </c>
      <c r="E16" s="224">
        <v>942</v>
      </c>
      <c r="F16" s="224">
        <v>980</v>
      </c>
      <c r="G16" s="224">
        <v>1053</v>
      </c>
      <c r="H16" s="224">
        <v>1000</v>
      </c>
      <c r="I16" s="224">
        <v>1075</v>
      </c>
      <c r="J16" s="224">
        <v>823</v>
      </c>
      <c r="K16" s="224">
        <v>850</v>
      </c>
      <c r="L16" s="224">
        <v>906</v>
      </c>
      <c r="M16" s="224">
        <v>926</v>
      </c>
      <c r="N16" s="224">
        <v>866</v>
      </c>
      <c r="O16" s="224">
        <v>934</v>
      </c>
      <c r="P16" s="224">
        <v>942</v>
      </c>
      <c r="Q16" s="225">
        <v>926</v>
      </c>
      <c r="R16" s="225">
        <v>1226</v>
      </c>
      <c r="S16" s="225">
        <v>1261</v>
      </c>
      <c r="T16" s="225">
        <v>1411</v>
      </c>
      <c r="U16" s="225">
        <v>1111</v>
      </c>
      <c r="V16" s="225">
        <v>1071</v>
      </c>
      <c r="W16" s="225">
        <v>1043</v>
      </c>
      <c r="X16" s="225">
        <v>1002</v>
      </c>
      <c r="Y16" s="225">
        <v>1039</v>
      </c>
      <c r="Z16" s="225">
        <v>1095</v>
      </c>
      <c r="AA16" s="225">
        <v>1167</v>
      </c>
      <c r="AB16" s="225">
        <v>1203</v>
      </c>
      <c r="AC16" s="225">
        <v>1212</v>
      </c>
      <c r="AD16" s="225">
        <v>1238</v>
      </c>
      <c r="AE16" s="225">
        <v>1321</v>
      </c>
      <c r="AF16" s="239">
        <v>1362</v>
      </c>
    </row>
    <row r="17" spans="2:32">
      <c r="B17" s="263" t="s">
        <v>471</v>
      </c>
      <c r="C17" s="224">
        <v>1076</v>
      </c>
      <c r="D17" s="224">
        <v>1255</v>
      </c>
      <c r="E17" s="224">
        <v>629</v>
      </c>
      <c r="F17" s="224">
        <v>687</v>
      </c>
      <c r="G17" s="224">
        <v>667</v>
      </c>
      <c r="H17" s="224">
        <v>704</v>
      </c>
      <c r="I17" s="224">
        <v>705</v>
      </c>
      <c r="J17" s="224">
        <v>639</v>
      </c>
      <c r="K17" s="224">
        <v>750</v>
      </c>
      <c r="L17" s="224">
        <v>761</v>
      </c>
      <c r="M17" s="224">
        <v>745</v>
      </c>
      <c r="N17" s="224">
        <v>613</v>
      </c>
      <c r="O17" s="224">
        <v>596</v>
      </c>
      <c r="P17" s="224">
        <v>612</v>
      </c>
      <c r="Q17" s="225">
        <v>616</v>
      </c>
      <c r="R17" s="225">
        <v>696</v>
      </c>
      <c r="S17" s="225">
        <v>789</v>
      </c>
      <c r="T17" s="225">
        <v>935</v>
      </c>
      <c r="U17" s="225">
        <v>901</v>
      </c>
      <c r="V17" s="225">
        <v>981</v>
      </c>
      <c r="W17" s="225">
        <v>872</v>
      </c>
      <c r="X17" s="225">
        <v>894</v>
      </c>
      <c r="Y17" s="225">
        <v>939</v>
      </c>
      <c r="Z17" s="225">
        <v>981</v>
      </c>
      <c r="AA17" s="225">
        <v>1030</v>
      </c>
      <c r="AB17" s="225">
        <v>1099</v>
      </c>
      <c r="AC17" s="225">
        <v>1131</v>
      </c>
      <c r="AD17" s="225">
        <v>1124</v>
      </c>
      <c r="AE17" s="225">
        <v>1164</v>
      </c>
      <c r="AF17" s="239">
        <v>1193</v>
      </c>
    </row>
    <row r="18" spans="2:32">
      <c r="B18" s="263" t="s">
        <v>470</v>
      </c>
      <c r="C18" s="224">
        <v>1691</v>
      </c>
      <c r="D18" s="224">
        <v>1331</v>
      </c>
      <c r="E18" s="224">
        <v>1277</v>
      </c>
      <c r="F18" s="224">
        <v>1265</v>
      </c>
      <c r="G18" s="224">
        <v>1208</v>
      </c>
      <c r="H18" s="224">
        <v>1145</v>
      </c>
      <c r="I18" s="224">
        <v>1079</v>
      </c>
      <c r="J18" s="224">
        <v>1026</v>
      </c>
      <c r="K18" s="224">
        <v>1004</v>
      </c>
      <c r="L18" s="224">
        <v>999</v>
      </c>
      <c r="M18" s="224">
        <v>1160</v>
      </c>
      <c r="N18" s="224">
        <v>1510</v>
      </c>
      <c r="O18" s="224">
        <v>1434</v>
      </c>
      <c r="P18" s="224">
        <v>1434</v>
      </c>
      <c r="Q18" s="225">
        <v>1538</v>
      </c>
      <c r="R18" s="225">
        <v>1564</v>
      </c>
      <c r="S18" s="225">
        <v>1600</v>
      </c>
      <c r="T18" s="225">
        <v>1860</v>
      </c>
      <c r="U18" s="225">
        <v>1351</v>
      </c>
      <c r="V18" s="225">
        <v>1282</v>
      </c>
      <c r="W18" s="225">
        <v>1106</v>
      </c>
      <c r="X18" s="225">
        <v>894</v>
      </c>
      <c r="Y18" s="225">
        <v>960</v>
      </c>
      <c r="Z18" s="225">
        <v>1022</v>
      </c>
      <c r="AA18" s="225">
        <v>1060</v>
      </c>
      <c r="AB18" s="225">
        <v>1060</v>
      </c>
      <c r="AC18" s="225">
        <v>1070</v>
      </c>
      <c r="AD18" s="225">
        <v>1129</v>
      </c>
      <c r="AE18" s="225">
        <v>1189</v>
      </c>
      <c r="AF18" s="239">
        <v>1297</v>
      </c>
    </row>
    <row r="19" spans="2:32">
      <c r="B19" s="263" t="s">
        <v>469</v>
      </c>
      <c r="C19" s="224" t="s">
        <v>485</v>
      </c>
      <c r="D19" s="224" t="s">
        <v>485</v>
      </c>
      <c r="E19" s="224">
        <v>434</v>
      </c>
      <c r="F19" s="224">
        <v>436</v>
      </c>
      <c r="G19" s="224">
        <v>495</v>
      </c>
      <c r="H19" s="224">
        <v>508</v>
      </c>
      <c r="I19" s="224">
        <v>437</v>
      </c>
      <c r="J19" s="224">
        <v>431</v>
      </c>
      <c r="K19" s="224">
        <v>496</v>
      </c>
      <c r="L19" s="224">
        <v>524</v>
      </c>
      <c r="M19" s="224">
        <v>524</v>
      </c>
      <c r="N19" s="224">
        <v>508</v>
      </c>
      <c r="O19" s="224">
        <v>443</v>
      </c>
      <c r="P19" s="224">
        <v>505</v>
      </c>
      <c r="Q19" s="225">
        <v>549</v>
      </c>
      <c r="R19" s="225">
        <v>671</v>
      </c>
      <c r="S19" s="225">
        <v>711</v>
      </c>
      <c r="T19" s="225">
        <v>811</v>
      </c>
      <c r="U19" s="225">
        <v>631</v>
      </c>
      <c r="V19" s="225">
        <v>625</v>
      </c>
      <c r="W19" s="225">
        <v>525</v>
      </c>
      <c r="X19" s="225">
        <v>560</v>
      </c>
      <c r="Y19" s="225">
        <v>592</v>
      </c>
      <c r="Z19" s="225">
        <v>634</v>
      </c>
      <c r="AA19" s="225">
        <v>655</v>
      </c>
      <c r="AB19" s="225">
        <v>670</v>
      </c>
      <c r="AC19" s="225">
        <v>687</v>
      </c>
      <c r="AD19" s="225">
        <v>694</v>
      </c>
      <c r="AE19" s="225">
        <v>705</v>
      </c>
      <c r="AF19" s="239">
        <v>720</v>
      </c>
    </row>
    <row r="20" spans="2:32">
      <c r="B20" s="263" t="s">
        <v>468</v>
      </c>
      <c r="C20" s="224">
        <v>1493</v>
      </c>
      <c r="D20" s="224">
        <v>1475</v>
      </c>
      <c r="E20" s="224">
        <v>1502</v>
      </c>
      <c r="F20" s="224">
        <v>1705</v>
      </c>
      <c r="G20" s="224">
        <v>1751</v>
      </c>
      <c r="H20" s="224">
        <v>1905</v>
      </c>
      <c r="I20" s="224">
        <v>1869</v>
      </c>
      <c r="J20" s="224">
        <v>1786</v>
      </c>
      <c r="K20" s="224">
        <v>1740</v>
      </c>
      <c r="L20" s="224">
        <v>1632</v>
      </c>
      <c r="M20" s="224">
        <v>1708</v>
      </c>
      <c r="N20" s="224">
        <v>1284</v>
      </c>
      <c r="O20" s="224">
        <v>1214</v>
      </c>
      <c r="P20" s="224">
        <v>1198</v>
      </c>
      <c r="Q20" s="225">
        <v>765</v>
      </c>
      <c r="R20" s="225">
        <v>1148</v>
      </c>
      <c r="S20" s="225">
        <v>1293</v>
      </c>
      <c r="T20" s="225">
        <v>1383</v>
      </c>
      <c r="U20" s="225">
        <v>1948</v>
      </c>
      <c r="V20" s="225">
        <v>2027</v>
      </c>
      <c r="W20" s="225">
        <v>1863</v>
      </c>
      <c r="X20" s="225">
        <v>1872</v>
      </c>
      <c r="Y20" s="225">
        <v>1992</v>
      </c>
      <c r="Z20" s="225">
        <v>2195</v>
      </c>
      <c r="AA20" s="225">
        <v>2380</v>
      </c>
      <c r="AB20" s="225">
        <v>2434</v>
      </c>
      <c r="AC20" s="225">
        <v>2588</v>
      </c>
      <c r="AD20" s="225">
        <v>2706</v>
      </c>
      <c r="AE20" s="225">
        <v>2780</v>
      </c>
      <c r="AF20" s="239">
        <v>2832</v>
      </c>
    </row>
    <row r="21" spans="2:32">
      <c r="B21" s="263" t="s">
        <v>467</v>
      </c>
      <c r="C21" s="224">
        <v>1233</v>
      </c>
      <c r="D21" s="224">
        <v>1142</v>
      </c>
      <c r="E21" s="224">
        <v>1257</v>
      </c>
      <c r="F21" s="224">
        <v>1487</v>
      </c>
      <c r="G21" s="224">
        <v>1465</v>
      </c>
      <c r="H21" s="224">
        <v>1339</v>
      </c>
      <c r="I21" s="224">
        <v>1424</v>
      </c>
      <c r="J21" s="224">
        <v>1377</v>
      </c>
      <c r="K21" s="224">
        <v>1251</v>
      </c>
      <c r="L21" s="224">
        <v>1156</v>
      </c>
      <c r="M21" s="224">
        <v>908</v>
      </c>
      <c r="N21" s="224">
        <v>853</v>
      </c>
      <c r="O21" s="224">
        <v>936</v>
      </c>
      <c r="P21" s="224">
        <v>758</v>
      </c>
      <c r="Q21" s="225">
        <v>757</v>
      </c>
      <c r="R21" s="225">
        <v>1099</v>
      </c>
      <c r="S21" s="225">
        <v>1219</v>
      </c>
      <c r="T21" s="225">
        <v>1515</v>
      </c>
      <c r="U21" s="225">
        <v>1624</v>
      </c>
      <c r="V21" s="225">
        <v>1659</v>
      </c>
      <c r="W21" s="225">
        <v>1586</v>
      </c>
      <c r="X21" s="225">
        <v>1635</v>
      </c>
      <c r="Y21" s="225">
        <v>1762</v>
      </c>
      <c r="Z21" s="225">
        <v>1892</v>
      </c>
      <c r="AA21" s="225">
        <v>2043</v>
      </c>
      <c r="AB21" s="225">
        <v>2165</v>
      </c>
      <c r="AC21" s="225">
        <v>2254</v>
      </c>
      <c r="AD21" s="225">
        <v>2343</v>
      </c>
      <c r="AE21" s="225">
        <v>2430</v>
      </c>
      <c r="AF21" s="239">
        <v>2504</v>
      </c>
    </row>
    <row r="22" spans="2:32">
      <c r="B22" s="263" t="s">
        <v>466</v>
      </c>
      <c r="C22" s="224" t="s">
        <v>485</v>
      </c>
      <c r="D22" s="224" t="s">
        <v>485</v>
      </c>
      <c r="E22" s="224" t="s">
        <v>485</v>
      </c>
      <c r="F22" s="224" t="s">
        <v>485</v>
      </c>
      <c r="G22" s="224" t="s">
        <v>485</v>
      </c>
      <c r="H22" s="224" t="s">
        <v>485</v>
      </c>
      <c r="I22" s="224" t="s">
        <v>485</v>
      </c>
      <c r="J22" s="224" t="s">
        <v>485</v>
      </c>
      <c r="K22" s="224" t="s">
        <v>485</v>
      </c>
      <c r="L22" s="224" t="s">
        <v>485</v>
      </c>
      <c r="M22" s="224">
        <v>30</v>
      </c>
      <c r="N22" s="224">
        <v>38</v>
      </c>
      <c r="O22" s="224">
        <v>35</v>
      </c>
      <c r="P22" s="224">
        <v>41</v>
      </c>
      <c r="Q22" s="225">
        <v>32</v>
      </c>
      <c r="R22" s="225">
        <v>61</v>
      </c>
      <c r="S22" s="225">
        <v>67</v>
      </c>
      <c r="T22" s="225">
        <v>67</v>
      </c>
      <c r="U22" s="225">
        <v>75</v>
      </c>
      <c r="V22" s="225">
        <v>71</v>
      </c>
      <c r="W22" s="225">
        <v>74</v>
      </c>
      <c r="X22" s="225">
        <v>73</v>
      </c>
      <c r="Y22" s="225">
        <v>67</v>
      </c>
      <c r="Z22" s="225">
        <v>68</v>
      </c>
      <c r="AA22" s="225">
        <v>68</v>
      </c>
      <c r="AB22" s="225">
        <v>70</v>
      </c>
      <c r="AC22" s="225">
        <v>74</v>
      </c>
      <c r="AD22" s="225">
        <v>73</v>
      </c>
      <c r="AE22" s="225">
        <v>71</v>
      </c>
      <c r="AF22" s="239">
        <v>71</v>
      </c>
    </row>
    <row r="23" spans="2:32">
      <c r="B23" s="261" t="s">
        <v>465</v>
      </c>
      <c r="C23" s="238">
        <v>6765</v>
      </c>
      <c r="D23" s="238">
        <v>6567</v>
      </c>
      <c r="E23" s="238">
        <v>6362</v>
      </c>
      <c r="F23" s="238">
        <v>6317</v>
      </c>
      <c r="G23" s="238">
        <v>6288</v>
      </c>
      <c r="H23" s="238">
        <v>6334</v>
      </c>
      <c r="I23" s="238">
        <v>6126</v>
      </c>
      <c r="J23" s="238">
        <v>5545</v>
      </c>
      <c r="K23" s="238">
        <v>5635</v>
      </c>
      <c r="L23" s="238">
        <v>5399</v>
      </c>
      <c r="M23" s="238">
        <v>5312</v>
      </c>
      <c r="N23" s="238">
        <v>6367</v>
      </c>
      <c r="O23" s="238">
        <v>6592</v>
      </c>
      <c r="P23" s="238">
        <v>6320</v>
      </c>
      <c r="Q23" s="238">
        <v>6188</v>
      </c>
      <c r="R23" s="238">
        <v>6144</v>
      </c>
      <c r="S23" s="238">
        <v>6295</v>
      </c>
      <c r="T23" s="237">
        <v>6608</v>
      </c>
      <c r="U23" s="237">
        <v>5876</v>
      </c>
      <c r="V23" s="237">
        <v>5713</v>
      </c>
      <c r="W23" s="237">
        <v>5241</v>
      </c>
      <c r="X23" s="237">
        <v>4744</v>
      </c>
      <c r="Y23" s="237">
        <v>5026</v>
      </c>
      <c r="Z23" s="237">
        <v>5612</v>
      </c>
      <c r="AA23" s="237">
        <v>5838</v>
      </c>
      <c r="AB23" s="237">
        <v>5837</v>
      </c>
      <c r="AC23" s="237">
        <v>5961</v>
      </c>
      <c r="AD23" s="237">
        <v>6296</v>
      </c>
      <c r="AE23" s="237">
        <v>6725</v>
      </c>
      <c r="AF23" s="236">
        <v>7372</v>
      </c>
    </row>
    <row r="24" spans="2:32">
      <c r="B24" s="263" t="s">
        <v>464</v>
      </c>
      <c r="C24" s="224">
        <v>953</v>
      </c>
      <c r="D24" s="224">
        <v>937</v>
      </c>
      <c r="E24" s="224">
        <v>1079</v>
      </c>
      <c r="F24" s="224">
        <v>1036</v>
      </c>
      <c r="G24" s="224">
        <v>1005</v>
      </c>
      <c r="H24" s="224">
        <v>1020</v>
      </c>
      <c r="I24" s="224">
        <v>995</v>
      </c>
      <c r="J24" s="224">
        <v>910</v>
      </c>
      <c r="K24" s="224">
        <v>848</v>
      </c>
      <c r="L24" s="224">
        <v>633</v>
      </c>
      <c r="M24" s="224">
        <v>767</v>
      </c>
      <c r="N24" s="224">
        <v>950</v>
      </c>
      <c r="O24" s="224">
        <v>970</v>
      </c>
      <c r="P24" s="224">
        <v>968</v>
      </c>
      <c r="Q24" s="225">
        <v>994</v>
      </c>
      <c r="R24" s="225">
        <v>1009</v>
      </c>
      <c r="S24" s="225">
        <v>1030</v>
      </c>
      <c r="T24" s="225">
        <v>1110</v>
      </c>
      <c r="U24" s="225">
        <v>820</v>
      </c>
      <c r="V24" s="225">
        <v>794</v>
      </c>
      <c r="W24" s="225">
        <v>812</v>
      </c>
      <c r="X24" s="225">
        <v>738</v>
      </c>
      <c r="Y24" s="225">
        <v>715</v>
      </c>
      <c r="Z24" s="225">
        <v>798</v>
      </c>
      <c r="AA24" s="225">
        <v>801</v>
      </c>
      <c r="AB24" s="225">
        <v>786</v>
      </c>
      <c r="AC24" s="225">
        <v>817</v>
      </c>
      <c r="AD24" s="225">
        <v>875</v>
      </c>
      <c r="AE24" s="225">
        <v>921</v>
      </c>
      <c r="AF24" s="239">
        <v>960</v>
      </c>
    </row>
    <row r="25" spans="2:32">
      <c r="B25" s="263" t="s">
        <v>463</v>
      </c>
      <c r="C25" s="224">
        <v>654</v>
      </c>
      <c r="D25" s="224">
        <v>655</v>
      </c>
      <c r="E25" s="224">
        <v>757</v>
      </c>
      <c r="F25" s="224">
        <v>693</v>
      </c>
      <c r="G25" s="224">
        <v>666</v>
      </c>
      <c r="H25" s="224">
        <v>606</v>
      </c>
      <c r="I25" s="224">
        <v>600</v>
      </c>
      <c r="J25" s="224">
        <v>544</v>
      </c>
      <c r="K25" s="224">
        <v>501</v>
      </c>
      <c r="L25" s="224">
        <v>437</v>
      </c>
      <c r="M25" s="224">
        <v>542</v>
      </c>
      <c r="N25" s="224">
        <v>693</v>
      </c>
      <c r="O25" s="224">
        <v>697</v>
      </c>
      <c r="P25" s="224">
        <v>656</v>
      </c>
      <c r="Q25" s="225">
        <v>667</v>
      </c>
      <c r="R25" s="225">
        <v>697</v>
      </c>
      <c r="S25" s="225">
        <v>732</v>
      </c>
      <c r="T25" s="225">
        <v>764</v>
      </c>
      <c r="U25" s="225">
        <v>580</v>
      </c>
      <c r="V25" s="225">
        <v>569</v>
      </c>
      <c r="W25" s="225">
        <v>502</v>
      </c>
      <c r="X25" s="225">
        <v>423</v>
      </c>
      <c r="Y25" s="225">
        <v>449</v>
      </c>
      <c r="Z25" s="225">
        <v>492</v>
      </c>
      <c r="AA25" s="225">
        <v>515</v>
      </c>
      <c r="AB25" s="225">
        <v>514</v>
      </c>
      <c r="AC25" s="225">
        <v>554</v>
      </c>
      <c r="AD25" s="225">
        <v>576</v>
      </c>
      <c r="AE25" s="225">
        <v>604</v>
      </c>
      <c r="AF25" s="239">
        <v>710</v>
      </c>
    </row>
    <row r="26" spans="2:32">
      <c r="B26" s="263" t="s">
        <v>462</v>
      </c>
      <c r="C26" s="224">
        <v>1112</v>
      </c>
      <c r="D26" s="224">
        <v>1100</v>
      </c>
      <c r="E26" s="224">
        <v>1075</v>
      </c>
      <c r="F26" s="224">
        <v>1098</v>
      </c>
      <c r="G26" s="224">
        <v>1096</v>
      </c>
      <c r="H26" s="224">
        <v>1093</v>
      </c>
      <c r="I26" s="224">
        <v>1014</v>
      </c>
      <c r="J26" s="224">
        <v>901</v>
      </c>
      <c r="K26" s="224">
        <v>999</v>
      </c>
      <c r="L26" s="224">
        <v>1033</v>
      </c>
      <c r="M26" s="224">
        <v>840</v>
      </c>
      <c r="N26" s="224">
        <v>942</v>
      </c>
      <c r="O26" s="224">
        <v>955</v>
      </c>
      <c r="P26" s="224">
        <v>822</v>
      </c>
      <c r="Q26" s="225">
        <v>829</v>
      </c>
      <c r="R26" s="225">
        <v>919</v>
      </c>
      <c r="S26" s="225">
        <v>928</v>
      </c>
      <c r="T26" s="225">
        <v>946</v>
      </c>
      <c r="U26" s="225">
        <v>865</v>
      </c>
      <c r="V26" s="225">
        <v>827</v>
      </c>
      <c r="W26" s="225">
        <v>830</v>
      </c>
      <c r="X26" s="225">
        <v>789</v>
      </c>
      <c r="Y26" s="225">
        <v>862</v>
      </c>
      <c r="Z26" s="225">
        <v>1023</v>
      </c>
      <c r="AA26" s="225">
        <v>1129</v>
      </c>
      <c r="AB26" s="225">
        <v>1128</v>
      </c>
      <c r="AC26" s="225">
        <v>1191</v>
      </c>
      <c r="AD26" s="225">
        <v>1245</v>
      </c>
      <c r="AE26" s="225">
        <v>1361</v>
      </c>
      <c r="AF26" s="239">
        <v>1458</v>
      </c>
    </row>
    <row r="27" spans="2:32">
      <c r="B27" s="263" t="s">
        <v>461</v>
      </c>
      <c r="C27" s="224">
        <v>505</v>
      </c>
      <c r="D27" s="224">
        <v>487</v>
      </c>
      <c r="E27" s="224">
        <v>508</v>
      </c>
      <c r="F27" s="224">
        <v>577</v>
      </c>
      <c r="G27" s="224">
        <v>566</v>
      </c>
      <c r="H27" s="224">
        <v>544</v>
      </c>
      <c r="I27" s="224">
        <v>540</v>
      </c>
      <c r="J27" s="224">
        <v>495</v>
      </c>
      <c r="K27" s="224">
        <v>413</v>
      </c>
      <c r="L27" s="224">
        <v>311</v>
      </c>
      <c r="M27" s="224">
        <v>489</v>
      </c>
      <c r="N27" s="224">
        <v>680</v>
      </c>
      <c r="O27" s="224">
        <v>765</v>
      </c>
      <c r="P27" s="224">
        <v>733</v>
      </c>
      <c r="Q27" s="225">
        <v>728</v>
      </c>
      <c r="R27" s="225">
        <v>602</v>
      </c>
      <c r="S27" s="225">
        <v>590</v>
      </c>
      <c r="T27" s="225">
        <v>640</v>
      </c>
      <c r="U27" s="225">
        <v>551</v>
      </c>
      <c r="V27" s="225">
        <v>476</v>
      </c>
      <c r="W27" s="225">
        <v>459</v>
      </c>
      <c r="X27" s="225">
        <v>373</v>
      </c>
      <c r="Y27" s="225">
        <v>400</v>
      </c>
      <c r="Z27" s="225">
        <v>445</v>
      </c>
      <c r="AA27" s="225">
        <v>468</v>
      </c>
      <c r="AB27" s="225">
        <v>471</v>
      </c>
      <c r="AC27" s="225">
        <v>470</v>
      </c>
      <c r="AD27" s="225">
        <v>502</v>
      </c>
      <c r="AE27" s="225">
        <v>519</v>
      </c>
      <c r="AF27" s="239">
        <v>538</v>
      </c>
    </row>
    <row r="28" spans="2:32">
      <c r="B28" s="263" t="s">
        <v>460</v>
      </c>
      <c r="C28" s="224">
        <v>1982</v>
      </c>
      <c r="D28" s="224">
        <v>1736</v>
      </c>
      <c r="E28" s="224">
        <v>1715</v>
      </c>
      <c r="F28" s="224">
        <v>1763</v>
      </c>
      <c r="G28" s="224">
        <v>1718</v>
      </c>
      <c r="H28" s="224">
        <v>1822</v>
      </c>
      <c r="I28" s="224">
        <v>1825</v>
      </c>
      <c r="J28" s="224">
        <v>1708</v>
      </c>
      <c r="K28" s="224">
        <v>1930</v>
      </c>
      <c r="L28" s="224">
        <v>2028</v>
      </c>
      <c r="M28" s="224">
        <v>1666</v>
      </c>
      <c r="N28" s="224">
        <v>1946</v>
      </c>
      <c r="O28" s="224">
        <v>1975</v>
      </c>
      <c r="P28" s="224">
        <v>1938</v>
      </c>
      <c r="Q28" s="225">
        <v>1891</v>
      </c>
      <c r="R28" s="225">
        <v>1896</v>
      </c>
      <c r="S28" s="225">
        <v>1976</v>
      </c>
      <c r="T28" s="225">
        <v>2069</v>
      </c>
      <c r="U28" s="225">
        <v>2014</v>
      </c>
      <c r="V28" s="225">
        <v>2014</v>
      </c>
      <c r="W28" s="225">
        <v>1782</v>
      </c>
      <c r="X28" s="225">
        <v>1533</v>
      </c>
      <c r="Y28" s="225">
        <v>1652</v>
      </c>
      <c r="Z28" s="225">
        <v>1813</v>
      </c>
      <c r="AA28" s="225">
        <v>1882</v>
      </c>
      <c r="AB28" s="225">
        <v>1882</v>
      </c>
      <c r="AC28" s="225">
        <v>1858</v>
      </c>
      <c r="AD28" s="225">
        <v>1936</v>
      </c>
      <c r="AE28" s="225">
        <v>2093</v>
      </c>
      <c r="AF28" s="239">
        <v>2286</v>
      </c>
    </row>
    <row r="29" spans="2:32">
      <c r="B29" s="263" t="s">
        <v>459</v>
      </c>
      <c r="C29" s="224">
        <v>1559</v>
      </c>
      <c r="D29" s="224">
        <v>1652</v>
      </c>
      <c r="E29" s="224">
        <v>1228</v>
      </c>
      <c r="F29" s="224">
        <v>1150</v>
      </c>
      <c r="G29" s="224">
        <v>1237</v>
      </c>
      <c r="H29" s="224">
        <v>1249</v>
      </c>
      <c r="I29" s="224">
        <v>1152</v>
      </c>
      <c r="J29" s="224">
        <v>987</v>
      </c>
      <c r="K29" s="224">
        <v>944</v>
      </c>
      <c r="L29" s="224">
        <v>957</v>
      </c>
      <c r="M29" s="224">
        <v>1008</v>
      </c>
      <c r="N29" s="224">
        <v>1156</v>
      </c>
      <c r="O29" s="224">
        <v>1230</v>
      </c>
      <c r="P29" s="224">
        <v>1203</v>
      </c>
      <c r="Q29" s="225">
        <v>1079</v>
      </c>
      <c r="R29" s="225">
        <v>1021</v>
      </c>
      <c r="S29" s="225">
        <v>1039</v>
      </c>
      <c r="T29" s="225">
        <v>1079</v>
      </c>
      <c r="U29" s="225">
        <v>1046</v>
      </c>
      <c r="V29" s="225">
        <v>1033</v>
      </c>
      <c r="W29" s="225">
        <v>856</v>
      </c>
      <c r="X29" s="225">
        <v>888</v>
      </c>
      <c r="Y29" s="225">
        <v>948</v>
      </c>
      <c r="Z29" s="225">
        <v>1041</v>
      </c>
      <c r="AA29" s="225">
        <v>1043</v>
      </c>
      <c r="AB29" s="225">
        <v>1056</v>
      </c>
      <c r="AC29" s="225">
        <v>1071</v>
      </c>
      <c r="AD29" s="225">
        <v>1162</v>
      </c>
      <c r="AE29" s="225">
        <v>1227</v>
      </c>
      <c r="AF29" s="239">
        <v>1420</v>
      </c>
    </row>
    <row r="30" spans="2:32">
      <c r="B30" s="261" t="s">
        <v>458</v>
      </c>
      <c r="C30" s="238">
        <v>7910</v>
      </c>
      <c r="D30" s="238">
        <v>7744</v>
      </c>
      <c r="E30" s="238">
        <v>6810</v>
      </c>
      <c r="F30" s="238">
        <v>6681</v>
      </c>
      <c r="G30" s="238">
        <v>6691</v>
      </c>
      <c r="H30" s="238">
        <v>6654</v>
      </c>
      <c r="I30" s="238">
        <v>6321</v>
      </c>
      <c r="J30" s="238">
        <v>6273</v>
      </c>
      <c r="K30" s="238">
        <v>6214</v>
      </c>
      <c r="L30" s="238">
        <v>5728</v>
      </c>
      <c r="M30" s="238">
        <v>5770</v>
      </c>
      <c r="N30" s="238">
        <v>6560</v>
      </c>
      <c r="O30" s="238">
        <v>6928</v>
      </c>
      <c r="P30" s="238">
        <v>7045</v>
      </c>
      <c r="Q30" s="238">
        <v>7294</v>
      </c>
      <c r="R30" s="238">
        <v>8147</v>
      </c>
      <c r="S30" s="238">
        <v>8458</v>
      </c>
      <c r="T30" s="237">
        <v>9419</v>
      </c>
      <c r="U30" s="237">
        <v>7983</v>
      </c>
      <c r="V30" s="237">
        <v>7961</v>
      </c>
      <c r="W30" s="237">
        <v>8041</v>
      </c>
      <c r="X30" s="237">
        <v>7013</v>
      </c>
      <c r="Y30" s="237">
        <v>7017</v>
      </c>
      <c r="Z30" s="237">
        <v>7688</v>
      </c>
      <c r="AA30" s="237">
        <v>8090</v>
      </c>
      <c r="AB30" s="237">
        <v>8181</v>
      </c>
      <c r="AC30" s="237">
        <v>8458</v>
      </c>
      <c r="AD30" s="237">
        <v>8797</v>
      </c>
      <c r="AE30" s="237">
        <v>9194</v>
      </c>
      <c r="AF30" s="236">
        <v>9538</v>
      </c>
    </row>
    <row r="31" spans="2:32">
      <c r="B31" s="263" t="s">
        <v>457</v>
      </c>
      <c r="C31" s="224">
        <v>819</v>
      </c>
      <c r="D31" s="224">
        <v>768</v>
      </c>
      <c r="E31" s="224">
        <v>627</v>
      </c>
      <c r="F31" s="224">
        <v>622</v>
      </c>
      <c r="G31" s="224">
        <v>540</v>
      </c>
      <c r="H31" s="224">
        <v>636</v>
      </c>
      <c r="I31" s="224">
        <v>717</v>
      </c>
      <c r="J31" s="224">
        <v>694</v>
      </c>
      <c r="K31" s="224">
        <v>812</v>
      </c>
      <c r="L31" s="224">
        <v>837</v>
      </c>
      <c r="M31" s="224">
        <v>686</v>
      </c>
      <c r="N31" s="224">
        <v>582</v>
      </c>
      <c r="O31" s="224">
        <v>707</v>
      </c>
      <c r="P31" s="224">
        <v>729</v>
      </c>
      <c r="Q31" s="225">
        <v>874</v>
      </c>
      <c r="R31" s="225">
        <v>912</v>
      </c>
      <c r="S31" s="225">
        <v>855</v>
      </c>
      <c r="T31" s="225">
        <v>908</v>
      </c>
      <c r="U31" s="225">
        <v>854</v>
      </c>
      <c r="V31" s="225">
        <v>730</v>
      </c>
      <c r="W31" s="225">
        <v>741</v>
      </c>
      <c r="X31" s="225">
        <v>651</v>
      </c>
      <c r="Y31" s="225">
        <v>652</v>
      </c>
      <c r="Z31" s="225">
        <v>743</v>
      </c>
      <c r="AA31" s="225">
        <v>839</v>
      </c>
      <c r="AB31" s="225">
        <v>863</v>
      </c>
      <c r="AC31" s="225">
        <v>882</v>
      </c>
      <c r="AD31" s="225">
        <v>937</v>
      </c>
      <c r="AE31" s="225">
        <v>962</v>
      </c>
      <c r="AF31" s="239">
        <v>1003</v>
      </c>
    </row>
    <row r="32" spans="2:32">
      <c r="B32" s="263" t="s">
        <v>456</v>
      </c>
      <c r="C32" s="224">
        <v>1528</v>
      </c>
      <c r="D32" s="224">
        <v>1506</v>
      </c>
      <c r="E32" s="224">
        <v>1487</v>
      </c>
      <c r="F32" s="224">
        <v>1521</v>
      </c>
      <c r="G32" s="224">
        <v>1480</v>
      </c>
      <c r="H32" s="224">
        <v>1460</v>
      </c>
      <c r="I32" s="224">
        <v>1439</v>
      </c>
      <c r="J32" s="224">
        <v>1376</v>
      </c>
      <c r="K32" s="224">
        <v>1472</v>
      </c>
      <c r="L32" s="224">
        <v>1724</v>
      </c>
      <c r="M32" s="224">
        <v>1550</v>
      </c>
      <c r="N32" s="224">
        <v>1512</v>
      </c>
      <c r="O32" s="224">
        <v>1503</v>
      </c>
      <c r="P32" s="224">
        <v>1387</v>
      </c>
      <c r="Q32" s="225">
        <v>1400</v>
      </c>
      <c r="R32" s="225">
        <v>1484</v>
      </c>
      <c r="S32" s="225">
        <v>1563</v>
      </c>
      <c r="T32" s="225">
        <v>1796</v>
      </c>
      <c r="U32" s="225">
        <v>1291</v>
      </c>
      <c r="V32" s="225">
        <v>1389</v>
      </c>
      <c r="W32" s="225">
        <v>1219</v>
      </c>
      <c r="X32" s="225">
        <v>1317</v>
      </c>
      <c r="Y32" s="225">
        <v>1308</v>
      </c>
      <c r="Z32" s="225">
        <v>1481</v>
      </c>
      <c r="AA32" s="225">
        <v>1611</v>
      </c>
      <c r="AB32" s="225">
        <v>1673</v>
      </c>
      <c r="AC32" s="225">
        <v>1764</v>
      </c>
      <c r="AD32" s="225">
        <v>1919</v>
      </c>
      <c r="AE32" s="225">
        <v>2019</v>
      </c>
      <c r="AF32" s="239">
        <v>2117</v>
      </c>
    </row>
    <row r="33" spans="2:32">
      <c r="B33" s="263" t="s">
        <v>455</v>
      </c>
      <c r="C33" s="224">
        <v>676</v>
      </c>
      <c r="D33" s="224">
        <v>672</v>
      </c>
      <c r="E33" s="224">
        <v>518</v>
      </c>
      <c r="F33" s="224">
        <v>526</v>
      </c>
      <c r="G33" s="224">
        <v>620</v>
      </c>
      <c r="H33" s="224">
        <v>614</v>
      </c>
      <c r="I33" s="224">
        <v>413</v>
      </c>
      <c r="J33" s="224">
        <v>534</v>
      </c>
      <c r="K33" s="224">
        <v>473</v>
      </c>
      <c r="L33" s="224">
        <v>401</v>
      </c>
      <c r="M33" s="224">
        <v>573</v>
      </c>
      <c r="N33" s="224">
        <v>535</v>
      </c>
      <c r="O33" s="224">
        <v>633</v>
      </c>
      <c r="P33" s="224">
        <v>643</v>
      </c>
      <c r="Q33" s="225">
        <v>699</v>
      </c>
      <c r="R33" s="225">
        <v>706</v>
      </c>
      <c r="S33" s="225">
        <v>698</v>
      </c>
      <c r="T33" s="225">
        <v>728</v>
      </c>
      <c r="U33" s="225">
        <v>718</v>
      </c>
      <c r="V33" s="225">
        <v>730</v>
      </c>
      <c r="W33" s="225">
        <v>726</v>
      </c>
      <c r="X33" s="225">
        <v>446</v>
      </c>
      <c r="Y33" s="225">
        <v>464</v>
      </c>
      <c r="Z33" s="225">
        <v>521</v>
      </c>
      <c r="AA33" s="225">
        <v>567</v>
      </c>
      <c r="AB33" s="225">
        <v>587</v>
      </c>
      <c r="AC33" s="225">
        <v>630</v>
      </c>
      <c r="AD33" s="225">
        <v>674</v>
      </c>
      <c r="AE33" s="225">
        <v>717</v>
      </c>
      <c r="AF33" s="239">
        <v>742</v>
      </c>
    </row>
    <row r="34" spans="2:32">
      <c r="B34" s="270" t="s">
        <v>454</v>
      </c>
      <c r="C34" s="224">
        <v>3001</v>
      </c>
      <c r="D34" s="224">
        <v>2852</v>
      </c>
      <c r="E34" s="224">
        <v>2566</v>
      </c>
      <c r="F34" s="224">
        <v>2431</v>
      </c>
      <c r="G34" s="224">
        <v>2345</v>
      </c>
      <c r="H34" s="224">
        <v>2278</v>
      </c>
      <c r="I34" s="224">
        <v>2144</v>
      </c>
      <c r="J34" s="224">
        <v>1943</v>
      </c>
      <c r="K34" s="224">
        <v>1902</v>
      </c>
      <c r="L34" s="224">
        <v>1433</v>
      </c>
      <c r="M34" s="224">
        <v>1469</v>
      </c>
      <c r="N34" s="224">
        <v>1810</v>
      </c>
      <c r="O34" s="224">
        <v>1908</v>
      </c>
      <c r="P34" s="224">
        <v>1936</v>
      </c>
      <c r="Q34" s="225">
        <v>1905</v>
      </c>
      <c r="R34" s="225">
        <v>2405</v>
      </c>
      <c r="S34" s="225">
        <v>2632</v>
      </c>
      <c r="T34" s="225">
        <v>2858</v>
      </c>
      <c r="U34" s="225">
        <v>2451</v>
      </c>
      <c r="V34" s="225">
        <v>2446</v>
      </c>
      <c r="W34" s="225">
        <v>2582</v>
      </c>
      <c r="X34" s="225">
        <v>2057</v>
      </c>
      <c r="Y34" s="225">
        <v>2107</v>
      </c>
      <c r="Z34" s="225">
        <v>2265</v>
      </c>
      <c r="AA34" s="225">
        <v>2351</v>
      </c>
      <c r="AB34" s="225">
        <v>2335</v>
      </c>
      <c r="AC34" s="225">
        <v>2388</v>
      </c>
      <c r="AD34" s="225">
        <v>2454</v>
      </c>
      <c r="AE34" s="225">
        <v>2607</v>
      </c>
      <c r="AF34" s="239">
        <v>2643</v>
      </c>
    </row>
    <row r="35" spans="2:32">
      <c r="B35" s="263" t="s">
        <v>453</v>
      </c>
      <c r="C35" s="224">
        <v>1460</v>
      </c>
      <c r="D35" s="224">
        <v>1493</v>
      </c>
      <c r="E35" s="224">
        <v>1159</v>
      </c>
      <c r="F35" s="224">
        <v>1164</v>
      </c>
      <c r="G35" s="224">
        <v>1290</v>
      </c>
      <c r="H35" s="224">
        <v>1276</v>
      </c>
      <c r="I35" s="224">
        <v>1262</v>
      </c>
      <c r="J35" s="224">
        <v>1360</v>
      </c>
      <c r="K35" s="224">
        <v>1246</v>
      </c>
      <c r="L35" s="224">
        <v>1079</v>
      </c>
      <c r="M35" s="224">
        <v>1266</v>
      </c>
      <c r="N35" s="224">
        <v>1695</v>
      </c>
      <c r="O35" s="224">
        <v>1748</v>
      </c>
      <c r="P35" s="224">
        <v>1784</v>
      </c>
      <c r="Q35" s="225">
        <v>1849</v>
      </c>
      <c r="R35" s="225">
        <v>2048</v>
      </c>
      <c r="S35" s="225">
        <v>2129</v>
      </c>
      <c r="T35" s="225">
        <v>2536</v>
      </c>
      <c r="U35" s="225">
        <v>2323</v>
      </c>
      <c r="V35" s="225">
        <v>2314</v>
      </c>
      <c r="W35" s="225">
        <v>2469</v>
      </c>
      <c r="X35" s="225">
        <v>2231</v>
      </c>
      <c r="Y35" s="225">
        <v>2193</v>
      </c>
      <c r="Z35" s="225">
        <v>2368</v>
      </c>
      <c r="AA35" s="225">
        <v>2393</v>
      </c>
      <c r="AB35" s="225">
        <v>2393</v>
      </c>
      <c r="AC35" s="225">
        <v>2449</v>
      </c>
      <c r="AD35" s="225">
        <v>2453</v>
      </c>
      <c r="AE35" s="225">
        <v>2502</v>
      </c>
      <c r="AF35" s="239">
        <v>2625</v>
      </c>
    </row>
    <row r="36" spans="2:32">
      <c r="B36" s="263" t="s">
        <v>452</v>
      </c>
      <c r="C36" s="224">
        <v>426</v>
      </c>
      <c r="D36" s="224">
        <v>453</v>
      </c>
      <c r="E36" s="224">
        <v>453</v>
      </c>
      <c r="F36" s="224">
        <v>417</v>
      </c>
      <c r="G36" s="224">
        <v>416</v>
      </c>
      <c r="H36" s="224">
        <v>390</v>
      </c>
      <c r="I36" s="224">
        <v>346</v>
      </c>
      <c r="J36" s="224">
        <v>366</v>
      </c>
      <c r="K36" s="224">
        <v>309</v>
      </c>
      <c r="L36" s="224">
        <v>254</v>
      </c>
      <c r="M36" s="224">
        <v>226</v>
      </c>
      <c r="N36" s="224">
        <v>426</v>
      </c>
      <c r="O36" s="224">
        <v>429</v>
      </c>
      <c r="P36" s="224">
        <v>566</v>
      </c>
      <c r="Q36" s="225">
        <v>567</v>
      </c>
      <c r="R36" s="225">
        <v>592</v>
      </c>
      <c r="S36" s="225">
        <v>581</v>
      </c>
      <c r="T36" s="225">
        <v>593</v>
      </c>
      <c r="U36" s="225">
        <v>346</v>
      </c>
      <c r="V36" s="225">
        <v>352</v>
      </c>
      <c r="W36" s="225">
        <v>304</v>
      </c>
      <c r="X36" s="225">
        <v>311</v>
      </c>
      <c r="Y36" s="225">
        <v>293</v>
      </c>
      <c r="Z36" s="225">
        <v>310</v>
      </c>
      <c r="AA36" s="225">
        <v>329</v>
      </c>
      <c r="AB36" s="225">
        <v>330</v>
      </c>
      <c r="AC36" s="225">
        <v>345</v>
      </c>
      <c r="AD36" s="225">
        <v>360</v>
      </c>
      <c r="AE36" s="225">
        <v>387</v>
      </c>
      <c r="AF36" s="239">
        <v>408</v>
      </c>
    </row>
    <row r="37" spans="2:32">
      <c r="B37" s="261" t="s">
        <v>451</v>
      </c>
      <c r="C37" s="238">
        <v>4265</v>
      </c>
      <c r="D37" s="238">
        <v>4269</v>
      </c>
      <c r="E37" s="238">
        <v>4220</v>
      </c>
      <c r="F37" s="238">
        <v>4213</v>
      </c>
      <c r="G37" s="238">
        <v>4083</v>
      </c>
      <c r="H37" s="238">
        <v>4069</v>
      </c>
      <c r="I37" s="238">
        <v>3953</v>
      </c>
      <c r="J37" s="238">
        <v>3810</v>
      </c>
      <c r="K37" s="238">
        <v>3572</v>
      </c>
      <c r="L37" s="238">
        <v>3599</v>
      </c>
      <c r="M37" s="238">
        <v>3742</v>
      </c>
      <c r="N37" s="238">
        <v>4235</v>
      </c>
      <c r="O37" s="238">
        <v>3961</v>
      </c>
      <c r="P37" s="238">
        <v>3946</v>
      </c>
      <c r="Q37" s="238">
        <v>3972</v>
      </c>
      <c r="R37" s="238">
        <v>4129</v>
      </c>
      <c r="S37" s="238">
        <v>4641</v>
      </c>
      <c r="T37" s="237">
        <v>5062</v>
      </c>
      <c r="U37" s="237">
        <v>5052</v>
      </c>
      <c r="V37" s="237">
        <v>5177</v>
      </c>
      <c r="W37" s="237">
        <v>5034</v>
      </c>
      <c r="X37" s="237">
        <v>4608</v>
      </c>
      <c r="Y37" s="237">
        <v>4856</v>
      </c>
      <c r="Z37" s="237">
        <v>5257</v>
      </c>
      <c r="AA37" s="237">
        <v>5635</v>
      </c>
      <c r="AB37" s="237">
        <v>5914</v>
      </c>
      <c r="AC37" s="237">
        <v>6237</v>
      </c>
      <c r="AD37" s="237">
        <v>6700</v>
      </c>
      <c r="AE37" s="237">
        <v>7068</v>
      </c>
      <c r="AF37" s="236">
        <v>7378</v>
      </c>
    </row>
    <row r="38" spans="2:32">
      <c r="B38" s="263" t="s">
        <v>450</v>
      </c>
      <c r="C38" s="224">
        <v>684</v>
      </c>
      <c r="D38" s="224">
        <v>697</v>
      </c>
      <c r="E38" s="224">
        <v>590</v>
      </c>
      <c r="F38" s="224">
        <v>541</v>
      </c>
      <c r="G38" s="224">
        <v>545</v>
      </c>
      <c r="H38" s="224">
        <v>503</v>
      </c>
      <c r="I38" s="224">
        <v>445</v>
      </c>
      <c r="J38" s="224">
        <v>396</v>
      </c>
      <c r="K38" s="224">
        <v>400</v>
      </c>
      <c r="L38" s="224">
        <v>437</v>
      </c>
      <c r="M38" s="224">
        <v>491</v>
      </c>
      <c r="N38" s="224">
        <v>579</v>
      </c>
      <c r="O38" s="224">
        <v>339</v>
      </c>
      <c r="P38" s="224">
        <v>333</v>
      </c>
      <c r="Q38" s="225">
        <v>321</v>
      </c>
      <c r="R38" s="225">
        <v>447</v>
      </c>
      <c r="S38" s="225">
        <v>464</v>
      </c>
      <c r="T38" s="225">
        <v>482</v>
      </c>
      <c r="U38" s="225">
        <v>467</v>
      </c>
      <c r="V38" s="192">
        <v>459</v>
      </c>
      <c r="W38" s="192">
        <v>469</v>
      </c>
      <c r="X38" s="192">
        <v>421</v>
      </c>
      <c r="Y38" s="192">
        <v>446</v>
      </c>
      <c r="Z38" s="192">
        <v>500</v>
      </c>
      <c r="AA38" s="192">
        <v>515</v>
      </c>
      <c r="AB38" s="192">
        <v>525</v>
      </c>
      <c r="AC38" s="192">
        <v>567</v>
      </c>
      <c r="AD38" s="192">
        <v>614</v>
      </c>
      <c r="AE38" s="225">
        <v>642</v>
      </c>
      <c r="AF38" s="239">
        <v>663</v>
      </c>
    </row>
    <row r="39" spans="2:32">
      <c r="B39" s="263" t="s">
        <v>449</v>
      </c>
      <c r="C39" s="224">
        <v>1527</v>
      </c>
      <c r="D39" s="224">
        <v>1457</v>
      </c>
      <c r="E39" s="224">
        <v>1404</v>
      </c>
      <c r="F39" s="224">
        <v>1436</v>
      </c>
      <c r="G39" s="224">
        <v>1221</v>
      </c>
      <c r="H39" s="224">
        <v>1240</v>
      </c>
      <c r="I39" s="224">
        <v>1172</v>
      </c>
      <c r="J39" s="224">
        <v>1388</v>
      </c>
      <c r="K39" s="224">
        <v>1396</v>
      </c>
      <c r="L39" s="224">
        <v>1450</v>
      </c>
      <c r="M39" s="224">
        <v>1290</v>
      </c>
      <c r="N39" s="224">
        <v>1145</v>
      </c>
      <c r="O39" s="224">
        <v>1203</v>
      </c>
      <c r="P39" s="224">
        <v>1171</v>
      </c>
      <c r="Q39" s="225">
        <v>1162</v>
      </c>
      <c r="R39" s="225">
        <v>1163</v>
      </c>
      <c r="S39" s="225">
        <v>1408</v>
      </c>
      <c r="T39" s="225">
        <v>1482</v>
      </c>
      <c r="U39" s="225">
        <v>1507</v>
      </c>
      <c r="V39" s="225">
        <v>1539</v>
      </c>
      <c r="W39" s="225">
        <v>1534</v>
      </c>
      <c r="X39" s="225">
        <v>1496</v>
      </c>
      <c r="Y39" s="225">
        <v>1583</v>
      </c>
      <c r="Z39" s="225">
        <v>1706</v>
      </c>
      <c r="AA39" s="225">
        <v>1886</v>
      </c>
      <c r="AB39" s="225">
        <v>1991</v>
      </c>
      <c r="AC39" s="225">
        <v>2120</v>
      </c>
      <c r="AD39" s="225">
        <v>2237</v>
      </c>
      <c r="AE39" s="225">
        <v>2356</v>
      </c>
      <c r="AF39" s="239">
        <v>2493</v>
      </c>
    </row>
    <row r="40" spans="2:32">
      <c r="B40" s="263" t="s">
        <v>448</v>
      </c>
      <c r="C40" s="224">
        <v>1155</v>
      </c>
      <c r="D40" s="224">
        <v>1246</v>
      </c>
      <c r="E40" s="224">
        <v>1246</v>
      </c>
      <c r="F40" s="224">
        <v>1036</v>
      </c>
      <c r="G40" s="224">
        <v>1118</v>
      </c>
      <c r="H40" s="224">
        <v>1018</v>
      </c>
      <c r="I40" s="224">
        <v>1078</v>
      </c>
      <c r="J40" s="224">
        <v>888</v>
      </c>
      <c r="K40" s="224">
        <v>713</v>
      </c>
      <c r="L40" s="224">
        <v>918</v>
      </c>
      <c r="M40" s="224">
        <v>1003</v>
      </c>
      <c r="N40" s="224">
        <v>1332</v>
      </c>
      <c r="O40" s="224">
        <v>1315</v>
      </c>
      <c r="P40" s="224">
        <v>1388</v>
      </c>
      <c r="Q40" s="225">
        <v>1342</v>
      </c>
      <c r="R40" s="225">
        <v>1374</v>
      </c>
      <c r="S40" s="225">
        <v>1571</v>
      </c>
      <c r="T40" s="224">
        <v>1646</v>
      </c>
      <c r="U40" s="224">
        <v>1646</v>
      </c>
      <c r="V40" s="225">
        <v>1785</v>
      </c>
      <c r="W40" s="225">
        <v>1765</v>
      </c>
      <c r="X40" s="225">
        <v>1566</v>
      </c>
      <c r="Y40" s="225">
        <v>1661</v>
      </c>
      <c r="Z40" s="225">
        <v>1838</v>
      </c>
      <c r="AA40" s="225">
        <v>1949</v>
      </c>
      <c r="AB40" s="225">
        <v>2092</v>
      </c>
      <c r="AC40" s="225">
        <v>2204</v>
      </c>
      <c r="AD40" s="225">
        <v>2370</v>
      </c>
      <c r="AE40" s="225">
        <v>2492</v>
      </c>
      <c r="AF40" s="239">
        <v>2622</v>
      </c>
    </row>
    <row r="41" spans="2:32">
      <c r="B41" s="263" t="s">
        <v>447</v>
      </c>
      <c r="C41" s="224">
        <v>899</v>
      </c>
      <c r="D41" s="224">
        <v>869</v>
      </c>
      <c r="E41" s="224">
        <v>864</v>
      </c>
      <c r="F41" s="224">
        <v>829</v>
      </c>
      <c r="G41" s="224">
        <v>824</v>
      </c>
      <c r="H41" s="224">
        <v>880</v>
      </c>
      <c r="I41" s="224">
        <v>840</v>
      </c>
      <c r="J41" s="224">
        <v>744</v>
      </c>
      <c r="K41" s="224">
        <v>693</v>
      </c>
      <c r="L41" s="224">
        <v>515</v>
      </c>
      <c r="M41" s="224">
        <v>585</v>
      </c>
      <c r="N41" s="224">
        <v>701</v>
      </c>
      <c r="O41" s="224">
        <v>650</v>
      </c>
      <c r="P41" s="224">
        <v>677</v>
      </c>
      <c r="Q41" s="225">
        <v>797</v>
      </c>
      <c r="R41" s="225">
        <v>780</v>
      </c>
      <c r="S41" s="225">
        <v>899</v>
      </c>
      <c r="T41" s="192">
        <v>959</v>
      </c>
      <c r="U41" s="225">
        <v>940</v>
      </c>
      <c r="V41" s="192">
        <v>943</v>
      </c>
      <c r="W41" s="192">
        <v>903</v>
      </c>
      <c r="X41" s="192">
        <v>838</v>
      </c>
      <c r="Y41" s="192">
        <v>863</v>
      </c>
      <c r="Z41" s="192">
        <v>879</v>
      </c>
      <c r="AA41" s="192">
        <v>907</v>
      </c>
      <c r="AB41" s="192">
        <v>941</v>
      </c>
      <c r="AC41" s="192">
        <v>975</v>
      </c>
      <c r="AD41" s="192">
        <v>1045</v>
      </c>
      <c r="AE41" s="225">
        <v>1079</v>
      </c>
      <c r="AF41" s="239">
        <v>1128</v>
      </c>
    </row>
    <row r="42" spans="2:32">
      <c r="B42" s="263" t="s">
        <v>446</v>
      </c>
      <c r="C42" s="224" t="s">
        <v>485</v>
      </c>
      <c r="D42" s="224" t="s">
        <v>485</v>
      </c>
      <c r="E42" s="224">
        <v>116</v>
      </c>
      <c r="F42" s="224">
        <v>371</v>
      </c>
      <c r="G42" s="224">
        <v>375</v>
      </c>
      <c r="H42" s="224">
        <v>428</v>
      </c>
      <c r="I42" s="224">
        <v>418</v>
      </c>
      <c r="J42" s="224">
        <v>394</v>
      </c>
      <c r="K42" s="224">
        <v>370</v>
      </c>
      <c r="L42" s="224">
        <v>279</v>
      </c>
      <c r="M42" s="224">
        <v>373</v>
      </c>
      <c r="N42" s="224">
        <v>478</v>
      </c>
      <c r="O42" s="224">
        <v>454</v>
      </c>
      <c r="P42" s="224">
        <v>377</v>
      </c>
      <c r="Q42" s="225">
        <v>350</v>
      </c>
      <c r="R42" s="225">
        <v>365</v>
      </c>
      <c r="S42" s="225">
        <v>299</v>
      </c>
      <c r="T42" s="192">
        <v>493</v>
      </c>
      <c r="U42" s="225">
        <v>492</v>
      </c>
      <c r="V42" s="192">
        <v>451</v>
      </c>
      <c r="W42" s="192">
        <v>363</v>
      </c>
      <c r="X42" s="192">
        <v>287</v>
      </c>
      <c r="Y42" s="192">
        <v>303</v>
      </c>
      <c r="Z42" s="192">
        <v>334</v>
      </c>
      <c r="AA42" s="192">
        <v>378</v>
      </c>
      <c r="AB42" s="192">
        <v>365</v>
      </c>
      <c r="AC42" s="192">
        <v>371</v>
      </c>
      <c r="AD42" s="192">
        <v>434</v>
      </c>
      <c r="AE42" s="225">
        <v>499</v>
      </c>
      <c r="AF42" s="239">
        <v>472</v>
      </c>
    </row>
    <row r="43" spans="2:32">
      <c r="B43" s="261" t="s">
        <v>445</v>
      </c>
      <c r="C43" s="238">
        <v>20796</v>
      </c>
      <c r="D43" s="238">
        <v>29989</v>
      </c>
      <c r="E43" s="238">
        <v>21880</v>
      </c>
      <c r="F43" s="238">
        <v>20951</v>
      </c>
      <c r="G43" s="238">
        <v>19369</v>
      </c>
      <c r="H43" s="238">
        <v>18816</v>
      </c>
      <c r="I43" s="238">
        <v>18214</v>
      </c>
      <c r="J43" s="238">
        <v>16980</v>
      </c>
      <c r="K43" s="238">
        <v>15759</v>
      </c>
      <c r="L43" s="238">
        <v>15182</v>
      </c>
      <c r="M43" s="238">
        <v>15064</v>
      </c>
      <c r="N43" s="238">
        <v>15589</v>
      </c>
      <c r="O43" s="238">
        <v>15868</v>
      </c>
      <c r="P43" s="238">
        <v>15291</v>
      </c>
      <c r="Q43" s="238">
        <v>15506</v>
      </c>
      <c r="R43" s="238">
        <v>16166</v>
      </c>
      <c r="S43" s="238">
        <v>16406</v>
      </c>
      <c r="T43" s="237">
        <v>19118</v>
      </c>
      <c r="U43" s="237">
        <v>17117</v>
      </c>
      <c r="V43" s="237">
        <v>17065</v>
      </c>
      <c r="W43" s="237">
        <v>17206</v>
      </c>
      <c r="X43" s="237">
        <v>15256</v>
      </c>
      <c r="Y43" s="237">
        <v>15399</v>
      </c>
      <c r="Z43" s="237">
        <v>16461</v>
      </c>
      <c r="AA43" s="237">
        <v>17598</v>
      </c>
      <c r="AB43" s="237">
        <v>18047</v>
      </c>
      <c r="AC43" s="237">
        <v>18767</v>
      </c>
      <c r="AD43" s="237">
        <v>19977</v>
      </c>
      <c r="AE43" s="237">
        <v>21338</v>
      </c>
      <c r="AF43" s="236">
        <v>22382</v>
      </c>
    </row>
    <row r="44" spans="2:32">
      <c r="B44" s="263" t="s">
        <v>444</v>
      </c>
      <c r="C44" s="224">
        <v>1246</v>
      </c>
      <c r="D44" s="224">
        <v>1349</v>
      </c>
      <c r="E44" s="224">
        <v>1420</v>
      </c>
      <c r="F44" s="224">
        <v>1370</v>
      </c>
      <c r="G44" s="224">
        <v>1339</v>
      </c>
      <c r="H44" s="224">
        <v>1347</v>
      </c>
      <c r="I44" s="224">
        <v>1247</v>
      </c>
      <c r="J44" s="224">
        <v>1052</v>
      </c>
      <c r="K44" s="224">
        <v>1208</v>
      </c>
      <c r="L44" s="224">
        <v>1264</v>
      </c>
      <c r="M44" s="224">
        <v>1240</v>
      </c>
      <c r="N44" s="224">
        <v>1309</v>
      </c>
      <c r="O44" s="224">
        <v>1462</v>
      </c>
      <c r="P44" s="224">
        <v>1337</v>
      </c>
      <c r="Q44" s="224">
        <v>1441</v>
      </c>
      <c r="R44" s="225">
        <v>724</v>
      </c>
      <c r="S44" s="224">
        <v>794</v>
      </c>
      <c r="T44" s="225">
        <v>940</v>
      </c>
      <c r="U44" s="225">
        <v>1265</v>
      </c>
      <c r="V44" s="225">
        <v>1142</v>
      </c>
      <c r="W44" s="225">
        <v>1099</v>
      </c>
      <c r="X44" s="225">
        <v>1081</v>
      </c>
      <c r="Y44" s="225">
        <v>1100</v>
      </c>
      <c r="Z44" s="225">
        <v>1138</v>
      </c>
      <c r="AA44" s="225">
        <v>1204</v>
      </c>
      <c r="AB44" s="225">
        <v>1315</v>
      </c>
      <c r="AC44" s="225">
        <v>1361</v>
      </c>
      <c r="AD44" s="225">
        <v>1481</v>
      </c>
      <c r="AE44" s="225">
        <v>1568</v>
      </c>
      <c r="AF44" s="239">
        <v>1633</v>
      </c>
    </row>
    <row r="45" spans="2:32">
      <c r="B45" s="263" t="s">
        <v>443</v>
      </c>
      <c r="C45" s="224">
        <v>729</v>
      </c>
      <c r="D45" s="224">
        <v>786</v>
      </c>
      <c r="E45" s="224">
        <v>806</v>
      </c>
      <c r="F45" s="224">
        <v>787</v>
      </c>
      <c r="G45" s="224">
        <v>756</v>
      </c>
      <c r="H45" s="224">
        <v>694</v>
      </c>
      <c r="I45" s="224">
        <v>767</v>
      </c>
      <c r="J45" s="224">
        <v>729</v>
      </c>
      <c r="K45" s="224">
        <v>747</v>
      </c>
      <c r="L45" s="224">
        <v>606</v>
      </c>
      <c r="M45" s="224">
        <v>553</v>
      </c>
      <c r="N45" s="224">
        <v>682</v>
      </c>
      <c r="O45" s="224">
        <v>760</v>
      </c>
      <c r="P45" s="224">
        <v>703</v>
      </c>
      <c r="Q45" s="224">
        <v>706</v>
      </c>
      <c r="R45" s="225">
        <v>765</v>
      </c>
      <c r="S45" s="224">
        <v>777</v>
      </c>
      <c r="T45" s="225">
        <v>921</v>
      </c>
      <c r="U45" s="225">
        <v>836</v>
      </c>
      <c r="V45" s="225">
        <v>853</v>
      </c>
      <c r="W45" s="225">
        <v>888</v>
      </c>
      <c r="X45" s="225">
        <v>757</v>
      </c>
      <c r="Y45" s="225">
        <v>778</v>
      </c>
      <c r="Z45" s="225">
        <v>817</v>
      </c>
      <c r="AA45" s="225">
        <v>868</v>
      </c>
      <c r="AB45" s="225">
        <v>900</v>
      </c>
      <c r="AC45" s="225">
        <v>903</v>
      </c>
      <c r="AD45" s="225">
        <v>945</v>
      </c>
      <c r="AE45" s="225">
        <v>983</v>
      </c>
      <c r="AF45" s="239">
        <v>1021</v>
      </c>
    </row>
    <row r="46" spans="2:32">
      <c r="B46" s="263" t="s">
        <v>442</v>
      </c>
      <c r="C46" s="224">
        <v>1570</v>
      </c>
      <c r="D46" s="224">
        <v>1570</v>
      </c>
      <c r="E46" s="224">
        <v>1469</v>
      </c>
      <c r="F46" s="224">
        <v>1504</v>
      </c>
      <c r="G46" s="224">
        <v>1425</v>
      </c>
      <c r="H46" s="224">
        <v>1481</v>
      </c>
      <c r="I46" s="224">
        <v>1592</v>
      </c>
      <c r="J46" s="224">
        <v>1430</v>
      </c>
      <c r="K46" s="224">
        <v>1378</v>
      </c>
      <c r="L46" s="224">
        <v>1371</v>
      </c>
      <c r="M46" s="224">
        <v>1349</v>
      </c>
      <c r="N46" s="224">
        <v>1330</v>
      </c>
      <c r="O46" s="224">
        <v>1304</v>
      </c>
      <c r="P46" s="224">
        <v>1198</v>
      </c>
      <c r="Q46" s="224">
        <v>1215</v>
      </c>
      <c r="R46" s="225">
        <v>1030</v>
      </c>
      <c r="S46" s="224">
        <v>984</v>
      </c>
      <c r="T46" s="225">
        <v>1192</v>
      </c>
      <c r="U46" s="225">
        <v>1169</v>
      </c>
      <c r="V46" s="225">
        <v>1092</v>
      </c>
      <c r="W46" s="225">
        <v>1134</v>
      </c>
      <c r="X46" s="225">
        <v>1049</v>
      </c>
      <c r="Y46" s="225">
        <v>1155</v>
      </c>
      <c r="Z46" s="225">
        <v>1270</v>
      </c>
      <c r="AA46" s="225">
        <v>1424</v>
      </c>
      <c r="AB46" s="225">
        <v>1511</v>
      </c>
      <c r="AC46" s="225">
        <v>1635</v>
      </c>
      <c r="AD46" s="225">
        <v>1785</v>
      </c>
      <c r="AE46" s="225">
        <v>1930</v>
      </c>
      <c r="AF46" s="239">
        <v>2050</v>
      </c>
    </row>
    <row r="47" spans="2:32">
      <c r="B47" s="263" t="s">
        <v>441</v>
      </c>
      <c r="C47" s="224">
        <v>1282</v>
      </c>
      <c r="D47" s="224">
        <v>1282</v>
      </c>
      <c r="E47" s="224">
        <v>1422</v>
      </c>
      <c r="F47" s="224">
        <v>1374</v>
      </c>
      <c r="G47" s="224">
        <v>1298</v>
      </c>
      <c r="H47" s="224">
        <v>1278</v>
      </c>
      <c r="I47" s="224">
        <v>1292</v>
      </c>
      <c r="J47" s="224">
        <v>1164</v>
      </c>
      <c r="K47" s="224">
        <v>1131</v>
      </c>
      <c r="L47" s="224">
        <v>1276</v>
      </c>
      <c r="M47" s="224">
        <v>857</v>
      </c>
      <c r="N47" s="224">
        <v>846</v>
      </c>
      <c r="O47" s="224">
        <v>795</v>
      </c>
      <c r="P47" s="224">
        <v>768</v>
      </c>
      <c r="Q47" s="224">
        <v>809</v>
      </c>
      <c r="R47" s="225">
        <v>821</v>
      </c>
      <c r="S47" s="224">
        <v>814</v>
      </c>
      <c r="T47" s="225">
        <v>923</v>
      </c>
      <c r="U47" s="225">
        <v>759</v>
      </c>
      <c r="V47" s="225">
        <v>807</v>
      </c>
      <c r="W47" s="225">
        <v>826</v>
      </c>
      <c r="X47" s="225">
        <v>717</v>
      </c>
      <c r="Y47" s="225">
        <v>767</v>
      </c>
      <c r="Z47" s="225">
        <v>826</v>
      </c>
      <c r="AA47" s="225">
        <v>914</v>
      </c>
      <c r="AB47" s="225">
        <v>954</v>
      </c>
      <c r="AC47" s="225">
        <v>977</v>
      </c>
      <c r="AD47" s="225">
        <v>1038</v>
      </c>
      <c r="AE47" s="225">
        <v>1141</v>
      </c>
      <c r="AF47" s="239">
        <v>1193</v>
      </c>
    </row>
    <row r="48" spans="2:32">
      <c r="B48" s="263" t="s">
        <v>440</v>
      </c>
      <c r="C48" s="224">
        <v>1066</v>
      </c>
      <c r="D48" s="224">
        <v>1109</v>
      </c>
      <c r="E48" s="224">
        <v>1102</v>
      </c>
      <c r="F48" s="224">
        <v>1096</v>
      </c>
      <c r="G48" s="224">
        <v>1057</v>
      </c>
      <c r="H48" s="224">
        <v>1117</v>
      </c>
      <c r="I48" s="224">
        <v>1055</v>
      </c>
      <c r="J48" s="224">
        <v>1037</v>
      </c>
      <c r="K48" s="224">
        <v>842</v>
      </c>
      <c r="L48" s="224">
        <v>637</v>
      </c>
      <c r="M48" s="224">
        <v>706</v>
      </c>
      <c r="N48" s="224">
        <v>901</v>
      </c>
      <c r="O48" s="224">
        <v>911</v>
      </c>
      <c r="P48" s="224">
        <v>894</v>
      </c>
      <c r="Q48" s="224">
        <v>867</v>
      </c>
      <c r="R48" s="225">
        <v>906</v>
      </c>
      <c r="S48" s="224">
        <v>921</v>
      </c>
      <c r="T48" s="225">
        <v>1031</v>
      </c>
      <c r="U48" s="225">
        <v>970</v>
      </c>
      <c r="V48" s="225">
        <v>978</v>
      </c>
      <c r="W48" s="225">
        <v>1024</v>
      </c>
      <c r="X48" s="225">
        <v>693</v>
      </c>
      <c r="Y48" s="225">
        <v>717</v>
      </c>
      <c r="Z48" s="225">
        <v>787</v>
      </c>
      <c r="AA48" s="225">
        <v>861</v>
      </c>
      <c r="AB48" s="225">
        <v>819</v>
      </c>
      <c r="AC48" s="225">
        <v>854</v>
      </c>
      <c r="AD48" s="225">
        <v>887</v>
      </c>
      <c r="AE48" s="225">
        <v>945</v>
      </c>
      <c r="AF48" s="239">
        <v>985</v>
      </c>
    </row>
    <row r="49" spans="2:32">
      <c r="B49" s="263" t="s">
        <v>439</v>
      </c>
      <c r="C49" s="224">
        <v>651</v>
      </c>
      <c r="D49" s="224">
        <v>651</v>
      </c>
      <c r="E49" s="224">
        <v>602</v>
      </c>
      <c r="F49" s="224">
        <v>645</v>
      </c>
      <c r="G49" s="224">
        <v>665</v>
      </c>
      <c r="H49" s="224">
        <v>518</v>
      </c>
      <c r="I49" s="224">
        <v>540</v>
      </c>
      <c r="J49" s="224">
        <v>526</v>
      </c>
      <c r="K49" s="224">
        <v>590</v>
      </c>
      <c r="L49" s="224">
        <v>724</v>
      </c>
      <c r="M49" s="224">
        <v>686</v>
      </c>
      <c r="N49" s="224">
        <v>706</v>
      </c>
      <c r="O49" s="224">
        <v>678</v>
      </c>
      <c r="P49" s="224">
        <v>610</v>
      </c>
      <c r="Q49" s="224">
        <v>784</v>
      </c>
      <c r="R49" s="225">
        <v>905</v>
      </c>
      <c r="S49" s="224">
        <v>917</v>
      </c>
      <c r="T49" s="225">
        <v>893</v>
      </c>
      <c r="U49" s="225">
        <v>1106</v>
      </c>
      <c r="V49" s="225">
        <v>944</v>
      </c>
      <c r="W49" s="225">
        <v>876</v>
      </c>
      <c r="X49" s="225">
        <v>906</v>
      </c>
      <c r="Y49" s="225">
        <v>848</v>
      </c>
      <c r="Z49" s="225">
        <v>906</v>
      </c>
      <c r="AA49" s="225">
        <v>922</v>
      </c>
      <c r="AB49" s="225">
        <v>917</v>
      </c>
      <c r="AC49" s="225">
        <v>936</v>
      </c>
      <c r="AD49" s="225">
        <v>962</v>
      </c>
      <c r="AE49" s="225">
        <v>992</v>
      </c>
      <c r="AF49" s="239">
        <v>1055</v>
      </c>
    </row>
    <row r="50" spans="2:32">
      <c r="B50" s="263" t="s">
        <v>438</v>
      </c>
      <c r="C50" s="224">
        <v>1485</v>
      </c>
      <c r="D50" s="224">
        <v>1512</v>
      </c>
      <c r="E50" s="224">
        <v>1423</v>
      </c>
      <c r="F50" s="224">
        <v>1226</v>
      </c>
      <c r="G50" s="224">
        <v>1015</v>
      </c>
      <c r="H50" s="224">
        <v>1070</v>
      </c>
      <c r="I50" s="224">
        <v>1097</v>
      </c>
      <c r="J50" s="224">
        <v>1049</v>
      </c>
      <c r="K50" s="224">
        <v>814</v>
      </c>
      <c r="L50" s="224">
        <v>612</v>
      </c>
      <c r="M50" s="224">
        <v>881</v>
      </c>
      <c r="N50" s="224">
        <v>1191</v>
      </c>
      <c r="O50" s="224">
        <v>1174</v>
      </c>
      <c r="P50" s="224">
        <v>1155</v>
      </c>
      <c r="Q50" s="224">
        <v>1144</v>
      </c>
      <c r="R50" s="225">
        <v>1087</v>
      </c>
      <c r="S50" s="224">
        <v>1108</v>
      </c>
      <c r="T50" s="225">
        <v>1358</v>
      </c>
      <c r="U50" s="225">
        <v>1151</v>
      </c>
      <c r="V50" s="225">
        <v>1181</v>
      </c>
      <c r="W50" s="225">
        <v>1190</v>
      </c>
      <c r="X50" s="225">
        <v>1076</v>
      </c>
      <c r="Y50" s="225">
        <v>1132</v>
      </c>
      <c r="Z50" s="225">
        <v>1212</v>
      </c>
      <c r="AA50" s="225">
        <v>1295</v>
      </c>
      <c r="AB50" s="225">
        <v>1294</v>
      </c>
      <c r="AC50" s="225">
        <v>1371</v>
      </c>
      <c r="AD50" s="225">
        <v>1468</v>
      </c>
      <c r="AE50" s="225">
        <v>1602</v>
      </c>
      <c r="AF50" s="239">
        <v>1678</v>
      </c>
    </row>
    <row r="51" spans="2:32">
      <c r="B51" s="263" t="s">
        <v>437</v>
      </c>
      <c r="C51" s="224" t="s">
        <v>485</v>
      </c>
      <c r="D51" s="305">
        <v>7789</v>
      </c>
      <c r="E51" s="305">
        <v>242</v>
      </c>
      <c r="F51" s="305">
        <v>384</v>
      </c>
      <c r="G51" s="305">
        <v>436</v>
      </c>
      <c r="H51" s="305">
        <v>449</v>
      </c>
      <c r="I51" s="305">
        <v>368</v>
      </c>
      <c r="J51" s="305">
        <v>329</v>
      </c>
      <c r="K51" s="224">
        <v>304</v>
      </c>
      <c r="L51" s="224">
        <v>263</v>
      </c>
      <c r="M51" s="224">
        <v>241</v>
      </c>
      <c r="N51" s="224">
        <v>256</v>
      </c>
      <c r="O51" s="224">
        <v>240</v>
      </c>
      <c r="P51" s="224">
        <v>232</v>
      </c>
      <c r="Q51" s="224">
        <v>330</v>
      </c>
      <c r="R51" s="225">
        <v>447</v>
      </c>
      <c r="S51" s="224">
        <v>523</v>
      </c>
      <c r="T51" s="225">
        <v>636</v>
      </c>
      <c r="U51" s="225">
        <v>698</v>
      </c>
      <c r="V51" s="225">
        <v>786</v>
      </c>
      <c r="W51" s="225">
        <v>799</v>
      </c>
      <c r="X51" s="225">
        <v>753</v>
      </c>
      <c r="Y51" s="225">
        <v>759</v>
      </c>
      <c r="Z51" s="225">
        <v>811</v>
      </c>
      <c r="AA51" s="225">
        <v>851</v>
      </c>
      <c r="AB51" s="225">
        <v>848</v>
      </c>
      <c r="AC51" s="225">
        <v>883</v>
      </c>
      <c r="AD51" s="225">
        <v>903</v>
      </c>
      <c r="AE51" s="225">
        <v>945</v>
      </c>
      <c r="AF51" s="239">
        <v>1003</v>
      </c>
    </row>
    <row r="52" spans="2:32">
      <c r="B52" s="263" t="s">
        <v>436</v>
      </c>
      <c r="C52" s="224">
        <v>1262</v>
      </c>
      <c r="D52" s="224">
        <v>1394</v>
      </c>
      <c r="E52" s="224">
        <v>1244</v>
      </c>
      <c r="F52" s="224">
        <v>1276</v>
      </c>
      <c r="G52" s="224">
        <v>1329</v>
      </c>
      <c r="H52" s="224">
        <v>1291</v>
      </c>
      <c r="I52" s="224">
        <v>1229</v>
      </c>
      <c r="J52" s="224">
        <v>1043</v>
      </c>
      <c r="K52" s="224">
        <v>899</v>
      </c>
      <c r="L52" s="224">
        <v>950</v>
      </c>
      <c r="M52" s="224">
        <v>1002</v>
      </c>
      <c r="N52" s="224">
        <v>1354</v>
      </c>
      <c r="O52" s="224">
        <v>1342</v>
      </c>
      <c r="P52" s="224">
        <v>1323</v>
      </c>
      <c r="Q52" s="224">
        <v>1260</v>
      </c>
      <c r="R52" s="225">
        <v>1327</v>
      </c>
      <c r="S52" s="224">
        <v>1349</v>
      </c>
      <c r="T52" s="225">
        <v>1614</v>
      </c>
      <c r="U52" s="225">
        <v>821</v>
      </c>
      <c r="V52" s="225">
        <v>888</v>
      </c>
      <c r="W52" s="225">
        <v>1030</v>
      </c>
      <c r="X52" s="225">
        <v>879</v>
      </c>
      <c r="Y52" s="225">
        <v>918</v>
      </c>
      <c r="Z52" s="225">
        <v>1077</v>
      </c>
      <c r="AA52" s="225">
        <v>1207</v>
      </c>
      <c r="AB52" s="225">
        <v>1247</v>
      </c>
      <c r="AC52" s="225">
        <v>1278</v>
      </c>
      <c r="AD52" s="225">
        <v>1416</v>
      </c>
      <c r="AE52" s="225">
        <v>1499</v>
      </c>
      <c r="AF52" s="239">
        <v>1561</v>
      </c>
    </row>
    <row r="53" spans="2:32">
      <c r="B53" s="263" t="s">
        <v>435</v>
      </c>
      <c r="C53" s="224">
        <v>1148</v>
      </c>
      <c r="D53" s="224">
        <v>1151</v>
      </c>
      <c r="E53" s="224">
        <v>1045</v>
      </c>
      <c r="F53" s="224">
        <v>1183</v>
      </c>
      <c r="G53" s="224">
        <v>863</v>
      </c>
      <c r="H53" s="224">
        <v>883</v>
      </c>
      <c r="I53" s="224">
        <v>877</v>
      </c>
      <c r="J53" s="224">
        <v>819</v>
      </c>
      <c r="K53" s="224">
        <v>856</v>
      </c>
      <c r="L53" s="224">
        <v>786</v>
      </c>
      <c r="M53" s="224">
        <v>876</v>
      </c>
      <c r="N53" s="224">
        <v>910</v>
      </c>
      <c r="O53" s="224">
        <v>968</v>
      </c>
      <c r="P53" s="224">
        <v>877</v>
      </c>
      <c r="Q53" s="224">
        <v>891</v>
      </c>
      <c r="R53" s="225">
        <v>882</v>
      </c>
      <c r="S53" s="224">
        <v>908</v>
      </c>
      <c r="T53" s="225">
        <v>1036</v>
      </c>
      <c r="U53" s="225">
        <v>783</v>
      </c>
      <c r="V53" s="225">
        <v>777</v>
      </c>
      <c r="W53" s="225">
        <v>742</v>
      </c>
      <c r="X53" s="225">
        <v>828</v>
      </c>
      <c r="Y53" s="225">
        <v>763</v>
      </c>
      <c r="Z53" s="225">
        <v>788</v>
      </c>
      <c r="AA53" s="225">
        <v>821</v>
      </c>
      <c r="AB53" s="225">
        <v>850</v>
      </c>
      <c r="AC53" s="225">
        <v>897</v>
      </c>
      <c r="AD53" s="225">
        <v>952</v>
      </c>
      <c r="AE53" s="225">
        <v>1016</v>
      </c>
      <c r="AF53" s="239">
        <v>1062</v>
      </c>
    </row>
    <row r="54" spans="2:32">
      <c r="B54" s="263" t="s">
        <v>434</v>
      </c>
      <c r="C54" s="224">
        <v>1263</v>
      </c>
      <c r="D54" s="224">
        <v>1228</v>
      </c>
      <c r="E54" s="224">
        <v>1245</v>
      </c>
      <c r="F54" s="224">
        <v>982</v>
      </c>
      <c r="G54" s="224">
        <v>893</v>
      </c>
      <c r="H54" s="224">
        <v>944</v>
      </c>
      <c r="I54" s="224">
        <v>915</v>
      </c>
      <c r="J54" s="224">
        <v>898</v>
      </c>
      <c r="K54" s="224">
        <v>857</v>
      </c>
      <c r="L54" s="224">
        <v>819</v>
      </c>
      <c r="M54" s="224">
        <v>786</v>
      </c>
      <c r="N54" s="224">
        <v>760</v>
      </c>
      <c r="O54" s="224">
        <v>709</v>
      </c>
      <c r="P54" s="224">
        <v>693</v>
      </c>
      <c r="Q54" s="224">
        <v>702</v>
      </c>
      <c r="R54" s="225">
        <v>690</v>
      </c>
      <c r="S54" s="224">
        <v>816</v>
      </c>
      <c r="T54" s="225">
        <v>990</v>
      </c>
      <c r="U54" s="225">
        <v>879</v>
      </c>
      <c r="V54" s="225">
        <v>883</v>
      </c>
      <c r="W54" s="225">
        <v>885</v>
      </c>
      <c r="X54" s="225">
        <v>764</v>
      </c>
      <c r="Y54" s="225">
        <v>788</v>
      </c>
      <c r="Z54" s="225">
        <v>830</v>
      </c>
      <c r="AA54" s="225">
        <v>864</v>
      </c>
      <c r="AB54" s="225">
        <v>906</v>
      </c>
      <c r="AC54" s="225">
        <v>906</v>
      </c>
      <c r="AD54" s="225">
        <v>898</v>
      </c>
      <c r="AE54" s="225">
        <v>952</v>
      </c>
      <c r="AF54" s="239">
        <v>983</v>
      </c>
    </row>
    <row r="55" spans="2:32">
      <c r="B55" s="263" t="s">
        <v>433</v>
      </c>
      <c r="C55" s="224">
        <v>745</v>
      </c>
      <c r="D55" s="224">
        <v>808</v>
      </c>
      <c r="E55" s="224">
        <v>820</v>
      </c>
      <c r="F55" s="224">
        <v>823</v>
      </c>
      <c r="G55" s="224">
        <v>861</v>
      </c>
      <c r="H55" s="224">
        <v>797</v>
      </c>
      <c r="I55" s="224">
        <v>805</v>
      </c>
      <c r="J55" s="224">
        <v>768</v>
      </c>
      <c r="K55" s="224">
        <v>651</v>
      </c>
      <c r="L55" s="224">
        <v>576</v>
      </c>
      <c r="M55" s="224">
        <v>577</v>
      </c>
      <c r="N55" s="224">
        <v>596</v>
      </c>
      <c r="O55" s="224">
        <v>692</v>
      </c>
      <c r="P55" s="224">
        <v>738</v>
      </c>
      <c r="Q55" s="224">
        <v>747</v>
      </c>
      <c r="R55" s="225">
        <v>822</v>
      </c>
      <c r="S55" s="224">
        <v>837</v>
      </c>
      <c r="T55" s="225">
        <v>948</v>
      </c>
      <c r="U55" s="225">
        <v>700</v>
      </c>
      <c r="V55" s="225">
        <v>704</v>
      </c>
      <c r="W55" s="225">
        <v>817</v>
      </c>
      <c r="X55" s="225">
        <v>517</v>
      </c>
      <c r="Y55" s="225">
        <v>519</v>
      </c>
      <c r="Z55" s="225">
        <v>559</v>
      </c>
      <c r="AA55" s="225">
        <v>581</v>
      </c>
      <c r="AB55" s="225">
        <v>586</v>
      </c>
      <c r="AC55" s="225">
        <v>631</v>
      </c>
      <c r="AD55" s="225">
        <v>683</v>
      </c>
      <c r="AE55" s="225">
        <v>803</v>
      </c>
      <c r="AF55" s="239">
        <v>850</v>
      </c>
    </row>
    <row r="56" spans="2:32">
      <c r="B56" s="263" t="s">
        <v>432</v>
      </c>
      <c r="C56" s="224">
        <v>1245</v>
      </c>
      <c r="D56" s="224">
        <v>1259</v>
      </c>
      <c r="E56" s="224">
        <v>1277</v>
      </c>
      <c r="F56" s="224">
        <v>1067</v>
      </c>
      <c r="G56" s="224">
        <v>1067</v>
      </c>
      <c r="H56" s="224">
        <v>1185</v>
      </c>
      <c r="I56" s="224">
        <v>1030</v>
      </c>
      <c r="J56" s="224">
        <v>1027</v>
      </c>
      <c r="K56" s="224">
        <v>921</v>
      </c>
      <c r="L56" s="224">
        <v>928</v>
      </c>
      <c r="M56" s="224">
        <v>931</v>
      </c>
      <c r="N56" s="224">
        <v>566</v>
      </c>
      <c r="O56" s="224">
        <v>563</v>
      </c>
      <c r="P56" s="224">
        <v>618</v>
      </c>
      <c r="Q56" s="224">
        <v>620</v>
      </c>
      <c r="R56" s="225">
        <v>689</v>
      </c>
      <c r="S56" s="224">
        <v>629</v>
      </c>
      <c r="T56" s="225">
        <v>743</v>
      </c>
      <c r="U56" s="225">
        <v>736</v>
      </c>
      <c r="V56" s="225">
        <v>791</v>
      </c>
      <c r="W56" s="225">
        <v>743</v>
      </c>
      <c r="X56" s="225">
        <v>739</v>
      </c>
      <c r="Y56" s="225">
        <v>692</v>
      </c>
      <c r="Z56" s="225">
        <v>727</v>
      </c>
      <c r="AA56" s="225">
        <v>851</v>
      </c>
      <c r="AB56" s="225">
        <v>791</v>
      </c>
      <c r="AC56" s="225">
        <v>834</v>
      </c>
      <c r="AD56" s="225">
        <v>910</v>
      </c>
      <c r="AE56" s="225">
        <v>973</v>
      </c>
      <c r="AF56" s="239">
        <v>1029</v>
      </c>
    </row>
    <row r="57" spans="2:32">
      <c r="B57" s="263" t="s">
        <v>431</v>
      </c>
      <c r="C57" s="224">
        <v>1740</v>
      </c>
      <c r="D57" s="224">
        <v>1838</v>
      </c>
      <c r="E57" s="224">
        <v>1873</v>
      </c>
      <c r="F57" s="224">
        <v>1766</v>
      </c>
      <c r="G57" s="224">
        <v>1597</v>
      </c>
      <c r="H57" s="224">
        <v>1700</v>
      </c>
      <c r="I57" s="224">
        <v>1542</v>
      </c>
      <c r="J57" s="224">
        <v>1553</v>
      </c>
      <c r="K57" s="224">
        <v>1453</v>
      </c>
      <c r="L57" s="224">
        <v>1369</v>
      </c>
      <c r="M57" s="224">
        <v>967</v>
      </c>
      <c r="N57" s="224">
        <v>742</v>
      </c>
      <c r="O57" s="224">
        <v>876</v>
      </c>
      <c r="P57" s="224">
        <v>759</v>
      </c>
      <c r="Q57" s="224">
        <v>636</v>
      </c>
      <c r="R57" s="225">
        <v>965</v>
      </c>
      <c r="S57" s="224">
        <v>829</v>
      </c>
      <c r="T57" s="225">
        <v>1006</v>
      </c>
      <c r="U57" s="225">
        <v>1230</v>
      </c>
      <c r="V57" s="225">
        <v>1200</v>
      </c>
      <c r="W57" s="225">
        <v>1184</v>
      </c>
      <c r="X57" s="225">
        <v>1230</v>
      </c>
      <c r="Y57" s="225">
        <v>1172</v>
      </c>
      <c r="Z57" s="225">
        <v>1256</v>
      </c>
      <c r="AA57" s="225">
        <v>1357</v>
      </c>
      <c r="AB57" s="225">
        <v>1426</v>
      </c>
      <c r="AC57" s="225">
        <v>1501</v>
      </c>
      <c r="AD57" s="225">
        <v>1666</v>
      </c>
      <c r="AE57" s="225">
        <v>1846</v>
      </c>
      <c r="AF57" s="239">
        <v>1969</v>
      </c>
    </row>
    <row r="58" spans="2:32">
      <c r="B58" s="263" t="s">
        <v>430</v>
      </c>
      <c r="C58" s="224">
        <v>1717</v>
      </c>
      <c r="D58" s="224">
        <v>1765</v>
      </c>
      <c r="E58" s="224">
        <v>1704</v>
      </c>
      <c r="F58" s="224">
        <v>1619</v>
      </c>
      <c r="G58" s="224">
        <v>1606</v>
      </c>
      <c r="H58" s="224">
        <v>1297</v>
      </c>
      <c r="I58" s="224">
        <v>1003</v>
      </c>
      <c r="J58" s="224">
        <v>1194</v>
      </c>
      <c r="K58" s="224">
        <v>972</v>
      </c>
      <c r="L58" s="224">
        <v>983</v>
      </c>
      <c r="M58" s="224">
        <v>1225</v>
      </c>
      <c r="N58" s="224">
        <v>1272</v>
      </c>
      <c r="O58" s="224">
        <v>1250</v>
      </c>
      <c r="P58" s="224">
        <v>1310</v>
      </c>
      <c r="Q58" s="224">
        <v>1181</v>
      </c>
      <c r="R58" s="225">
        <v>1624</v>
      </c>
      <c r="S58" s="224">
        <v>1641</v>
      </c>
      <c r="T58" s="225">
        <v>1800</v>
      </c>
      <c r="U58" s="225">
        <v>1514</v>
      </c>
      <c r="V58" s="225">
        <v>1528</v>
      </c>
      <c r="W58" s="225">
        <v>1515</v>
      </c>
      <c r="X58" s="225">
        <v>1117</v>
      </c>
      <c r="Y58" s="225">
        <v>1093</v>
      </c>
      <c r="Z58" s="225">
        <v>1171</v>
      </c>
      <c r="AA58" s="225">
        <v>1237</v>
      </c>
      <c r="AB58" s="225">
        <v>1266</v>
      </c>
      <c r="AC58" s="225">
        <v>1331</v>
      </c>
      <c r="AD58" s="225">
        <v>1431</v>
      </c>
      <c r="AE58" s="225">
        <v>1527</v>
      </c>
      <c r="AF58" s="239">
        <v>1605</v>
      </c>
    </row>
    <row r="59" spans="2:32">
      <c r="B59" s="263" t="s">
        <v>429</v>
      </c>
      <c r="C59" s="224">
        <v>1000</v>
      </c>
      <c r="D59" s="224">
        <v>1270</v>
      </c>
      <c r="E59" s="224">
        <v>1248</v>
      </c>
      <c r="F59" s="224">
        <v>918</v>
      </c>
      <c r="G59" s="224">
        <v>837</v>
      </c>
      <c r="H59" s="224">
        <v>710</v>
      </c>
      <c r="I59" s="224">
        <v>846</v>
      </c>
      <c r="J59" s="224">
        <v>854</v>
      </c>
      <c r="K59" s="224">
        <v>724</v>
      </c>
      <c r="L59" s="224">
        <v>661</v>
      </c>
      <c r="M59" s="224">
        <v>617</v>
      </c>
      <c r="N59" s="224">
        <v>624</v>
      </c>
      <c r="O59" s="224">
        <v>579</v>
      </c>
      <c r="P59" s="224">
        <v>521</v>
      </c>
      <c r="Q59" s="224">
        <v>557</v>
      </c>
      <c r="R59" s="225">
        <v>612</v>
      </c>
      <c r="S59" s="224">
        <v>673</v>
      </c>
      <c r="T59" s="225">
        <v>1170</v>
      </c>
      <c r="U59" s="225">
        <v>779</v>
      </c>
      <c r="V59" s="225">
        <v>772</v>
      </c>
      <c r="W59" s="225">
        <v>707</v>
      </c>
      <c r="X59" s="225">
        <v>675</v>
      </c>
      <c r="Y59" s="225">
        <v>681</v>
      </c>
      <c r="Z59" s="225">
        <v>715</v>
      </c>
      <c r="AA59" s="225">
        <v>730</v>
      </c>
      <c r="AB59" s="225">
        <v>736</v>
      </c>
      <c r="AC59" s="225">
        <v>768</v>
      </c>
      <c r="AD59" s="225">
        <v>790</v>
      </c>
      <c r="AE59" s="225">
        <v>796</v>
      </c>
      <c r="AF59" s="239">
        <v>822</v>
      </c>
    </row>
    <row r="60" spans="2:32">
      <c r="B60" s="263" t="s">
        <v>428</v>
      </c>
      <c r="C60" s="224">
        <v>2023</v>
      </c>
      <c r="D60" s="224">
        <v>2615</v>
      </c>
      <c r="E60" s="224">
        <v>2303</v>
      </c>
      <c r="F60" s="224">
        <v>2327</v>
      </c>
      <c r="G60" s="224">
        <v>1705</v>
      </c>
      <c r="H60" s="224">
        <v>1446</v>
      </c>
      <c r="I60" s="224">
        <v>1418</v>
      </c>
      <c r="J60" s="224">
        <v>1220</v>
      </c>
      <c r="K60" s="224">
        <v>1203</v>
      </c>
      <c r="L60" s="224">
        <v>1149</v>
      </c>
      <c r="M60" s="224">
        <v>1266</v>
      </c>
      <c r="N60" s="224">
        <v>1001</v>
      </c>
      <c r="O60" s="224">
        <v>1049</v>
      </c>
      <c r="P60" s="224">
        <v>1024</v>
      </c>
      <c r="Q60" s="224">
        <v>1113</v>
      </c>
      <c r="R60" s="225">
        <v>1323</v>
      </c>
      <c r="S60" s="224">
        <v>1367</v>
      </c>
      <c r="T60" s="225">
        <v>1446</v>
      </c>
      <c r="U60" s="225">
        <v>1327</v>
      </c>
      <c r="V60" s="225">
        <v>1360</v>
      </c>
      <c r="W60" s="225">
        <v>1340</v>
      </c>
      <c r="X60" s="225">
        <v>1198</v>
      </c>
      <c r="Y60" s="225">
        <v>1240</v>
      </c>
      <c r="Z60" s="225">
        <v>1274</v>
      </c>
      <c r="AA60" s="225">
        <v>1281</v>
      </c>
      <c r="AB60" s="225">
        <v>1319</v>
      </c>
      <c r="AC60" s="225">
        <v>1340</v>
      </c>
      <c r="AD60" s="225">
        <v>1370</v>
      </c>
      <c r="AE60" s="225">
        <v>1412</v>
      </c>
      <c r="AF60" s="239">
        <v>1459</v>
      </c>
    </row>
    <row r="61" spans="2:32">
      <c r="B61" s="263" t="s">
        <v>427</v>
      </c>
      <c r="C61" s="224">
        <v>624</v>
      </c>
      <c r="D61" s="224">
        <v>613</v>
      </c>
      <c r="E61" s="224">
        <v>635</v>
      </c>
      <c r="F61" s="224">
        <v>604</v>
      </c>
      <c r="G61" s="224">
        <v>620</v>
      </c>
      <c r="H61" s="224">
        <v>609</v>
      </c>
      <c r="I61" s="224">
        <v>591</v>
      </c>
      <c r="J61" s="224">
        <v>288</v>
      </c>
      <c r="K61" s="224">
        <v>209</v>
      </c>
      <c r="L61" s="224">
        <v>208</v>
      </c>
      <c r="M61" s="224">
        <v>304</v>
      </c>
      <c r="N61" s="224">
        <v>543</v>
      </c>
      <c r="O61" s="224">
        <v>516</v>
      </c>
      <c r="P61" s="224">
        <v>531</v>
      </c>
      <c r="Q61" s="224">
        <v>503</v>
      </c>
      <c r="R61" s="225">
        <v>547</v>
      </c>
      <c r="S61" s="224">
        <v>519</v>
      </c>
      <c r="T61" s="225">
        <v>471</v>
      </c>
      <c r="U61" s="225">
        <v>394</v>
      </c>
      <c r="V61" s="225">
        <v>379</v>
      </c>
      <c r="W61" s="225">
        <v>407</v>
      </c>
      <c r="X61" s="225">
        <v>277</v>
      </c>
      <c r="Y61" s="225">
        <v>277</v>
      </c>
      <c r="Z61" s="225">
        <v>297</v>
      </c>
      <c r="AA61" s="225">
        <v>330</v>
      </c>
      <c r="AB61" s="225">
        <v>362</v>
      </c>
      <c r="AC61" s="225">
        <v>361</v>
      </c>
      <c r="AD61" s="225">
        <v>392</v>
      </c>
      <c r="AE61" s="225">
        <v>408</v>
      </c>
      <c r="AF61" s="239">
        <v>424</v>
      </c>
    </row>
    <row r="62" spans="2:32">
      <c r="B62" s="261" t="s">
        <v>426</v>
      </c>
      <c r="C62" s="238">
        <v>703</v>
      </c>
      <c r="D62" s="238">
        <v>539</v>
      </c>
      <c r="E62" s="238">
        <v>759</v>
      </c>
      <c r="F62" s="238">
        <v>832</v>
      </c>
      <c r="G62" s="238">
        <v>1016</v>
      </c>
      <c r="H62" s="238">
        <v>1011</v>
      </c>
      <c r="I62" s="238">
        <v>1032</v>
      </c>
      <c r="J62" s="238">
        <v>1004</v>
      </c>
      <c r="K62" s="238">
        <v>942</v>
      </c>
      <c r="L62" s="238">
        <v>952</v>
      </c>
      <c r="M62" s="238">
        <v>841</v>
      </c>
      <c r="N62" s="238">
        <v>813</v>
      </c>
      <c r="O62" s="238">
        <v>999</v>
      </c>
      <c r="P62" s="238">
        <v>1003</v>
      </c>
      <c r="Q62" s="237">
        <v>682</v>
      </c>
      <c r="R62" s="237">
        <v>487</v>
      </c>
      <c r="S62" s="237">
        <v>614</v>
      </c>
      <c r="T62" s="237">
        <v>606</v>
      </c>
      <c r="U62" s="237">
        <v>490</v>
      </c>
      <c r="V62" s="257">
        <v>540</v>
      </c>
      <c r="W62" s="257">
        <v>565</v>
      </c>
      <c r="X62" s="257">
        <v>628</v>
      </c>
      <c r="Y62" s="257">
        <v>685</v>
      </c>
      <c r="Z62" s="257">
        <v>741</v>
      </c>
      <c r="AA62" s="237">
        <v>5204</v>
      </c>
      <c r="AB62" s="237">
        <v>5537</v>
      </c>
      <c r="AC62" s="237">
        <v>5810</v>
      </c>
      <c r="AD62" s="237">
        <v>6032</v>
      </c>
      <c r="AE62" s="237">
        <v>6443</v>
      </c>
      <c r="AF62" s="236">
        <v>6780</v>
      </c>
    </row>
    <row r="63" spans="2:32">
      <c r="B63" s="263" t="s">
        <v>425</v>
      </c>
      <c r="C63" s="224" t="s">
        <v>485</v>
      </c>
      <c r="D63" s="224" t="s">
        <v>485</v>
      </c>
      <c r="E63" s="224" t="s">
        <v>485</v>
      </c>
      <c r="F63" s="224" t="s">
        <v>485</v>
      </c>
      <c r="G63" s="224" t="s">
        <v>485</v>
      </c>
      <c r="H63" s="224" t="s">
        <v>485</v>
      </c>
      <c r="I63" s="224" t="s">
        <v>485</v>
      </c>
      <c r="J63" s="224" t="s">
        <v>485</v>
      </c>
      <c r="K63" s="224" t="s">
        <v>485</v>
      </c>
      <c r="L63" s="224" t="s">
        <v>485</v>
      </c>
      <c r="M63" s="224" t="s">
        <v>485</v>
      </c>
      <c r="N63" s="224" t="s">
        <v>485</v>
      </c>
      <c r="O63" s="224" t="s">
        <v>485</v>
      </c>
      <c r="P63" s="224" t="s">
        <v>485</v>
      </c>
      <c r="Q63" s="224" t="s">
        <v>485</v>
      </c>
      <c r="R63" s="224" t="s">
        <v>485</v>
      </c>
      <c r="S63" s="224" t="s">
        <v>485</v>
      </c>
      <c r="T63" s="224" t="s">
        <v>485</v>
      </c>
      <c r="U63" s="224" t="s">
        <v>485</v>
      </c>
      <c r="V63" s="224" t="s">
        <v>485</v>
      </c>
      <c r="W63" s="224" t="s">
        <v>485</v>
      </c>
      <c r="X63" s="224" t="s">
        <v>485</v>
      </c>
      <c r="Y63" s="224" t="s">
        <v>485</v>
      </c>
      <c r="Z63" s="224" t="s">
        <v>485</v>
      </c>
      <c r="AA63" s="225">
        <v>703</v>
      </c>
      <c r="AB63" s="225">
        <v>697</v>
      </c>
      <c r="AC63" s="225">
        <v>720</v>
      </c>
      <c r="AD63" s="225">
        <v>768</v>
      </c>
      <c r="AE63" s="225">
        <v>817</v>
      </c>
      <c r="AF63" s="239">
        <v>889</v>
      </c>
    </row>
    <row r="64" spans="2:32">
      <c r="B64" s="263" t="s">
        <v>424</v>
      </c>
      <c r="C64" s="224" t="s">
        <v>485</v>
      </c>
      <c r="D64" s="224" t="s">
        <v>485</v>
      </c>
      <c r="E64" s="224" t="s">
        <v>485</v>
      </c>
      <c r="F64" s="224" t="s">
        <v>485</v>
      </c>
      <c r="G64" s="224" t="s">
        <v>485</v>
      </c>
      <c r="H64" s="224" t="s">
        <v>485</v>
      </c>
      <c r="I64" s="224" t="s">
        <v>485</v>
      </c>
      <c r="J64" s="224" t="s">
        <v>485</v>
      </c>
      <c r="K64" s="224" t="s">
        <v>485</v>
      </c>
      <c r="L64" s="224" t="s">
        <v>485</v>
      </c>
      <c r="M64" s="224" t="s">
        <v>485</v>
      </c>
      <c r="N64" s="224" t="s">
        <v>485</v>
      </c>
      <c r="O64" s="224" t="s">
        <v>485</v>
      </c>
      <c r="P64" s="224" t="s">
        <v>485</v>
      </c>
      <c r="Q64" s="224" t="s">
        <v>485</v>
      </c>
      <c r="R64" s="224" t="s">
        <v>485</v>
      </c>
      <c r="S64" s="224" t="s">
        <v>485</v>
      </c>
      <c r="T64" s="224" t="s">
        <v>485</v>
      </c>
      <c r="U64" s="224" t="s">
        <v>485</v>
      </c>
      <c r="V64" s="224" t="s">
        <v>485</v>
      </c>
      <c r="W64" s="224" t="s">
        <v>485</v>
      </c>
      <c r="X64" s="224" t="s">
        <v>485</v>
      </c>
      <c r="Y64" s="224" t="s">
        <v>485</v>
      </c>
      <c r="Z64" s="224" t="s">
        <v>485</v>
      </c>
      <c r="AA64" s="225">
        <v>1311</v>
      </c>
      <c r="AB64" s="225">
        <v>1412</v>
      </c>
      <c r="AC64" s="225">
        <v>1463</v>
      </c>
      <c r="AD64" s="225">
        <v>1481</v>
      </c>
      <c r="AE64" s="225">
        <v>1642</v>
      </c>
      <c r="AF64" s="239">
        <v>1722</v>
      </c>
    </row>
    <row r="65" spans="2:32">
      <c r="B65" s="263" t="s">
        <v>423</v>
      </c>
      <c r="C65" s="224" t="s">
        <v>485</v>
      </c>
      <c r="D65" s="224" t="s">
        <v>485</v>
      </c>
      <c r="E65" s="224" t="s">
        <v>485</v>
      </c>
      <c r="F65" s="224" t="s">
        <v>485</v>
      </c>
      <c r="G65" s="224" t="s">
        <v>485</v>
      </c>
      <c r="H65" s="224" t="s">
        <v>485</v>
      </c>
      <c r="I65" s="224" t="s">
        <v>485</v>
      </c>
      <c r="J65" s="224" t="s">
        <v>485</v>
      </c>
      <c r="K65" s="224" t="s">
        <v>485</v>
      </c>
      <c r="L65" s="224" t="s">
        <v>485</v>
      </c>
      <c r="M65" s="224" t="s">
        <v>485</v>
      </c>
      <c r="N65" s="224" t="s">
        <v>485</v>
      </c>
      <c r="O65" s="224" t="s">
        <v>485</v>
      </c>
      <c r="P65" s="224" t="s">
        <v>485</v>
      </c>
      <c r="Q65" s="224" t="s">
        <v>485</v>
      </c>
      <c r="R65" s="224" t="s">
        <v>485</v>
      </c>
      <c r="S65" s="224" t="s">
        <v>485</v>
      </c>
      <c r="T65" s="224" t="s">
        <v>485</v>
      </c>
      <c r="U65" s="224" t="s">
        <v>485</v>
      </c>
      <c r="V65" s="224" t="s">
        <v>485</v>
      </c>
      <c r="W65" s="224" t="s">
        <v>485</v>
      </c>
      <c r="X65" s="224" t="s">
        <v>485</v>
      </c>
      <c r="Y65" s="224" t="s">
        <v>485</v>
      </c>
      <c r="Z65" s="224" t="s">
        <v>485</v>
      </c>
      <c r="AA65" s="225">
        <v>1810</v>
      </c>
      <c r="AB65" s="225">
        <v>1997</v>
      </c>
      <c r="AC65" s="225">
        <v>2135</v>
      </c>
      <c r="AD65" s="225">
        <v>2222</v>
      </c>
      <c r="AE65" s="225">
        <v>2335</v>
      </c>
      <c r="AF65" s="239">
        <v>2448</v>
      </c>
    </row>
    <row r="66" spans="2:32">
      <c r="B66" s="263" t="s">
        <v>422</v>
      </c>
      <c r="C66" s="224">
        <v>703</v>
      </c>
      <c r="D66" s="224">
        <v>539</v>
      </c>
      <c r="E66" s="224">
        <v>759</v>
      </c>
      <c r="F66" s="224">
        <v>832</v>
      </c>
      <c r="G66" s="224">
        <v>1016</v>
      </c>
      <c r="H66" s="224">
        <v>1011</v>
      </c>
      <c r="I66" s="224">
        <v>1032</v>
      </c>
      <c r="J66" s="224">
        <v>1004</v>
      </c>
      <c r="K66" s="224">
        <v>942</v>
      </c>
      <c r="L66" s="224">
        <v>952</v>
      </c>
      <c r="M66" s="224">
        <v>841</v>
      </c>
      <c r="N66" s="224">
        <v>813</v>
      </c>
      <c r="O66" s="224">
        <v>999</v>
      </c>
      <c r="P66" s="224">
        <v>1003</v>
      </c>
      <c r="Q66" s="225">
        <v>682</v>
      </c>
      <c r="R66" s="225">
        <v>487</v>
      </c>
      <c r="S66" s="225">
        <v>614</v>
      </c>
      <c r="T66" s="225">
        <v>606</v>
      </c>
      <c r="U66" s="225">
        <v>490</v>
      </c>
      <c r="V66" s="192">
        <v>540</v>
      </c>
      <c r="W66" s="192">
        <v>565</v>
      </c>
      <c r="X66" s="192">
        <v>628</v>
      </c>
      <c r="Y66" s="192">
        <v>685</v>
      </c>
      <c r="Z66" s="192">
        <v>741</v>
      </c>
      <c r="AA66" s="225">
        <v>816</v>
      </c>
      <c r="AB66" s="225">
        <v>856</v>
      </c>
      <c r="AC66" s="225">
        <v>895</v>
      </c>
      <c r="AD66" s="225">
        <v>938</v>
      </c>
      <c r="AE66" s="225">
        <v>978</v>
      </c>
      <c r="AF66" s="239">
        <v>1026</v>
      </c>
    </row>
    <row r="67" spans="2:32">
      <c r="B67" s="263" t="s">
        <v>421</v>
      </c>
      <c r="C67" s="224" t="s">
        <v>485</v>
      </c>
      <c r="D67" s="224" t="s">
        <v>485</v>
      </c>
      <c r="E67" s="224" t="s">
        <v>485</v>
      </c>
      <c r="F67" s="224" t="s">
        <v>485</v>
      </c>
      <c r="G67" s="224" t="s">
        <v>485</v>
      </c>
      <c r="H67" s="224" t="s">
        <v>485</v>
      </c>
      <c r="I67" s="224" t="s">
        <v>485</v>
      </c>
      <c r="J67" s="224" t="s">
        <v>485</v>
      </c>
      <c r="K67" s="224" t="s">
        <v>485</v>
      </c>
      <c r="L67" s="224" t="s">
        <v>485</v>
      </c>
      <c r="M67" s="224" t="s">
        <v>485</v>
      </c>
      <c r="N67" s="224" t="s">
        <v>485</v>
      </c>
      <c r="O67" s="224" t="s">
        <v>485</v>
      </c>
      <c r="P67" s="224" t="s">
        <v>485</v>
      </c>
      <c r="Q67" s="224" t="s">
        <v>485</v>
      </c>
      <c r="R67" s="224" t="s">
        <v>485</v>
      </c>
      <c r="S67" s="224" t="s">
        <v>485</v>
      </c>
      <c r="T67" s="224" t="s">
        <v>485</v>
      </c>
      <c r="U67" s="224" t="s">
        <v>485</v>
      </c>
      <c r="V67" s="224" t="s">
        <v>485</v>
      </c>
      <c r="W67" s="224" t="s">
        <v>485</v>
      </c>
      <c r="X67" s="224" t="s">
        <v>485</v>
      </c>
      <c r="Y67" s="224" t="s">
        <v>485</v>
      </c>
      <c r="Z67" s="224" t="s">
        <v>485</v>
      </c>
      <c r="AA67" s="225">
        <v>151</v>
      </c>
      <c r="AB67" s="225">
        <v>160</v>
      </c>
      <c r="AC67" s="225">
        <v>167</v>
      </c>
      <c r="AD67" s="225">
        <v>171</v>
      </c>
      <c r="AE67" s="225">
        <v>183</v>
      </c>
      <c r="AF67" s="239">
        <v>188</v>
      </c>
    </row>
    <row r="68" spans="2:32">
      <c r="B68" s="263" t="s">
        <v>420</v>
      </c>
      <c r="C68" s="224" t="s">
        <v>485</v>
      </c>
      <c r="D68" s="224" t="s">
        <v>485</v>
      </c>
      <c r="E68" s="224" t="s">
        <v>485</v>
      </c>
      <c r="F68" s="224" t="s">
        <v>485</v>
      </c>
      <c r="G68" s="224" t="s">
        <v>485</v>
      </c>
      <c r="H68" s="224" t="s">
        <v>485</v>
      </c>
      <c r="I68" s="224" t="s">
        <v>485</v>
      </c>
      <c r="J68" s="224" t="s">
        <v>485</v>
      </c>
      <c r="K68" s="224" t="s">
        <v>485</v>
      </c>
      <c r="L68" s="224" t="s">
        <v>485</v>
      </c>
      <c r="M68" s="224" t="s">
        <v>485</v>
      </c>
      <c r="N68" s="224" t="s">
        <v>485</v>
      </c>
      <c r="O68" s="224" t="s">
        <v>485</v>
      </c>
      <c r="P68" s="224" t="s">
        <v>485</v>
      </c>
      <c r="Q68" s="224" t="s">
        <v>485</v>
      </c>
      <c r="R68" s="224" t="s">
        <v>485</v>
      </c>
      <c r="S68" s="224" t="s">
        <v>485</v>
      </c>
      <c r="T68" s="224" t="s">
        <v>485</v>
      </c>
      <c r="U68" s="224" t="s">
        <v>485</v>
      </c>
      <c r="V68" s="224" t="s">
        <v>485</v>
      </c>
      <c r="W68" s="224" t="s">
        <v>485</v>
      </c>
      <c r="X68" s="224" t="s">
        <v>485</v>
      </c>
      <c r="Y68" s="224" t="s">
        <v>485</v>
      </c>
      <c r="Z68" s="224" t="s">
        <v>485</v>
      </c>
      <c r="AA68" s="225">
        <v>273</v>
      </c>
      <c r="AB68" s="225">
        <v>278</v>
      </c>
      <c r="AC68" s="225">
        <v>290</v>
      </c>
      <c r="AD68" s="225">
        <v>312</v>
      </c>
      <c r="AE68" s="225">
        <v>340</v>
      </c>
      <c r="AF68" s="239">
        <v>346</v>
      </c>
    </row>
    <row r="69" spans="2:32">
      <c r="B69" s="263" t="s">
        <v>419</v>
      </c>
      <c r="C69" s="224" t="s">
        <v>485</v>
      </c>
      <c r="D69" s="224" t="s">
        <v>485</v>
      </c>
      <c r="E69" s="224" t="s">
        <v>485</v>
      </c>
      <c r="F69" s="224" t="s">
        <v>485</v>
      </c>
      <c r="G69" s="224" t="s">
        <v>485</v>
      </c>
      <c r="H69" s="224" t="s">
        <v>485</v>
      </c>
      <c r="I69" s="224" t="s">
        <v>485</v>
      </c>
      <c r="J69" s="224" t="s">
        <v>485</v>
      </c>
      <c r="K69" s="224" t="s">
        <v>485</v>
      </c>
      <c r="L69" s="224" t="s">
        <v>485</v>
      </c>
      <c r="M69" s="224" t="s">
        <v>485</v>
      </c>
      <c r="N69" s="224" t="s">
        <v>485</v>
      </c>
      <c r="O69" s="224" t="s">
        <v>485</v>
      </c>
      <c r="P69" s="224" t="s">
        <v>485</v>
      </c>
      <c r="Q69" s="224" t="s">
        <v>485</v>
      </c>
      <c r="R69" s="224" t="s">
        <v>485</v>
      </c>
      <c r="S69" s="224" t="s">
        <v>485</v>
      </c>
      <c r="T69" s="224" t="s">
        <v>485</v>
      </c>
      <c r="U69" s="224" t="s">
        <v>485</v>
      </c>
      <c r="V69" s="224" t="s">
        <v>485</v>
      </c>
      <c r="W69" s="224" t="s">
        <v>485</v>
      </c>
      <c r="X69" s="224" t="s">
        <v>485</v>
      </c>
      <c r="Y69" s="224" t="s">
        <v>485</v>
      </c>
      <c r="Z69" s="224" t="s">
        <v>485</v>
      </c>
      <c r="AA69" s="225">
        <v>140</v>
      </c>
      <c r="AB69" s="225">
        <v>137</v>
      </c>
      <c r="AC69" s="225">
        <v>140</v>
      </c>
      <c r="AD69" s="225">
        <v>140</v>
      </c>
      <c r="AE69" s="225">
        <v>148</v>
      </c>
      <c r="AF69" s="239">
        <v>161</v>
      </c>
    </row>
    <row r="70" spans="2:32">
      <c r="B70" s="263" t="s">
        <v>418</v>
      </c>
      <c r="C70" s="224" t="s">
        <v>485</v>
      </c>
      <c r="D70" s="224" t="s">
        <v>485</v>
      </c>
      <c r="E70" s="224" t="s">
        <v>485</v>
      </c>
      <c r="F70" s="224" t="s">
        <v>485</v>
      </c>
      <c r="G70" s="224" t="s">
        <v>485</v>
      </c>
      <c r="H70" s="224" t="s">
        <v>485</v>
      </c>
      <c r="I70" s="224" t="s">
        <v>485</v>
      </c>
      <c r="J70" s="224" t="s">
        <v>485</v>
      </c>
      <c r="K70" s="224" t="s">
        <v>485</v>
      </c>
      <c r="L70" s="224" t="s">
        <v>485</v>
      </c>
      <c r="M70" s="224" t="s">
        <v>485</v>
      </c>
      <c r="N70" s="224" t="s">
        <v>485</v>
      </c>
      <c r="O70" s="224" t="s">
        <v>485</v>
      </c>
      <c r="P70" s="224" t="s">
        <v>485</v>
      </c>
      <c r="Q70" s="224" t="s">
        <v>485</v>
      </c>
      <c r="R70" s="224" t="s">
        <v>485</v>
      </c>
      <c r="S70" s="224" t="s">
        <v>485</v>
      </c>
      <c r="T70" s="224" t="s">
        <v>485</v>
      </c>
      <c r="U70" s="224" t="s">
        <v>485</v>
      </c>
      <c r="V70" s="224" t="s">
        <v>485</v>
      </c>
      <c r="W70" s="224" t="s">
        <v>485</v>
      </c>
      <c r="X70" s="224" t="s">
        <v>485</v>
      </c>
      <c r="Y70" s="224" t="s">
        <v>485</v>
      </c>
      <c r="Z70" s="224" t="s">
        <v>485</v>
      </c>
      <c r="AA70" s="224" t="s">
        <v>485</v>
      </c>
      <c r="AB70" s="224" t="s">
        <v>485</v>
      </c>
      <c r="AC70" s="224" t="s">
        <v>485</v>
      </c>
      <c r="AD70" s="224" t="s">
        <v>485</v>
      </c>
      <c r="AE70" s="224" t="s">
        <v>485</v>
      </c>
      <c r="AF70" s="223" t="s">
        <v>485</v>
      </c>
    </row>
    <row r="71" spans="2:32">
      <c r="B71" s="261" t="s">
        <v>417</v>
      </c>
      <c r="C71" s="224" t="s">
        <v>485</v>
      </c>
      <c r="D71" s="224" t="s">
        <v>485</v>
      </c>
      <c r="E71" s="224" t="s">
        <v>485</v>
      </c>
      <c r="F71" s="224" t="s">
        <v>485</v>
      </c>
      <c r="G71" s="224" t="s">
        <v>485</v>
      </c>
      <c r="H71" s="224" t="s">
        <v>485</v>
      </c>
      <c r="I71" s="224" t="s">
        <v>485</v>
      </c>
      <c r="J71" s="224" t="s">
        <v>485</v>
      </c>
      <c r="K71" s="224" t="s">
        <v>485</v>
      </c>
      <c r="L71" s="224" t="s">
        <v>485</v>
      </c>
      <c r="M71" s="224" t="s">
        <v>485</v>
      </c>
      <c r="N71" s="224" t="s">
        <v>485</v>
      </c>
      <c r="O71" s="224" t="s">
        <v>485</v>
      </c>
      <c r="P71" s="224" t="s">
        <v>485</v>
      </c>
      <c r="Q71" s="224" t="s">
        <v>485</v>
      </c>
      <c r="R71" s="224" t="s">
        <v>485</v>
      </c>
      <c r="S71" s="224" t="s">
        <v>485</v>
      </c>
      <c r="T71" s="224" t="s">
        <v>485</v>
      </c>
      <c r="U71" s="224" t="s">
        <v>485</v>
      </c>
      <c r="V71" s="224" t="s">
        <v>485</v>
      </c>
      <c r="W71" s="224" t="s">
        <v>485</v>
      </c>
      <c r="X71" s="224" t="s">
        <v>485</v>
      </c>
      <c r="Y71" s="224" t="s">
        <v>485</v>
      </c>
      <c r="Z71" s="224" t="s">
        <v>485</v>
      </c>
      <c r="AA71" s="237">
        <v>2507</v>
      </c>
      <c r="AB71" s="237">
        <v>2652</v>
      </c>
      <c r="AC71" s="237">
        <v>2722</v>
      </c>
      <c r="AD71" s="237">
        <v>2875</v>
      </c>
      <c r="AE71" s="237">
        <v>3105</v>
      </c>
      <c r="AF71" s="236">
        <v>3269</v>
      </c>
    </row>
    <row r="72" spans="2:32">
      <c r="B72" s="263" t="s">
        <v>416</v>
      </c>
      <c r="C72" s="224" t="s">
        <v>485</v>
      </c>
      <c r="D72" s="224" t="s">
        <v>485</v>
      </c>
      <c r="E72" s="224" t="s">
        <v>485</v>
      </c>
      <c r="F72" s="224" t="s">
        <v>485</v>
      </c>
      <c r="G72" s="224" t="s">
        <v>485</v>
      </c>
      <c r="H72" s="224" t="s">
        <v>485</v>
      </c>
      <c r="I72" s="224" t="s">
        <v>485</v>
      </c>
      <c r="J72" s="224" t="s">
        <v>485</v>
      </c>
      <c r="K72" s="224" t="s">
        <v>485</v>
      </c>
      <c r="L72" s="224" t="s">
        <v>485</v>
      </c>
      <c r="M72" s="224" t="s">
        <v>485</v>
      </c>
      <c r="N72" s="224" t="s">
        <v>485</v>
      </c>
      <c r="O72" s="224" t="s">
        <v>485</v>
      </c>
      <c r="P72" s="224" t="s">
        <v>485</v>
      </c>
      <c r="Q72" s="224" t="s">
        <v>485</v>
      </c>
      <c r="R72" s="224" t="s">
        <v>485</v>
      </c>
      <c r="S72" s="224" t="s">
        <v>485</v>
      </c>
      <c r="T72" s="224" t="s">
        <v>485</v>
      </c>
      <c r="U72" s="224" t="s">
        <v>485</v>
      </c>
      <c r="V72" s="224" t="s">
        <v>485</v>
      </c>
      <c r="W72" s="224" t="s">
        <v>485</v>
      </c>
      <c r="X72" s="224" t="s">
        <v>485</v>
      </c>
      <c r="Y72" s="224" t="s">
        <v>485</v>
      </c>
      <c r="Z72" s="224" t="s">
        <v>485</v>
      </c>
      <c r="AA72" s="225">
        <v>932</v>
      </c>
      <c r="AB72" s="225">
        <v>1054</v>
      </c>
      <c r="AC72" s="225">
        <v>1126</v>
      </c>
      <c r="AD72" s="225">
        <v>1159</v>
      </c>
      <c r="AE72" s="225">
        <v>1243</v>
      </c>
      <c r="AF72" s="239">
        <v>1313</v>
      </c>
    </row>
    <row r="73" spans="2:32">
      <c r="B73" s="263" t="s">
        <v>415</v>
      </c>
      <c r="C73" s="224" t="s">
        <v>485</v>
      </c>
      <c r="D73" s="224" t="s">
        <v>485</v>
      </c>
      <c r="E73" s="224" t="s">
        <v>485</v>
      </c>
      <c r="F73" s="224" t="s">
        <v>485</v>
      </c>
      <c r="G73" s="224" t="s">
        <v>485</v>
      </c>
      <c r="H73" s="224" t="s">
        <v>485</v>
      </c>
      <c r="I73" s="224" t="s">
        <v>485</v>
      </c>
      <c r="J73" s="224" t="s">
        <v>485</v>
      </c>
      <c r="K73" s="224" t="s">
        <v>485</v>
      </c>
      <c r="L73" s="224" t="s">
        <v>485</v>
      </c>
      <c r="M73" s="224" t="s">
        <v>485</v>
      </c>
      <c r="N73" s="224" t="s">
        <v>485</v>
      </c>
      <c r="O73" s="224" t="s">
        <v>485</v>
      </c>
      <c r="P73" s="224" t="s">
        <v>485</v>
      </c>
      <c r="Q73" s="224" t="s">
        <v>485</v>
      </c>
      <c r="R73" s="224" t="s">
        <v>485</v>
      </c>
      <c r="S73" s="224" t="s">
        <v>485</v>
      </c>
      <c r="T73" s="224" t="s">
        <v>485</v>
      </c>
      <c r="U73" s="224" t="s">
        <v>485</v>
      </c>
      <c r="V73" s="224" t="s">
        <v>485</v>
      </c>
      <c r="W73" s="224" t="s">
        <v>485</v>
      </c>
      <c r="X73" s="224" t="s">
        <v>485</v>
      </c>
      <c r="Y73" s="224" t="s">
        <v>485</v>
      </c>
      <c r="Z73" s="224" t="s">
        <v>485</v>
      </c>
      <c r="AA73" s="225">
        <v>663</v>
      </c>
      <c r="AB73" s="225">
        <v>687</v>
      </c>
      <c r="AC73" s="225">
        <v>713</v>
      </c>
      <c r="AD73" s="225">
        <v>780</v>
      </c>
      <c r="AE73" s="225">
        <v>833</v>
      </c>
      <c r="AF73" s="239">
        <v>903</v>
      </c>
    </row>
    <row r="74" spans="2:32">
      <c r="B74" s="263" t="s">
        <v>414</v>
      </c>
      <c r="C74" s="224" t="s">
        <v>485</v>
      </c>
      <c r="D74" s="224" t="s">
        <v>485</v>
      </c>
      <c r="E74" s="224" t="s">
        <v>485</v>
      </c>
      <c r="F74" s="224" t="s">
        <v>485</v>
      </c>
      <c r="G74" s="224" t="s">
        <v>485</v>
      </c>
      <c r="H74" s="224" t="s">
        <v>485</v>
      </c>
      <c r="I74" s="224" t="s">
        <v>485</v>
      </c>
      <c r="J74" s="224" t="s">
        <v>485</v>
      </c>
      <c r="K74" s="224" t="s">
        <v>485</v>
      </c>
      <c r="L74" s="224" t="s">
        <v>485</v>
      </c>
      <c r="M74" s="224" t="s">
        <v>485</v>
      </c>
      <c r="N74" s="224" t="s">
        <v>485</v>
      </c>
      <c r="O74" s="224" t="s">
        <v>485</v>
      </c>
      <c r="P74" s="224" t="s">
        <v>485</v>
      </c>
      <c r="Q74" s="224" t="s">
        <v>485</v>
      </c>
      <c r="R74" s="224" t="s">
        <v>485</v>
      </c>
      <c r="S74" s="224" t="s">
        <v>485</v>
      </c>
      <c r="T74" s="224" t="s">
        <v>485</v>
      </c>
      <c r="U74" s="224" t="s">
        <v>485</v>
      </c>
      <c r="V74" s="224" t="s">
        <v>485</v>
      </c>
      <c r="W74" s="224" t="s">
        <v>485</v>
      </c>
      <c r="X74" s="224" t="s">
        <v>485</v>
      </c>
      <c r="Y74" s="224" t="s">
        <v>485</v>
      </c>
      <c r="Z74" s="224" t="s">
        <v>485</v>
      </c>
      <c r="AA74" s="225">
        <v>489</v>
      </c>
      <c r="AB74" s="225">
        <v>497</v>
      </c>
      <c r="AC74" s="225">
        <v>481</v>
      </c>
      <c r="AD74" s="225">
        <v>517</v>
      </c>
      <c r="AE74" s="225">
        <v>586</v>
      </c>
      <c r="AF74" s="239">
        <v>610</v>
      </c>
    </row>
    <row r="75" spans="2:32">
      <c r="B75" s="263" t="s">
        <v>413</v>
      </c>
      <c r="C75" s="224" t="s">
        <v>485</v>
      </c>
      <c r="D75" s="224" t="s">
        <v>485</v>
      </c>
      <c r="E75" s="224" t="s">
        <v>485</v>
      </c>
      <c r="F75" s="224" t="s">
        <v>485</v>
      </c>
      <c r="G75" s="224" t="s">
        <v>485</v>
      </c>
      <c r="H75" s="224" t="s">
        <v>485</v>
      </c>
      <c r="I75" s="224" t="s">
        <v>485</v>
      </c>
      <c r="J75" s="224" t="s">
        <v>485</v>
      </c>
      <c r="K75" s="224" t="s">
        <v>485</v>
      </c>
      <c r="L75" s="224" t="s">
        <v>485</v>
      </c>
      <c r="M75" s="224" t="s">
        <v>485</v>
      </c>
      <c r="N75" s="224" t="s">
        <v>485</v>
      </c>
      <c r="O75" s="224" t="s">
        <v>485</v>
      </c>
      <c r="P75" s="224" t="s">
        <v>485</v>
      </c>
      <c r="Q75" s="224" t="s">
        <v>485</v>
      </c>
      <c r="R75" s="224" t="s">
        <v>485</v>
      </c>
      <c r="S75" s="224" t="s">
        <v>485</v>
      </c>
      <c r="T75" s="224" t="s">
        <v>485</v>
      </c>
      <c r="U75" s="224" t="s">
        <v>485</v>
      </c>
      <c r="V75" s="224" t="s">
        <v>485</v>
      </c>
      <c r="W75" s="224" t="s">
        <v>485</v>
      </c>
      <c r="X75" s="224" t="s">
        <v>485</v>
      </c>
      <c r="Y75" s="224" t="s">
        <v>485</v>
      </c>
      <c r="Z75" s="224" t="s">
        <v>485</v>
      </c>
      <c r="AA75" s="225">
        <v>423</v>
      </c>
      <c r="AB75" s="225">
        <v>414</v>
      </c>
      <c r="AC75" s="225">
        <v>402</v>
      </c>
      <c r="AD75" s="225">
        <v>419</v>
      </c>
      <c r="AE75" s="225">
        <v>443</v>
      </c>
      <c r="AF75" s="239">
        <v>443</v>
      </c>
    </row>
    <row r="76" spans="2:32">
      <c r="B76" s="261" t="s">
        <v>412</v>
      </c>
      <c r="C76" s="238">
        <v>3177</v>
      </c>
      <c r="D76" s="238">
        <v>3009</v>
      </c>
      <c r="E76" s="238">
        <v>3431</v>
      </c>
      <c r="F76" s="238">
        <v>3001</v>
      </c>
      <c r="G76" s="238">
        <v>2875</v>
      </c>
      <c r="H76" s="238">
        <v>2862</v>
      </c>
      <c r="I76" s="238">
        <v>2509</v>
      </c>
      <c r="J76" s="238">
        <v>2344</v>
      </c>
      <c r="K76" s="238">
        <v>2187</v>
      </c>
      <c r="L76" s="238">
        <v>2056</v>
      </c>
      <c r="M76" s="238">
        <v>2552</v>
      </c>
      <c r="N76" s="238">
        <v>3052</v>
      </c>
      <c r="O76" s="238">
        <v>3132</v>
      </c>
      <c r="P76" s="238">
        <v>2864</v>
      </c>
      <c r="Q76" s="238">
        <v>2928</v>
      </c>
      <c r="R76" s="238">
        <v>3147</v>
      </c>
      <c r="S76" s="238">
        <v>2611</v>
      </c>
      <c r="T76" s="237">
        <v>2955</v>
      </c>
      <c r="U76" s="237">
        <v>2469</v>
      </c>
      <c r="V76" s="237">
        <v>2365</v>
      </c>
      <c r="W76" s="237">
        <v>2291</v>
      </c>
      <c r="X76" s="237">
        <v>1995</v>
      </c>
      <c r="Y76" s="237">
        <v>2200</v>
      </c>
      <c r="Z76" s="237">
        <v>2343</v>
      </c>
      <c r="AA76" s="237">
        <v>2455</v>
      </c>
      <c r="AB76" s="237">
        <v>2590</v>
      </c>
      <c r="AC76" s="237">
        <v>2702</v>
      </c>
      <c r="AD76" s="237">
        <v>2912</v>
      </c>
      <c r="AE76" s="237">
        <v>3084</v>
      </c>
      <c r="AF76" s="236">
        <v>3334</v>
      </c>
    </row>
    <row r="77" spans="2:32">
      <c r="B77" s="263" t="s">
        <v>411</v>
      </c>
      <c r="C77" s="224">
        <v>733</v>
      </c>
      <c r="D77" s="224">
        <v>748</v>
      </c>
      <c r="E77" s="224">
        <v>745</v>
      </c>
      <c r="F77" s="224">
        <v>746</v>
      </c>
      <c r="G77" s="224">
        <v>735</v>
      </c>
      <c r="H77" s="224">
        <v>784</v>
      </c>
      <c r="I77" s="224">
        <v>722</v>
      </c>
      <c r="J77" s="224">
        <v>726</v>
      </c>
      <c r="K77" s="224">
        <v>683</v>
      </c>
      <c r="L77" s="224">
        <v>404</v>
      </c>
      <c r="M77" s="224">
        <v>376</v>
      </c>
      <c r="N77" s="224">
        <v>422</v>
      </c>
      <c r="O77" s="224">
        <v>430</v>
      </c>
      <c r="P77" s="224">
        <v>440</v>
      </c>
      <c r="Q77" s="225">
        <v>487</v>
      </c>
      <c r="R77" s="225">
        <v>477</v>
      </c>
      <c r="S77" s="225">
        <v>469</v>
      </c>
      <c r="T77" s="225">
        <v>525</v>
      </c>
      <c r="U77" s="225">
        <v>512</v>
      </c>
      <c r="V77" s="225">
        <v>526</v>
      </c>
      <c r="W77" s="225">
        <v>504</v>
      </c>
      <c r="X77" s="225">
        <v>454</v>
      </c>
      <c r="Y77" s="225">
        <v>493</v>
      </c>
      <c r="Z77" s="225">
        <v>528</v>
      </c>
      <c r="AA77" s="225">
        <v>559</v>
      </c>
      <c r="AB77" s="225">
        <v>601</v>
      </c>
      <c r="AC77" s="225">
        <v>635</v>
      </c>
      <c r="AD77" s="225">
        <v>694</v>
      </c>
      <c r="AE77" s="192">
        <v>734</v>
      </c>
      <c r="AF77" s="234">
        <v>804</v>
      </c>
    </row>
    <row r="78" spans="2:32">
      <c r="B78" s="263" t="s">
        <v>410</v>
      </c>
      <c r="C78" s="224">
        <v>1024</v>
      </c>
      <c r="D78" s="224">
        <v>1009</v>
      </c>
      <c r="E78" s="224">
        <v>1005</v>
      </c>
      <c r="F78" s="224">
        <v>1016</v>
      </c>
      <c r="G78" s="224">
        <v>916</v>
      </c>
      <c r="H78" s="224">
        <v>844</v>
      </c>
      <c r="I78" s="224">
        <v>664</v>
      </c>
      <c r="J78" s="224">
        <v>605</v>
      </c>
      <c r="K78" s="224">
        <v>575</v>
      </c>
      <c r="L78" s="224">
        <v>661</v>
      </c>
      <c r="M78" s="224">
        <v>902</v>
      </c>
      <c r="N78" s="224">
        <v>1259</v>
      </c>
      <c r="O78" s="224">
        <v>1376</v>
      </c>
      <c r="P78" s="224">
        <v>1210</v>
      </c>
      <c r="Q78" s="225">
        <v>1221</v>
      </c>
      <c r="R78" s="225">
        <v>1221</v>
      </c>
      <c r="S78" s="225">
        <v>701</v>
      </c>
      <c r="T78" s="225">
        <v>688</v>
      </c>
      <c r="U78" s="225">
        <v>705</v>
      </c>
      <c r="V78" s="225">
        <v>683</v>
      </c>
      <c r="W78" s="225">
        <v>645</v>
      </c>
      <c r="X78" s="225">
        <v>624</v>
      </c>
      <c r="Y78" s="225">
        <v>690</v>
      </c>
      <c r="Z78" s="225">
        <v>755</v>
      </c>
      <c r="AA78" s="225">
        <v>762</v>
      </c>
      <c r="AB78" s="225">
        <v>782</v>
      </c>
      <c r="AC78" s="225">
        <v>825</v>
      </c>
      <c r="AD78" s="225">
        <v>877</v>
      </c>
      <c r="AE78" s="192">
        <v>925</v>
      </c>
      <c r="AF78" s="234">
        <v>954</v>
      </c>
    </row>
    <row r="79" spans="2:32">
      <c r="B79" s="263" t="s">
        <v>409</v>
      </c>
      <c r="C79" s="224" t="s">
        <v>485</v>
      </c>
      <c r="D79" s="224" t="s">
        <v>485</v>
      </c>
      <c r="E79" s="224">
        <v>484</v>
      </c>
      <c r="F79" s="224">
        <v>446</v>
      </c>
      <c r="G79" s="224">
        <v>462</v>
      </c>
      <c r="H79" s="224">
        <v>516</v>
      </c>
      <c r="I79" s="224">
        <v>450</v>
      </c>
      <c r="J79" s="224">
        <v>479</v>
      </c>
      <c r="K79" s="224">
        <v>417</v>
      </c>
      <c r="L79" s="224">
        <v>404</v>
      </c>
      <c r="M79" s="224">
        <v>376</v>
      </c>
      <c r="N79" s="224">
        <v>358</v>
      </c>
      <c r="O79" s="224">
        <v>341</v>
      </c>
      <c r="P79" s="224">
        <v>341</v>
      </c>
      <c r="Q79" s="225">
        <v>349</v>
      </c>
      <c r="R79" s="225">
        <v>459</v>
      </c>
      <c r="S79" s="225">
        <v>446</v>
      </c>
      <c r="T79" s="225">
        <v>613</v>
      </c>
      <c r="U79" s="225">
        <v>383</v>
      </c>
      <c r="V79" s="225">
        <v>370</v>
      </c>
      <c r="W79" s="225">
        <v>352</v>
      </c>
      <c r="X79" s="225">
        <v>283</v>
      </c>
      <c r="Y79" s="225">
        <v>303</v>
      </c>
      <c r="Z79" s="225">
        <v>319</v>
      </c>
      <c r="AA79" s="225">
        <v>348</v>
      </c>
      <c r="AB79" s="225">
        <v>369</v>
      </c>
      <c r="AC79" s="225">
        <v>390</v>
      </c>
      <c r="AD79" s="225">
        <v>442</v>
      </c>
      <c r="AE79" s="192">
        <v>481</v>
      </c>
      <c r="AF79" s="234">
        <v>545</v>
      </c>
    </row>
    <row r="80" spans="2:32">
      <c r="B80" s="263" t="s">
        <v>408</v>
      </c>
      <c r="C80" s="224">
        <v>1420</v>
      </c>
      <c r="D80" s="224">
        <v>1252</v>
      </c>
      <c r="E80" s="224">
        <v>1197</v>
      </c>
      <c r="F80" s="224">
        <v>793</v>
      </c>
      <c r="G80" s="224">
        <v>762</v>
      </c>
      <c r="H80" s="224">
        <v>718</v>
      </c>
      <c r="I80" s="224">
        <v>673</v>
      </c>
      <c r="J80" s="224">
        <v>534</v>
      </c>
      <c r="K80" s="224">
        <v>512</v>
      </c>
      <c r="L80" s="224">
        <v>587</v>
      </c>
      <c r="M80" s="224">
        <v>898</v>
      </c>
      <c r="N80" s="224">
        <v>1013</v>
      </c>
      <c r="O80" s="224">
        <v>985</v>
      </c>
      <c r="P80" s="224">
        <v>873</v>
      </c>
      <c r="Q80" s="225">
        <v>871</v>
      </c>
      <c r="R80" s="225">
        <v>990</v>
      </c>
      <c r="S80" s="225">
        <v>995</v>
      </c>
      <c r="T80" s="225">
        <v>1129</v>
      </c>
      <c r="U80" s="225">
        <v>869</v>
      </c>
      <c r="V80" s="225">
        <v>786</v>
      </c>
      <c r="W80" s="225">
        <v>790</v>
      </c>
      <c r="X80" s="225">
        <v>634</v>
      </c>
      <c r="Y80" s="225">
        <v>714</v>
      </c>
      <c r="Z80" s="225">
        <v>741</v>
      </c>
      <c r="AA80" s="225">
        <v>786</v>
      </c>
      <c r="AB80" s="225">
        <v>838</v>
      </c>
      <c r="AC80" s="225">
        <v>852</v>
      </c>
      <c r="AD80" s="225">
        <v>899</v>
      </c>
      <c r="AE80" s="192">
        <v>944</v>
      </c>
      <c r="AF80" s="234">
        <v>1031</v>
      </c>
    </row>
    <row r="81" spans="2:32">
      <c r="B81" s="261" t="s">
        <v>407</v>
      </c>
      <c r="C81" s="238">
        <v>3799</v>
      </c>
      <c r="D81" s="238">
        <v>3629</v>
      </c>
      <c r="E81" s="238">
        <v>3528</v>
      </c>
      <c r="F81" s="238">
        <v>3470</v>
      </c>
      <c r="G81" s="238">
        <v>3421</v>
      </c>
      <c r="H81" s="238">
        <v>3437</v>
      </c>
      <c r="I81" s="238">
        <v>3498</v>
      </c>
      <c r="J81" s="238">
        <v>3631</v>
      </c>
      <c r="K81" s="238">
        <v>4025</v>
      </c>
      <c r="L81" s="238">
        <v>3730</v>
      </c>
      <c r="M81" s="238">
        <v>5383</v>
      </c>
      <c r="N81" s="238">
        <v>6174</v>
      </c>
      <c r="O81" s="238">
        <v>5588</v>
      </c>
      <c r="P81" s="238">
        <v>5504</v>
      </c>
      <c r="Q81" s="237">
        <v>5284</v>
      </c>
      <c r="R81" s="237">
        <v>5029</v>
      </c>
      <c r="S81" s="237">
        <v>5905</v>
      </c>
      <c r="T81" s="237">
        <v>6303</v>
      </c>
      <c r="U81" s="237">
        <v>6699</v>
      </c>
      <c r="V81" s="237">
        <v>6673</v>
      </c>
      <c r="W81" s="237">
        <v>7043</v>
      </c>
      <c r="X81" s="237">
        <v>8731</v>
      </c>
      <c r="Y81" s="237">
        <v>8755</v>
      </c>
      <c r="Z81" s="237">
        <v>8233</v>
      </c>
      <c r="AA81" s="237">
        <v>8176</v>
      </c>
      <c r="AB81" s="237">
        <v>7962</v>
      </c>
      <c r="AC81" s="237">
        <v>7514</v>
      </c>
      <c r="AD81" s="237">
        <v>7551</v>
      </c>
      <c r="AE81" s="237">
        <v>7273</v>
      </c>
      <c r="AF81" s="236">
        <v>6274</v>
      </c>
    </row>
    <row r="82" spans="2:32" ht="14.4" thickBot="1">
      <c r="B82" s="254" t="s">
        <v>406</v>
      </c>
      <c r="C82" s="289">
        <v>7789</v>
      </c>
      <c r="D82" s="289">
        <v>2364</v>
      </c>
      <c r="E82" s="289">
        <v>5910</v>
      </c>
      <c r="F82" s="289">
        <v>3114</v>
      </c>
      <c r="G82" s="289">
        <v>2784</v>
      </c>
      <c r="H82" s="289">
        <v>2121</v>
      </c>
      <c r="I82" s="289">
        <v>2388</v>
      </c>
      <c r="J82" s="289">
        <v>1813</v>
      </c>
      <c r="K82" s="289">
        <v>9156</v>
      </c>
      <c r="L82" s="289">
        <v>3895</v>
      </c>
      <c r="M82" s="289">
        <v>8864</v>
      </c>
      <c r="N82" s="289">
        <v>3066</v>
      </c>
      <c r="O82" s="289">
        <v>3266</v>
      </c>
      <c r="P82" s="289">
        <v>3656</v>
      </c>
      <c r="Q82" s="289">
        <v>3653</v>
      </c>
      <c r="R82" s="289">
        <v>4258</v>
      </c>
      <c r="S82" s="289">
        <v>4211</v>
      </c>
      <c r="T82" s="290">
        <v>4882</v>
      </c>
      <c r="U82" s="289">
        <v>5019</v>
      </c>
      <c r="V82" s="289">
        <v>5051</v>
      </c>
      <c r="W82" s="289">
        <v>4970</v>
      </c>
      <c r="X82" s="289">
        <v>5323</v>
      </c>
      <c r="Y82" s="289">
        <v>5714</v>
      </c>
      <c r="Z82" s="289">
        <v>6526</v>
      </c>
      <c r="AA82" s="290" t="s">
        <v>485</v>
      </c>
      <c r="AB82" s="290" t="s">
        <v>485</v>
      </c>
      <c r="AC82" s="290" t="s">
        <v>485</v>
      </c>
      <c r="AD82" s="290" t="s">
        <v>485</v>
      </c>
      <c r="AE82" s="290" t="s">
        <v>485</v>
      </c>
      <c r="AF82" s="302" t="s">
        <v>485</v>
      </c>
    </row>
  </sheetData>
  <mergeCells count="1">
    <mergeCell ref="B2:AD2"/>
  </mergeCells>
  <pageMargins left="0.75" right="0.75" top="1" bottom="1" header="0.5" footer="0.5"/>
  <pageSetup paperSize="9" orientation="portrait" r:id="rId1"/>
  <headerFooter alignWithMargins="0"/>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2:S147"/>
  <sheetViews>
    <sheetView topLeftCell="A78" workbookViewId="0">
      <selection activeCell="H93" sqref="H93"/>
    </sheetView>
  </sheetViews>
  <sheetFormatPr defaultColWidth="8.77734375" defaultRowHeight="14.4"/>
  <cols>
    <col min="1" max="2" width="13.44140625" customWidth="1"/>
    <col min="3" max="3" width="10.44140625" bestFit="1" customWidth="1"/>
    <col min="4" max="4" width="30.77734375" customWidth="1"/>
    <col min="5" max="5" width="16.33203125" bestFit="1" customWidth="1"/>
  </cols>
  <sheetData>
    <row r="2" spans="2:12">
      <c r="B2" s="358" t="s">
        <v>554</v>
      </c>
    </row>
    <row r="4" spans="2:12">
      <c r="C4" s="826" t="s">
        <v>553</v>
      </c>
    </row>
    <row r="7" spans="2:12">
      <c r="K7" t="s">
        <v>555</v>
      </c>
    </row>
    <row r="10" spans="2:12">
      <c r="K10" t="s">
        <v>636</v>
      </c>
    </row>
    <row r="11" spans="2:12">
      <c r="K11" t="s">
        <v>637</v>
      </c>
      <c r="L11" t="s">
        <v>640</v>
      </c>
    </row>
    <row r="12" spans="2:12">
      <c r="K12" t="s">
        <v>638</v>
      </c>
      <c r="L12" t="s">
        <v>641</v>
      </c>
    </row>
    <row r="13" spans="2:12">
      <c r="K13" t="s">
        <v>639</v>
      </c>
      <c r="L13" t="s">
        <v>576</v>
      </c>
    </row>
    <row r="14" spans="2:12">
      <c r="K14" t="s">
        <v>635</v>
      </c>
      <c r="L14" t="s">
        <v>642</v>
      </c>
    </row>
    <row r="15" spans="2:12">
      <c r="K15" t="s">
        <v>634</v>
      </c>
      <c r="L15" t="s">
        <v>643</v>
      </c>
    </row>
    <row r="16" spans="2:12">
      <c r="K16" t="s">
        <v>633</v>
      </c>
      <c r="L16" t="s">
        <v>562</v>
      </c>
    </row>
    <row r="17" spans="1:12">
      <c r="K17" t="s">
        <v>632</v>
      </c>
      <c r="L17" t="s">
        <v>644</v>
      </c>
    </row>
    <row r="18" spans="1:12">
      <c r="K18" t="s">
        <v>631</v>
      </c>
      <c r="L18" t="s">
        <v>645</v>
      </c>
    </row>
    <row r="19" spans="1:12">
      <c r="K19" t="s">
        <v>630</v>
      </c>
      <c r="L19" t="s">
        <v>646</v>
      </c>
    </row>
    <row r="21" spans="1:12">
      <c r="A21" s="358" t="s">
        <v>561</v>
      </c>
    </row>
    <row r="22" spans="1:12">
      <c r="C22">
        <v>2010</v>
      </c>
      <c r="D22">
        <v>2015</v>
      </c>
      <c r="E22">
        <v>2017</v>
      </c>
    </row>
    <row r="23" spans="1:12">
      <c r="A23" t="s">
        <v>558</v>
      </c>
      <c r="B23" t="s">
        <v>628</v>
      </c>
      <c r="C23" s="307">
        <f>(2/13)/2</f>
        <v>7.6923076923076927E-2</v>
      </c>
      <c r="D23" s="307">
        <f>(3/14/2)</f>
        <v>0.10714285714285714</v>
      </c>
      <c r="E23" s="307">
        <f>0.3/2</f>
        <v>0.15</v>
      </c>
    </row>
    <row r="24" spans="1:12">
      <c r="A24" t="s">
        <v>557</v>
      </c>
      <c r="B24" t="s">
        <v>629</v>
      </c>
      <c r="C24" s="307">
        <f>(2/13)/2</f>
        <v>7.6923076923076927E-2</v>
      </c>
      <c r="D24" s="307">
        <f>(3/14/2)</f>
        <v>0.10714285714285714</v>
      </c>
      <c r="E24" s="307">
        <f>0.3/2</f>
        <v>0.15</v>
      </c>
    </row>
    <row r="25" spans="1:12">
      <c r="A25" t="s">
        <v>562</v>
      </c>
      <c r="B25" t="s">
        <v>626</v>
      </c>
      <c r="C25" s="307">
        <f>2/13</f>
        <v>0.15384615384615385</v>
      </c>
      <c r="D25" s="307">
        <f>2.5/14</f>
        <v>0.17857142857142858</v>
      </c>
      <c r="E25" s="307">
        <f>0.7-E26</f>
        <v>0.17999999999999994</v>
      </c>
    </row>
    <row r="26" spans="1:12">
      <c r="A26" t="s">
        <v>556</v>
      </c>
      <c r="B26" t="s">
        <v>627</v>
      </c>
      <c r="C26" s="307">
        <f>9/13</f>
        <v>0.69230769230769229</v>
      </c>
      <c r="D26" s="307">
        <f>8.5/14</f>
        <v>0.6071428571428571</v>
      </c>
      <c r="E26" s="307">
        <v>0.52</v>
      </c>
    </row>
    <row r="29" spans="1:12" s="361" customFormat="1"/>
    <row r="31" spans="1:12">
      <c r="B31" s="358" t="s">
        <v>563</v>
      </c>
    </row>
    <row r="34" spans="2:5">
      <c r="C34" s="66" t="s">
        <v>281</v>
      </c>
      <c r="D34" s="66" t="s">
        <v>281</v>
      </c>
    </row>
    <row r="35" spans="2:5" ht="15" thickBot="1">
      <c r="C35" s="63" t="s">
        <v>1206</v>
      </c>
      <c r="D35" s="63" t="s">
        <v>273</v>
      </c>
    </row>
    <row r="36" spans="2:5">
      <c r="B36" t="s">
        <v>311</v>
      </c>
      <c r="C36" s="48">
        <f>D36*1000</f>
        <v>0.35</v>
      </c>
      <c r="D36">
        <v>3.5E-4</v>
      </c>
      <c r="E36" t="s">
        <v>1208</v>
      </c>
    </row>
    <row r="37" spans="2:5">
      <c r="B37" t="s">
        <v>824</v>
      </c>
      <c r="C37" s="369">
        <v>3.12</v>
      </c>
      <c r="E37" t="s">
        <v>1209</v>
      </c>
    </row>
    <row r="40" spans="2:5" s="361" customFormat="1"/>
    <row r="42" spans="2:5">
      <c r="B42" t="s">
        <v>609</v>
      </c>
    </row>
    <row r="44" spans="2:5">
      <c r="B44" t="s">
        <v>610</v>
      </c>
    </row>
    <row r="50" spans="2:13" ht="15" thickBot="1"/>
    <row r="51" spans="2:13" ht="15" thickTop="1">
      <c r="B51" s="916" t="s">
        <v>578</v>
      </c>
      <c r="C51" s="916"/>
      <c r="D51" s="916"/>
      <c r="E51" s="916"/>
      <c r="F51" s="916">
        <v>2002</v>
      </c>
      <c r="G51" s="916">
        <v>2003</v>
      </c>
      <c r="H51" s="916">
        <v>2004</v>
      </c>
      <c r="I51" s="916" t="s">
        <v>580</v>
      </c>
      <c r="J51" s="916"/>
      <c r="K51" s="916"/>
    </row>
    <row r="52" spans="2:13" ht="15" thickBot="1">
      <c r="B52" s="918" t="s">
        <v>579</v>
      </c>
      <c r="C52" s="918"/>
      <c r="D52" s="918"/>
      <c r="E52" s="918"/>
      <c r="F52" s="917"/>
      <c r="G52" s="917"/>
      <c r="H52" s="917"/>
      <c r="I52" s="917"/>
      <c r="J52" s="917"/>
      <c r="K52" s="917"/>
    </row>
    <row r="53" spans="2:13">
      <c r="B53" s="372" t="s">
        <v>581</v>
      </c>
      <c r="C53" s="372">
        <v>10.9</v>
      </c>
      <c r="D53" s="372">
        <v>11</v>
      </c>
      <c r="E53" s="372">
        <v>10.9</v>
      </c>
      <c r="F53" s="372">
        <v>10.5</v>
      </c>
      <c r="G53" s="372">
        <v>10.199999999999999</v>
      </c>
      <c r="H53" s="372">
        <v>9.8000000000000007</v>
      </c>
      <c r="I53" s="372">
        <v>9.6</v>
      </c>
      <c r="J53" s="372">
        <v>9.1</v>
      </c>
      <c r="K53" s="372">
        <v>8.9</v>
      </c>
      <c r="L53">
        <v>8.6999999999999993</v>
      </c>
      <c r="M53" t="s">
        <v>611</v>
      </c>
    </row>
    <row r="54" spans="2:13">
      <c r="B54" s="372" t="s">
        <v>582</v>
      </c>
      <c r="C54" s="372">
        <v>13.9</v>
      </c>
      <c r="D54" s="372">
        <v>14</v>
      </c>
      <c r="E54" s="372">
        <v>14.1</v>
      </c>
      <c r="F54" s="372">
        <v>13.6</v>
      </c>
      <c r="G54" s="372">
        <v>13.5</v>
      </c>
      <c r="H54" s="372">
        <v>13.2</v>
      </c>
      <c r="I54" s="372">
        <v>13</v>
      </c>
      <c r="J54" s="372">
        <v>12.4</v>
      </c>
      <c r="K54" s="372">
        <v>12.2</v>
      </c>
      <c r="L54" s="372">
        <v>11.8</v>
      </c>
      <c r="M54" t="s">
        <v>556</v>
      </c>
    </row>
    <row r="55" spans="2:13">
      <c r="B55" s="372" t="s">
        <v>583</v>
      </c>
      <c r="C55" s="372">
        <v>14.4</v>
      </c>
      <c r="D55" s="372">
        <v>14.5</v>
      </c>
      <c r="E55" s="372">
        <v>14.6</v>
      </c>
      <c r="F55" s="372">
        <v>14.2</v>
      </c>
      <c r="G55" s="372">
        <v>14</v>
      </c>
      <c r="H55" s="372">
        <v>13.8</v>
      </c>
      <c r="I55" s="372">
        <v>13.5</v>
      </c>
      <c r="J55" s="372">
        <v>13.1</v>
      </c>
      <c r="K55" s="372" t="s">
        <v>584</v>
      </c>
      <c r="L55" s="372">
        <v>12.6</v>
      </c>
      <c r="M55" t="s">
        <v>556</v>
      </c>
    </row>
    <row r="56" spans="2:13">
      <c r="B56" s="372" t="s">
        <v>585</v>
      </c>
      <c r="C56" s="372">
        <v>17.2</v>
      </c>
      <c r="D56" s="372">
        <v>17.399999999999999</v>
      </c>
      <c r="E56" s="372">
        <v>17.3</v>
      </c>
      <c r="F56" s="372">
        <v>17</v>
      </c>
      <c r="G56" s="372">
        <v>16.8</v>
      </c>
      <c r="H56" s="372">
        <v>16.5</v>
      </c>
      <c r="I56" s="372">
        <v>16.3</v>
      </c>
      <c r="J56" s="372">
        <v>16</v>
      </c>
      <c r="K56" s="372" t="s">
        <v>586</v>
      </c>
      <c r="L56" s="372">
        <v>15.5</v>
      </c>
      <c r="M56" t="s">
        <v>556</v>
      </c>
    </row>
    <row r="57" spans="2:13">
      <c r="B57" s="372" t="s">
        <v>587</v>
      </c>
      <c r="C57" s="372">
        <v>19.8</v>
      </c>
      <c r="D57" s="372">
        <v>20.2</v>
      </c>
      <c r="E57" s="372">
        <v>20</v>
      </c>
      <c r="F57" s="372">
        <v>19</v>
      </c>
      <c r="G57" s="372">
        <v>18.8</v>
      </c>
      <c r="H57" s="372">
        <v>18.399999999999999</v>
      </c>
      <c r="I57" s="372">
        <v>18.100000000000001</v>
      </c>
      <c r="J57" s="372">
        <v>17.5</v>
      </c>
      <c r="K57" s="372" t="s">
        <v>588</v>
      </c>
      <c r="L57" s="372">
        <v>17.100000000000001</v>
      </c>
      <c r="M57" t="s">
        <v>556</v>
      </c>
    </row>
    <row r="58" spans="2:13">
      <c r="B58" s="372" t="s">
        <v>589</v>
      </c>
      <c r="C58" s="372">
        <v>19.5</v>
      </c>
      <c r="D58" s="372">
        <v>19.5</v>
      </c>
      <c r="E58" s="372">
        <v>19.5</v>
      </c>
      <c r="F58" s="372">
        <v>19</v>
      </c>
      <c r="G58" s="372">
        <v>18.8</v>
      </c>
      <c r="H58" s="372">
        <v>18.5</v>
      </c>
      <c r="I58" s="372">
        <v>18.399999999999999</v>
      </c>
      <c r="J58" s="372">
        <v>18.100000000000001</v>
      </c>
      <c r="K58" s="372" t="s">
        <v>590</v>
      </c>
      <c r="L58" s="372">
        <v>18</v>
      </c>
      <c r="M58" t="s">
        <v>556</v>
      </c>
    </row>
    <row r="59" spans="2:13">
      <c r="B59" s="372" t="s">
        <v>591</v>
      </c>
      <c r="C59" s="372">
        <v>19.600000000000001</v>
      </c>
      <c r="D59" s="372">
        <v>19.600000000000001</v>
      </c>
      <c r="E59" s="372">
        <v>19.399999999999999</v>
      </c>
      <c r="F59" s="372">
        <v>18.8</v>
      </c>
      <c r="G59" s="372">
        <v>18.5</v>
      </c>
      <c r="H59" s="372">
        <v>18.399999999999999</v>
      </c>
      <c r="I59" s="372">
        <v>18.399999999999999</v>
      </c>
      <c r="J59" s="372">
        <v>18.2</v>
      </c>
      <c r="K59" s="372" t="s">
        <v>592</v>
      </c>
      <c r="L59" s="372">
        <v>18.2</v>
      </c>
      <c r="M59" t="s">
        <v>562</v>
      </c>
    </row>
    <row r="60" spans="2:13">
      <c r="B60" s="372" t="s">
        <v>593</v>
      </c>
      <c r="C60" s="372">
        <v>20.5</v>
      </c>
      <c r="D60" s="372">
        <v>20.3</v>
      </c>
      <c r="E60" s="372">
        <v>19.899999999999999</v>
      </c>
      <c r="F60" s="372">
        <v>19.100000000000001</v>
      </c>
      <c r="G60" s="372">
        <v>18.899999999999999</v>
      </c>
      <c r="H60" s="372">
        <v>19</v>
      </c>
      <c r="I60" s="372">
        <v>19.100000000000001</v>
      </c>
      <c r="J60" s="372">
        <v>18.899999999999999</v>
      </c>
      <c r="K60" s="372" t="s">
        <v>594</v>
      </c>
      <c r="L60" s="372">
        <v>19.600000000000001</v>
      </c>
      <c r="M60" t="s">
        <v>562</v>
      </c>
    </row>
    <row r="61" spans="2:13">
      <c r="B61" s="372" t="s">
        <v>595</v>
      </c>
      <c r="C61" s="372">
        <v>17.8</v>
      </c>
      <c r="D61" s="372">
        <v>17.8</v>
      </c>
      <c r="E61" s="372">
        <v>17.8</v>
      </c>
      <c r="F61" s="372">
        <v>17.2</v>
      </c>
      <c r="G61" s="372">
        <v>17</v>
      </c>
      <c r="H61" s="372">
        <v>16.8</v>
      </c>
      <c r="I61" s="372">
        <v>17.100000000000001</v>
      </c>
      <c r="J61" s="372">
        <v>16.899999999999999</v>
      </c>
      <c r="K61" s="372" t="s">
        <v>596</v>
      </c>
      <c r="L61" s="372">
        <v>17.2</v>
      </c>
      <c r="M61" t="s">
        <v>562</v>
      </c>
    </row>
    <row r="62" spans="2:13">
      <c r="B62" s="921" t="s">
        <v>597</v>
      </c>
      <c r="C62" s="923" t="s">
        <v>598</v>
      </c>
      <c r="D62" s="923"/>
      <c r="E62" s="923"/>
      <c r="F62" s="919">
        <v>2002</v>
      </c>
      <c r="G62" s="919">
        <v>2003</v>
      </c>
      <c r="H62" s="919">
        <v>2004</v>
      </c>
      <c r="I62" s="919">
        <v>2005</v>
      </c>
      <c r="J62" s="919">
        <v>2006</v>
      </c>
      <c r="K62" s="919" t="s">
        <v>599</v>
      </c>
    </row>
    <row r="63" spans="2:13" ht="15" thickBot="1">
      <c r="B63" s="922"/>
      <c r="C63" s="920" t="s">
        <v>579</v>
      </c>
      <c r="D63" s="920"/>
      <c r="E63" s="920"/>
      <c r="F63" s="920"/>
      <c r="G63" s="920"/>
      <c r="H63" s="920"/>
      <c r="I63" s="920"/>
      <c r="J63" s="920"/>
      <c r="K63" s="920"/>
    </row>
    <row r="64" spans="2:13">
      <c r="B64" s="372" t="s">
        <v>581</v>
      </c>
      <c r="C64" s="372">
        <v>34.5</v>
      </c>
      <c r="D64" s="372">
        <v>33.1</v>
      </c>
      <c r="E64" s="372">
        <v>33.1</v>
      </c>
      <c r="F64" s="372">
        <v>33.5</v>
      </c>
      <c r="G64" s="372">
        <v>29.7</v>
      </c>
      <c r="H64" s="372">
        <v>29.2</v>
      </c>
      <c r="I64" s="372">
        <v>33.5</v>
      </c>
      <c r="J64" s="372">
        <v>35.299999999999997</v>
      </c>
      <c r="K64" s="372" t="s">
        <v>600</v>
      </c>
      <c r="M64" t="s">
        <v>611</v>
      </c>
    </row>
    <row r="65" spans="2:13">
      <c r="B65" s="372" t="s">
        <v>582</v>
      </c>
      <c r="C65" s="372">
        <v>11.3</v>
      </c>
      <c r="D65" s="372">
        <v>11.9</v>
      </c>
      <c r="E65" s="372">
        <v>12.9</v>
      </c>
      <c r="F65" s="372">
        <v>13.9</v>
      </c>
      <c r="G65" s="372">
        <v>13.7</v>
      </c>
      <c r="H65" s="372">
        <v>12.8</v>
      </c>
      <c r="I65" s="372">
        <v>12.8</v>
      </c>
      <c r="J65" s="372">
        <v>12.6</v>
      </c>
      <c r="K65" s="372" t="s">
        <v>601</v>
      </c>
      <c r="L65" s="372">
        <v>12.4</v>
      </c>
      <c r="M65" t="s">
        <v>556</v>
      </c>
    </row>
    <row r="66" spans="2:13">
      <c r="B66" s="372" t="s">
        <v>583</v>
      </c>
      <c r="C66" s="372">
        <v>17.7</v>
      </c>
      <c r="D66" s="372">
        <v>18.3</v>
      </c>
      <c r="E66" s="372">
        <v>20.9</v>
      </c>
      <c r="F66" s="372">
        <v>19.3</v>
      </c>
      <c r="G66" s="372">
        <v>20</v>
      </c>
      <c r="H66" s="372">
        <v>20.6</v>
      </c>
      <c r="I66" s="372">
        <v>20.9</v>
      </c>
      <c r="J66" s="372">
        <v>20.9</v>
      </c>
      <c r="K66" s="372" t="s">
        <v>602</v>
      </c>
      <c r="L66" s="372">
        <v>21.9</v>
      </c>
      <c r="M66" t="s">
        <v>556</v>
      </c>
    </row>
    <row r="67" spans="2:13">
      <c r="B67" s="372" t="s">
        <v>585</v>
      </c>
      <c r="C67" s="372">
        <v>18.600000000000001</v>
      </c>
      <c r="D67" s="372">
        <v>18.5</v>
      </c>
      <c r="E67" s="372">
        <v>17.7</v>
      </c>
      <c r="F67" s="372">
        <v>21</v>
      </c>
      <c r="G67" s="372">
        <v>22.3</v>
      </c>
      <c r="H67" s="372">
        <v>23</v>
      </c>
      <c r="I67" s="372">
        <v>23.7</v>
      </c>
      <c r="J67" s="372">
        <v>24.4</v>
      </c>
      <c r="K67" s="372" t="s">
        <v>603</v>
      </c>
      <c r="L67" s="372">
        <v>24.3</v>
      </c>
      <c r="M67" t="s">
        <v>556</v>
      </c>
    </row>
    <row r="68" spans="2:13">
      <c r="B68" s="372" t="s">
        <v>587</v>
      </c>
      <c r="C68" s="372">
        <v>23.1</v>
      </c>
      <c r="D68" s="372">
        <v>23.1</v>
      </c>
      <c r="E68" s="372">
        <v>22.1</v>
      </c>
      <c r="F68" s="372">
        <v>20.2</v>
      </c>
      <c r="G68" s="372">
        <v>21.2</v>
      </c>
      <c r="H68" s="372">
        <v>22.3</v>
      </c>
      <c r="I68" s="372">
        <v>22.2</v>
      </c>
      <c r="J68" s="372">
        <v>22.6</v>
      </c>
      <c r="K68" s="372" t="s">
        <v>604</v>
      </c>
      <c r="L68" s="372">
        <v>23.7</v>
      </c>
      <c r="M68" t="s">
        <v>556</v>
      </c>
    </row>
    <row r="69" spans="2:13">
      <c r="B69" s="372" t="s">
        <v>589</v>
      </c>
      <c r="C69" s="372">
        <v>22.4</v>
      </c>
      <c r="D69" s="372">
        <v>21.3</v>
      </c>
      <c r="E69" s="372">
        <v>19.100000000000001</v>
      </c>
      <c r="F69" s="372">
        <v>17.899999999999999</v>
      </c>
      <c r="G69" s="372">
        <v>16.899999999999999</v>
      </c>
      <c r="H69" s="372">
        <v>17.2</v>
      </c>
      <c r="I69" s="372">
        <v>17.600000000000001</v>
      </c>
      <c r="J69" s="372">
        <v>17.600000000000001</v>
      </c>
      <c r="K69" s="372" t="s">
        <v>605</v>
      </c>
      <c r="L69" s="372">
        <v>20.100000000000001</v>
      </c>
      <c r="M69" t="s">
        <v>556</v>
      </c>
    </row>
    <row r="70" spans="2:13">
      <c r="B70" s="372" t="s">
        <v>591</v>
      </c>
      <c r="C70" s="372">
        <v>26.5</v>
      </c>
      <c r="D70" s="372">
        <v>26.8</v>
      </c>
      <c r="E70" s="372">
        <v>26.7</v>
      </c>
      <c r="F70" s="372">
        <v>26.1</v>
      </c>
      <c r="G70" s="372">
        <v>25.6</v>
      </c>
      <c r="H70" s="372">
        <v>25.4</v>
      </c>
      <c r="I70" s="372">
        <v>25.2</v>
      </c>
      <c r="J70" s="372">
        <v>25.1</v>
      </c>
      <c r="K70" s="372" t="s">
        <v>606</v>
      </c>
      <c r="L70" s="372">
        <v>25.6</v>
      </c>
      <c r="M70" t="s">
        <v>562</v>
      </c>
    </row>
    <row r="71" spans="2:13">
      <c r="B71" s="372" t="s">
        <v>593</v>
      </c>
      <c r="C71" s="372">
        <v>27.4</v>
      </c>
      <c r="D71" s="372">
        <v>27.7</v>
      </c>
      <c r="E71" s="372">
        <v>27.9</v>
      </c>
      <c r="F71" s="372">
        <v>27.4</v>
      </c>
      <c r="G71" s="372">
        <v>27.4</v>
      </c>
      <c r="H71" s="372">
        <v>27.4</v>
      </c>
      <c r="I71" s="372">
        <v>27.8</v>
      </c>
      <c r="J71" s="372">
        <v>27.8</v>
      </c>
      <c r="K71" s="372" t="s">
        <v>607</v>
      </c>
      <c r="L71" s="372">
        <v>28.3</v>
      </c>
      <c r="M71" t="s">
        <v>562</v>
      </c>
    </row>
    <row r="72" spans="2:13" ht="15" thickBot="1">
      <c r="B72" s="373" t="s">
        <v>595</v>
      </c>
      <c r="C72" s="373">
        <v>25.6</v>
      </c>
      <c r="D72" s="373">
        <v>25.8</v>
      </c>
      <c r="E72" s="373">
        <v>25.9</v>
      </c>
      <c r="F72" s="373">
        <v>25.5</v>
      </c>
      <c r="G72" s="373">
        <v>25.4</v>
      </c>
      <c r="H72" s="373">
        <v>25.4</v>
      </c>
      <c r="I72" s="373">
        <v>25.6</v>
      </c>
      <c r="J72" s="373">
        <v>25.4</v>
      </c>
      <c r="K72" s="373" t="s">
        <v>608</v>
      </c>
      <c r="L72" s="372">
        <v>26.1</v>
      </c>
      <c r="M72" t="s">
        <v>562</v>
      </c>
    </row>
    <row r="73" spans="2:13" ht="15" thickTop="1"/>
    <row r="75" spans="2:13" s="361" customFormat="1"/>
    <row r="77" spans="2:13">
      <c r="B77" t="s">
        <v>863</v>
      </c>
    </row>
    <row r="78" spans="2:13">
      <c r="B78" t="s">
        <v>847</v>
      </c>
    </row>
    <row r="80" spans="2:13">
      <c r="B80" t="s">
        <v>860</v>
      </c>
    </row>
    <row r="82" spans="2:11">
      <c r="B82" t="s">
        <v>848</v>
      </c>
      <c r="C82" s="492" t="s">
        <v>852</v>
      </c>
      <c r="D82" s="492" t="s">
        <v>846</v>
      </c>
      <c r="E82" s="492" t="s">
        <v>855</v>
      </c>
      <c r="F82" s="492" t="s">
        <v>861</v>
      </c>
      <c r="G82" s="492" t="s">
        <v>852</v>
      </c>
      <c r="H82" s="492" t="s">
        <v>846</v>
      </c>
      <c r="I82" s="492" t="s">
        <v>855</v>
      </c>
      <c r="J82" s="492" t="s">
        <v>864</v>
      </c>
      <c r="K82" s="492" t="s">
        <v>865</v>
      </c>
    </row>
    <row r="83" spans="2:11">
      <c r="C83" t="s">
        <v>853</v>
      </c>
      <c r="D83" t="s">
        <v>854</v>
      </c>
      <c r="E83" t="s">
        <v>853</v>
      </c>
      <c r="F83" t="s">
        <v>862</v>
      </c>
      <c r="G83" t="s">
        <v>858</v>
      </c>
      <c r="H83" t="s">
        <v>858</v>
      </c>
      <c r="I83" t="s">
        <v>858</v>
      </c>
    </row>
    <row r="84" spans="2:11">
      <c r="B84" s="491" t="s">
        <v>849</v>
      </c>
      <c r="C84">
        <v>736</v>
      </c>
      <c r="D84">
        <v>13337</v>
      </c>
      <c r="E84">
        <v>706</v>
      </c>
      <c r="F84">
        <v>70513</v>
      </c>
      <c r="G84" s="493">
        <f>C84/SUM(C$84:C$88)</f>
        <v>3.8441449911208604E-2</v>
      </c>
      <c r="H84" s="493">
        <f>D84/SUM(D$84:D$88)</f>
        <v>4.2364563314962758E-2</v>
      </c>
      <c r="I84" s="493">
        <f t="shared" ref="I84:I88" si="0">E84/SUM(E$84:E$88)</f>
        <v>0.26511453248216299</v>
      </c>
      <c r="J84">
        <f t="shared" ref="J84:J89" si="1">C84/E84</f>
        <v>1.0424929178470255</v>
      </c>
      <c r="K84" s="374">
        <f t="shared" ref="K84:K89" si="2">E84*1000000/F84</f>
        <v>10012.338150411981</v>
      </c>
    </row>
    <row r="85" spans="2:11">
      <c r="B85" t="s">
        <v>850</v>
      </c>
      <c r="C85">
        <v>493</v>
      </c>
      <c r="D85">
        <v>8020</v>
      </c>
      <c r="E85">
        <v>171</v>
      </c>
      <c r="F85">
        <v>9165</v>
      </c>
      <c r="G85" s="493">
        <f t="shared" ref="G85:G88" si="3">C85/SUM(C$84:C$88)</f>
        <v>2.5749503812806853E-2</v>
      </c>
      <c r="H85" s="493">
        <f>D85/SUM(D$84:D$88)</f>
        <v>2.5475279132188746E-2</v>
      </c>
      <c r="I85" s="493">
        <f t="shared" si="0"/>
        <v>6.4213293278257602E-2</v>
      </c>
      <c r="J85">
        <f t="shared" si="1"/>
        <v>2.8830409356725144</v>
      </c>
      <c r="K85" s="374">
        <f t="shared" si="2"/>
        <v>18657.937806873979</v>
      </c>
    </row>
    <row r="86" spans="2:11">
      <c r="B86" t="s">
        <v>856</v>
      </c>
      <c r="C86">
        <v>1664</v>
      </c>
      <c r="D86">
        <v>29690</v>
      </c>
      <c r="E86">
        <v>298</v>
      </c>
      <c r="F86">
        <v>10705</v>
      </c>
      <c r="G86" s="493">
        <f t="shared" si="3"/>
        <v>8.6911104147080337E-2</v>
      </c>
      <c r="H86" s="493">
        <f>D86/SUM(D$84:D$88)</f>
        <v>9.4309356288613949E-2</v>
      </c>
      <c r="I86" s="493">
        <f t="shared" si="0"/>
        <v>0.1119038678182501</v>
      </c>
      <c r="J86">
        <f t="shared" si="1"/>
        <v>5.5838926174496644</v>
      </c>
      <c r="K86" s="374">
        <f t="shared" si="2"/>
        <v>27837.45913124708</v>
      </c>
    </row>
    <row r="87" spans="2:11">
      <c r="B87" t="s">
        <v>857</v>
      </c>
      <c r="C87">
        <v>8363</v>
      </c>
      <c r="D87">
        <v>123212</v>
      </c>
      <c r="E87">
        <v>774</v>
      </c>
      <c r="F87">
        <v>17039</v>
      </c>
      <c r="G87" s="493">
        <f t="shared" si="3"/>
        <v>0.43680142066227934</v>
      </c>
      <c r="H87" s="493">
        <f>D87/SUM(D$84:D$88)</f>
        <v>0.39137906389466831</v>
      </c>
      <c r="I87" s="493">
        <f t="shared" si="0"/>
        <v>0.29064964325948178</v>
      </c>
      <c r="J87">
        <f t="shared" si="1"/>
        <v>10.804909560723514</v>
      </c>
      <c r="K87" s="374">
        <f t="shared" si="2"/>
        <v>45425.201009448909</v>
      </c>
    </row>
    <row r="88" spans="2:11">
      <c r="B88" t="s">
        <v>851</v>
      </c>
      <c r="C88">
        <v>7890</v>
      </c>
      <c r="D88">
        <v>140556</v>
      </c>
      <c r="E88">
        <v>714</v>
      </c>
      <c r="F88">
        <v>14274</v>
      </c>
      <c r="G88" s="493">
        <f t="shared" si="3"/>
        <v>0.4120965214666249</v>
      </c>
      <c r="H88" s="493">
        <f>D88/SUM(D$84:D$88)</f>
        <v>0.44647173736956625</v>
      </c>
      <c r="I88" s="493">
        <f t="shared" si="0"/>
        <v>0.26811866316184751</v>
      </c>
      <c r="J88">
        <f t="shared" si="1"/>
        <v>11.050420168067227</v>
      </c>
      <c r="K88" s="374">
        <f t="shared" si="2"/>
        <v>50021.017234131985</v>
      </c>
    </row>
    <row r="89" spans="2:11">
      <c r="B89" t="s">
        <v>859</v>
      </c>
      <c r="C89">
        <f t="shared" ref="C89:I89" si="4">SUM(C84:C88)</f>
        <v>19146</v>
      </c>
      <c r="D89">
        <f t="shared" si="4"/>
        <v>314815</v>
      </c>
      <c r="E89">
        <f t="shared" si="4"/>
        <v>2663</v>
      </c>
      <c r="F89">
        <f t="shared" si="4"/>
        <v>121696</v>
      </c>
      <c r="G89" s="493">
        <f t="shared" si="4"/>
        <v>1</v>
      </c>
      <c r="H89" s="493">
        <f t="shared" si="4"/>
        <v>1</v>
      </c>
      <c r="I89" s="493">
        <f t="shared" si="4"/>
        <v>1</v>
      </c>
      <c r="J89">
        <f t="shared" si="1"/>
        <v>7.1896357491550882</v>
      </c>
      <c r="K89" s="374">
        <f t="shared" si="2"/>
        <v>21882.395477254799</v>
      </c>
    </row>
    <row r="91" spans="2:11">
      <c r="B91" s="364"/>
      <c r="E91" t="s">
        <v>867</v>
      </c>
      <c r="F91" t="s">
        <v>868</v>
      </c>
    </row>
    <row r="92" spans="2:11">
      <c r="B92" t="s">
        <v>809</v>
      </c>
      <c r="E92">
        <f>Sources!J84</f>
        <v>1.0424929178470255</v>
      </c>
      <c r="F92" s="374">
        <f>Sources!K84</f>
        <v>10012.338150411981</v>
      </c>
    </row>
    <row r="93" spans="2:11">
      <c r="B93" t="s">
        <v>824</v>
      </c>
      <c r="D93" t="s">
        <v>810</v>
      </c>
      <c r="E93">
        <f>SUM(Sources!C85:C86)/SUM(Sources!E85:E86)</f>
        <v>4.5991471215351813</v>
      </c>
      <c r="F93">
        <f>SUM(Sources!E85:E86)/SUM(Sources!F85:F86)*1000000</f>
        <v>23603.422244589834</v>
      </c>
    </row>
    <row r="94" spans="2:11">
      <c r="B94" t="s">
        <v>824</v>
      </c>
      <c r="D94" t="s">
        <v>811</v>
      </c>
      <c r="E94">
        <f>SUM(Sources!C87:C88)/SUM(Sources!E87:E88)</f>
        <v>10.92271505376344</v>
      </c>
      <c r="F94">
        <f>SUM(Sources!E87:E88)/SUM(Sources!F87:F88)*1000000</f>
        <v>47520.199278255037</v>
      </c>
    </row>
    <row r="96" spans="2:11" s="361" customFormat="1"/>
    <row r="98" spans="2:17">
      <c r="B98" t="s">
        <v>1186</v>
      </c>
    </row>
    <row r="99" spans="2:17">
      <c r="B99" s="812">
        <v>46175.971080848401</v>
      </c>
      <c r="C99" t="s">
        <v>889</v>
      </c>
    </row>
    <row r="100" spans="2:17">
      <c r="B100" s="813">
        <v>11.473503672166046</v>
      </c>
      <c r="C100" t="s">
        <v>1188</v>
      </c>
    </row>
    <row r="101" spans="2:17">
      <c r="B101" s="811">
        <f>40*B102</f>
        <v>16.8</v>
      </c>
      <c r="C101" t="s">
        <v>1191</v>
      </c>
    </row>
    <row r="102" spans="2:17">
      <c r="B102" s="810">
        <v>0.42</v>
      </c>
      <c r="C102" t="s">
        <v>1190</v>
      </c>
      <c r="E102" t="s">
        <v>1187</v>
      </c>
    </row>
    <row r="103" spans="2:17" s="361" customFormat="1"/>
    <row r="105" spans="2:17">
      <c r="B105" t="s">
        <v>1137</v>
      </c>
    </row>
    <row r="108" spans="2:17">
      <c r="B108" t="s">
        <v>1138</v>
      </c>
    </row>
    <row r="109" spans="2:17" ht="41.4">
      <c r="B109" s="763" t="s">
        <v>166</v>
      </c>
      <c r="C109" s="763" t="s">
        <v>224</v>
      </c>
      <c r="D109" s="763" t="s">
        <v>264</v>
      </c>
      <c r="E109" s="763" t="s">
        <v>263</v>
      </c>
      <c r="F109" s="763" t="s">
        <v>262</v>
      </c>
      <c r="G109" s="763" t="s">
        <v>288</v>
      </c>
      <c r="H109" s="764" t="s">
        <v>1128</v>
      </c>
      <c r="I109" s="774" t="s">
        <v>899</v>
      </c>
      <c r="J109" s="765" t="s">
        <v>261</v>
      </c>
      <c r="K109" s="763" t="s">
        <v>616</v>
      </c>
      <c r="L109" s="766" t="s">
        <v>1130</v>
      </c>
      <c r="M109" s="766" t="s">
        <v>1131</v>
      </c>
      <c r="N109" s="767" t="s">
        <v>287</v>
      </c>
      <c r="O109" s="767" t="s">
        <v>260</v>
      </c>
      <c r="P109" s="767" t="s">
        <v>281</v>
      </c>
      <c r="Q109" s="767" t="s">
        <v>281</v>
      </c>
    </row>
    <row r="110" spans="2:17" ht="31.2" thickBot="1">
      <c r="B110" s="768" t="s">
        <v>279</v>
      </c>
      <c r="C110" s="775" t="s">
        <v>279</v>
      </c>
      <c r="D110" s="775"/>
      <c r="E110" s="775"/>
      <c r="F110" s="775"/>
      <c r="G110" s="775"/>
      <c r="H110" s="775" t="s">
        <v>200</v>
      </c>
      <c r="I110" s="775" t="s">
        <v>1132</v>
      </c>
      <c r="J110" s="775" t="s">
        <v>1133</v>
      </c>
      <c r="K110" s="775" t="s">
        <v>904</v>
      </c>
      <c r="L110" s="775" t="s">
        <v>275</v>
      </c>
      <c r="M110" s="776" t="s">
        <v>901</v>
      </c>
      <c r="N110" s="775"/>
      <c r="O110" s="775" t="s">
        <v>740</v>
      </c>
      <c r="P110" s="768" t="s">
        <v>1207</v>
      </c>
      <c r="Q110" s="768" t="s">
        <v>273</v>
      </c>
    </row>
    <row r="111" spans="2:17">
      <c r="B111" s="769" t="s">
        <v>905</v>
      </c>
      <c r="C111" t="s">
        <v>1134</v>
      </c>
      <c r="D111" t="s">
        <v>203</v>
      </c>
      <c r="E111" t="s">
        <v>40</v>
      </c>
      <c r="F111" t="s">
        <v>141</v>
      </c>
      <c r="G111" t="s">
        <v>906</v>
      </c>
      <c r="H111" s="773">
        <v>9.0329673135852898E-2</v>
      </c>
      <c r="I111" s="374">
        <v>133.17766614613396</v>
      </c>
      <c r="J111" s="417">
        <v>16.705973774777295</v>
      </c>
      <c r="K111" s="374">
        <v>99555.006368801944</v>
      </c>
      <c r="L111" s="307">
        <v>0.86710648165864335</v>
      </c>
      <c r="M111">
        <v>5</v>
      </c>
      <c r="N111" s="418">
        <v>1E-3</v>
      </c>
      <c r="O111">
        <v>28</v>
      </c>
      <c r="P111" s="773">
        <f>Q111*1000</f>
        <v>3.7164522307877497</v>
      </c>
      <c r="Q111" s="773">
        <v>3.7164522307877499E-3</v>
      </c>
    </row>
    <row r="112" spans="2:17">
      <c r="B112" s="769" t="s">
        <v>905</v>
      </c>
      <c r="E112" t="s">
        <v>99</v>
      </c>
      <c r="G112" t="s">
        <v>906</v>
      </c>
      <c r="H112" s="773"/>
      <c r="I112" s="374"/>
      <c r="J112" s="417"/>
      <c r="K112" s="374"/>
      <c r="L112" s="307">
        <v>0.13289351834135665</v>
      </c>
      <c r="M112">
        <v>5</v>
      </c>
    </row>
    <row r="113" spans="2:19">
      <c r="B113" s="769" t="s">
        <v>905</v>
      </c>
      <c r="C113" t="s">
        <v>1135</v>
      </c>
      <c r="D113" t="s">
        <v>202</v>
      </c>
      <c r="E113" t="s">
        <v>40</v>
      </c>
      <c r="F113" t="s">
        <v>140</v>
      </c>
      <c r="G113" t="s">
        <v>906</v>
      </c>
      <c r="H113" s="773">
        <v>0.12304792288505004</v>
      </c>
      <c r="I113" s="374">
        <v>574.37121934127117</v>
      </c>
      <c r="J113" s="417">
        <v>17.374212725768388</v>
      </c>
      <c r="K113" s="374">
        <v>220565.19204237123</v>
      </c>
      <c r="L113" s="307">
        <v>0.86710648165864335</v>
      </c>
      <c r="M113">
        <v>5</v>
      </c>
      <c r="N113" s="418">
        <v>1E-3</v>
      </c>
      <c r="O113">
        <v>28</v>
      </c>
      <c r="P113" s="773">
        <f>Q113*1000</f>
        <v>3.7164522307877546</v>
      </c>
      <c r="Q113" s="773">
        <v>3.7164522307877547E-3</v>
      </c>
    </row>
    <row r="114" spans="2:19">
      <c r="B114" s="769" t="s">
        <v>905</v>
      </c>
      <c r="E114" t="s">
        <v>99</v>
      </c>
      <c r="G114" t="s">
        <v>906</v>
      </c>
      <c r="H114" s="773"/>
      <c r="I114" s="374"/>
      <c r="J114" s="417"/>
      <c r="K114" s="374"/>
      <c r="L114" s="307">
        <v>0.13289351834135665</v>
      </c>
      <c r="M114">
        <v>5</v>
      </c>
    </row>
    <row r="115" spans="2:19">
      <c r="B115" s="769" t="s">
        <v>907</v>
      </c>
      <c r="C115" t="s">
        <v>1134</v>
      </c>
      <c r="D115" t="s">
        <v>203</v>
      </c>
      <c r="E115" t="s">
        <v>40</v>
      </c>
      <c r="F115" t="s">
        <v>141</v>
      </c>
      <c r="G115" t="s">
        <v>906</v>
      </c>
      <c r="H115" s="773">
        <v>5.6670326864147087E-2</v>
      </c>
      <c r="I115" s="374">
        <v>133.17766614613396</v>
      </c>
      <c r="J115" s="417">
        <v>16.705973774777295</v>
      </c>
      <c r="K115" s="374">
        <v>99555.006368801958</v>
      </c>
      <c r="L115" s="307">
        <v>0.86710648165864335</v>
      </c>
      <c r="M115">
        <v>5</v>
      </c>
      <c r="N115" s="418">
        <v>1E-3</v>
      </c>
      <c r="O115">
        <v>28</v>
      </c>
      <c r="P115" s="773">
        <f>Q115*1000</f>
        <v>3.7164522307877546</v>
      </c>
      <c r="Q115" s="773">
        <v>3.7164522307877547E-3</v>
      </c>
    </row>
    <row r="116" spans="2:19">
      <c r="B116" s="769" t="s">
        <v>907</v>
      </c>
      <c r="E116" t="s">
        <v>99</v>
      </c>
      <c r="G116" t="s">
        <v>906</v>
      </c>
      <c r="H116" s="773"/>
      <c r="I116" s="374"/>
      <c r="J116" s="417"/>
      <c r="K116" s="374"/>
      <c r="L116" s="307">
        <v>0.13289351834135665</v>
      </c>
      <c r="M116">
        <v>5</v>
      </c>
    </row>
    <row r="117" spans="2:19">
      <c r="B117" s="769" t="s">
        <v>907</v>
      </c>
      <c r="C117" t="s">
        <v>1135</v>
      </c>
      <c r="D117" t="s">
        <v>202</v>
      </c>
      <c r="E117" t="s">
        <v>40</v>
      </c>
      <c r="F117" t="s">
        <v>140</v>
      </c>
      <c r="G117" t="s">
        <v>906</v>
      </c>
      <c r="H117" s="773">
        <v>0.25695207711494994</v>
      </c>
      <c r="I117" s="374">
        <v>574.37121934127128</v>
      </c>
      <c r="J117" s="417">
        <v>17.374212725768388</v>
      </c>
      <c r="K117" s="374">
        <v>220565.19204237123</v>
      </c>
      <c r="L117" s="307">
        <v>0.86710648165864335</v>
      </c>
      <c r="M117">
        <v>5</v>
      </c>
      <c r="N117" s="418">
        <v>1E-3</v>
      </c>
      <c r="O117">
        <v>28</v>
      </c>
      <c r="P117" s="773">
        <f>Q117*1000</f>
        <v>3.7164522307877546</v>
      </c>
      <c r="Q117" s="773">
        <v>3.7164522307877547E-3</v>
      </c>
    </row>
    <row r="118" spans="2:19">
      <c r="B118" s="769" t="s">
        <v>907</v>
      </c>
      <c r="E118" t="s">
        <v>99</v>
      </c>
      <c r="G118" t="s">
        <v>906</v>
      </c>
      <c r="H118" s="773"/>
      <c r="I118" s="418"/>
      <c r="J118" s="374"/>
      <c r="K118" s="374"/>
      <c r="L118" s="307">
        <v>0.13289351834135665</v>
      </c>
      <c r="M118">
        <v>5</v>
      </c>
    </row>
    <row r="119" spans="2:19">
      <c r="B119" s="769" t="s">
        <v>905</v>
      </c>
      <c r="C119" t="s">
        <v>1136</v>
      </c>
      <c r="D119" t="s">
        <v>201</v>
      </c>
      <c r="E119" t="s">
        <v>70</v>
      </c>
      <c r="F119" t="s">
        <v>139</v>
      </c>
      <c r="G119" t="s">
        <v>906</v>
      </c>
      <c r="H119" s="773">
        <v>2.5866292221035248E-3</v>
      </c>
      <c r="I119" s="777">
        <v>80</v>
      </c>
      <c r="J119" s="374">
        <v>12.770632641992611</v>
      </c>
      <c r="K119" s="374">
        <v>2800000</v>
      </c>
      <c r="L119" s="307"/>
      <c r="N119" s="418">
        <v>1E-3</v>
      </c>
      <c r="O119">
        <v>30</v>
      </c>
      <c r="P119" s="773">
        <f>Q119*1000</f>
        <v>40.971295478940782</v>
      </c>
      <c r="Q119" s="773">
        <v>4.0971295478940781E-2</v>
      </c>
    </row>
    <row r="120" spans="2:19">
      <c r="B120" s="769" t="s">
        <v>907</v>
      </c>
      <c r="C120" t="s">
        <v>1136</v>
      </c>
      <c r="D120" t="s">
        <v>201</v>
      </c>
      <c r="E120" t="s">
        <v>70</v>
      </c>
      <c r="F120" t="s">
        <v>139</v>
      </c>
      <c r="G120" t="s">
        <v>906</v>
      </c>
      <c r="H120" s="773">
        <v>2.339279207536176E-4</v>
      </c>
      <c r="I120" s="777">
        <v>80</v>
      </c>
      <c r="J120" s="374">
        <v>12.770632641992611</v>
      </c>
      <c r="K120" s="374">
        <v>2800000</v>
      </c>
      <c r="L120" s="307"/>
      <c r="N120" s="418">
        <v>1E-3</v>
      </c>
      <c r="O120">
        <v>30</v>
      </c>
      <c r="P120" s="773">
        <f>Q120*1000</f>
        <v>40.971295478940782</v>
      </c>
      <c r="Q120" s="773">
        <v>4.0971295478940781E-2</v>
      </c>
    </row>
    <row r="122" spans="2:19">
      <c r="B122" s="769" t="s">
        <v>1150</v>
      </c>
    </row>
    <row r="123" spans="2:19" ht="27.6">
      <c r="B123" s="763" t="s">
        <v>166</v>
      </c>
      <c r="C123" s="763" t="s">
        <v>224</v>
      </c>
      <c r="D123" s="763" t="s">
        <v>264</v>
      </c>
      <c r="E123" s="763" t="s">
        <v>263</v>
      </c>
      <c r="F123" s="763" t="s">
        <v>262</v>
      </c>
      <c r="G123" s="763" t="s">
        <v>288</v>
      </c>
      <c r="H123" s="764" t="s">
        <v>1128</v>
      </c>
      <c r="I123" s="774" t="s">
        <v>899</v>
      </c>
      <c r="J123" s="765" t="s">
        <v>261</v>
      </c>
      <c r="K123" s="763" t="s">
        <v>616</v>
      </c>
      <c r="L123" s="766" t="s">
        <v>1139</v>
      </c>
      <c r="M123" s="766" t="s">
        <v>1140</v>
      </c>
      <c r="N123" s="766" t="s">
        <v>1131</v>
      </c>
      <c r="O123" s="766" t="s">
        <v>1141</v>
      </c>
      <c r="P123" s="767" t="s">
        <v>287</v>
      </c>
      <c r="Q123" s="767" t="s">
        <v>260</v>
      </c>
      <c r="R123" s="767" t="s">
        <v>281</v>
      </c>
      <c r="S123" s="767" t="s">
        <v>281</v>
      </c>
    </row>
    <row r="124" spans="2:19" ht="31.2" thickBot="1">
      <c r="B124" s="775" t="s">
        <v>279</v>
      </c>
      <c r="C124" s="775"/>
      <c r="D124" s="775"/>
      <c r="E124" s="775"/>
      <c r="F124" s="775"/>
      <c r="G124" s="775"/>
      <c r="H124" s="776" t="s">
        <v>200</v>
      </c>
      <c r="I124" s="776" t="s">
        <v>1142</v>
      </c>
      <c r="J124" s="776" t="s">
        <v>277</v>
      </c>
      <c r="K124" s="776" t="s">
        <v>904</v>
      </c>
      <c r="L124" s="776" t="s">
        <v>275</v>
      </c>
      <c r="M124" s="776" t="s">
        <v>275</v>
      </c>
      <c r="N124" s="776" t="s">
        <v>901</v>
      </c>
      <c r="O124" s="776" t="s">
        <v>901</v>
      </c>
      <c r="P124" s="776"/>
      <c r="Q124" s="776" t="s">
        <v>740</v>
      </c>
      <c r="R124" s="768" t="s">
        <v>1207</v>
      </c>
      <c r="S124" s="768" t="s">
        <v>273</v>
      </c>
    </row>
    <row r="125" spans="2:19">
      <c r="B125" s="769" t="s">
        <v>905</v>
      </c>
      <c r="C125" t="s">
        <v>1143</v>
      </c>
      <c r="D125" t="s">
        <v>206</v>
      </c>
      <c r="E125" s="769" t="s">
        <v>70</v>
      </c>
      <c r="F125" t="s">
        <v>145</v>
      </c>
      <c r="G125" t="s">
        <v>906</v>
      </c>
      <c r="H125" s="418">
        <v>6.1644427636150618E-3</v>
      </c>
      <c r="I125" s="374">
        <v>24</v>
      </c>
      <c r="J125" s="374">
        <v>10.536825612205124</v>
      </c>
      <c r="K125" s="374">
        <v>1750000</v>
      </c>
      <c r="P125" s="418">
        <v>1E-3</v>
      </c>
      <c r="Q125" s="771">
        <v>30</v>
      </c>
      <c r="R125" s="418">
        <f>S125*1000</f>
        <v>40.971295478940782</v>
      </c>
      <c r="S125" s="418">
        <v>4.0971295478940781E-2</v>
      </c>
    </row>
    <row r="126" spans="2:19">
      <c r="B126" s="778" t="s">
        <v>905</v>
      </c>
      <c r="C126" s="778" t="s">
        <v>1144</v>
      </c>
      <c r="D126" s="778" t="s">
        <v>205</v>
      </c>
      <c r="E126" s="778" t="s">
        <v>60</v>
      </c>
      <c r="F126" s="778" t="s">
        <v>144</v>
      </c>
      <c r="G126" s="778" t="s">
        <v>906</v>
      </c>
      <c r="H126" s="779">
        <v>3.958687801829254E-2</v>
      </c>
      <c r="I126" s="777">
        <v>85.52291970905415</v>
      </c>
      <c r="J126" s="777">
        <v>12.770632641992611</v>
      </c>
      <c r="K126" s="777">
        <v>2800000</v>
      </c>
      <c r="L126" s="778"/>
      <c r="M126" s="778"/>
      <c r="N126" s="778"/>
      <c r="O126" s="778"/>
      <c r="P126" s="779">
        <v>1E-3</v>
      </c>
      <c r="Q126" s="777">
        <v>30</v>
      </c>
      <c r="R126" s="418">
        <f t="shared" ref="R126:R139" si="5">S126*1000</f>
        <v>40.971295478940782</v>
      </c>
      <c r="S126" s="779">
        <v>4.0971295478940781E-2</v>
      </c>
    </row>
    <row r="127" spans="2:19">
      <c r="B127" s="769" t="s">
        <v>905</v>
      </c>
      <c r="C127" t="s">
        <v>1145</v>
      </c>
      <c r="D127" t="s">
        <v>204</v>
      </c>
      <c r="E127" s="769" t="s">
        <v>60</v>
      </c>
      <c r="F127" t="s">
        <v>143</v>
      </c>
      <c r="G127" t="s">
        <v>906</v>
      </c>
      <c r="H127" s="418">
        <v>9.2369382042682607E-2</v>
      </c>
      <c r="I127" s="374">
        <v>85.52291970905415</v>
      </c>
      <c r="J127" s="374">
        <v>12.770632641992611</v>
      </c>
      <c r="K127" s="374">
        <v>2800000</v>
      </c>
      <c r="P127" s="418">
        <v>1E-3</v>
      </c>
      <c r="Q127" s="771">
        <v>30</v>
      </c>
      <c r="R127" s="418">
        <f t="shared" si="5"/>
        <v>40.971295478940782</v>
      </c>
      <c r="S127" s="418">
        <v>4.0971295478940781E-2</v>
      </c>
    </row>
    <row r="128" spans="2:19">
      <c r="B128" s="769" t="s">
        <v>905</v>
      </c>
      <c r="C128" t="s">
        <v>1146</v>
      </c>
      <c r="D128" t="s">
        <v>1147</v>
      </c>
      <c r="E128" t="s">
        <v>106</v>
      </c>
      <c r="F128" t="s">
        <v>145</v>
      </c>
      <c r="G128" t="s">
        <v>906</v>
      </c>
      <c r="H128" s="418">
        <v>0.51975568660488625</v>
      </c>
      <c r="I128" s="780">
        <v>2.2641137855579867</v>
      </c>
      <c r="J128" s="374">
        <v>111.69218451209609</v>
      </c>
      <c r="K128" s="374">
        <v>8145.1797176742521</v>
      </c>
      <c r="P128" s="418">
        <v>1E-3</v>
      </c>
      <c r="Q128" s="771">
        <v>30</v>
      </c>
      <c r="R128" s="418">
        <f t="shared" si="5"/>
        <v>1.0242823869735194</v>
      </c>
      <c r="S128" s="418">
        <v>1.0242823869735195E-3</v>
      </c>
    </row>
    <row r="129" spans="2:19">
      <c r="B129" s="769" t="s">
        <v>907</v>
      </c>
      <c r="C129" t="s">
        <v>1143</v>
      </c>
      <c r="D129" t="s">
        <v>206</v>
      </c>
      <c r="E129" s="769" t="s">
        <v>70</v>
      </c>
      <c r="F129" t="s">
        <v>145</v>
      </c>
      <c r="G129" t="s">
        <v>906</v>
      </c>
      <c r="H129" s="418">
        <v>4.662235868573809E-3</v>
      </c>
      <c r="I129" s="374">
        <v>24</v>
      </c>
      <c r="J129" s="374">
        <v>10.536825612205124</v>
      </c>
      <c r="K129" s="374">
        <v>1750000</v>
      </c>
      <c r="P129" s="418">
        <v>1E-3</v>
      </c>
      <c r="Q129" s="771">
        <v>30</v>
      </c>
      <c r="R129" s="418">
        <f t="shared" si="5"/>
        <v>40.971295478940782</v>
      </c>
      <c r="S129" s="418">
        <v>4.0971295478940781E-2</v>
      </c>
    </row>
    <row r="130" spans="2:19">
      <c r="B130" s="778" t="s">
        <v>907</v>
      </c>
      <c r="C130" s="778" t="s">
        <v>1144</v>
      </c>
      <c r="D130" s="778" t="s">
        <v>205</v>
      </c>
      <c r="E130" s="778" t="s">
        <v>60</v>
      </c>
      <c r="F130" s="778" t="s">
        <v>144</v>
      </c>
      <c r="G130" s="778" t="s">
        <v>906</v>
      </c>
      <c r="H130" s="418">
        <v>5.9998991752079666E-3</v>
      </c>
      <c r="I130" s="777">
        <v>85.52291970905415</v>
      </c>
      <c r="J130" s="777">
        <v>12.770632641992611</v>
      </c>
      <c r="K130" s="777">
        <v>2800000</v>
      </c>
      <c r="L130" s="778"/>
      <c r="M130" s="778"/>
      <c r="N130" s="778"/>
      <c r="O130" s="778"/>
      <c r="P130" s="779">
        <v>1E-3</v>
      </c>
      <c r="Q130" s="777">
        <v>30</v>
      </c>
      <c r="R130" s="418">
        <f t="shared" si="5"/>
        <v>40.971295478940782</v>
      </c>
      <c r="S130" s="779">
        <v>4.0971295478940781E-2</v>
      </c>
    </row>
    <row r="131" spans="2:19">
      <c r="B131" s="769" t="s">
        <v>907</v>
      </c>
      <c r="C131" t="s">
        <v>1145</v>
      </c>
      <c r="D131" t="s">
        <v>204</v>
      </c>
      <c r="E131" s="769" t="s">
        <v>60</v>
      </c>
      <c r="F131" t="s">
        <v>143</v>
      </c>
      <c r="G131" t="s">
        <v>906</v>
      </c>
      <c r="H131" s="418">
        <v>1.3999764742151921E-2</v>
      </c>
      <c r="I131" s="374">
        <v>85.52291970905415</v>
      </c>
      <c r="J131" s="374">
        <v>12.770632641992611</v>
      </c>
      <c r="K131" s="374">
        <v>2800000</v>
      </c>
      <c r="P131" s="418">
        <v>1E-3</v>
      </c>
      <c r="Q131" s="771">
        <v>30</v>
      </c>
      <c r="R131" s="418">
        <f t="shared" si="5"/>
        <v>40.971295478940782</v>
      </c>
      <c r="S131" s="418">
        <v>4.0971295478940781E-2</v>
      </c>
    </row>
    <row r="132" spans="2:19">
      <c r="B132" s="769" t="s">
        <v>907</v>
      </c>
      <c r="C132" t="s">
        <v>1146</v>
      </c>
      <c r="D132" t="s">
        <v>1147</v>
      </c>
      <c r="E132" t="s">
        <v>106</v>
      </c>
      <c r="F132" t="s">
        <v>145</v>
      </c>
      <c r="G132" t="s">
        <v>906</v>
      </c>
      <c r="H132" s="418">
        <v>0.3946293176074136</v>
      </c>
      <c r="I132" s="780">
        <v>2.2641137855579867</v>
      </c>
      <c r="J132" s="374">
        <v>111.69218451209609</v>
      </c>
      <c r="K132" s="374">
        <v>8113.5513846326376</v>
      </c>
      <c r="P132" s="418">
        <v>1E-3</v>
      </c>
      <c r="Q132" s="771">
        <v>30</v>
      </c>
      <c r="R132" s="418">
        <f t="shared" si="5"/>
        <v>1.0242823869735194</v>
      </c>
      <c r="S132" s="418">
        <v>1.0242823869735195E-3</v>
      </c>
    </row>
    <row r="133" spans="2:19">
      <c r="B133" s="769" t="s">
        <v>905</v>
      </c>
      <c r="C133" t="s">
        <v>1148</v>
      </c>
      <c r="D133" t="s">
        <v>207</v>
      </c>
      <c r="E133" s="769" t="s">
        <v>40</v>
      </c>
      <c r="F133" t="s">
        <v>146</v>
      </c>
      <c r="G133" t="s">
        <v>906</v>
      </c>
      <c r="H133" s="770">
        <v>5.9440582849868825E-3</v>
      </c>
      <c r="I133" s="771">
        <v>325.74280920015593</v>
      </c>
      <c r="J133" s="374">
        <v>17.374212725768388</v>
      </c>
      <c r="K133" s="771">
        <v>220565.19204237123</v>
      </c>
      <c r="L133" s="781">
        <v>0.86710648165864335</v>
      </c>
      <c r="M133" s="307">
        <v>0.59596222389884745</v>
      </c>
      <c r="N133">
        <v>5</v>
      </c>
      <c r="O133">
        <v>5</v>
      </c>
      <c r="P133" s="418">
        <v>1E-3</v>
      </c>
      <c r="Q133" s="771">
        <v>28</v>
      </c>
      <c r="R133" s="418">
        <f t="shared" si="5"/>
        <v>3.7164522307877546</v>
      </c>
      <c r="S133" s="418">
        <v>3.7164522307877547E-3</v>
      </c>
    </row>
    <row r="134" spans="2:19">
      <c r="B134" s="769" t="s">
        <v>905</v>
      </c>
      <c r="E134" s="769" t="s">
        <v>99</v>
      </c>
      <c r="F134" t="s">
        <v>140</v>
      </c>
      <c r="G134" t="s">
        <v>906</v>
      </c>
      <c r="H134" s="418"/>
      <c r="I134" s="769"/>
      <c r="J134" s="374"/>
      <c r="L134" s="781">
        <v>0.13289351834135665</v>
      </c>
      <c r="M134" s="307">
        <v>0.40403777610115255</v>
      </c>
      <c r="N134">
        <v>5</v>
      </c>
      <c r="O134">
        <v>5</v>
      </c>
      <c r="R134" s="773"/>
      <c r="S134" s="773"/>
    </row>
    <row r="135" spans="2:19">
      <c r="B135" s="769" t="s">
        <v>907</v>
      </c>
      <c r="C135" t="s">
        <v>1148</v>
      </c>
      <c r="D135" t="s">
        <v>207</v>
      </c>
      <c r="E135" s="769" t="s">
        <v>40</v>
      </c>
      <c r="F135" t="s">
        <v>146</v>
      </c>
      <c r="G135" t="s">
        <v>906</v>
      </c>
      <c r="H135" s="770">
        <v>2.8653208812827763E-2</v>
      </c>
      <c r="I135" s="771">
        <v>325.74280920015593</v>
      </c>
      <c r="J135" s="374">
        <v>17.374212725768388</v>
      </c>
      <c r="K135" s="771">
        <v>220565.19204237123</v>
      </c>
      <c r="L135" s="781">
        <v>0.86710648165864335</v>
      </c>
      <c r="M135" s="307">
        <v>0.59596222389884745</v>
      </c>
      <c r="N135">
        <v>5</v>
      </c>
      <c r="O135">
        <v>5</v>
      </c>
      <c r="P135" s="418">
        <v>1E-3</v>
      </c>
      <c r="Q135" s="772">
        <v>28</v>
      </c>
      <c r="R135" s="418">
        <f t="shared" si="5"/>
        <v>3.7164522307877546</v>
      </c>
      <c r="S135" s="773">
        <v>3.7164522307877547E-3</v>
      </c>
    </row>
    <row r="136" spans="2:19">
      <c r="B136" s="769" t="s">
        <v>907</v>
      </c>
      <c r="E136" s="769" t="s">
        <v>99</v>
      </c>
      <c r="F136" t="s">
        <v>140</v>
      </c>
      <c r="G136" t="s">
        <v>906</v>
      </c>
      <c r="H136" s="418"/>
      <c r="J136" s="374"/>
      <c r="L136" s="781">
        <v>0.13289351834135665</v>
      </c>
      <c r="M136" s="307">
        <v>0.40403777610115255</v>
      </c>
      <c r="N136">
        <v>5</v>
      </c>
      <c r="O136">
        <v>5</v>
      </c>
      <c r="R136" s="773"/>
      <c r="S136" s="773"/>
    </row>
    <row r="137" spans="2:19">
      <c r="B137" s="769" t="s">
        <v>905</v>
      </c>
      <c r="C137" t="s">
        <v>1149</v>
      </c>
      <c r="D137" t="s">
        <v>208</v>
      </c>
      <c r="E137" s="769" t="s">
        <v>40</v>
      </c>
      <c r="F137" t="s">
        <v>147</v>
      </c>
      <c r="G137" t="s">
        <v>906</v>
      </c>
      <c r="H137" s="770">
        <v>4.2016402285639937E-2</v>
      </c>
      <c r="I137" s="771">
        <v>30.022900555247588</v>
      </c>
      <c r="J137" s="374">
        <v>16.705973774777295</v>
      </c>
      <c r="K137" s="771">
        <v>99555.006368801944</v>
      </c>
      <c r="L137" s="307">
        <v>0.86710648165864335</v>
      </c>
      <c r="M137" s="307">
        <v>0.70934544078698458</v>
      </c>
      <c r="N137">
        <v>5</v>
      </c>
      <c r="O137">
        <v>5</v>
      </c>
      <c r="P137" s="418">
        <v>1E-3</v>
      </c>
      <c r="Q137" s="772">
        <v>28</v>
      </c>
      <c r="R137" s="418">
        <f t="shared" si="5"/>
        <v>2.1516302388771211</v>
      </c>
      <c r="S137" s="773">
        <v>2.1516302388771211E-3</v>
      </c>
    </row>
    <row r="138" spans="2:19">
      <c r="B138" s="769" t="s">
        <v>905</v>
      </c>
      <c r="E138" s="769" t="s">
        <v>99</v>
      </c>
      <c r="F138" t="s">
        <v>141</v>
      </c>
      <c r="G138" t="s">
        <v>906</v>
      </c>
      <c r="H138" s="418"/>
      <c r="J138" s="374"/>
      <c r="L138" s="307">
        <v>0.13289351834135665</v>
      </c>
      <c r="M138" s="307">
        <v>0.29065455921301553</v>
      </c>
      <c r="N138">
        <v>5</v>
      </c>
      <c r="O138">
        <v>5</v>
      </c>
      <c r="R138" s="773"/>
      <c r="S138" s="773"/>
    </row>
    <row r="139" spans="2:19">
      <c r="B139" s="769" t="s">
        <v>907</v>
      </c>
      <c r="C139" t="s">
        <v>1149</v>
      </c>
      <c r="D139" t="s">
        <v>208</v>
      </c>
      <c r="E139" s="769" t="s">
        <v>40</v>
      </c>
      <c r="F139" t="s">
        <v>147</v>
      </c>
      <c r="G139" t="s">
        <v>906</v>
      </c>
      <c r="H139" s="770">
        <v>4.4983597714360064E-2</v>
      </c>
      <c r="I139" s="771">
        <v>30.022900555247588</v>
      </c>
      <c r="J139" s="374">
        <v>16.705973774777295</v>
      </c>
      <c r="K139" s="771">
        <v>99555.006368801958</v>
      </c>
      <c r="L139" s="307">
        <v>0.86710648165864335</v>
      </c>
      <c r="M139" s="307">
        <v>0.70934544078698458</v>
      </c>
      <c r="N139">
        <v>5</v>
      </c>
      <c r="O139">
        <v>5</v>
      </c>
      <c r="P139" s="418">
        <v>1E-3</v>
      </c>
      <c r="Q139" s="772">
        <v>28</v>
      </c>
      <c r="R139" s="418">
        <f t="shared" si="5"/>
        <v>2.1516302388771211</v>
      </c>
      <c r="S139" s="773">
        <v>2.1516302388771211E-3</v>
      </c>
    </row>
    <row r="140" spans="2:19">
      <c r="B140" s="769" t="s">
        <v>907</v>
      </c>
      <c r="E140" s="769" t="s">
        <v>99</v>
      </c>
      <c r="F140" t="s">
        <v>141</v>
      </c>
      <c r="G140" t="s">
        <v>906</v>
      </c>
      <c r="L140" s="307">
        <v>0.13289351834135665</v>
      </c>
      <c r="M140" s="307">
        <v>0.29065455921301553</v>
      </c>
      <c r="N140">
        <v>5</v>
      </c>
      <c r="O140">
        <v>5</v>
      </c>
    </row>
    <row r="142" spans="2:19">
      <c r="B142" s="769" t="s">
        <v>1151</v>
      </c>
    </row>
    <row r="143" spans="2:19">
      <c r="I143" t="s">
        <v>1152</v>
      </c>
      <c r="M143" t="s">
        <v>1153</v>
      </c>
    </row>
    <row r="144" spans="2:19">
      <c r="C144" t="s">
        <v>1154</v>
      </c>
      <c r="E144" t="s">
        <v>271</v>
      </c>
      <c r="F144" t="s">
        <v>852</v>
      </c>
      <c r="G144" t="s">
        <v>906</v>
      </c>
      <c r="H144" t="s">
        <v>550</v>
      </c>
      <c r="I144">
        <f>I133*M134</f>
        <v>131.61240021017306</v>
      </c>
      <c r="J144" s="374">
        <f>J133</f>
        <v>17.374212725768388</v>
      </c>
      <c r="K144" s="374">
        <f>K133</f>
        <v>220565.19204237123</v>
      </c>
      <c r="P144" s="418">
        <f>P133</f>
        <v>1E-3</v>
      </c>
      <c r="Q144" s="374">
        <f>Q133</f>
        <v>28</v>
      </c>
      <c r="R144" s="418">
        <f t="shared" ref="R144" si="6">S144*1000</f>
        <v>3.7164522307877546</v>
      </c>
      <c r="S144" s="374">
        <f>S133</f>
        <v>3.7164522307877547E-3</v>
      </c>
    </row>
    <row r="145" spans="3:19">
      <c r="F145" t="s">
        <v>1129</v>
      </c>
      <c r="M145">
        <f>1/M133</f>
        <v>1.6779587025799974</v>
      </c>
    </row>
    <row r="146" spans="3:19">
      <c r="C146" t="s">
        <v>1155</v>
      </c>
      <c r="E146" t="s">
        <v>271</v>
      </c>
      <c r="F146" t="s">
        <v>852</v>
      </c>
      <c r="G146" t="s">
        <v>906</v>
      </c>
      <c r="H146" t="s">
        <v>550</v>
      </c>
      <c r="I146">
        <f>I137*M138</f>
        <v>8.7262929271816869</v>
      </c>
      <c r="J146" s="374">
        <f>J137</f>
        <v>16.705973774777295</v>
      </c>
      <c r="K146" s="374">
        <f>K137</f>
        <v>99555.006368801944</v>
      </c>
      <c r="P146" s="418">
        <f>P135</f>
        <v>1E-3</v>
      </c>
      <c r="Q146" s="374">
        <f>Q135</f>
        <v>28</v>
      </c>
      <c r="R146" s="418">
        <f t="shared" ref="R146" si="7">S146*1000</f>
        <v>2.1516302388771211</v>
      </c>
      <c r="S146" s="374">
        <f>S137</f>
        <v>2.1516302388771211E-3</v>
      </c>
    </row>
    <row r="147" spans="3:19">
      <c r="F147" t="s">
        <v>1129</v>
      </c>
      <c r="M147">
        <f>1/M138</f>
        <v>3.4405102837802652</v>
      </c>
    </row>
  </sheetData>
  <mergeCells count="15">
    <mergeCell ref="I62:I63"/>
    <mergeCell ref="J62:J63"/>
    <mergeCell ref="K62:K63"/>
    <mergeCell ref="B62:B63"/>
    <mergeCell ref="C62:E62"/>
    <mergeCell ref="C63:E63"/>
    <mergeCell ref="F62:F63"/>
    <mergeCell ref="G62:G63"/>
    <mergeCell ref="H62:H63"/>
    <mergeCell ref="I51:K52"/>
    <mergeCell ref="B51:E51"/>
    <mergeCell ref="B52:E52"/>
    <mergeCell ref="F51:F52"/>
    <mergeCell ref="G51:G52"/>
    <mergeCell ref="H51:H52"/>
  </mergeCells>
  <hyperlinks>
    <hyperlink ref="C4" r:id="rId1"/>
  </hyperlinks>
  <pageMargins left="0.7" right="0.7" top="0.75" bottom="0.75" header="0.3" footer="0.3"/>
  <pageSetup paperSize="9" orientation="portrait" horizontalDpi="300" verticalDpi="300" r:id="rId2"/>
  <drawing r:id="rId3"/>
  <legacy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3:Z35"/>
  <sheetViews>
    <sheetView topLeftCell="E10" workbookViewId="0">
      <selection activeCell="O25" sqref="O25"/>
    </sheetView>
  </sheetViews>
  <sheetFormatPr defaultColWidth="8.77734375" defaultRowHeight="14.4"/>
  <cols>
    <col min="2" max="2" width="11.109375" bestFit="1" customWidth="1"/>
    <col min="3" max="3" width="41.109375" bestFit="1" customWidth="1"/>
    <col min="20" max="20" width="13.77734375" bestFit="1" customWidth="1"/>
    <col min="21" max="21" width="14.6640625" bestFit="1" customWidth="1"/>
  </cols>
  <sheetData>
    <row r="3" spans="2:19">
      <c r="B3" t="s">
        <v>315</v>
      </c>
      <c r="C3" t="s">
        <v>317</v>
      </c>
      <c r="D3" t="s">
        <v>321</v>
      </c>
    </row>
    <row r="7" spans="2:19">
      <c r="G7" t="s">
        <v>323</v>
      </c>
      <c r="H7" t="s">
        <v>315</v>
      </c>
    </row>
    <row r="8" spans="2:19">
      <c r="G8" t="s">
        <v>324</v>
      </c>
      <c r="H8" s="92" t="s">
        <v>1211</v>
      </c>
      <c r="J8" t="str">
        <f>$G$8</f>
        <v>Region 1</v>
      </c>
      <c r="K8" t="str">
        <f>$G$9</f>
        <v>Region 2</v>
      </c>
      <c r="L8" t="str">
        <f>$G$10</f>
        <v>Region 3</v>
      </c>
      <c r="M8" t="str">
        <f>$G$11</f>
        <v>Region 4</v>
      </c>
      <c r="N8" t="str">
        <f>$G$12</f>
        <v>Region 5</v>
      </c>
      <c r="O8" t="str">
        <f>$G$13</f>
        <v>Region 6</v>
      </c>
      <c r="P8" t="str">
        <f>$G$14</f>
        <v>Region 7</v>
      </c>
      <c r="Q8" t="str">
        <f>$G$15</f>
        <v>Region 8</v>
      </c>
      <c r="R8" t="str">
        <f>$G$16</f>
        <v>Region 9</v>
      </c>
      <c r="S8" t="str">
        <f>$G$17</f>
        <v>Region 10</v>
      </c>
    </row>
    <row r="9" spans="2:19">
      <c r="G9" t="s">
        <v>325</v>
      </c>
      <c r="H9" s="92" t="s">
        <v>1213</v>
      </c>
      <c r="J9" t="str">
        <f>$H$8</f>
        <v>DE1</v>
      </c>
      <c r="K9" t="str">
        <f>$H$9</f>
        <v>DE2</v>
      </c>
      <c r="L9" t="str">
        <f>$H$10</f>
        <v>DE3</v>
      </c>
      <c r="M9" t="str">
        <f>$H$11</f>
        <v>*</v>
      </c>
      <c r="N9" t="str">
        <f>$H$12</f>
        <v>*</v>
      </c>
      <c r="O9" t="str">
        <f>$H$13</f>
        <v>*</v>
      </c>
      <c r="P9" t="str">
        <f>$H$14</f>
        <v>*</v>
      </c>
      <c r="Q9" t="str">
        <f>$H$15</f>
        <v>*</v>
      </c>
      <c r="R9" t="str">
        <f>$H$16</f>
        <v>*</v>
      </c>
      <c r="S9" t="str">
        <f>$H$17</f>
        <v>*</v>
      </c>
    </row>
    <row r="10" spans="2:19">
      <c r="G10" t="s">
        <v>326</v>
      </c>
      <c r="H10" s="92" t="s">
        <v>1214</v>
      </c>
    </row>
    <row r="11" spans="2:19">
      <c r="B11" t="s">
        <v>320</v>
      </c>
      <c r="G11" t="s">
        <v>327</v>
      </c>
      <c r="H11" s="92" t="s">
        <v>308</v>
      </c>
    </row>
    <row r="12" spans="2:19">
      <c r="B12" t="s">
        <v>309</v>
      </c>
      <c r="C12" t="s">
        <v>322</v>
      </c>
      <c r="G12" t="s">
        <v>328</v>
      </c>
      <c r="H12" s="92" t="s">
        <v>308</v>
      </c>
    </row>
    <row r="13" spans="2:19">
      <c r="B13" t="s">
        <v>311</v>
      </c>
      <c r="G13" t="s">
        <v>329</v>
      </c>
      <c r="H13" s="92" t="s">
        <v>308</v>
      </c>
    </row>
    <row r="14" spans="2:19">
      <c r="G14" t="s">
        <v>330</v>
      </c>
      <c r="H14" s="92" t="s">
        <v>308</v>
      </c>
    </row>
    <row r="15" spans="2:19">
      <c r="G15" t="s">
        <v>331</v>
      </c>
      <c r="H15" s="92" t="s">
        <v>308</v>
      </c>
    </row>
    <row r="16" spans="2:19">
      <c r="G16" t="s">
        <v>332</v>
      </c>
      <c r="H16" s="92" t="s">
        <v>308</v>
      </c>
    </row>
    <row r="17" spans="7:26">
      <c r="G17" t="s">
        <v>333</v>
      </c>
      <c r="H17" s="92" t="s">
        <v>308</v>
      </c>
    </row>
    <row r="22" spans="7:26">
      <c r="H22" t="s">
        <v>1202</v>
      </c>
    </row>
    <row r="23" spans="7:26">
      <c r="I23" s="910" t="s">
        <v>821</v>
      </c>
      <c r="J23" s="910"/>
      <c r="K23" s="910"/>
      <c r="L23" s="910" t="s">
        <v>818</v>
      </c>
      <c r="M23" s="910"/>
      <c r="N23" s="910"/>
      <c r="O23" s="910" t="s">
        <v>819</v>
      </c>
      <c r="P23" s="910"/>
      <c r="Q23" s="910"/>
    </row>
    <row r="24" spans="7:26">
      <c r="I24" s="1" t="str">
        <f>RIGHT(Cars!P5,4)</f>
        <v>2010</v>
      </c>
      <c r="J24" s="1" t="str">
        <f>RIGHT(Cars!Q5,4)</f>
        <v>2015</v>
      </c>
      <c r="K24" s="1" t="str">
        <f>RIGHT(Cars!R5,4)</f>
        <v>2019</v>
      </c>
      <c r="L24">
        <v>2010</v>
      </c>
      <c r="M24">
        <v>2015</v>
      </c>
      <c r="N24">
        <v>2020</v>
      </c>
      <c r="O24">
        <v>2010</v>
      </c>
      <c r="P24">
        <v>2015</v>
      </c>
      <c r="Q24">
        <v>2019</v>
      </c>
      <c r="T24" t="s">
        <v>1193</v>
      </c>
      <c r="U24" t="s">
        <v>1194</v>
      </c>
      <c r="V24" t="s">
        <v>1195</v>
      </c>
      <c r="W24" t="s">
        <v>1196</v>
      </c>
      <c r="X24">
        <v>2010</v>
      </c>
      <c r="Y24">
        <v>2015</v>
      </c>
      <c r="Z24">
        <v>2020</v>
      </c>
    </row>
    <row r="25" spans="7:26">
      <c r="H25" s="100" t="s">
        <v>253</v>
      </c>
      <c r="I25" s="424">
        <v>1</v>
      </c>
      <c r="J25" s="424">
        <v>1</v>
      </c>
      <c r="K25" s="820">
        <v>1</v>
      </c>
      <c r="L25">
        <f>X30*1000</f>
        <v>0</v>
      </c>
      <c r="M25">
        <f>Y30*1000</f>
        <v>0</v>
      </c>
      <c r="N25">
        <f>Z30*1000</f>
        <v>417.38780907326088</v>
      </c>
      <c r="O25">
        <f>SUMIFS('4_3_3'!$F$5:$F$22,'4_3_3'!$A$5:$A$22,Intro!$H25)</f>
        <v>901.1</v>
      </c>
      <c r="P25">
        <f>SUMIFS('4_3_3'!$K$5:$K$22,'4_3_3'!$A$5:$A$22,Intro!$H25)</f>
        <v>1177.2</v>
      </c>
      <c r="Q25">
        <f>SUMIFS('4_3_3'!$O$5:$O$22,'4_3_3'!$A$5:$A$22,Intro!$H25)</f>
        <v>872.3</v>
      </c>
      <c r="T25" t="s">
        <v>1204</v>
      </c>
      <c r="U25" t="s">
        <v>1197</v>
      </c>
      <c r="V25" t="s">
        <v>266</v>
      </c>
      <c r="W25" t="s">
        <v>1177</v>
      </c>
      <c r="X25">
        <v>1.4830810797394431</v>
      </c>
      <c r="Y25">
        <v>0.92518160646000935</v>
      </c>
      <c r="Z25">
        <v>0.88965396412942532</v>
      </c>
    </row>
    <row r="26" spans="7:26">
      <c r="H26" s="100" t="s">
        <v>617</v>
      </c>
      <c r="I26" s="424">
        <v>1</v>
      </c>
      <c r="J26" s="424">
        <v>1</v>
      </c>
      <c r="K26" s="820">
        <v>1</v>
      </c>
      <c r="L26">
        <f>X32*1000</f>
        <v>0</v>
      </c>
      <c r="M26">
        <f>Y32*1000</f>
        <v>0</v>
      </c>
      <c r="N26">
        <f>Z32*1000</f>
        <v>0</v>
      </c>
      <c r="O26">
        <f>SUMIFS('4_3_3'!$F$5:$F$22,'4_3_3'!$A$5:$A$22,Intro!$H26)</f>
        <v>0</v>
      </c>
      <c r="P26">
        <f>SUMIFS('4_3_3'!$K$5:$K$22,'4_3_3'!$A$5:$A$22,Intro!$H26)</f>
        <v>0</v>
      </c>
      <c r="Q26">
        <f>SUMIFS('4_3_3'!$O$5:$O$22,'4_3_3'!$A$5:$A$22,Intro!$H26)</f>
        <v>0</v>
      </c>
      <c r="T26" t="s">
        <v>1204</v>
      </c>
      <c r="U26" t="s">
        <v>1197</v>
      </c>
      <c r="V26" t="s">
        <v>1198</v>
      </c>
      <c r="W26" t="s">
        <v>241</v>
      </c>
      <c r="X26">
        <v>22.008483613553857</v>
      </c>
      <c r="Y26">
        <v>33.066825582149669</v>
      </c>
      <c r="Z26">
        <v>35.201525922948235</v>
      </c>
    </row>
    <row r="27" spans="7:26">
      <c r="H27" s="100" t="s">
        <v>269</v>
      </c>
      <c r="I27" s="424">
        <v>1</v>
      </c>
      <c r="J27" s="424">
        <v>1</v>
      </c>
      <c r="K27" s="820">
        <v>1</v>
      </c>
      <c r="L27">
        <f>X27*1000</f>
        <v>44046.960474991727</v>
      </c>
      <c r="M27">
        <f>Y27*1000</f>
        <v>59460.2918125176</v>
      </c>
      <c r="N27">
        <f>Z27*1000</f>
        <v>57089.040920530744</v>
      </c>
      <c r="O27">
        <f>SUMIFS('4_3_3'!$F$5:$F$22,'4_3_3'!$A$5:$A$22,Intro!$H27)</f>
        <v>43978.9</v>
      </c>
      <c r="P27">
        <f>SUMIFS('4_3_3'!$K$5:$K$22,'4_3_3'!$A$5:$A$22,Intro!$H27)</f>
        <v>55503.8</v>
      </c>
      <c r="Q27">
        <f>SUMIFS('4_3_3'!$O$5:$O$22,'4_3_3'!$A$5:$A$22,Intro!$H27)</f>
        <v>58030.9</v>
      </c>
      <c r="T27" t="s">
        <v>1204</v>
      </c>
      <c r="U27" t="s">
        <v>1197</v>
      </c>
      <c r="V27" t="s">
        <v>1198</v>
      </c>
      <c r="W27" t="s">
        <v>1199</v>
      </c>
      <c r="X27">
        <v>44.046960474991728</v>
      </c>
      <c r="Y27">
        <v>59.460291812517603</v>
      </c>
      <c r="Z27">
        <v>57.089040920530742</v>
      </c>
    </row>
    <row r="28" spans="7:26">
      <c r="H28" s="100" t="s">
        <v>270</v>
      </c>
      <c r="I28" s="424">
        <v>1</v>
      </c>
      <c r="J28" s="424">
        <v>1</v>
      </c>
      <c r="K28" s="820">
        <v>1</v>
      </c>
      <c r="L28">
        <f>X29*1000</f>
        <v>5834.2364626571953</v>
      </c>
      <c r="M28">
        <f>Y29*1000</f>
        <v>10642.813329844694</v>
      </c>
      <c r="N28">
        <f>Z29*1000</f>
        <v>13606.604571561675</v>
      </c>
      <c r="O28">
        <f>SUMIFS('4_3_3'!$F$5:$F$22,'4_3_3'!$A$5:$A$22,Intro!$H28)</f>
        <v>3881.4</v>
      </c>
      <c r="P28">
        <f>SUMIFS('4_3_3'!$K$5:$K$22,'4_3_3'!$A$5:$A$22,Intro!$H28)</f>
        <v>8151.2</v>
      </c>
      <c r="Q28">
        <f>SUMIFS('4_3_3'!$O$5:$O$22,'4_3_3'!$A$5:$A$22,Intro!$H28)</f>
        <v>12965.099999999999</v>
      </c>
      <c r="T28" t="s">
        <v>1204</v>
      </c>
      <c r="U28" t="s">
        <v>1197</v>
      </c>
      <c r="V28" t="s">
        <v>1198</v>
      </c>
      <c r="W28" t="s">
        <v>242</v>
      </c>
      <c r="X28">
        <v>6.1432467362335999E-2</v>
      </c>
      <c r="Z28">
        <v>6.2105835714573697E-2</v>
      </c>
    </row>
    <row r="29" spans="7:26">
      <c r="H29" s="100" t="s">
        <v>267</v>
      </c>
      <c r="I29" s="424">
        <v>1</v>
      </c>
      <c r="J29" s="424">
        <v>1</v>
      </c>
      <c r="K29" s="820">
        <v>1</v>
      </c>
      <c r="L29">
        <f>X26*1000</f>
        <v>22008.483613553857</v>
      </c>
      <c r="M29">
        <f>Y26*1000</f>
        <v>33066.825582149671</v>
      </c>
      <c r="N29">
        <f>Z26*1000</f>
        <v>35201.525922948233</v>
      </c>
      <c r="O29">
        <f>SUMIFS('4_3_3'!$F$5:$F$22,'4_3_3'!$A$5:$A$22,Intro!$H29)</f>
        <v>20398.099999999999</v>
      </c>
      <c r="P29">
        <f>SUMIFS('4_3_3'!$K$5:$K$22,'4_3_3'!$A$5:$A$22,Intro!$H29)</f>
        <v>32704.3</v>
      </c>
      <c r="Q29">
        <f>SUMIFS('4_3_3'!$O$5:$O$22,'4_3_3'!$A$5:$A$22,Intro!$H29)</f>
        <v>43513.4</v>
      </c>
      <c r="T29" t="s">
        <v>1204</v>
      </c>
      <c r="U29" t="s">
        <v>1197</v>
      </c>
      <c r="V29" t="s">
        <v>1198</v>
      </c>
      <c r="W29" t="s">
        <v>251</v>
      </c>
      <c r="X29">
        <v>5.834236462657195</v>
      </c>
      <c r="Y29">
        <v>10.642813329844694</v>
      </c>
      <c r="Z29">
        <v>13.606604571561675</v>
      </c>
    </row>
    <row r="30" spans="7:26">
      <c r="H30" s="100" t="s">
        <v>1049</v>
      </c>
      <c r="I30" s="424">
        <v>1</v>
      </c>
      <c r="J30" s="424">
        <v>1</v>
      </c>
      <c r="K30" s="820">
        <v>1</v>
      </c>
      <c r="L30">
        <f>X31*1000+X28*1000</f>
        <v>307.16233681168001</v>
      </c>
      <c r="M30">
        <f>Y31*1000+Y28*1000</f>
        <v>211.85955608994001</v>
      </c>
      <c r="N30">
        <f>Z31*1000+Z28*1000</f>
        <v>310.52917857286872</v>
      </c>
      <c r="O30">
        <f>SUMIFS('4_3_3'!$F$5:$F$22,'4_3_3'!$A$5:$A$22,Intro!$H30)</f>
        <v>55.2</v>
      </c>
      <c r="P30">
        <f>SUMIFS('4_3_3'!$K$5:$K$22,'4_3_3'!$A$5:$A$22,Intro!$H30)</f>
        <v>59.5</v>
      </c>
      <c r="Q30">
        <f>SUMIFS('4_3_3'!$O$5:$O$22,'4_3_3'!$A$5:$A$22,Intro!$H30)</f>
        <v>17</v>
      </c>
      <c r="T30" t="s">
        <v>1204</v>
      </c>
      <c r="U30" t="s">
        <v>1197</v>
      </c>
      <c r="V30" t="s">
        <v>1198</v>
      </c>
      <c r="W30" t="s">
        <v>253</v>
      </c>
      <c r="Z30">
        <v>0.4173878090732609</v>
      </c>
    </row>
    <row r="31" spans="7:26">
      <c r="H31" s="100" t="s">
        <v>266</v>
      </c>
      <c r="I31" s="424">
        <v>1</v>
      </c>
      <c r="J31" s="424">
        <v>1</v>
      </c>
      <c r="K31" s="820">
        <v>1</v>
      </c>
      <c r="L31">
        <f>X25*1000</f>
        <v>1483.0810797394431</v>
      </c>
      <c r="M31">
        <f>1.55604228854095*1000</f>
        <v>1556.04228854095</v>
      </c>
      <c r="N31">
        <f>1.43442583060219*1000</f>
        <v>1434.42583060219</v>
      </c>
      <c r="O31">
        <f>SUMIFS('4_3_3'!$F$5:$F$22,'4_3_3'!$A$5:$A$22,Intro!$H31)</f>
        <v>1959.8</v>
      </c>
      <c r="P31">
        <f>SUMIFS('4_3_3'!$K$5:$K$22,'4_3_3'!$A$5:$A$22,Intro!$H31)</f>
        <v>1734.8</v>
      </c>
      <c r="Q31">
        <f>SUMIFS('4_3_3'!$O$5:$O$22,'4_3_3'!$A$5:$A$22,Intro!$H31)</f>
        <v>1427.4</v>
      </c>
      <c r="T31" t="s">
        <v>1204</v>
      </c>
      <c r="U31" t="s">
        <v>1197</v>
      </c>
      <c r="V31" t="s">
        <v>1198</v>
      </c>
      <c r="W31" t="s">
        <v>1200</v>
      </c>
      <c r="X31">
        <v>0.245729869449344</v>
      </c>
      <c r="Y31">
        <v>0.21185955608994</v>
      </c>
      <c r="Z31">
        <v>0.24842334285829501</v>
      </c>
    </row>
    <row r="32" spans="7:26">
      <c r="H32" s="423" t="s">
        <v>820</v>
      </c>
      <c r="I32" s="424">
        <v>1</v>
      </c>
      <c r="J32" s="424">
        <v>1</v>
      </c>
      <c r="K32" s="820">
        <v>1</v>
      </c>
      <c r="O32">
        <f>SUMIFS('4_3_3'!$F$5:$F$22,'4_3_3'!$A$5:$A$22,Intro!$H32)</f>
        <v>1410.3</v>
      </c>
      <c r="P32">
        <f>SUMIFS('4_3_3'!$K$5:$K$22,'4_3_3'!$A$5:$A$22,Intro!$H32)</f>
        <v>1989.8000000000002</v>
      </c>
      <c r="Q32">
        <f>SUMIFS('4_3_3'!$O$5:$O$22,'4_3_3'!$A$5:$A$22,Intro!$H32)</f>
        <v>2582.1</v>
      </c>
      <c r="T32" t="s">
        <v>350</v>
      </c>
      <c r="U32" t="s">
        <v>1197</v>
      </c>
      <c r="V32" t="s">
        <v>1201</v>
      </c>
      <c r="W32" t="s">
        <v>1178</v>
      </c>
      <c r="Z32">
        <v>0</v>
      </c>
    </row>
    <row r="33" spans="8:8">
      <c r="H33" s="100"/>
    </row>
    <row r="34" spans="8:8">
      <c r="H34" s="100"/>
    </row>
    <row r="35" spans="8:8">
      <c r="H35" s="100"/>
    </row>
  </sheetData>
  <mergeCells count="3">
    <mergeCell ref="O23:Q23"/>
    <mergeCell ref="L23:N23"/>
    <mergeCell ref="I23:K23"/>
  </mergeCells>
  <phoneticPr fontId="22" type="noConversion"/>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1:AR12"/>
  <sheetViews>
    <sheetView topLeftCell="V1" zoomScale="114" zoomScaleNormal="85" workbookViewId="0">
      <selection activeCell="O7" sqref="O7"/>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6" width="11.109375" style="1" bestFit="1" customWidth="1"/>
    <col min="7" max="7" width="10" style="1" customWidth="1"/>
    <col min="8" max="8" width="16.6640625" style="1" customWidth="1"/>
    <col min="9" max="9" width="29" style="1" bestFit="1" customWidth="1"/>
    <col min="10" max="10" width="9.6640625" style="1" customWidth="1"/>
    <col min="11" max="11" width="11" style="1" customWidth="1"/>
    <col min="12" max="14" width="17.44140625" style="1" customWidth="1"/>
    <col min="15" max="15" width="11.77734375" style="1" bestFit="1" customWidth="1"/>
    <col min="16" max="16" width="11.33203125" style="1" bestFit="1" customWidth="1"/>
    <col min="17" max="17" width="11.33203125" style="1" customWidth="1"/>
    <col min="18" max="18" width="10.44140625" style="1" customWidth="1"/>
    <col min="19" max="19" width="18.44140625" style="1" customWidth="1"/>
    <col min="20" max="20" width="13" style="1" customWidth="1"/>
    <col min="21" max="27" width="10.77734375" style="1" bestFit="1" customWidth="1"/>
    <col min="28" max="28" width="16.44140625" style="1" customWidth="1"/>
    <col min="29" max="29" width="9.44140625" style="1" customWidth="1"/>
    <col min="30" max="31" width="9.109375" style="1" customWidth="1"/>
    <col min="32" max="32" width="13.33203125" style="1" customWidth="1"/>
    <col min="33" max="33" width="9.109375" style="1" customWidth="1"/>
    <col min="45" max="16384" width="8.77734375" style="1"/>
  </cols>
  <sheetData>
    <row r="1" spans="1:33">
      <c r="N1" s="1">
        <v>2019</v>
      </c>
    </row>
    <row r="2" spans="1:33" ht="12.75" customHeight="1">
      <c r="C2" s="26"/>
      <c r="E2" s="26"/>
      <c r="L2" s="26"/>
      <c r="M2" s="26"/>
      <c r="N2" s="1">
        <f>'13.1'!Z38</f>
        <v>321.7</v>
      </c>
      <c r="O2" s="26" t="s">
        <v>1160</v>
      </c>
      <c r="P2" s="26"/>
      <c r="Q2" s="26"/>
      <c r="S2" s="69"/>
    </row>
    <row r="3" spans="1:33" ht="12.75" customHeight="1">
      <c r="N3" s="26">
        <f>N7/'13.1'!Z39</f>
        <v>2.4589870628022492</v>
      </c>
      <c r="O3" s="1" t="s">
        <v>1161</v>
      </c>
    </row>
    <row r="4" spans="1:33" ht="12.75" customHeight="1">
      <c r="C4" s="52"/>
      <c r="H4" s="52"/>
      <c r="J4" s="68" t="s">
        <v>265</v>
      </c>
      <c r="K4" s="68"/>
      <c r="L4" s="28"/>
      <c r="M4" s="28"/>
      <c r="N4" s="28"/>
      <c r="O4" s="28"/>
      <c r="P4" s="28"/>
      <c r="Q4" s="28"/>
      <c r="V4" s="68"/>
      <c r="AE4" s="795" t="s">
        <v>1167</v>
      </c>
      <c r="AF4" s="795"/>
    </row>
    <row r="5" spans="1:33" ht="27.6">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7" t="s">
        <v>1164</v>
      </c>
      <c r="T5" s="66" t="str">
        <f>'Data Shipping'!M3&amp;"~"&amp;'Data Shipping'!M4</f>
        <v>STOCK~2010</v>
      </c>
      <c r="U5" s="66" t="str">
        <f>'Data Shipping'!N3&amp;"~"&amp;'Data Shipping'!N4</f>
        <v>STOCK~2015</v>
      </c>
      <c r="V5" s="66" t="str">
        <f>'Data Shipping'!O3&amp;"~"&amp;'Data Shipping'!O4</f>
        <v>STOCK~2019</v>
      </c>
      <c r="W5" s="66" t="str">
        <f>'Data Shipping'!P3&amp;"~"&amp;'Data Shipping'!P4</f>
        <v>STOCK~2020</v>
      </c>
      <c r="X5" s="66" t="str">
        <f>'Data Shipping'!Q3&amp;"~"&amp;'Data Shipping'!Q4</f>
        <v>STOCK~2025</v>
      </c>
      <c r="Y5" s="66" t="str">
        <f>'Data Shipping'!R3&amp;"~"&amp;'Data Shipping'!R4</f>
        <v>STOCK~2030</v>
      </c>
      <c r="Z5" s="66" t="str">
        <f>'Data Shipping'!S3&amp;"~"&amp;'Data Shipping'!S4</f>
        <v>STOCK~2035</v>
      </c>
      <c r="AA5" s="66" t="str">
        <f>'Data Shipping'!T3&amp;"~"&amp;'Data Shipping'!T4</f>
        <v>STOCK~2040</v>
      </c>
      <c r="AB5" s="66" t="str">
        <f>'Data Shipping'!V3&amp;"~"&amp;'Data Shipping'!V4</f>
        <v>STOCK~2050</v>
      </c>
      <c r="AC5" s="66" t="s">
        <v>281</v>
      </c>
      <c r="AE5" s="65" t="s">
        <v>625</v>
      </c>
      <c r="AF5" s="65" t="s">
        <v>625</v>
      </c>
    </row>
    <row r="6" spans="1:33" ht="21"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5</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
        <v>570</v>
      </c>
      <c r="AE6" s="62" t="s">
        <v>138</v>
      </c>
      <c r="AF6" s="62" t="s">
        <v>272</v>
      </c>
    </row>
    <row r="7" spans="1:33">
      <c r="A7" s="1">
        <v>1</v>
      </c>
      <c r="C7" s="1" t="str">
        <f>HLOOKUP("Name",Intro!$H$7:$H$17,1+A7)</f>
        <v>DE1</v>
      </c>
      <c r="D7" s="26" t="str">
        <f>IF(K7="","",LEFT(I7,4)&amp;LEFT(F7,1)&amp;LEFT(G7,1)&amp;MID(H7,4,2)&amp;"E")</f>
        <v>TFSIIGMFE</v>
      </c>
      <c r="E7" s="1" t="str">
        <f>IF(K7="","","Transport Freigth Shipping - "&amp;H7&amp;" "&amp;F7&amp;" "&amp;G7&amp;" - Existing")</f>
        <v>Transport Freigth Shipping - TRAMFO International Goods - Existing</v>
      </c>
      <c r="F7" s="26" t="str">
        <f>'Data Shipping'!$C$5</f>
        <v>International</v>
      </c>
      <c r="G7" s="26" t="str">
        <f>'Data Shipping'!$D$5</f>
        <v>Goods</v>
      </c>
      <c r="H7" s="1" t="str">
        <f>Commodities!D93</f>
        <v>TRAMFO</v>
      </c>
      <c r="I7" s="26" t="str">
        <f>Commodities!$D$30</f>
        <v>TFSI</v>
      </c>
      <c r="J7" s="26" t="s">
        <v>569</v>
      </c>
      <c r="K7" s="61">
        <v>1E-3</v>
      </c>
      <c r="L7" s="60">
        <f>IF($H7="","",INDEX('Data Shipping'!$AM$51:$AO$54,MATCH($F7&amp;" "&amp;$G7,'Data Shipping'!$AJ$51:$AJ$54,0),MATCH(RIGHT(L$5,4),'Data Shipping'!$AM$50:$AO$50,0)))</f>
        <v>746.68329236161594</v>
      </c>
      <c r="M7" s="60">
        <f>IF($H7="","",INDEX('Data Shipping'!$AM$51:$AO$54,MATCH($F7&amp;" "&amp;$G7,'Data Shipping'!$AJ$51:$AJ$54,0),MATCH(RIGHT(M$5,4),'Data Shipping'!$AM$50:$AO$50,0)))</f>
        <v>800.70528857044064</v>
      </c>
      <c r="N7" s="60">
        <f>IF($H7="","",INDEX('Data Shipping'!$AM$51:$AO$54,MATCH($F7&amp;" "&amp;$G7,'Data Shipping'!$AJ$51:$AJ$54,0),MATCH(RIGHT(N$5,4),'Data Shipping'!$AM$50:$AO$50,0)))</f>
        <v>796.95770705420898</v>
      </c>
      <c r="O7" s="58">
        <f>SUMIFS('Data Shipping'!$L$5:$L$44,'Data Shipping'!$B$5:$B$44,$C7,'Data Shipping'!$C$5:$C$44,$F7,'Data Shipping'!$D$5:$D$44,$G7,'Data Shipping'!$G$5:$G$44,VLOOKUP($H7,'Data Shipping'!$B$50:$C$57,2,FALSE))*INDEX(Intro!$I$25:$K$32,MATCH(VLOOKUP($H7,'Data Shipping'!$B$50:$C$57,2,FALSE),Intro!$H$25:$H$32,0),MATCH(RIGHT(O$5,4),Intro!$I$24:$K$24,0))</f>
        <v>17.374212725768388</v>
      </c>
      <c r="P7" s="58">
        <f>SUMIFS('Data Shipping'!$L$5:$L$44,'Data Shipping'!$B$5:$B$44,$C7,'Data Shipping'!$C$5:$C$44,$F7,'Data Shipping'!$D$5:$D$44,$G7,'Data Shipping'!$G$5:$G$44,VLOOKUP($H7,'Data Shipping'!$B$50:$C$57,2,FALSE))*INDEX(Intro!$I$25:$K$32,MATCH(VLOOKUP($H7,'Data Shipping'!$B$50:$C$57,2,FALSE),Intro!$H$25:$H$32,0),MATCH(RIGHT(P$5,4),Intro!$I$24:$K$24,0))</f>
        <v>17.374212725768388</v>
      </c>
      <c r="Q7" s="58">
        <f>SUMIFS('Data Shipping'!$L$5:$L$44,'Data Shipping'!$B$5:$B$44,$C7,'Data Shipping'!$C$5:$C$44,$F7,'Data Shipping'!$D$5:$D$44,$G7,'Data Shipping'!$G$5:$G$44,VLOOKUP($H7,'Data Shipping'!$B$50:$C$57,2,FALSE))*INDEX(Intro!$I$25:$K$32,MATCH(VLOOKUP($H7,'Data Shipping'!$B$50:$C$57,2,FALSE),Intro!$H$25:$H$32,0),MATCH(RIGHT(Q$5,4),Intro!$I$24:$K$24,0))</f>
        <v>17.374212725768388</v>
      </c>
      <c r="R7" s="51">
        <f>IF($D7="","",ROUNDUP(SUMIFS('Data Shipping'!K$5:K$44,'Data Shipping'!$B$5:$B$44,$C7,'Data Shipping'!$C$5:$C$44,$F7,'Data Shipping'!$D$5:$D$44,$G7,'Data Shipping'!$G$5:$G$44,VLOOKUP($H7,'Data Shipping'!$B$50:$C$57,2,FALSE)),3))</f>
        <v>83879</v>
      </c>
      <c r="S7" s="57"/>
      <c r="T7" s="512">
        <f>IF($D7="","",ROUNDUP(SUMIFS('Data Shipping'!M$5:M$44,'Data Shipping'!$B$5:$B$44,$C7,'Data Shipping'!$C$5:$C$44,$F7,'Data Shipping'!$D$5:$D$44,$G7,'Data Shipping'!$G$5:$G$44,VLOOKUP($H7,'Data Shipping'!$B$50:$C$57,2,FALSE))/1000,3))</f>
        <v>97.216999999999999</v>
      </c>
      <c r="U7" s="512">
        <f>IF($D7="","",ROUNDUP(SUMIFS('Data Shipping'!N$5:N$44,'Data Shipping'!$B$5:$B$44,$C7,'Data Shipping'!$C$5:$C$44,$F7,'Data Shipping'!$D$5:$D$44,$G7,'Data Shipping'!$G$5:$G$44,VLOOKUP($H7,'Data Shipping'!$B$50:$C$57,2,FALSE))/1000,3))</f>
        <v>97.216999999999999</v>
      </c>
      <c r="V7" s="512">
        <f>IF($D7="","",ROUNDUP(SUMIFS('Data Shipping'!O$5:O$44,'Data Shipping'!$B$5:$B$44,$C7,'Data Shipping'!$C$5:$C$44,$F7,'Data Shipping'!$D$5:$D$44,$G7,'Data Shipping'!$G$5:$G$44,VLOOKUP($H7,'Data Shipping'!$B$50:$C$57,2,FALSE))/1000,3))</f>
        <v>97.216999999999999</v>
      </c>
      <c r="W7" s="512">
        <f>IF($D7="","",ROUNDUP(SUMIFS('Data Shipping'!P$5:P$44,'Data Shipping'!$B$5:$B$44,$C7,'Data Shipping'!$C$5:$C$44,$F7,'Data Shipping'!$D$5:$D$44,$G7,'Data Shipping'!$G$5:$G$44,VLOOKUP($H7,'Data Shipping'!$B$50:$C$57,2,FALSE))/1000,3))</f>
        <v>93.975999999999999</v>
      </c>
      <c r="X7" s="512">
        <f>IF($D7="","",ROUNDUP(SUMIFS('Data Shipping'!Q$5:Q$44,'Data Shipping'!$B$5:$B$44,$C7,'Data Shipping'!$C$5:$C$44,$F7,'Data Shipping'!$D$5:$D$44,$G7,'Data Shipping'!$G$5:$G$44,VLOOKUP($H7,'Data Shipping'!$B$50:$C$57,2,FALSE))/1000,3))</f>
        <v>77.77300000000001</v>
      </c>
      <c r="Y7" s="512">
        <f>IF($D7="","",ROUNDUP(SUMIFS('Data Shipping'!R$5:R$44,'Data Shipping'!$B$5:$B$44,$C7,'Data Shipping'!$C$5:$C$44,$F7,'Data Shipping'!$D$5:$D$44,$G7,'Data Shipping'!$G$5:$G$44,VLOOKUP($H7,'Data Shipping'!$B$50:$C$57,2,FALSE))/1000,3))</f>
        <v>61.570999999999998</v>
      </c>
      <c r="Z7" s="512">
        <f>IF($D7="","",ROUNDUP(SUMIFS('Data Shipping'!S$5:S$44,'Data Shipping'!$B$5:$B$44,$C7,'Data Shipping'!$C$5:$C$44,$F7,'Data Shipping'!$D$5:$D$44,$G7,'Data Shipping'!$G$5:$G$44,VLOOKUP($H7,'Data Shipping'!$B$50:$C$57,2,FALSE))/1000,3))</f>
        <v>45.367999999999995</v>
      </c>
      <c r="AA7" s="512">
        <f>IF($D7="","",ROUNDUP(SUMIFS('Data Shipping'!T$5:T$44,'Data Shipping'!$B$5:$B$44,$C7,'Data Shipping'!$C$5:$C$44,$F7,'Data Shipping'!$D$5:$D$44,$G7,'Data Shipping'!$G$5:$G$44,VLOOKUP($H7,'Data Shipping'!$B$50:$C$57,2,FALSE))/1000,3))</f>
        <v>29.165000000000003</v>
      </c>
      <c r="AB7" s="512">
        <f>IF($D7="","",ROUNDUP(SUMIFS('Data Shipping'!V$5:V$44,'Data Shipping'!$B$5:$B$44,$C7,'Data Shipping'!$C$5:$C$44,$F7,'Data Shipping'!$D$5:$D$44,$G7,'Data Shipping'!$G$5:$G$44,VLOOKUP($H7,'Data Shipping'!$B$50:$C$57,2,FALSE))/1000,3))</f>
        <v>0</v>
      </c>
      <c r="AC7" s="369">
        <f>Sources!$P$111</f>
        <v>3.7164522307877497</v>
      </c>
      <c r="AE7" s="51">
        <f>T7*R7*K7*L7</f>
        <v>6088802.581749958</v>
      </c>
      <c r="AG7" s="26">
        <f>(AE7/L7)/O7</f>
        <v>469.34297810834261</v>
      </c>
    </row>
    <row r="8" spans="1:33" customFormat="1">
      <c r="A8" s="1">
        <v>1</v>
      </c>
      <c r="B8" s="1"/>
      <c r="C8" s="1" t="str">
        <f>HLOOKUP("Name",Intro!$H$7:$H$17,1+A8)</f>
        <v>DE1</v>
      </c>
      <c r="D8" s="26" t="str">
        <f t="shared" ref="D8:D11" si="0">IF(K8="","",LEFT(I8,4)&amp;LEFT(F8,1)&amp;LEFT(G8,1)&amp;MID(H8,4,2)&amp;"E")</f>
        <v>TFSNNGMFE</v>
      </c>
      <c r="E8" s="1" t="str">
        <f>IF(K8="","","Transport Freigth Shipping - "&amp;H8&amp;" "&amp;F8&amp;" "&amp;G8&amp;" - Existing")</f>
        <v>Transport Freigth Shipping - TRAMFO National Goods - Existing</v>
      </c>
      <c r="F8" s="26" t="str">
        <f>'Data Shipping'!$C$15</f>
        <v>National</v>
      </c>
      <c r="G8" s="26" t="str">
        <f>'Data Shipping'!$D$15</f>
        <v>Goods</v>
      </c>
      <c r="H8" s="1" t="str">
        <f>H7</f>
        <v>TRAMFO</v>
      </c>
      <c r="I8" s="26" t="str">
        <f>Commodities!$D$29</f>
        <v>TFSN</v>
      </c>
      <c r="J8" s="26" t="s">
        <v>569</v>
      </c>
      <c r="K8" s="367">
        <v>1E-3</v>
      </c>
      <c r="L8" s="368">
        <f>IF($H8="","",INDEX('Data Shipping'!$AM$51:$AO$54,MATCH($F8&amp;" "&amp;$G8,'Data Shipping'!$AJ$51:$AJ$54,0),MATCH(RIGHT(L$5,4),'Data Shipping'!$AM$50:$AO$50,0)))</f>
        <v>746.68329236161594</v>
      </c>
      <c r="M8" s="368">
        <f>IF($H8="","",INDEX('Data Shipping'!$AM$51:$AO$54,MATCH($F8&amp;" "&amp;$G8,'Data Shipping'!$AJ$51:$AJ$54,0),MATCH(RIGHT(M$5,4),'Data Shipping'!$AM$50:$AO$50,0)))</f>
        <v>800.70528857044064</v>
      </c>
      <c r="N8" s="368">
        <f>IF($H8="","",INDEX('Data Shipping'!$AM$51:$AO$54,MATCH($F8&amp;" "&amp;$G8,'Data Shipping'!$AJ$51:$AJ$54,0),MATCH(RIGHT(N$5,4),'Data Shipping'!$AM$50:$AO$50,0)))</f>
        <v>796.95770705420898</v>
      </c>
      <c r="O8" s="58">
        <f>SUMIFS('Data Shipping'!$L$5:$L$44,'Data Shipping'!$B$5:$B$44,$C8,'Data Shipping'!$C$5:$C$44,$F8,'Data Shipping'!$D$5:$D$44,$G8,'Data Shipping'!$G$5:$G$44,VLOOKUP($H8,'Data Shipping'!$B$50:$C$57,2,FALSE))*INDEX(Intro!$I$25:$K$32,MATCH(VLOOKUP($H8,'Data Shipping'!$B$50:$C$57,2,FALSE),Intro!$H$25:$H$32,0),MATCH(RIGHT(O$5,4),Intro!$I$24:$K$24,0))</f>
        <v>16.705973774777295</v>
      </c>
      <c r="P8" s="58">
        <f>SUMIFS('Data Shipping'!$L$5:$L$44,'Data Shipping'!$B$5:$B$44,$C8,'Data Shipping'!$C$5:$C$44,$F8,'Data Shipping'!$D$5:$D$44,$G8,'Data Shipping'!$G$5:$G$44,VLOOKUP($H8,'Data Shipping'!$B$50:$C$57,2,FALSE))*INDEX(Intro!$I$25:$K$32,MATCH(VLOOKUP($H8,'Data Shipping'!$B$50:$C$57,2,FALSE),Intro!$H$25:$H$32,0),MATCH(RIGHT(P$5,4),Intro!$I$24:$K$24,0))</f>
        <v>16.705973774777295</v>
      </c>
      <c r="Q8" s="58">
        <f>SUMIFS('Data Shipping'!$L$5:$L$44,'Data Shipping'!$B$5:$B$44,$C8,'Data Shipping'!$C$5:$C$44,$F8,'Data Shipping'!$D$5:$D$44,$G8,'Data Shipping'!$G$5:$G$44,VLOOKUP($H8,'Data Shipping'!$B$50:$C$57,2,FALSE))*INDEX(Intro!$I$25:$K$32,MATCH(VLOOKUP($H8,'Data Shipping'!$B$50:$C$57,2,FALSE),Intro!$H$25:$H$32,0),MATCH(RIGHT(Q$5,4),Intro!$I$24:$K$24,0))</f>
        <v>16.705973774777295</v>
      </c>
      <c r="R8" s="51">
        <f>IF($D8="","",ROUNDUP(SUMIFS('Data Shipping'!K$5:K$44,'Data Shipping'!$B$5:$B$44,$C8,'Data Shipping'!$C$5:$C$44,$F8,'Data Shipping'!$D$5:$D$44,$G8,'Data Shipping'!$G$5:$G$44,VLOOKUP($H8,'Data Shipping'!$B$50:$C$57,2,FALSE)),3))</f>
        <v>83879</v>
      </c>
      <c r="S8" s="57"/>
      <c r="T8" s="512">
        <f>IF($D8="","",ROUNDUP(SUMIFS('Data Shipping'!M$5:M$44,'Data Shipping'!$B$5:$B$44,$C8,'Data Shipping'!$C$5:$C$44,$F8,'Data Shipping'!$D$5:$D$44,$G8,'Data Shipping'!$G$5:$G$44,VLOOKUP($H8,'Data Shipping'!$B$50:$C$57,2,FALSE))/1000,3))</f>
        <v>0</v>
      </c>
      <c r="U8" s="512">
        <f>IF($D8="","",ROUNDUP(SUMIFS('Data Shipping'!N$5:N$44,'Data Shipping'!$B$5:$B$44,$C8,'Data Shipping'!$C$5:$C$44,$F8,'Data Shipping'!$D$5:$D$44,$G8,'Data Shipping'!$G$5:$G$44,VLOOKUP($H8,'Data Shipping'!$B$50:$C$57,2,FALSE))/1000,3))</f>
        <v>0</v>
      </c>
      <c r="V8" s="512">
        <f>IF($D8="","",ROUNDUP(SUMIFS('Data Shipping'!O$5:O$44,'Data Shipping'!$B$5:$B$44,$C8,'Data Shipping'!$C$5:$C$44,$F8,'Data Shipping'!$D$5:$D$44,$G8,'Data Shipping'!$G$5:$G$44,VLOOKUP($H8,'Data Shipping'!$B$50:$C$57,2,FALSE))/1000,3))</f>
        <v>0</v>
      </c>
      <c r="W8" s="512">
        <f>IF($D8="","",ROUNDUP(SUMIFS('Data Shipping'!P$5:P$44,'Data Shipping'!$B$5:$B$44,$C8,'Data Shipping'!$C$5:$C$44,$F8,'Data Shipping'!$D$5:$D$44,$G8,'Data Shipping'!$G$5:$G$44,VLOOKUP($H8,'Data Shipping'!$B$50:$C$57,2,FALSE))/1000,3))</f>
        <v>0</v>
      </c>
      <c r="X8" s="512">
        <f>IF($D8="","",ROUNDUP(SUMIFS('Data Shipping'!Q$5:Q$44,'Data Shipping'!$B$5:$B$44,$C8,'Data Shipping'!$C$5:$C$44,$F8,'Data Shipping'!$D$5:$D$44,$G8,'Data Shipping'!$G$5:$G$44,VLOOKUP($H8,'Data Shipping'!$B$50:$C$57,2,FALSE))/1000,3))</f>
        <v>0</v>
      </c>
      <c r="Y8" s="512">
        <f>IF($D8="","",ROUNDUP(SUMIFS('Data Shipping'!R$5:R$44,'Data Shipping'!$B$5:$B$44,$C8,'Data Shipping'!$C$5:$C$44,$F8,'Data Shipping'!$D$5:$D$44,$G8,'Data Shipping'!$G$5:$G$44,VLOOKUP($H8,'Data Shipping'!$B$50:$C$57,2,FALSE))/1000,3))</f>
        <v>0</v>
      </c>
      <c r="Z8" s="512">
        <f>IF($D8="","",ROUNDUP(SUMIFS('Data Shipping'!S$5:S$44,'Data Shipping'!$B$5:$B$44,$C8,'Data Shipping'!$C$5:$C$44,$F8,'Data Shipping'!$D$5:$D$44,$G8,'Data Shipping'!$G$5:$G$44,VLOOKUP($H8,'Data Shipping'!$B$50:$C$57,2,FALSE))/1000,3))</f>
        <v>0</v>
      </c>
      <c r="AA8" s="512">
        <f>IF($D8="","",ROUNDUP(SUMIFS('Data Shipping'!T$5:T$44,'Data Shipping'!$B$5:$B$44,$C8,'Data Shipping'!$C$5:$C$44,$F8,'Data Shipping'!$D$5:$D$44,$G8,'Data Shipping'!$G$5:$G$44,VLOOKUP($H8,'Data Shipping'!$B$50:$C$57,2,FALSE))/1000,3))</f>
        <v>0</v>
      </c>
      <c r="AB8" s="512">
        <f>IF($D8="","",ROUNDUP(SUMIFS('Data Shipping'!V$5:V$44,'Data Shipping'!$B$5:$B$44,$C8,'Data Shipping'!$C$5:$C$44,$F8,'Data Shipping'!$D$5:$D$44,$G8,'Data Shipping'!$G$5:$G$44,VLOOKUP($H8,'Data Shipping'!$B$50:$C$57,2,FALSE))/1000,3))</f>
        <v>0</v>
      </c>
      <c r="AC8" s="369">
        <f>Sources!$P$111</f>
        <v>3.7164522307877497</v>
      </c>
      <c r="AD8" s="1"/>
      <c r="AE8" s="51">
        <f t="shared" ref="AE8" si="1">T8*R8*K8*L8</f>
        <v>0</v>
      </c>
      <c r="AF8" s="1"/>
      <c r="AG8" s="26">
        <f>(AE8/L8)/O8</f>
        <v>0</v>
      </c>
    </row>
    <row r="9" spans="1:33" customFormat="1">
      <c r="A9" s="1">
        <v>1</v>
      </c>
      <c r="B9" s="1"/>
      <c r="C9" s="1" t="str">
        <f>HLOOKUP("Name",Intro!$H$7:$H$17,1+A9)</f>
        <v>DE1</v>
      </c>
      <c r="D9" s="26" t="str">
        <f t="shared" si="0"/>
        <v>TPSIIFMFE</v>
      </c>
      <c r="E9" s="1" t="str">
        <f>IF(K9="","","Transport Passenger Shipping - "&amp;H9&amp;" "&amp;F9&amp;" "&amp;G9&amp;" - Existing")</f>
        <v>Transport Passenger Shipping - TRAMFO International Ferry - Existing</v>
      </c>
      <c r="F9" s="26" t="str">
        <f>'Data Shipping'!$C$25</f>
        <v>International</v>
      </c>
      <c r="G9" s="26" t="str">
        <f>'Data Shipping'!$D$25</f>
        <v>Ferry</v>
      </c>
      <c r="H9" s="1" t="str">
        <f>H8</f>
        <v>TRAMFO</v>
      </c>
      <c r="I9" s="26" t="str">
        <f>Commodities!$D$20</f>
        <v>TPSI</v>
      </c>
      <c r="J9" s="26" t="s">
        <v>569</v>
      </c>
      <c r="K9" s="367">
        <v>1E-3</v>
      </c>
      <c r="L9" s="368">
        <f>IF($H9="","",INDEX('Data Shipping'!$AM$51:$AO$54,MATCH($F9&amp;" "&amp;$G9,'Data Shipping'!$AJ$51:$AJ$54,0),MATCH(RIGHT(L$5,4),'Data Shipping'!$AM$50:$AO$50,0)))</f>
        <v>746.68329236161594</v>
      </c>
      <c r="M9" s="368">
        <f>IF($H9="","",INDEX('Data Shipping'!$AM$51:$AO$54,MATCH($F9&amp;" "&amp;$G9,'Data Shipping'!$AJ$51:$AJ$54,0),MATCH(RIGHT(M$5,4),'Data Shipping'!$AM$50:$AO$50,0)))</f>
        <v>800.70528857044064</v>
      </c>
      <c r="N9" s="368">
        <f>IF($H9="","",INDEX('Data Shipping'!$AM$51:$AO$54,MATCH($F9&amp;" "&amp;$G9,'Data Shipping'!$AJ$51:$AJ$54,0),MATCH(RIGHT(N$5,4),'Data Shipping'!$AM$50:$AO$50,0)))</f>
        <v>796.95770705420898</v>
      </c>
      <c r="O9" s="58">
        <f>SUMIFS('Data Shipping'!$L$5:$L$44,'Data Shipping'!$B$5:$B$44,$C9,'Data Shipping'!$C$5:$C$44,$F9,'Data Shipping'!$D$5:$D$44,$G9,'Data Shipping'!$G$5:$G$44,VLOOKUP($H9,'Data Shipping'!$B$50:$C$57,2,FALSE))*INDEX(Intro!$I$25:$K$32,MATCH(VLOOKUP($H9,'Data Shipping'!$B$50:$C$57,2,FALSE),Intro!$H$25:$H$32,0),MATCH(RIGHT(O$5,4),Intro!$I$24:$K$24,0))</f>
        <v>17.374212725768388</v>
      </c>
      <c r="P9" s="58">
        <f>SUMIFS('Data Shipping'!$L$5:$L$44,'Data Shipping'!$B$5:$B$44,$C9,'Data Shipping'!$C$5:$C$44,$F9,'Data Shipping'!$D$5:$D$44,$G9,'Data Shipping'!$G$5:$G$44,VLOOKUP($H9,'Data Shipping'!$B$50:$C$57,2,FALSE))*INDEX(Intro!$I$25:$K$32,MATCH(VLOOKUP($H9,'Data Shipping'!$B$50:$C$57,2,FALSE),Intro!$H$25:$H$32,0),MATCH(RIGHT(P$5,4),Intro!$I$24:$K$24,0))</f>
        <v>17.374212725768388</v>
      </c>
      <c r="Q9" s="58">
        <f>SUMIFS('Data Shipping'!$L$5:$L$44,'Data Shipping'!$B$5:$B$44,$C9,'Data Shipping'!$C$5:$C$44,$F9,'Data Shipping'!$D$5:$D$44,$G9,'Data Shipping'!$G$5:$G$44,VLOOKUP($H9,'Data Shipping'!$B$50:$C$57,2,FALSE))*INDEX(Intro!$I$25:$K$32,MATCH(VLOOKUP($H9,'Data Shipping'!$B$50:$C$57,2,FALSE),Intro!$H$25:$H$32,0),MATCH(RIGHT(Q$5,4),Intro!$I$24:$K$24,0))</f>
        <v>17.374212725768388</v>
      </c>
      <c r="R9" s="51">
        <f>IF($D9="","",ROUNDUP(SUMIFS('Data Shipping'!K$5:K$44,'Data Shipping'!$B$5:$B$44,$C9,'Data Shipping'!$C$5:$C$44,$F9,'Data Shipping'!$D$5:$D$44,$G9,'Data Shipping'!$G$5:$G$44,VLOOKUP($H9,'Data Shipping'!$B$50:$C$57,2,FALSE)),3))</f>
        <v>83879</v>
      </c>
      <c r="S9" s="57"/>
      <c r="T9" s="512">
        <f>IF($D9="","",ROUNDUP(SUMIFS('Data Shipping'!M$5:M$44,'Data Shipping'!$B$5:$B$44,$C9,'Data Shipping'!$C$5:$C$44,$F9,'Data Shipping'!$D$5:$D$44,$G9,'Data Shipping'!$G$5:$G$44,VLOOKUP($H9,'Data Shipping'!$B$50:$C$57,2,FALSE))/1000,3))</f>
        <v>2.7839999999999998</v>
      </c>
      <c r="U9" s="512">
        <f>IF($D9="","",ROUNDUP(SUMIFS('Data Shipping'!N$5:N$44,'Data Shipping'!$B$5:$B$44,$C9,'Data Shipping'!$C$5:$C$44,$F9,'Data Shipping'!$D$5:$D$44,$G9,'Data Shipping'!$G$5:$G$44,VLOOKUP($H9,'Data Shipping'!$B$50:$C$57,2,FALSE))/1000,3))</f>
        <v>2.7839999999999998</v>
      </c>
      <c r="V9" s="512">
        <f>IF($D9="","",ROUNDUP(SUMIFS('Data Shipping'!O$5:O$44,'Data Shipping'!$B$5:$B$44,$C9,'Data Shipping'!$C$5:$C$44,$F9,'Data Shipping'!$D$5:$D$44,$G9,'Data Shipping'!$G$5:$G$44,VLOOKUP($H9,'Data Shipping'!$B$50:$C$57,2,FALSE))/1000,3))</f>
        <v>2.7839999999999998</v>
      </c>
      <c r="W9" s="512">
        <f>IF($D9="","",ROUNDUP(SUMIFS('Data Shipping'!P$5:P$44,'Data Shipping'!$B$5:$B$44,$C9,'Data Shipping'!$C$5:$C$44,$F9,'Data Shipping'!$D$5:$D$44,$G9,'Data Shipping'!$G$5:$G$44,VLOOKUP($H9,'Data Shipping'!$B$50:$C$57,2,FALSE))/1000,3))</f>
        <v>2.6909999999999998</v>
      </c>
      <c r="X9" s="512">
        <f>IF($D9="","",ROUNDUP(SUMIFS('Data Shipping'!Q$5:Q$44,'Data Shipping'!$B$5:$B$44,$C9,'Data Shipping'!$C$5:$C$44,$F9,'Data Shipping'!$D$5:$D$44,$G9,'Data Shipping'!$G$5:$G$44,VLOOKUP($H9,'Data Shipping'!$B$50:$C$57,2,FALSE))/1000,3))</f>
        <v>2.2279999999999998</v>
      </c>
      <c r="Y9" s="512">
        <f>IF($D9="","",ROUNDUP(SUMIFS('Data Shipping'!R$5:R$44,'Data Shipping'!$B$5:$B$44,$C9,'Data Shipping'!$C$5:$C$44,$F9,'Data Shipping'!$D$5:$D$44,$G9,'Data Shipping'!$G$5:$G$44,VLOOKUP($H9,'Data Shipping'!$B$50:$C$57,2,FALSE))/1000,3))</f>
        <v>1.7639999999999998</v>
      </c>
      <c r="Z9" s="512">
        <f>IF($D9="","",ROUNDUP(SUMIFS('Data Shipping'!S$5:S$44,'Data Shipping'!$B$5:$B$44,$C9,'Data Shipping'!$C$5:$C$44,$F9,'Data Shipping'!$D$5:$D$44,$G9,'Data Shipping'!$G$5:$G$44,VLOOKUP($H9,'Data Shipping'!$B$50:$C$57,2,FALSE))/1000,3))</f>
        <v>1.2999999999999998</v>
      </c>
      <c r="AA9" s="512">
        <f>IF($D9="","",ROUNDUP(SUMIFS('Data Shipping'!T$5:T$44,'Data Shipping'!$B$5:$B$44,$C9,'Data Shipping'!$C$5:$C$44,$F9,'Data Shipping'!$D$5:$D$44,$G9,'Data Shipping'!$G$5:$G$44,VLOOKUP($H9,'Data Shipping'!$B$50:$C$57,2,FALSE))/1000,3))</f>
        <v>0.83599999999999997</v>
      </c>
      <c r="AB9" s="512">
        <f>IF($D9="","",ROUNDUP(SUMIFS('Data Shipping'!V$5:V$44,'Data Shipping'!$B$5:$B$44,$C9,'Data Shipping'!$C$5:$C$44,$F9,'Data Shipping'!$D$5:$D$44,$G9,'Data Shipping'!$G$5:$G$44,VLOOKUP($H9,'Data Shipping'!$B$50:$C$57,2,FALSE))/1000,3))</f>
        <v>0</v>
      </c>
      <c r="AC9" s="369">
        <f>Sources!$R$137</f>
        <v>2.1516302388771211</v>
      </c>
      <c r="AD9" s="1"/>
      <c r="AE9" s="1"/>
      <c r="AF9" s="51">
        <f>T9*R9*K9*L9</f>
        <v>174364.83729791993</v>
      </c>
      <c r="AG9" s="26">
        <f>(AF9/L9)/O9</f>
        <v>13.440559275164073</v>
      </c>
    </row>
    <row r="10" spans="1:33" customFormat="1">
      <c r="A10" s="1">
        <v>1</v>
      </c>
      <c r="B10" s="1"/>
      <c r="C10" s="1" t="str">
        <f>HLOOKUP("Name",Intro!$H$7:$H$17,1+A10)</f>
        <v>DE1</v>
      </c>
      <c r="D10" s="26"/>
      <c r="E10" s="1"/>
      <c r="F10" s="26"/>
      <c r="G10" s="26"/>
      <c r="H10" s="1"/>
      <c r="I10" s="26" t="str">
        <f>I7</f>
        <v>TFSI</v>
      </c>
      <c r="J10" s="26" t="s">
        <v>569</v>
      </c>
      <c r="K10" s="367"/>
      <c r="L10" s="368"/>
      <c r="M10" s="368"/>
      <c r="N10" s="368"/>
      <c r="O10" s="58"/>
      <c r="P10" s="58"/>
      <c r="Q10" s="58"/>
      <c r="R10" s="51"/>
      <c r="S10" s="57">
        <v>0.61</v>
      </c>
      <c r="T10" s="512"/>
      <c r="U10" s="512"/>
      <c r="V10" s="512"/>
      <c r="W10" s="512"/>
      <c r="X10" s="512"/>
      <c r="Y10" s="512"/>
      <c r="Z10" s="512"/>
      <c r="AA10" s="512"/>
      <c r="AB10" s="512"/>
      <c r="AC10" s="369"/>
      <c r="AD10" s="1"/>
      <c r="AE10" s="51">
        <f>T9*R9*K9*L9*S10</f>
        <v>106362.55075173116</v>
      </c>
      <c r="AF10" s="1"/>
      <c r="AG10" s="1"/>
    </row>
    <row r="11" spans="1:33" customFormat="1">
      <c r="A11" s="1">
        <v>1</v>
      </c>
      <c r="B11" s="1"/>
      <c r="C11" s="1" t="str">
        <f>HLOOKUP("Name",Intro!$H$7:$H$17,1+A11)</f>
        <v>DE1</v>
      </c>
      <c r="D11" s="26" t="str">
        <f t="shared" si="0"/>
        <v>TPSNNFMFE</v>
      </c>
      <c r="E11" s="1" t="str">
        <f>IF(K11="","","Transport Passenger Shipping - "&amp;H11&amp;" "&amp;F11&amp;" "&amp;G11&amp;" - Existing")</f>
        <v>Transport Passenger Shipping - TRAMFO National Ferry - Existing</v>
      </c>
      <c r="F11" s="26" t="str">
        <f>'Data Shipping'!$C$35</f>
        <v>National</v>
      </c>
      <c r="G11" s="26" t="str">
        <f>'Data Shipping'!$D$35</f>
        <v>Ferry</v>
      </c>
      <c r="H11" s="1" t="str">
        <f>H9</f>
        <v>TRAMFO</v>
      </c>
      <c r="I11" s="26" t="str">
        <f>Commodities!$D$19</f>
        <v>TPSN</v>
      </c>
      <c r="J11" s="26" t="s">
        <v>569</v>
      </c>
      <c r="K11" s="367">
        <v>1E-3</v>
      </c>
      <c r="L11" s="368">
        <f>IF($H11="","",INDEX('Data Shipping'!$AM$51:$AO$54,MATCH($F11&amp;" "&amp;$G11,'Data Shipping'!$AJ$51:$AJ$54,0),MATCH(RIGHT(L$5,4),'Data Shipping'!$AM$50:$AO$50,0)))</f>
        <v>746.68329236161594</v>
      </c>
      <c r="M11" s="368">
        <f>IF($H11="","",INDEX('Data Shipping'!$AM$51:$AO$54,MATCH($F11&amp;" "&amp;$G11,'Data Shipping'!$AJ$51:$AJ$54,0),MATCH(RIGHT(M$5,4),'Data Shipping'!$AM$50:$AO$50,0)))</f>
        <v>800.70528857044064</v>
      </c>
      <c r="N11" s="368">
        <f>IF($H11="","",INDEX('Data Shipping'!$AM$51:$AO$54,MATCH($F11&amp;" "&amp;$G11,'Data Shipping'!$AJ$51:$AJ$54,0),MATCH(RIGHT(N$5,4),'Data Shipping'!$AM$50:$AO$50,0)))</f>
        <v>796.95770705420898</v>
      </c>
      <c r="O11" s="58">
        <f>SUMIFS('Data Shipping'!$L$5:$L$44,'Data Shipping'!$B$5:$B$44,$C11,'Data Shipping'!$C$5:$C$44,$F11,'Data Shipping'!$D$5:$D$44,$G11,'Data Shipping'!$G$5:$G$44,VLOOKUP($H11,'Data Shipping'!$B$50:$C$57,2,FALSE))*INDEX(Intro!$I$25:$K$32,MATCH(VLOOKUP($H11,'Data Shipping'!$B$50:$C$57,2,FALSE),Intro!$H$25:$H$32,0),MATCH(RIGHT(O$5,4),Intro!$I$24:$K$24,0))</f>
        <v>16.705973774777295</v>
      </c>
      <c r="P11" s="58">
        <f>SUMIFS('Data Shipping'!$L$5:$L$44,'Data Shipping'!$B$5:$B$44,$C11,'Data Shipping'!$C$5:$C$44,$F11,'Data Shipping'!$D$5:$D$44,$G11,'Data Shipping'!$G$5:$G$44,VLOOKUP($H11,'Data Shipping'!$B$50:$C$57,2,FALSE))*INDEX(Intro!$I$25:$K$32,MATCH(VLOOKUP($H11,'Data Shipping'!$B$50:$C$57,2,FALSE),Intro!$H$25:$H$32,0),MATCH(RIGHT(P$5,4),Intro!$I$24:$K$24,0))</f>
        <v>16.705973774777295</v>
      </c>
      <c r="Q11" s="58">
        <f>SUMIFS('Data Shipping'!$L$5:$L$44,'Data Shipping'!$B$5:$B$44,$C11,'Data Shipping'!$C$5:$C$44,$F11,'Data Shipping'!$D$5:$D$44,$G11,'Data Shipping'!$G$5:$G$44,VLOOKUP($H11,'Data Shipping'!$B$50:$C$57,2,FALSE))*INDEX(Intro!$I$25:$K$32,MATCH(VLOOKUP($H11,'Data Shipping'!$B$50:$C$57,2,FALSE),Intro!$H$25:$H$32,0),MATCH(RIGHT(Q$5,4),Intro!$I$24:$K$24,0))</f>
        <v>16.705973774777295</v>
      </c>
      <c r="R11" s="51">
        <f>IF($D11="","",ROUNDUP(SUMIFS('Data Shipping'!K$5:K$44,'Data Shipping'!$B$5:$B$44,$C11,'Data Shipping'!$C$5:$C$44,$F11,'Data Shipping'!$D$5:$D$44,$G11,'Data Shipping'!$G$5:$G$44,VLOOKUP($H11,'Data Shipping'!$B$50:$C$57,2,FALSE)),3))</f>
        <v>83879</v>
      </c>
      <c r="S11" s="57"/>
      <c r="T11" s="512">
        <f>IF($D11="","",ROUNDUP(SUMIFS('Data Shipping'!M$5:M$44,'Data Shipping'!$B$5:$B$44,$C11,'Data Shipping'!$C$5:$C$44,$F11,'Data Shipping'!$D$5:$D$44,$G11,'Data Shipping'!$G$5:$G$44,VLOOKUP($H11,'Data Shipping'!$B$50:$C$57,2,FALSE))/1000,3))</f>
        <v>0</v>
      </c>
      <c r="U11" s="512">
        <f>IF($D11="","",ROUNDUP(SUMIFS('Data Shipping'!N$5:N$44,'Data Shipping'!$B$5:$B$44,$C11,'Data Shipping'!$C$5:$C$44,$F11,'Data Shipping'!$D$5:$D$44,$G11,'Data Shipping'!$G$5:$G$44,VLOOKUP($H11,'Data Shipping'!$B$50:$C$57,2,FALSE))/1000,3))</f>
        <v>0</v>
      </c>
      <c r="V11" s="512">
        <f>IF($D11="","",ROUNDUP(SUMIFS('Data Shipping'!O$5:O$44,'Data Shipping'!$B$5:$B$44,$C11,'Data Shipping'!$C$5:$C$44,$F11,'Data Shipping'!$D$5:$D$44,$G11,'Data Shipping'!$G$5:$G$44,VLOOKUP($H11,'Data Shipping'!$B$50:$C$57,2,FALSE))/1000,3))</f>
        <v>0</v>
      </c>
      <c r="W11" s="512">
        <f>IF($D11="","",ROUNDUP(SUMIFS('Data Shipping'!P$5:P$44,'Data Shipping'!$B$5:$B$44,$C11,'Data Shipping'!$C$5:$C$44,$F11,'Data Shipping'!$D$5:$D$44,$G11,'Data Shipping'!$G$5:$G$44,VLOOKUP($H11,'Data Shipping'!$B$50:$C$57,2,FALSE))/1000,3))</f>
        <v>0</v>
      </c>
      <c r="X11" s="512">
        <f>IF($D11="","",ROUNDUP(SUMIFS('Data Shipping'!Q$5:Q$44,'Data Shipping'!$B$5:$B$44,$C11,'Data Shipping'!$C$5:$C$44,$F11,'Data Shipping'!$D$5:$D$44,$G11,'Data Shipping'!$G$5:$G$44,VLOOKUP($H11,'Data Shipping'!$B$50:$C$57,2,FALSE))/1000,3))</f>
        <v>0</v>
      </c>
      <c r="Y11" s="512">
        <f>IF($D11="","",ROUNDUP(SUMIFS('Data Shipping'!R$5:R$44,'Data Shipping'!$B$5:$B$44,$C11,'Data Shipping'!$C$5:$C$44,$F11,'Data Shipping'!$D$5:$D$44,$G11,'Data Shipping'!$G$5:$G$44,VLOOKUP($H11,'Data Shipping'!$B$50:$C$57,2,FALSE))/1000,3))</f>
        <v>0</v>
      </c>
      <c r="Z11" s="512">
        <f>IF($D11="","",ROUNDUP(SUMIFS('Data Shipping'!S$5:S$44,'Data Shipping'!$B$5:$B$44,$C11,'Data Shipping'!$C$5:$C$44,$F11,'Data Shipping'!$D$5:$D$44,$G11,'Data Shipping'!$G$5:$G$44,VLOOKUP($H11,'Data Shipping'!$B$50:$C$57,2,FALSE))/1000,3))</f>
        <v>0</v>
      </c>
      <c r="AA11" s="512">
        <f>IF($D11="","",ROUNDUP(SUMIFS('Data Shipping'!T$5:T$44,'Data Shipping'!$B$5:$B$44,$C11,'Data Shipping'!$C$5:$C$44,$F11,'Data Shipping'!$D$5:$D$44,$G11,'Data Shipping'!$G$5:$G$44,VLOOKUP($H11,'Data Shipping'!$B$50:$C$57,2,FALSE))/1000,3))</f>
        <v>0</v>
      </c>
      <c r="AB11" s="512">
        <f>IF($D11="","",ROUNDUP(SUMIFS('Data Shipping'!V$5:V$44,'Data Shipping'!$B$5:$B$44,$C11,'Data Shipping'!$C$5:$C$44,$F11,'Data Shipping'!$D$5:$D$44,$G11,'Data Shipping'!$G$5:$G$44,VLOOKUP($H11,'Data Shipping'!$B$50:$C$57,2,FALSE))/1000,3))</f>
        <v>0</v>
      </c>
      <c r="AC11" s="369">
        <f>Sources!$R$137</f>
        <v>2.1516302388771211</v>
      </c>
      <c r="AD11" s="1"/>
      <c r="AE11" s="1"/>
      <c r="AF11" s="51">
        <f>T11*R11*K11*L11</f>
        <v>0</v>
      </c>
      <c r="AG11" s="26">
        <f>(AF11/L11)/O11</f>
        <v>0</v>
      </c>
    </row>
    <row r="12" spans="1:33" customFormat="1">
      <c r="A12" s="1">
        <v>1</v>
      </c>
      <c r="B12" s="1"/>
      <c r="C12" s="1" t="str">
        <f>HLOOKUP("Name",Intro!$H$7:$H$17,1+A12)</f>
        <v>DE1</v>
      </c>
      <c r="D12" s="26"/>
      <c r="E12" s="1"/>
      <c r="F12" s="26"/>
      <c r="G12" s="26"/>
      <c r="H12" s="1"/>
      <c r="I12" s="26" t="str">
        <f>I8</f>
        <v>TFSN</v>
      </c>
      <c r="J12" s="26" t="s">
        <v>569</v>
      </c>
      <c r="K12" s="367"/>
      <c r="L12" s="368"/>
      <c r="M12" s="368"/>
      <c r="N12" s="368"/>
      <c r="O12" s="58"/>
      <c r="P12" s="58"/>
      <c r="Q12" s="58"/>
      <c r="R12" s="51"/>
      <c r="S12" s="57">
        <v>0.61</v>
      </c>
      <c r="T12" s="512"/>
      <c r="U12" s="512"/>
      <c r="V12" s="512"/>
      <c r="W12" s="512"/>
      <c r="X12" s="512"/>
      <c r="Y12" s="512"/>
      <c r="Z12" s="512"/>
      <c r="AA12" s="512"/>
      <c r="AB12" s="512"/>
      <c r="AC12" s="369"/>
      <c r="AD12" s="1"/>
      <c r="AE12" s="51">
        <f>T11*R11*K11*L11*S12</f>
        <v>0</v>
      </c>
      <c r="AF12" s="1"/>
      <c r="AG12" s="1"/>
    </row>
  </sheetData>
  <scenarios current="0">
    <scenario name="test" count="1" user="Author">
      <inputCells r="AS5" val="0.260173787105008" numFmtId="2"/>
    </scenario>
  </scenarios>
  <pageMargins left="0.7" right="0.7" top="0.75" bottom="0.75" header="0.3" footer="0.3"/>
  <pageSetup paperSize="9" orientation="portrait"/>
  <legacy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81"/>
  <sheetViews>
    <sheetView topLeftCell="K37" zoomScaleNormal="100" workbookViewId="0">
      <selection activeCell="L50" sqref="L50"/>
    </sheetView>
  </sheetViews>
  <sheetFormatPr defaultColWidth="8.77734375" defaultRowHeight="14.4"/>
  <cols>
    <col min="1" max="1" width="10.10937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44140625" style="1" bestFit="1" customWidth="1"/>
    <col min="11" max="13" width="9.109375" style="1" customWidth="1"/>
    <col min="15" max="15" width="13.6640625" customWidth="1"/>
    <col min="16" max="16" width="12.6640625" bestFit="1" customWidth="1"/>
    <col min="35" max="35" width="8.33203125" customWidth="1"/>
    <col min="36" max="36" width="19.77734375" customWidth="1"/>
    <col min="48" max="49" width="11.44140625" bestFit="1" customWidth="1"/>
    <col min="50" max="50" width="10.44140625" bestFit="1" customWidth="1"/>
    <col min="51" max="51" width="9.44140625" bestFit="1" customWidth="1"/>
  </cols>
  <sheetData>
    <row r="1" spans="1:27">
      <c r="G1" s="1" t="s">
        <v>490</v>
      </c>
      <c r="J1" s="51"/>
      <c r="M1" s="1" t="b">
        <f>SUM(M5:M44)=SUM(L50:L52)</f>
        <v>1</v>
      </c>
      <c r="N1" s="1" t="b">
        <f>SUM(N5:N44)=SUM(M50:M52)</f>
        <v>1</v>
      </c>
      <c r="O1" s="1" t="b">
        <f>SUM(O5:O44)=SUM(N50:N52)</f>
        <v>1</v>
      </c>
      <c r="P1" s="1"/>
      <c r="Q1" s="1"/>
      <c r="R1" s="1"/>
      <c r="S1" s="1"/>
      <c r="T1" s="1"/>
      <c r="U1" s="1"/>
      <c r="V1" s="1"/>
    </row>
    <row r="2" spans="1:27">
      <c r="H2" s="26" t="s">
        <v>870</v>
      </c>
      <c r="I2" s="26" t="s">
        <v>870</v>
      </c>
      <c r="J2" s="26" t="s">
        <v>870</v>
      </c>
      <c r="K2" s="26" t="s">
        <v>624</v>
      </c>
      <c r="L2" s="26" t="s">
        <v>1127</v>
      </c>
      <c r="N2" s="51"/>
    </row>
    <row r="3" spans="1:27">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27">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40</v>
      </c>
      <c r="U4" s="386">
        <v>2045</v>
      </c>
      <c r="V4" s="425">
        <v>2050</v>
      </c>
    </row>
    <row r="5" spans="1:27">
      <c r="A5" s="311" t="s">
        <v>1101</v>
      </c>
      <c r="B5" s="93" t="str">
        <f>Intro!H8</f>
        <v>DE1</v>
      </c>
      <c r="C5" s="426" t="s">
        <v>1103</v>
      </c>
      <c r="D5" s="426" t="s">
        <v>1125</v>
      </c>
      <c r="E5" s="426"/>
      <c r="F5" t="str">
        <f>$AC$52</f>
        <v>International Goods</v>
      </c>
      <c r="G5" s="426" t="s">
        <v>1049</v>
      </c>
      <c r="H5" s="435">
        <f>$K5*M5/1000000</f>
        <v>8154.3999416147562</v>
      </c>
      <c r="I5" s="506">
        <f t="shared" ref="H5:J36" si="0">$K5*N5/1000000</f>
        <v>8154.3999416147562</v>
      </c>
      <c r="J5" s="506">
        <f>$K5*O5/1000000</f>
        <v>8154.3999416147562</v>
      </c>
      <c r="K5" s="506">
        <f>SUMIFS($AL$51:$AL$54,$AJ$51:$AJ$54,$F5)</f>
        <v>83879</v>
      </c>
      <c r="L5" s="506">
        <f>SUMIFS(Efficiency!$J$5:$J$77,Efficiency!$B$5:$B$77,$A5,Efficiency!$C$5:$C$77,$G5,Efficiency!$D$5:$D$77,$F5)</f>
        <v>17.374212725768388</v>
      </c>
      <c r="M5" s="506">
        <f>IF($B5="*",0,SUM($L$50:$L$59)*INDEX($Y$50:$AA$55,MATCH($G5,$V$50:$V$55,0),MATCH(M$4,$Y$49:$AA$49,0))*SUMIFS($I$50:$I$59,$H$50:$H$59,$B5)*INDEX($AE$50:$AG$53,MATCH($F5,$AC$50:$AC$53,0),MATCH(M$4,$AE$49:$AG$49,0)))</f>
        <v>97216.227442086296</v>
      </c>
      <c r="N5" s="506">
        <f t="shared" ref="N5:N44" si="1">IF($B5="*",0,SUM($M$50:$M$59)*INDEX($Y$50:$AA$55,MATCH($G5,$V$50:$V$55,0),MATCH(N$4,$Y$49:$AA$49,0))*SUMIFS($J$50:$J$59,$H$50:$H$59,$B5)*INDEX($AE$50:$AG$53,MATCH($F5,$AC$50:$AC$53,0),MATCH(N$4,$AE$49:$AG$49,0)))</f>
        <v>97216.227442086296</v>
      </c>
      <c r="O5" s="506">
        <f>IF($B5="*",0,SUM($N$50:$N$59)*INDEX($Y$50:$AA$55,MATCH($G5,$V$50:$V$55,0),MATCH(O$4,$Y$49:$AA$49,0))*SUMIFS($K$50:$K$59,$H$50:$H$59,$B5)*INDEX($AE$50:$AG$53,MATCH($F5,$AC$50:$AC$53,0),MATCH(O$4,$AE$49:$AG$49,0)))</f>
        <v>97216.227442086296</v>
      </c>
      <c r="P5" s="506">
        <f>$O5*(1-(P$4-$O$4)/30)</f>
        <v>93975.686527350088</v>
      </c>
      <c r="Q5" s="506">
        <f t="shared" ref="Q5:U20" si="2">$O5*(1-(Q$4-$O$4)/30)</f>
        <v>77772.981953669034</v>
      </c>
      <c r="R5" s="506">
        <f t="shared" si="2"/>
        <v>61570.277379987987</v>
      </c>
      <c r="S5" s="506">
        <f t="shared" si="2"/>
        <v>45367.57280630694</v>
      </c>
      <c r="T5" s="506">
        <f t="shared" si="2"/>
        <v>29164.868232625893</v>
      </c>
      <c r="U5" s="506">
        <f t="shared" si="2"/>
        <v>12962.163658944837</v>
      </c>
      <c r="V5" s="437">
        <v>0</v>
      </c>
      <c r="W5" s="374">
        <f t="shared" ref="W5:W44" si="3">SUMIFS($AK$51:$AK$54,$AJ$51:$AJ$54,$F5)*H5</f>
        <v>815439.99416147568</v>
      </c>
      <c r="X5" s="374">
        <f t="shared" ref="X5:X44" si="4">SUMIFS($AK$51:$AK$54,$AJ$51:$AJ$54,$F5)*I5</f>
        <v>815439.99416147568</v>
      </c>
      <c r="Y5" s="374">
        <f>SUMIFS($AK$51:$AK$54,$AJ$51:$AJ$54,$F5)*J5</f>
        <v>815439.99416147568</v>
      </c>
    </row>
    <row r="6" spans="1:27">
      <c r="A6" s="311" t="s">
        <v>1101</v>
      </c>
      <c r="B6" s="93" t="str">
        <f>Intro!H9</f>
        <v>DE2</v>
      </c>
      <c r="C6" s="426" t="s">
        <v>1103</v>
      </c>
      <c r="D6" s="426" t="s">
        <v>1125</v>
      </c>
      <c r="E6" s="426"/>
      <c r="F6" t="str">
        <f t="shared" ref="F6:F14" si="5">$AC$52</f>
        <v>International Goods</v>
      </c>
      <c r="G6" s="426" t="s">
        <v>1049</v>
      </c>
      <c r="H6" s="438">
        <f>$K6*M6/1000000</f>
        <v>0</v>
      </c>
      <c r="I6" s="439">
        <f t="shared" si="0"/>
        <v>0</v>
      </c>
      <c r="J6" s="439">
        <f t="shared" si="0"/>
        <v>0</v>
      </c>
      <c r="K6" s="439">
        <f t="shared" ref="K6:K44" si="6">SUMIFS($AL$51:$AL$54,$AJ$51:$AJ$54,$F6)</f>
        <v>83879</v>
      </c>
      <c r="L6" s="439">
        <f>SUMIFS(Efficiency!$J$5:$J$77,Efficiency!$B$5:$B$77,$A6,Efficiency!$C$5:$C$77,$G6,Efficiency!$D$5:$D$77,$F6)</f>
        <v>17.374212725768388</v>
      </c>
      <c r="M6" s="439">
        <f t="shared" ref="M6:M44" si="7">IF($B6="*",0,SUM($L$50:$L$59)*INDEX($Y$50:$AA$55,MATCH($G6,$V$50:$V$55,0),MATCH(M$4,$Y$49:$AA$49,0))*SUMIFS($I$50:$I$59,$H$50:$H$59,$B6)*INDEX($AE$50:$AG$53,MATCH($F6,$AC$50:$AC$53,0),MATCH(M$4,$AE$49:$AG$49,0)))</f>
        <v>0</v>
      </c>
      <c r="N6" s="439">
        <f t="shared" si="1"/>
        <v>0</v>
      </c>
      <c r="O6" s="439">
        <f t="shared" ref="O6:O44" si="8">IF($B6="*",0,SUM($N$50:$N$59)*INDEX($Y$50:$AA$55,MATCH($G6,$V$50:$V$55,0),MATCH(O$4,$Y$49:$AA$49,0))*SUMIFS($K$50:$K$59,$H$50:$H$59,$B6)*INDEX($AE$50:$AG$53,MATCH($F6,$AC$50:$AC$53,0),MATCH(O$4,$AE$49:$AG$49,0)))</f>
        <v>0</v>
      </c>
      <c r="P6" s="439">
        <f t="shared" ref="P6:U44" si="9">$O6*(1-(P$4-$O$4)/30)</f>
        <v>0</v>
      </c>
      <c r="Q6" s="439">
        <f t="shared" si="2"/>
        <v>0</v>
      </c>
      <c r="R6" s="439">
        <f t="shared" si="2"/>
        <v>0</v>
      </c>
      <c r="S6" s="439">
        <f t="shared" si="2"/>
        <v>0</v>
      </c>
      <c r="T6" s="439">
        <f t="shared" si="2"/>
        <v>0</v>
      </c>
      <c r="U6" s="439">
        <f t="shared" si="2"/>
        <v>0</v>
      </c>
      <c r="V6" s="440">
        <v>0</v>
      </c>
      <c r="W6" s="374">
        <f t="shared" si="3"/>
        <v>0</v>
      </c>
      <c r="X6" s="374">
        <f t="shared" si="4"/>
        <v>0</v>
      </c>
      <c r="Y6" s="374">
        <f t="shared" ref="Y6:Y44" si="10">SUMIFS($AK$51:$AK$54,$AJ$51:$AJ$54,$F6)*J6</f>
        <v>0</v>
      </c>
    </row>
    <row r="7" spans="1:27">
      <c r="A7" s="311" t="s">
        <v>1101</v>
      </c>
      <c r="B7" s="93" t="str">
        <f>Intro!H10</f>
        <v>DE3</v>
      </c>
      <c r="C7" s="426" t="s">
        <v>1103</v>
      </c>
      <c r="D7" s="426" t="s">
        <v>1125</v>
      </c>
      <c r="E7" s="426"/>
      <c r="F7" t="str">
        <f t="shared" si="5"/>
        <v>International Goods</v>
      </c>
      <c r="G7" s="426" t="s">
        <v>1049</v>
      </c>
      <c r="H7" s="438">
        <f t="shared" si="0"/>
        <v>0</v>
      </c>
      <c r="I7" s="439">
        <f t="shared" si="0"/>
        <v>0</v>
      </c>
      <c r="J7" s="439">
        <f t="shared" si="0"/>
        <v>0</v>
      </c>
      <c r="K7" s="439">
        <f t="shared" si="6"/>
        <v>83879</v>
      </c>
      <c r="L7" s="439">
        <f>SUMIFS(Efficiency!$J$5:$J$77,Efficiency!$B$5:$B$77,$A7,Efficiency!$C$5:$C$77,$G7,Efficiency!$D$5:$D$77,$F7)</f>
        <v>17.374212725768388</v>
      </c>
      <c r="M7" s="439">
        <f t="shared" si="7"/>
        <v>0</v>
      </c>
      <c r="N7" s="439">
        <f t="shared" si="1"/>
        <v>0</v>
      </c>
      <c r="O7" s="439">
        <f t="shared" si="8"/>
        <v>0</v>
      </c>
      <c r="P7" s="439">
        <f t="shared" si="9"/>
        <v>0</v>
      </c>
      <c r="Q7" s="439">
        <f t="shared" si="2"/>
        <v>0</v>
      </c>
      <c r="R7" s="439">
        <f t="shared" si="2"/>
        <v>0</v>
      </c>
      <c r="S7" s="439">
        <f t="shared" si="2"/>
        <v>0</v>
      </c>
      <c r="T7" s="439">
        <f t="shared" si="2"/>
        <v>0</v>
      </c>
      <c r="U7" s="439">
        <f t="shared" si="2"/>
        <v>0</v>
      </c>
      <c r="V7" s="440">
        <v>0</v>
      </c>
      <c r="W7" s="374">
        <f t="shared" si="3"/>
        <v>0</v>
      </c>
      <c r="X7" s="374">
        <f t="shared" si="4"/>
        <v>0</v>
      </c>
      <c r="Y7" s="374">
        <f t="shared" si="10"/>
        <v>0</v>
      </c>
    </row>
    <row r="8" spans="1:27">
      <c r="A8" s="311" t="s">
        <v>1101</v>
      </c>
      <c r="B8" s="93" t="str">
        <f>Intro!H11</f>
        <v>*</v>
      </c>
      <c r="C8" s="426" t="s">
        <v>1103</v>
      </c>
      <c r="D8" s="426" t="s">
        <v>1125</v>
      </c>
      <c r="E8" s="426"/>
      <c r="F8" t="str">
        <f t="shared" si="5"/>
        <v>International Goods</v>
      </c>
      <c r="G8" s="426" t="s">
        <v>1049</v>
      </c>
      <c r="H8" s="438">
        <f t="shared" si="0"/>
        <v>0</v>
      </c>
      <c r="I8" s="439">
        <f t="shared" si="0"/>
        <v>0</v>
      </c>
      <c r="J8" s="439">
        <f t="shared" si="0"/>
        <v>0</v>
      </c>
      <c r="K8" s="439">
        <f t="shared" si="6"/>
        <v>83879</v>
      </c>
      <c r="L8" s="439">
        <f>SUMIFS(Efficiency!$J$5:$J$77,Efficiency!$B$5:$B$77,$A8,Efficiency!$C$5:$C$77,$G8,Efficiency!$D$5:$D$77,$F8)</f>
        <v>17.374212725768388</v>
      </c>
      <c r="M8" s="439">
        <f t="shared" si="7"/>
        <v>0</v>
      </c>
      <c r="N8" s="439">
        <f t="shared" si="1"/>
        <v>0</v>
      </c>
      <c r="O8" s="439">
        <f t="shared" si="8"/>
        <v>0</v>
      </c>
      <c r="P8" s="439">
        <f t="shared" si="9"/>
        <v>0</v>
      </c>
      <c r="Q8" s="439">
        <f t="shared" si="2"/>
        <v>0</v>
      </c>
      <c r="R8" s="439">
        <f t="shared" si="2"/>
        <v>0</v>
      </c>
      <c r="S8" s="439">
        <f t="shared" si="2"/>
        <v>0</v>
      </c>
      <c r="T8" s="439">
        <f t="shared" si="2"/>
        <v>0</v>
      </c>
      <c r="U8" s="439">
        <f t="shared" si="2"/>
        <v>0</v>
      </c>
      <c r="V8" s="440">
        <v>0</v>
      </c>
      <c r="W8" s="374">
        <f t="shared" si="3"/>
        <v>0</v>
      </c>
      <c r="X8" s="374">
        <f t="shared" si="4"/>
        <v>0</v>
      </c>
      <c r="Y8" s="374">
        <f t="shared" si="10"/>
        <v>0</v>
      </c>
    </row>
    <row r="9" spans="1:27">
      <c r="A9" s="311" t="s">
        <v>1101</v>
      </c>
      <c r="B9" s="93" t="str">
        <f>Intro!H12</f>
        <v>*</v>
      </c>
      <c r="C9" s="426" t="s">
        <v>1103</v>
      </c>
      <c r="D9" s="426" t="s">
        <v>1125</v>
      </c>
      <c r="E9" s="426"/>
      <c r="F9" t="str">
        <f t="shared" si="5"/>
        <v>International Goods</v>
      </c>
      <c r="G9" s="426" t="s">
        <v>1049</v>
      </c>
      <c r="H9" s="438">
        <f t="shared" si="0"/>
        <v>0</v>
      </c>
      <c r="I9" s="439">
        <f t="shared" si="0"/>
        <v>0</v>
      </c>
      <c r="J9" s="439">
        <f t="shared" si="0"/>
        <v>0</v>
      </c>
      <c r="K9" s="439">
        <f t="shared" si="6"/>
        <v>83879</v>
      </c>
      <c r="L9" s="439">
        <f>SUMIFS(Efficiency!$J$5:$J$77,Efficiency!$B$5:$B$77,$A9,Efficiency!$C$5:$C$77,$G9,Efficiency!$D$5:$D$77,$F9)</f>
        <v>17.374212725768388</v>
      </c>
      <c r="M9" s="439">
        <f t="shared" si="7"/>
        <v>0</v>
      </c>
      <c r="N9" s="439">
        <f t="shared" si="1"/>
        <v>0</v>
      </c>
      <c r="O9" s="439">
        <f t="shared" si="8"/>
        <v>0</v>
      </c>
      <c r="P9" s="439">
        <f t="shared" si="9"/>
        <v>0</v>
      </c>
      <c r="Q9" s="439">
        <f t="shared" si="2"/>
        <v>0</v>
      </c>
      <c r="R9" s="439">
        <f t="shared" si="2"/>
        <v>0</v>
      </c>
      <c r="S9" s="439">
        <f t="shared" si="2"/>
        <v>0</v>
      </c>
      <c r="T9" s="439">
        <f t="shared" si="2"/>
        <v>0</v>
      </c>
      <c r="U9" s="439">
        <f t="shared" si="2"/>
        <v>0</v>
      </c>
      <c r="V9" s="440">
        <v>0</v>
      </c>
      <c r="W9" s="374">
        <f t="shared" si="3"/>
        <v>0</v>
      </c>
      <c r="X9" s="374">
        <f t="shared" si="4"/>
        <v>0</v>
      </c>
      <c r="Y9" s="374">
        <f t="shared" si="10"/>
        <v>0</v>
      </c>
    </row>
    <row r="10" spans="1:27">
      <c r="A10" s="311" t="s">
        <v>1101</v>
      </c>
      <c r="B10" s="93" t="str">
        <f>Intro!H13</f>
        <v>*</v>
      </c>
      <c r="C10" s="426" t="s">
        <v>1103</v>
      </c>
      <c r="D10" s="426" t="s">
        <v>1125</v>
      </c>
      <c r="E10" s="426"/>
      <c r="F10" t="str">
        <f t="shared" si="5"/>
        <v>International Goods</v>
      </c>
      <c r="G10" s="426" t="s">
        <v>1049</v>
      </c>
      <c r="H10" s="438">
        <f t="shared" si="0"/>
        <v>0</v>
      </c>
      <c r="I10" s="439">
        <f t="shared" si="0"/>
        <v>0</v>
      </c>
      <c r="J10" s="439">
        <f t="shared" si="0"/>
        <v>0</v>
      </c>
      <c r="K10" s="439">
        <f t="shared" si="6"/>
        <v>83879</v>
      </c>
      <c r="L10" s="439">
        <f>SUMIFS(Efficiency!$J$5:$J$77,Efficiency!$B$5:$B$77,$A10,Efficiency!$C$5:$C$77,$G10,Efficiency!$D$5:$D$77,$F10)</f>
        <v>17.374212725768388</v>
      </c>
      <c r="M10" s="439">
        <f t="shared" si="7"/>
        <v>0</v>
      </c>
      <c r="N10" s="439">
        <f t="shared" si="1"/>
        <v>0</v>
      </c>
      <c r="O10" s="439">
        <f t="shared" si="8"/>
        <v>0</v>
      </c>
      <c r="P10" s="439">
        <f t="shared" si="9"/>
        <v>0</v>
      </c>
      <c r="Q10" s="439">
        <f t="shared" si="2"/>
        <v>0</v>
      </c>
      <c r="R10" s="439">
        <f t="shared" si="2"/>
        <v>0</v>
      </c>
      <c r="S10" s="439">
        <f t="shared" si="2"/>
        <v>0</v>
      </c>
      <c r="T10" s="439">
        <f t="shared" si="2"/>
        <v>0</v>
      </c>
      <c r="U10" s="439">
        <f t="shared" si="2"/>
        <v>0</v>
      </c>
      <c r="V10" s="440">
        <v>0</v>
      </c>
      <c r="W10" s="374">
        <f t="shared" si="3"/>
        <v>0</v>
      </c>
      <c r="X10" s="374">
        <f t="shared" si="4"/>
        <v>0</v>
      </c>
      <c r="Y10" s="374">
        <f t="shared" si="10"/>
        <v>0</v>
      </c>
    </row>
    <row r="11" spans="1:27">
      <c r="A11" s="311" t="s">
        <v>1101</v>
      </c>
      <c r="B11" s="93" t="str">
        <f>Intro!H14</f>
        <v>*</v>
      </c>
      <c r="C11" s="426" t="s">
        <v>1103</v>
      </c>
      <c r="D11" s="426" t="s">
        <v>1125</v>
      </c>
      <c r="E11" s="426"/>
      <c r="F11" t="str">
        <f t="shared" si="5"/>
        <v>International Goods</v>
      </c>
      <c r="G11" s="426" t="s">
        <v>1049</v>
      </c>
      <c r="H11" s="438">
        <f t="shared" si="0"/>
        <v>0</v>
      </c>
      <c r="I11" s="439">
        <f t="shared" si="0"/>
        <v>0</v>
      </c>
      <c r="J11" s="439">
        <f t="shared" si="0"/>
        <v>0</v>
      </c>
      <c r="K11" s="439">
        <f t="shared" si="6"/>
        <v>83879</v>
      </c>
      <c r="L11" s="439">
        <f>SUMIFS(Efficiency!$J$5:$J$77,Efficiency!$B$5:$B$77,$A11,Efficiency!$C$5:$C$77,$G11,Efficiency!$D$5:$D$77,$F11)</f>
        <v>17.374212725768388</v>
      </c>
      <c r="M11" s="439">
        <f t="shared" si="7"/>
        <v>0</v>
      </c>
      <c r="N11" s="439">
        <f t="shared" si="1"/>
        <v>0</v>
      </c>
      <c r="O11" s="439">
        <f t="shared" si="8"/>
        <v>0</v>
      </c>
      <c r="P11" s="439">
        <f t="shared" si="9"/>
        <v>0</v>
      </c>
      <c r="Q11" s="439">
        <f t="shared" si="2"/>
        <v>0</v>
      </c>
      <c r="R11" s="439">
        <f t="shared" si="2"/>
        <v>0</v>
      </c>
      <c r="S11" s="439">
        <f t="shared" si="2"/>
        <v>0</v>
      </c>
      <c r="T11" s="439">
        <f t="shared" si="2"/>
        <v>0</v>
      </c>
      <c r="U11" s="439">
        <f t="shared" si="2"/>
        <v>0</v>
      </c>
      <c r="V11" s="440">
        <v>0</v>
      </c>
      <c r="W11" s="374">
        <f t="shared" si="3"/>
        <v>0</v>
      </c>
      <c r="X11" s="374">
        <f t="shared" si="4"/>
        <v>0</v>
      </c>
      <c r="Y11" s="374">
        <f t="shared" si="10"/>
        <v>0</v>
      </c>
    </row>
    <row r="12" spans="1:27">
      <c r="A12" s="311" t="s">
        <v>1101</v>
      </c>
      <c r="B12" s="93" t="str">
        <f>Intro!H15</f>
        <v>*</v>
      </c>
      <c r="C12" s="426" t="s">
        <v>1103</v>
      </c>
      <c r="D12" s="426" t="s">
        <v>1125</v>
      </c>
      <c r="E12" s="426"/>
      <c r="F12" t="str">
        <f t="shared" si="5"/>
        <v>International Goods</v>
      </c>
      <c r="G12" s="426" t="s">
        <v>1049</v>
      </c>
      <c r="H12" s="438">
        <f t="shared" si="0"/>
        <v>0</v>
      </c>
      <c r="I12" s="439">
        <f t="shared" si="0"/>
        <v>0</v>
      </c>
      <c r="J12" s="439">
        <f t="shared" si="0"/>
        <v>0</v>
      </c>
      <c r="K12" s="439">
        <f t="shared" si="6"/>
        <v>83879</v>
      </c>
      <c r="L12" s="439">
        <f>SUMIFS(Efficiency!$J$5:$J$77,Efficiency!$B$5:$B$77,$A12,Efficiency!$C$5:$C$77,$G12,Efficiency!$D$5:$D$77,$F12)</f>
        <v>17.374212725768388</v>
      </c>
      <c r="M12" s="439">
        <f t="shared" si="7"/>
        <v>0</v>
      </c>
      <c r="N12" s="439">
        <f t="shared" si="1"/>
        <v>0</v>
      </c>
      <c r="O12" s="439">
        <f t="shared" si="8"/>
        <v>0</v>
      </c>
      <c r="P12" s="439">
        <f t="shared" si="9"/>
        <v>0</v>
      </c>
      <c r="Q12" s="439">
        <f t="shared" si="2"/>
        <v>0</v>
      </c>
      <c r="R12" s="439">
        <f t="shared" si="2"/>
        <v>0</v>
      </c>
      <c r="S12" s="439">
        <f t="shared" si="2"/>
        <v>0</v>
      </c>
      <c r="T12" s="439">
        <f t="shared" si="2"/>
        <v>0</v>
      </c>
      <c r="U12" s="439">
        <f t="shared" si="2"/>
        <v>0</v>
      </c>
      <c r="V12" s="440">
        <v>0</v>
      </c>
      <c r="W12" s="374">
        <f t="shared" si="3"/>
        <v>0</v>
      </c>
      <c r="X12" s="374">
        <f t="shared" si="4"/>
        <v>0</v>
      </c>
      <c r="Y12" s="374">
        <f t="shared" si="10"/>
        <v>0</v>
      </c>
    </row>
    <row r="13" spans="1:27">
      <c r="A13" s="311" t="s">
        <v>1101</v>
      </c>
      <c r="B13" s="93" t="str">
        <f>Intro!H16</f>
        <v>*</v>
      </c>
      <c r="C13" s="426" t="s">
        <v>1103</v>
      </c>
      <c r="D13" s="426" t="s">
        <v>1125</v>
      </c>
      <c r="E13" s="426"/>
      <c r="F13" t="str">
        <f t="shared" si="5"/>
        <v>International Goods</v>
      </c>
      <c r="G13" s="426" t="s">
        <v>1049</v>
      </c>
      <c r="H13" s="438">
        <f t="shared" si="0"/>
        <v>0</v>
      </c>
      <c r="I13" s="439">
        <f t="shared" si="0"/>
        <v>0</v>
      </c>
      <c r="J13" s="439">
        <f t="shared" si="0"/>
        <v>0</v>
      </c>
      <c r="K13" s="439">
        <f t="shared" si="6"/>
        <v>83879</v>
      </c>
      <c r="L13" s="439">
        <f>SUMIFS(Efficiency!$J$5:$J$77,Efficiency!$B$5:$B$77,$A13,Efficiency!$C$5:$C$77,$G13,Efficiency!$D$5:$D$77,$F13)</f>
        <v>17.374212725768388</v>
      </c>
      <c r="M13" s="439">
        <f t="shared" si="7"/>
        <v>0</v>
      </c>
      <c r="N13" s="439">
        <f t="shared" si="1"/>
        <v>0</v>
      </c>
      <c r="O13" s="439">
        <f t="shared" si="8"/>
        <v>0</v>
      </c>
      <c r="P13" s="439">
        <f t="shared" si="9"/>
        <v>0</v>
      </c>
      <c r="Q13" s="439">
        <f t="shared" si="2"/>
        <v>0</v>
      </c>
      <c r="R13" s="439">
        <f t="shared" si="2"/>
        <v>0</v>
      </c>
      <c r="S13" s="439">
        <f t="shared" si="2"/>
        <v>0</v>
      </c>
      <c r="T13" s="439">
        <f t="shared" si="2"/>
        <v>0</v>
      </c>
      <c r="U13" s="439">
        <f t="shared" si="2"/>
        <v>0</v>
      </c>
      <c r="V13" s="440">
        <v>0</v>
      </c>
      <c r="W13" s="374">
        <f t="shared" si="3"/>
        <v>0</v>
      </c>
      <c r="X13" s="374">
        <f t="shared" si="4"/>
        <v>0</v>
      </c>
      <c r="Y13" s="374">
        <f t="shared" si="10"/>
        <v>0</v>
      </c>
    </row>
    <row r="14" spans="1:27">
      <c r="A14" s="311" t="s">
        <v>1101</v>
      </c>
      <c r="B14" s="93" t="str">
        <f>Intro!H17</f>
        <v>*</v>
      </c>
      <c r="C14" s="426" t="s">
        <v>1103</v>
      </c>
      <c r="D14" s="426" t="s">
        <v>1125</v>
      </c>
      <c r="E14" s="426"/>
      <c r="F14" t="str">
        <f t="shared" si="5"/>
        <v>International Goods</v>
      </c>
      <c r="G14" s="426" t="s">
        <v>1049</v>
      </c>
      <c r="H14" s="438">
        <f t="shared" si="0"/>
        <v>0</v>
      </c>
      <c r="I14" s="439">
        <f t="shared" si="0"/>
        <v>0</v>
      </c>
      <c r="J14" s="439">
        <f t="shared" si="0"/>
        <v>0</v>
      </c>
      <c r="K14" s="439">
        <f t="shared" si="6"/>
        <v>83879</v>
      </c>
      <c r="L14" s="439">
        <f>SUMIFS(Efficiency!$J$5:$J$77,Efficiency!$B$5:$B$77,$A14,Efficiency!$C$5:$C$77,$G14,Efficiency!$D$5:$D$77,$F14)</f>
        <v>17.374212725768388</v>
      </c>
      <c r="M14" s="439">
        <f t="shared" si="7"/>
        <v>0</v>
      </c>
      <c r="N14" s="439">
        <f t="shared" si="1"/>
        <v>0</v>
      </c>
      <c r="O14" s="439">
        <f t="shared" si="8"/>
        <v>0</v>
      </c>
      <c r="P14" s="439">
        <f t="shared" si="9"/>
        <v>0</v>
      </c>
      <c r="Q14" s="439">
        <f t="shared" si="2"/>
        <v>0</v>
      </c>
      <c r="R14" s="439">
        <f t="shared" si="2"/>
        <v>0</v>
      </c>
      <c r="S14" s="439">
        <f t="shared" si="2"/>
        <v>0</v>
      </c>
      <c r="T14" s="439">
        <f t="shared" si="2"/>
        <v>0</v>
      </c>
      <c r="U14" s="439">
        <f t="shared" si="2"/>
        <v>0</v>
      </c>
      <c r="V14" s="440">
        <v>0</v>
      </c>
      <c r="W14" s="374">
        <f t="shared" si="3"/>
        <v>0</v>
      </c>
      <c r="X14" s="374">
        <f t="shared" si="4"/>
        <v>0</v>
      </c>
      <c r="Y14" s="374">
        <f t="shared" si="10"/>
        <v>0</v>
      </c>
    </row>
    <row r="15" spans="1:27">
      <c r="A15" s="311" t="s">
        <v>1101</v>
      </c>
      <c r="B15" s="93" t="str">
        <f>B5</f>
        <v>DE1</v>
      </c>
      <c r="C15" s="426" t="s">
        <v>1102</v>
      </c>
      <c r="D15" s="426" t="s">
        <v>1125</v>
      </c>
      <c r="E15" s="426"/>
      <c r="F15" s="426" t="str">
        <f>$AC$53</f>
        <v>National Goods</v>
      </c>
      <c r="G15" s="426" t="s">
        <v>1049</v>
      </c>
      <c r="H15" s="438">
        <f t="shared" si="0"/>
        <v>0</v>
      </c>
      <c r="I15" s="439">
        <f t="shared" si="0"/>
        <v>0</v>
      </c>
      <c r="J15" s="439">
        <f t="shared" si="0"/>
        <v>0</v>
      </c>
      <c r="K15" s="439">
        <f t="shared" si="6"/>
        <v>83879</v>
      </c>
      <c r="L15" s="439">
        <f>SUMIFS(Efficiency!$J$5:$J$77,Efficiency!$B$5:$B$77,$A15,Efficiency!$C$5:$C$77,$G15,Efficiency!$D$5:$D$77,$F15)</f>
        <v>16.705973774777295</v>
      </c>
      <c r="M15" s="439">
        <f t="shared" si="7"/>
        <v>0</v>
      </c>
      <c r="N15" s="439">
        <f t="shared" si="1"/>
        <v>0</v>
      </c>
      <c r="O15" s="439">
        <f t="shared" si="8"/>
        <v>0</v>
      </c>
      <c r="P15" s="439">
        <f t="shared" si="9"/>
        <v>0</v>
      </c>
      <c r="Q15" s="439">
        <f t="shared" si="2"/>
        <v>0</v>
      </c>
      <c r="R15" s="439">
        <f t="shared" si="2"/>
        <v>0</v>
      </c>
      <c r="S15" s="439">
        <f t="shared" si="2"/>
        <v>0</v>
      </c>
      <c r="T15" s="439">
        <f t="shared" si="2"/>
        <v>0</v>
      </c>
      <c r="U15" s="439">
        <f t="shared" si="2"/>
        <v>0</v>
      </c>
      <c r="V15" s="440">
        <v>0</v>
      </c>
      <c r="W15" s="374">
        <f t="shared" si="3"/>
        <v>0</v>
      </c>
      <c r="X15" s="374">
        <f t="shared" si="4"/>
        <v>0</v>
      </c>
      <c r="Y15" s="374">
        <f t="shared" si="10"/>
        <v>0</v>
      </c>
    </row>
    <row r="16" spans="1:27">
      <c r="A16" s="311" t="s">
        <v>1101</v>
      </c>
      <c r="B16" s="93" t="str">
        <f t="shared" ref="B16:B44" si="11">B6</f>
        <v>DE2</v>
      </c>
      <c r="C16" s="426" t="s">
        <v>1102</v>
      </c>
      <c r="D16" s="426" t="s">
        <v>1125</v>
      </c>
      <c r="E16" s="426"/>
      <c r="F16" s="426" t="str">
        <f t="shared" ref="F16:F24" si="12">$AC$53</f>
        <v>National Goods</v>
      </c>
      <c r="G16" s="426" t="s">
        <v>1049</v>
      </c>
      <c r="H16" s="438">
        <f t="shared" si="0"/>
        <v>0</v>
      </c>
      <c r="I16" s="439">
        <f t="shared" si="0"/>
        <v>0</v>
      </c>
      <c r="J16" s="439">
        <f t="shared" si="0"/>
        <v>0</v>
      </c>
      <c r="K16" s="439">
        <f t="shared" si="6"/>
        <v>83879</v>
      </c>
      <c r="L16" s="439">
        <f>SUMIFS(Efficiency!$J$5:$J$77,Efficiency!$B$5:$B$77,$A16,Efficiency!$C$5:$C$77,$G16,Efficiency!$D$5:$D$77,$F16)</f>
        <v>16.705973774777295</v>
      </c>
      <c r="M16" s="439">
        <f t="shared" si="7"/>
        <v>0</v>
      </c>
      <c r="N16" s="439">
        <f t="shared" si="1"/>
        <v>0</v>
      </c>
      <c r="O16" s="439">
        <f t="shared" si="8"/>
        <v>0</v>
      </c>
      <c r="P16" s="439">
        <f t="shared" si="9"/>
        <v>0</v>
      </c>
      <c r="Q16" s="439">
        <f t="shared" si="2"/>
        <v>0</v>
      </c>
      <c r="R16" s="439">
        <f t="shared" si="2"/>
        <v>0</v>
      </c>
      <c r="S16" s="439">
        <f t="shared" si="2"/>
        <v>0</v>
      </c>
      <c r="T16" s="439">
        <f t="shared" si="2"/>
        <v>0</v>
      </c>
      <c r="U16" s="439">
        <f t="shared" si="2"/>
        <v>0</v>
      </c>
      <c r="V16" s="440">
        <v>0</v>
      </c>
      <c r="W16" s="374">
        <f t="shared" si="3"/>
        <v>0</v>
      </c>
      <c r="X16" s="374">
        <f t="shared" si="4"/>
        <v>0</v>
      </c>
      <c r="Y16" s="374">
        <f t="shared" si="10"/>
        <v>0</v>
      </c>
    </row>
    <row r="17" spans="1:25">
      <c r="A17" s="311" t="s">
        <v>1101</v>
      </c>
      <c r="B17" s="93" t="str">
        <f t="shared" si="11"/>
        <v>DE3</v>
      </c>
      <c r="C17" s="426" t="s">
        <v>1102</v>
      </c>
      <c r="D17" s="426" t="s">
        <v>1125</v>
      </c>
      <c r="E17" s="426"/>
      <c r="F17" s="426" t="str">
        <f t="shared" si="12"/>
        <v>National Goods</v>
      </c>
      <c r="G17" s="426" t="s">
        <v>1049</v>
      </c>
      <c r="H17" s="438">
        <f t="shared" si="0"/>
        <v>0</v>
      </c>
      <c r="I17" s="439">
        <f t="shared" si="0"/>
        <v>0</v>
      </c>
      <c r="J17" s="439">
        <f t="shared" si="0"/>
        <v>0</v>
      </c>
      <c r="K17" s="439">
        <f t="shared" si="6"/>
        <v>83879</v>
      </c>
      <c r="L17" s="439">
        <f>SUMIFS(Efficiency!$J$5:$J$77,Efficiency!$B$5:$B$77,$A17,Efficiency!$C$5:$C$77,$G17,Efficiency!$D$5:$D$77,$F17)</f>
        <v>16.705973774777295</v>
      </c>
      <c r="M17" s="439">
        <f t="shared" si="7"/>
        <v>0</v>
      </c>
      <c r="N17" s="439">
        <f t="shared" si="1"/>
        <v>0</v>
      </c>
      <c r="O17" s="439">
        <f t="shared" si="8"/>
        <v>0</v>
      </c>
      <c r="P17" s="439">
        <f t="shared" si="9"/>
        <v>0</v>
      </c>
      <c r="Q17" s="439">
        <f t="shared" si="2"/>
        <v>0</v>
      </c>
      <c r="R17" s="439">
        <f t="shared" si="2"/>
        <v>0</v>
      </c>
      <c r="S17" s="439">
        <f t="shared" si="2"/>
        <v>0</v>
      </c>
      <c r="T17" s="439">
        <f t="shared" si="2"/>
        <v>0</v>
      </c>
      <c r="U17" s="439">
        <f t="shared" si="2"/>
        <v>0</v>
      </c>
      <c r="V17" s="440">
        <v>0</v>
      </c>
      <c r="W17" s="374">
        <f t="shared" si="3"/>
        <v>0</v>
      </c>
      <c r="X17" s="374">
        <f t="shared" si="4"/>
        <v>0</v>
      </c>
      <c r="Y17" s="374">
        <f t="shared" si="10"/>
        <v>0</v>
      </c>
    </row>
    <row r="18" spans="1:25">
      <c r="A18" s="311" t="s">
        <v>1101</v>
      </c>
      <c r="B18" s="93" t="str">
        <f t="shared" si="11"/>
        <v>*</v>
      </c>
      <c r="C18" s="426" t="s">
        <v>1102</v>
      </c>
      <c r="D18" s="426" t="s">
        <v>1125</v>
      </c>
      <c r="E18" s="426"/>
      <c r="F18" s="426" t="str">
        <f t="shared" si="12"/>
        <v>National Goods</v>
      </c>
      <c r="G18" s="426" t="s">
        <v>1049</v>
      </c>
      <c r="H18" s="438">
        <f t="shared" si="0"/>
        <v>0</v>
      </c>
      <c r="I18" s="439">
        <f t="shared" si="0"/>
        <v>0</v>
      </c>
      <c r="J18" s="439">
        <f t="shared" si="0"/>
        <v>0</v>
      </c>
      <c r="K18" s="439">
        <f t="shared" si="6"/>
        <v>83879</v>
      </c>
      <c r="L18" s="439">
        <f>SUMIFS(Efficiency!$J$5:$J$77,Efficiency!$B$5:$B$77,$A18,Efficiency!$C$5:$C$77,$G18,Efficiency!$D$5:$D$77,$F18)</f>
        <v>16.705973774777295</v>
      </c>
      <c r="M18" s="439">
        <f t="shared" si="7"/>
        <v>0</v>
      </c>
      <c r="N18" s="439">
        <f t="shared" si="1"/>
        <v>0</v>
      </c>
      <c r="O18" s="439">
        <f t="shared" si="8"/>
        <v>0</v>
      </c>
      <c r="P18" s="439">
        <f t="shared" si="9"/>
        <v>0</v>
      </c>
      <c r="Q18" s="439">
        <f t="shared" si="2"/>
        <v>0</v>
      </c>
      <c r="R18" s="439">
        <f t="shared" si="2"/>
        <v>0</v>
      </c>
      <c r="S18" s="439">
        <f t="shared" si="2"/>
        <v>0</v>
      </c>
      <c r="T18" s="439">
        <f t="shared" si="2"/>
        <v>0</v>
      </c>
      <c r="U18" s="439">
        <f t="shared" si="2"/>
        <v>0</v>
      </c>
      <c r="V18" s="440">
        <v>0</v>
      </c>
      <c r="W18" s="374">
        <f t="shared" si="3"/>
        <v>0</v>
      </c>
      <c r="X18" s="374">
        <f t="shared" si="4"/>
        <v>0</v>
      </c>
      <c r="Y18" s="374">
        <f t="shared" si="10"/>
        <v>0</v>
      </c>
    </row>
    <row r="19" spans="1:25">
      <c r="A19" s="311" t="s">
        <v>1101</v>
      </c>
      <c r="B19" s="93" t="str">
        <f t="shared" si="11"/>
        <v>*</v>
      </c>
      <c r="C19" s="426" t="s">
        <v>1102</v>
      </c>
      <c r="D19" s="426" t="s">
        <v>1125</v>
      </c>
      <c r="E19" s="426"/>
      <c r="F19" s="426" t="str">
        <f t="shared" si="12"/>
        <v>National Goods</v>
      </c>
      <c r="G19" s="426" t="s">
        <v>1049</v>
      </c>
      <c r="H19" s="438">
        <f t="shared" si="0"/>
        <v>0</v>
      </c>
      <c r="I19" s="439">
        <f t="shared" si="0"/>
        <v>0</v>
      </c>
      <c r="J19" s="439">
        <f t="shared" si="0"/>
        <v>0</v>
      </c>
      <c r="K19" s="439">
        <f t="shared" si="6"/>
        <v>83879</v>
      </c>
      <c r="L19" s="439">
        <f>SUMIFS(Efficiency!$J$5:$J$77,Efficiency!$B$5:$B$77,$A19,Efficiency!$C$5:$C$77,$G19,Efficiency!$D$5:$D$77,$F19)</f>
        <v>16.705973774777295</v>
      </c>
      <c r="M19" s="439">
        <f t="shared" si="7"/>
        <v>0</v>
      </c>
      <c r="N19" s="439">
        <f t="shared" si="1"/>
        <v>0</v>
      </c>
      <c r="O19" s="439">
        <f t="shared" si="8"/>
        <v>0</v>
      </c>
      <c r="P19" s="439">
        <f t="shared" si="9"/>
        <v>0</v>
      </c>
      <c r="Q19" s="439">
        <f t="shared" si="2"/>
        <v>0</v>
      </c>
      <c r="R19" s="439">
        <f t="shared" si="2"/>
        <v>0</v>
      </c>
      <c r="S19" s="439">
        <f t="shared" si="2"/>
        <v>0</v>
      </c>
      <c r="T19" s="439">
        <f t="shared" si="2"/>
        <v>0</v>
      </c>
      <c r="U19" s="439">
        <f t="shared" si="2"/>
        <v>0</v>
      </c>
      <c r="V19" s="440">
        <v>0</v>
      </c>
      <c r="W19" s="374">
        <f t="shared" si="3"/>
        <v>0</v>
      </c>
      <c r="X19" s="374">
        <f t="shared" si="4"/>
        <v>0</v>
      </c>
      <c r="Y19" s="374">
        <f t="shared" si="10"/>
        <v>0</v>
      </c>
    </row>
    <row r="20" spans="1:25">
      <c r="A20" s="311" t="s">
        <v>1101</v>
      </c>
      <c r="B20" s="93" t="str">
        <f t="shared" si="11"/>
        <v>*</v>
      </c>
      <c r="C20" s="426" t="s">
        <v>1102</v>
      </c>
      <c r="D20" s="426" t="s">
        <v>1125</v>
      </c>
      <c r="E20" s="426"/>
      <c r="F20" s="426" t="str">
        <f t="shared" si="12"/>
        <v>National Goods</v>
      </c>
      <c r="G20" s="426" t="s">
        <v>1049</v>
      </c>
      <c r="H20" s="438">
        <f t="shared" si="0"/>
        <v>0</v>
      </c>
      <c r="I20" s="439">
        <f t="shared" si="0"/>
        <v>0</v>
      </c>
      <c r="J20" s="439">
        <f t="shared" si="0"/>
        <v>0</v>
      </c>
      <c r="K20" s="439">
        <f t="shared" si="6"/>
        <v>83879</v>
      </c>
      <c r="L20" s="439">
        <f>SUMIFS(Efficiency!$J$5:$J$77,Efficiency!$B$5:$B$77,$A20,Efficiency!$C$5:$C$77,$G20,Efficiency!$D$5:$D$77,$F20)</f>
        <v>16.705973774777295</v>
      </c>
      <c r="M20" s="439">
        <f t="shared" si="7"/>
        <v>0</v>
      </c>
      <c r="N20" s="439">
        <f t="shared" si="1"/>
        <v>0</v>
      </c>
      <c r="O20" s="439">
        <f t="shared" si="8"/>
        <v>0</v>
      </c>
      <c r="P20" s="439">
        <f t="shared" si="9"/>
        <v>0</v>
      </c>
      <c r="Q20" s="439">
        <f t="shared" si="2"/>
        <v>0</v>
      </c>
      <c r="R20" s="439">
        <f t="shared" si="2"/>
        <v>0</v>
      </c>
      <c r="S20" s="439">
        <f t="shared" si="2"/>
        <v>0</v>
      </c>
      <c r="T20" s="439">
        <f t="shared" si="2"/>
        <v>0</v>
      </c>
      <c r="U20" s="439">
        <f t="shared" si="2"/>
        <v>0</v>
      </c>
      <c r="V20" s="440">
        <v>0</v>
      </c>
      <c r="W20" s="374">
        <f t="shared" si="3"/>
        <v>0</v>
      </c>
      <c r="X20" s="374">
        <f t="shared" si="4"/>
        <v>0</v>
      </c>
      <c r="Y20" s="374">
        <f t="shared" si="10"/>
        <v>0</v>
      </c>
    </row>
    <row r="21" spans="1:25">
      <c r="A21" s="311" t="s">
        <v>1101</v>
      </c>
      <c r="B21" s="93" t="str">
        <f t="shared" si="11"/>
        <v>*</v>
      </c>
      <c r="C21" s="426" t="s">
        <v>1102</v>
      </c>
      <c r="D21" s="426" t="s">
        <v>1125</v>
      </c>
      <c r="E21" s="426"/>
      <c r="F21" s="426" t="str">
        <f t="shared" si="12"/>
        <v>National Goods</v>
      </c>
      <c r="G21" s="426" t="s">
        <v>1049</v>
      </c>
      <c r="H21" s="438">
        <f t="shared" si="0"/>
        <v>0</v>
      </c>
      <c r="I21" s="439">
        <f t="shared" si="0"/>
        <v>0</v>
      </c>
      <c r="J21" s="439">
        <f t="shared" si="0"/>
        <v>0</v>
      </c>
      <c r="K21" s="439">
        <f t="shared" si="6"/>
        <v>83879</v>
      </c>
      <c r="L21" s="439">
        <f>SUMIFS(Efficiency!$J$5:$J$77,Efficiency!$B$5:$B$77,$A21,Efficiency!$C$5:$C$77,$G21,Efficiency!$D$5:$D$77,$F21)</f>
        <v>16.705973774777295</v>
      </c>
      <c r="M21" s="439">
        <f t="shared" si="7"/>
        <v>0</v>
      </c>
      <c r="N21" s="439">
        <f t="shared" si="1"/>
        <v>0</v>
      </c>
      <c r="O21" s="439">
        <f t="shared" si="8"/>
        <v>0</v>
      </c>
      <c r="P21" s="439">
        <f t="shared" si="9"/>
        <v>0</v>
      </c>
      <c r="Q21" s="439">
        <f t="shared" si="9"/>
        <v>0</v>
      </c>
      <c r="R21" s="439">
        <f t="shared" si="9"/>
        <v>0</v>
      </c>
      <c r="S21" s="439">
        <f t="shared" si="9"/>
        <v>0</v>
      </c>
      <c r="T21" s="439">
        <f t="shared" si="9"/>
        <v>0</v>
      </c>
      <c r="U21" s="439">
        <f t="shared" si="9"/>
        <v>0</v>
      </c>
      <c r="V21" s="440">
        <v>0</v>
      </c>
      <c r="W21" s="374">
        <f t="shared" si="3"/>
        <v>0</v>
      </c>
      <c r="X21" s="374">
        <f t="shared" si="4"/>
        <v>0</v>
      </c>
      <c r="Y21" s="374">
        <f t="shared" si="10"/>
        <v>0</v>
      </c>
    </row>
    <row r="22" spans="1:25">
      <c r="A22" s="311" t="s">
        <v>1101</v>
      </c>
      <c r="B22" s="93" t="str">
        <f t="shared" si="11"/>
        <v>*</v>
      </c>
      <c r="C22" s="426" t="s">
        <v>1102</v>
      </c>
      <c r="D22" s="426" t="s">
        <v>1125</v>
      </c>
      <c r="E22" s="426"/>
      <c r="F22" s="426" t="str">
        <f t="shared" si="12"/>
        <v>National Goods</v>
      </c>
      <c r="G22" s="426" t="s">
        <v>1049</v>
      </c>
      <c r="H22" s="438">
        <f t="shared" si="0"/>
        <v>0</v>
      </c>
      <c r="I22" s="439">
        <f t="shared" si="0"/>
        <v>0</v>
      </c>
      <c r="J22" s="439">
        <f t="shared" si="0"/>
        <v>0</v>
      </c>
      <c r="K22" s="439">
        <f t="shared" si="6"/>
        <v>83879</v>
      </c>
      <c r="L22" s="439">
        <f>SUMIFS(Efficiency!$J$5:$J$77,Efficiency!$B$5:$B$77,$A22,Efficiency!$C$5:$C$77,$G22,Efficiency!$D$5:$D$77,$F22)</f>
        <v>16.705973774777295</v>
      </c>
      <c r="M22" s="439">
        <f t="shared" si="7"/>
        <v>0</v>
      </c>
      <c r="N22" s="439">
        <f t="shared" si="1"/>
        <v>0</v>
      </c>
      <c r="O22" s="439">
        <f t="shared" si="8"/>
        <v>0</v>
      </c>
      <c r="P22" s="439">
        <f t="shared" si="9"/>
        <v>0</v>
      </c>
      <c r="Q22" s="439">
        <f t="shared" si="9"/>
        <v>0</v>
      </c>
      <c r="R22" s="439">
        <f t="shared" si="9"/>
        <v>0</v>
      </c>
      <c r="S22" s="439">
        <f t="shared" si="9"/>
        <v>0</v>
      </c>
      <c r="T22" s="439">
        <f t="shared" si="9"/>
        <v>0</v>
      </c>
      <c r="U22" s="439">
        <f t="shared" si="9"/>
        <v>0</v>
      </c>
      <c r="V22" s="440">
        <v>0</v>
      </c>
      <c r="W22" s="374">
        <f t="shared" si="3"/>
        <v>0</v>
      </c>
      <c r="X22" s="374">
        <f t="shared" si="4"/>
        <v>0</v>
      </c>
      <c r="Y22" s="374">
        <f t="shared" si="10"/>
        <v>0</v>
      </c>
    </row>
    <row r="23" spans="1:25">
      <c r="A23" s="311" t="s">
        <v>1101</v>
      </c>
      <c r="B23" s="93" t="str">
        <f t="shared" si="11"/>
        <v>*</v>
      </c>
      <c r="C23" s="426" t="s">
        <v>1102</v>
      </c>
      <c r="D23" s="426" t="s">
        <v>1125</v>
      </c>
      <c r="E23" s="426"/>
      <c r="F23" s="426" t="str">
        <f t="shared" si="12"/>
        <v>National Goods</v>
      </c>
      <c r="G23" s="426" t="s">
        <v>1049</v>
      </c>
      <c r="H23" s="438">
        <f t="shared" si="0"/>
        <v>0</v>
      </c>
      <c r="I23" s="439">
        <f t="shared" si="0"/>
        <v>0</v>
      </c>
      <c r="J23" s="439">
        <f t="shared" si="0"/>
        <v>0</v>
      </c>
      <c r="K23" s="439">
        <f t="shared" si="6"/>
        <v>83879</v>
      </c>
      <c r="L23" s="439">
        <f>SUMIFS(Efficiency!$J$5:$J$77,Efficiency!$B$5:$B$77,$A23,Efficiency!$C$5:$C$77,$G23,Efficiency!$D$5:$D$77,$F23)</f>
        <v>16.705973774777295</v>
      </c>
      <c r="M23" s="439">
        <f t="shared" si="7"/>
        <v>0</v>
      </c>
      <c r="N23" s="439">
        <f t="shared" si="1"/>
        <v>0</v>
      </c>
      <c r="O23" s="439">
        <f t="shared" si="8"/>
        <v>0</v>
      </c>
      <c r="P23" s="439">
        <f t="shared" si="9"/>
        <v>0</v>
      </c>
      <c r="Q23" s="439">
        <f t="shared" si="9"/>
        <v>0</v>
      </c>
      <c r="R23" s="439">
        <f t="shared" si="9"/>
        <v>0</v>
      </c>
      <c r="S23" s="439">
        <f t="shared" si="9"/>
        <v>0</v>
      </c>
      <c r="T23" s="439">
        <f t="shared" si="9"/>
        <v>0</v>
      </c>
      <c r="U23" s="439">
        <f t="shared" si="9"/>
        <v>0</v>
      </c>
      <c r="V23" s="440">
        <v>0</v>
      </c>
      <c r="W23" s="374">
        <f t="shared" si="3"/>
        <v>0</v>
      </c>
      <c r="X23" s="374">
        <f t="shared" si="4"/>
        <v>0</v>
      </c>
      <c r="Y23" s="374">
        <f t="shared" si="10"/>
        <v>0</v>
      </c>
    </row>
    <row r="24" spans="1:25">
      <c r="A24" s="311" t="s">
        <v>1101</v>
      </c>
      <c r="B24" s="93" t="str">
        <f t="shared" si="11"/>
        <v>*</v>
      </c>
      <c r="C24" s="426" t="s">
        <v>1102</v>
      </c>
      <c r="D24" s="426" t="s">
        <v>1125</v>
      </c>
      <c r="E24" s="426"/>
      <c r="F24" s="426" t="str">
        <f t="shared" si="12"/>
        <v>National Goods</v>
      </c>
      <c r="G24" s="426" t="s">
        <v>1049</v>
      </c>
      <c r="H24" s="438">
        <f t="shared" si="0"/>
        <v>0</v>
      </c>
      <c r="I24" s="439">
        <f t="shared" si="0"/>
        <v>0</v>
      </c>
      <c r="J24" s="439">
        <f t="shared" si="0"/>
        <v>0</v>
      </c>
      <c r="K24" s="439">
        <f t="shared" si="6"/>
        <v>83879</v>
      </c>
      <c r="L24" s="439">
        <f>SUMIFS(Efficiency!$J$5:$J$77,Efficiency!$B$5:$B$77,$A24,Efficiency!$C$5:$C$77,$G24,Efficiency!$D$5:$D$77,$F24)</f>
        <v>16.705973774777295</v>
      </c>
      <c r="M24" s="439">
        <f t="shared" si="7"/>
        <v>0</v>
      </c>
      <c r="N24" s="439">
        <f t="shared" si="1"/>
        <v>0</v>
      </c>
      <c r="O24" s="439">
        <f t="shared" si="8"/>
        <v>0</v>
      </c>
      <c r="P24" s="439">
        <f t="shared" si="9"/>
        <v>0</v>
      </c>
      <c r="Q24" s="439">
        <f t="shared" si="9"/>
        <v>0</v>
      </c>
      <c r="R24" s="439">
        <f t="shared" si="9"/>
        <v>0</v>
      </c>
      <c r="S24" s="439">
        <f t="shared" si="9"/>
        <v>0</v>
      </c>
      <c r="T24" s="439">
        <f t="shared" si="9"/>
        <v>0</v>
      </c>
      <c r="U24" s="439">
        <f t="shared" si="9"/>
        <v>0</v>
      </c>
      <c r="V24" s="440">
        <v>0</v>
      </c>
      <c r="W24" s="374">
        <f t="shared" si="3"/>
        <v>0</v>
      </c>
      <c r="X24" s="374">
        <f t="shared" si="4"/>
        <v>0</v>
      </c>
      <c r="Y24" s="374">
        <f t="shared" si="10"/>
        <v>0</v>
      </c>
    </row>
    <row r="25" spans="1:25">
      <c r="A25" s="311" t="s">
        <v>1101</v>
      </c>
      <c r="B25" s="93" t="str">
        <f t="shared" si="11"/>
        <v>DE1</v>
      </c>
      <c r="C25" s="426" t="s">
        <v>1103</v>
      </c>
      <c r="D25" s="426" t="s">
        <v>1126</v>
      </c>
      <c r="E25" s="426"/>
      <c r="F25" s="426" t="str">
        <f>$AC$50</f>
        <v>International Ferry</v>
      </c>
      <c r="G25" s="426" t="s">
        <v>1049</v>
      </c>
      <c r="H25" s="438">
        <f t="shared" si="0"/>
        <v>233.50005838524416</v>
      </c>
      <c r="I25" s="439">
        <f t="shared" si="0"/>
        <v>233.50005838524416</v>
      </c>
      <c r="J25" s="439">
        <f t="shared" si="0"/>
        <v>233.50005838524416</v>
      </c>
      <c r="K25" s="439">
        <f t="shared" si="6"/>
        <v>83879</v>
      </c>
      <c r="L25" s="439">
        <f>SUMIFS(Efficiency!$J$5:$J$77,Efficiency!$B$5:$B$77,$A25,Efficiency!$C$5:$C$77,$G25,Efficiency!$D$5:$D$77,$F25)</f>
        <v>17.374212725768388</v>
      </c>
      <c r="M25" s="439">
        <f>IF($B25="*",0,SUM($L$50:$L$59)*INDEX($Y$50:$AA$55,MATCH($G25,$V$50:$V$55,0),MATCH(M$4,$Y$49:$AA$49,0))*SUMIFS($I$50:$I$59,$H$50:$H$59,$B25)*INDEX($AE$50:$AG$53,MATCH($F25,$AC$50:$AC$53,0),MATCH(M$4,$AE$49:$AG$49,0)))</f>
        <v>2783.7725579137109</v>
      </c>
      <c r="N25" s="439">
        <f t="shared" si="1"/>
        <v>2783.7725579137109</v>
      </c>
      <c r="O25" s="439">
        <f t="shared" si="8"/>
        <v>2783.7725579137109</v>
      </c>
      <c r="P25" s="439">
        <f t="shared" si="9"/>
        <v>2690.9801393165872</v>
      </c>
      <c r="Q25" s="439">
        <f t="shared" si="9"/>
        <v>2227.0180463309689</v>
      </c>
      <c r="R25" s="439">
        <f t="shared" si="9"/>
        <v>1763.0559533453502</v>
      </c>
      <c r="S25" s="439">
        <f t="shared" si="9"/>
        <v>1299.0938603597317</v>
      </c>
      <c r="T25" s="439">
        <f t="shared" si="9"/>
        <v>835.13176737411334</v>
      </c>
      <c r="U25" s="439">
        <f t="shared" si="9"/>
        <v>371.16967438849468</v>
      </c>
      <c r="V25" s="440">
        <v>0</v>
      </c>
      <c r="W25" s="374">
        <f t="shared" si="3"/>
        <v>23350.005838524416</v>
      </c>
      <c r="X25" s="374">
        <f t="shared" si="4"/>
        <v>23350.005838524416</v>
      </c>
      <c r="Y25" s="374">
        <f t="shared" si="10"/>
        <v>23350.005838524416</v>
      </c>
    </row>
    <row r="26" spans="1:25">
      <c r="A26" s="311" t="s">
        <v>1101</v>
      </c>
      <c r="B26" s="93" t="str">
        <f t="shared" si="11"/>
        <v>DE2</v>
      </c>
      <c r="C26" s="426" t="s">
        <v>1103</v>
      </c>
      <c r="D26" s="426" t="s">
        <v>1126</v>
      </c>
      <c r="E26" s="426"/>
      <c r="F26" s="426" t="str">
        <f t="shared" ref="F26:F34" si="13">$AC$50</f>
        <v>International Ferry</v>
      </c>
      <c r="G26" s="426" t="s">
        <v>1049</v>
      </c>
      <c r="H26" s="438">
        <f t="shared" si="0"/>
        <v>0</v>
      </c>
      <c r="I26" s="439">
        <f t="shared" si="0"/>
        <v>0</v>
      </c>
      <c r="J26" s="439">
        <f t="shared" si="0"/>
        <v>0</v>
      </c>
      <c r="K26" s="439">
        <f t="shared" si="6"/>
        <v>83879</v>
      </c>
      <c r="L26" s="439">
        <f>SUMIFS(Efficiency!$J$5:$J$77,Efficiency!$B$5:$B$77,$A26,Efficiency!$C$5:$C$77,$G26,Efficiency!$D$5:$D$77,$F26)</f>
        <v>17.374212725768388</v>
      </c>
      <c r="M26" s="439">
        <f t="shared" si="7"/>
        <v>0</v>
      </c>
      <c r="N26" s="439">
        <f t="shared" si="1"/>
        <v>0</v>
      </c>
      <c r="O26" s="439">
        <f t="shared" si="8"/>
        <v>0</v>
      </c>
      <c r="P26" s="439">
        <f t="shared" si="9"/>
        <v>0</v>
      </c>
      <c r="Q26" s="439">
        <f t="shared" si="9"/>
        <v>0</v>
      </c>
      <c r="R26" s="439">
        <f t="shared" si="9"/>
        <v>0</v>
      </c>
      <c r="S26" s="439">
        <f t="shared" si="9"/>
        <v>0</v>
      </c>
      <c r="T26" s="439">
        <f t="shared" si="9"/>
        <v>0</v>
      </c>
      <c r="U26" s="439">
        <f t="shared" si="9"/>
        <v>0</v>
      </c>
      <c r="V26" s="440">
        <v>0</v>
      </c>
      <c r="W26" s="374">
        <f t="shared" si="3"/>
        <v>0</v>
      </c>
      <c r="X26" s="374">
        <f t="shared" si="4"/>
        <v>0</v>
      </c>
      <c r="Y26" s="374">
        <f t="shared" si="10"/>
        <v>0</v>
      </c>
    </row>
    <row r="27" spans="1:25">
      <c r="A27" s="311" t="s">
        <v>1101</v>
      </c>
      <c r="B27" s="93" t="str">
        <f t="shared" si="11"/>
        <v>DE3</v>
      </c>
      <c r="C27" s="426" t="s">
        <v>1103</v>
      </c>
      <c r="D27" s="426" t="s">
        <v>1126</v>
      </c>
      <c r="E27" s="426"/>
      <c r="F27" s="426" t="str">
        <f t="shared" si="13"/>
        <v>International Ferry</v>
      </c>
      <c r="G27" s="426" t="s">
        <v>1049</v>
      </c>
      <c r="H27" s="438">
        <f t="shared" si="0"/>
        <v>0</v>
      </c>
      <c r="I27" s="439">
        <f t="shared" si="0"/>
        <v>0</v>
      </c>
      <c r="J27" s="439">
        <f t="shared" si="0"/>
        <v>0</v>
      </c>
      <c r="K27" s="439">
        <f t="shared" si="6"/>
        <v>83879</v>
      </c>
      <c r="L27" s="439">
        <f>SUMIFS(Efficiency!$J$5:$J$77,Efficiency!$B$5:$B$77,$A27,Efficiency!$C$5:$C$77,$G27,Efficiency!$D$5:$D$77,$F27)</f>
        <v>17.374212725768388</v>
      </c>
      <c r="M27" s="439">
        <f t="shared" si="7"/>
        <v>0</v>
      </c>
      <c r="N27" s="439">
        <f t="shared" si="1"/>
        <v>0</v>
      </c>
      <c r="O27" s="439">
        <f t="shared" si="8"/>
        <v>0</v>
      </c>
      <c r="P27" s="439">
        <f t="shared" si="9"/>
        <v>0</v>
      </c>
      <c r="Q27" s="439">
        <f t="shared" si="9"/>
        <v>0</v>
      </c>
      <c r="R27" s="439">
        <f t="shared" si="9"/>
        <v>0</v>
      </c>
      <c r="S27" s="439">
        <f t="shared" si="9"/>
        <v>0</v>
      </c>
      <c r="T27" s="439">
        <f t="shared" si="9"/>
        <v>0</v>
      </c>
      <c r="U27" s="439">
        <f t="shared" si="9"/>
        <v>0</v>
      </c>
      <c r="V27" s="440">
        <v>0</v>
      </c>
      <c r="W27" s="374">
        <f t="shared" si="3"/>
        <v>0</v>
      </c>
      <c r="X27" s="374">
        <f t="shared" si="4"/>
        <v>0</v>
      </c>
      <c r="Y27" s="374">
        <f t="shared" si="10"/>
        <v>0</v>
      </c>
    </row>
    <row r="28" spans="1:25">
      <c r="A28" s="311" t="s">
        <v>1101</v>
      </c>
      <c r="B28" s="93" t="str">
        <f t="shared" si="11"/>
        <v>*</v>
      </c>
      <c r="C28" s="426" t="s">
        <v>1103</v>
      </c>
      <c r="D28" s="426" t="s">
        <v>1126</v>
      </c>
      <c r="E28" s="426"/>
      <c r="F28" s="426" t="str">
        <f t="shared" si="13"/>
        <v>International Ferry</v>
      </c>
      <c r="G28" s="426" t="s">
        <v>1049</v>
      </c>
      <c r="H28" s="438">
        <f t="shared" si="0"/>
        <v>0</v>
      </c>
      <c r="I28" s="439">
        <f t="shared" si="0"/>
        <v>0</v>
      </c>
      <c r="J28" s="439">
        <f t="shared" si="0"/>
        <v>0</v>
      </c>
      <c r="K28" s="439">
        <f t="shared" si="6"/>
        <v>83879</v>
      </c>
      <c r="L28" s="439">
        <f>SUMIFS(Efficiency!$J$5:$J$77,Efficiency!$B$5:$B$77,$A28,Efficiency!$C$5:$C$77,$G28,Efficiency!$D$5:$D$77,$F28)</f>
        <v>17.374212725768388</v>
      </c>
      <c r="M28" s="439">
        <f t="shared" si="7"/>
        <v>0</v>
      </c>
      <c r="N28" s="439">
        <f t="shared" si="1"/>
        <v>0</v>
      </c>
      <c r="O28" s="439">
        <f t="shared" si="8"/>
        <v>0</v>
      </c>
      <c r="P28" s="439">
        <f t="shared" si="9"/>
        <v>0</v>
      </c>
      <c r="Q28" s="439">
        <f t="shared" si="9"/>
        <v>0</v>
      </c>
      <c r="R28" s="439">
        <f t="shared" si="9"/>
        <v>0</v>
      </c>
      <c r="S28" s="439">
        <f t="shared" si="9"/>
        <v>0</v>
      </c>
      <c r="T28" s="439">
        <f t="shared" si="9"/>
        <v>0</v>
      </c>
      <c r="U28" s="439">
        <f t="shared" si="9"/>
        <v>0</v>
      </c>
      <c r="V28" s="440">
        <v>0</v>
      </c>
      <c r="W28" s="374">
        <f t="shared" si="3"/>
        <v>0</v>
      </c>
      <c r="X28" s="374">
        <f t="shared" si="4"/>
        <v>0</v>
      </c>
      <c r="Y28" s="374">
        <f t="shared" si="10"/>
        <v>0</v>
      </c>
    </row>
    <row r="29" spans="1:25">
      <c r="A29" s="311" t="s">
        <v>1101</v>
      </c>
      <c r="B29" s="93" t="str">
        <f t="shared" si="11"/>
        <v>*</v>
      </c>
      <c r="C29" s="426" t="s">
        <v>1103</v>
      </c>
      <c r="D29" s="426" t="s">
        <v>1126</v>
      </c>
      <c r="E29" s="426"/>
      <c r="F29" s="426" t="str">
        <f t="shared" si="13"/>
        <v>International Ferry</v>
      </c>
      <c r="G29" s="426" t="s">
        <v>1049</v>
      </c>
      <c r="H29" s="438">
        <f t="shared" si="0"/>
        <v>0</v>
      </c>
      <c r="I29" s="439">
        <f t="shared" si="0"/>
        <v>0</v>
      </c>
      <c r="J29" s="439">
        <f t="shared" si="0"/>
        <v>0</v>
      </c>
      <c r="K29" s="439">
        <f t="shared" si="6"/>
        <v>83879</v>
      </c>
      <c r="L29" s="439">
        <f>SUMIFS(Efficiency!$J$5:$J$77,Efficiency!$B$5:$B$77,$A29,Efficiency!$C$5:$C$77,$G29,Efficiency!$D$5:$D$77,$F29)</f>
        <v>17.374212725768388</v>
      </c>
      <c r="M29" s="439">
        <f t="shared" si="7"/>
        <v>0</v>
      </c>
      <c r="N29" s="439">
        <f t="shared" si="1"/>
        <v>0</v>
      </c>
      <c r="O29" s="439">
        <f t="shared" si="8"/>
        <v>0</v>
      </c>
      <c r="P29" s="439">
        <f t="shared" si="9"/>
        <v>0</v>
      </c>
      <c r="Q29" s="439">
        <f t="shared" si="9"/>
        <v>0</v>
      </c>
      <c r="R29" s="439">
        <f t="shared" si="9"/>
        <v>0</v>
      </c>
      <c r="S29" s="439">
        <f t="shared" si="9"/>
        <v>0</v>
      </c>
      <c r="T29" s="439">
        <f t="shared" si="9"/>
        <v>0</v>
      </c>
      <c r="U29" s="439">
        <f t="shared" si="9"/>
        <v>0</v>
      </c>
      <c r="V29" s="440">
        <v>0</v>
      </c>
      <c r="W29" s="374">
        <f t="shared" si="3"/>
        <v>0</v>
      </c>
      <c r="X29" s="374">
        <f t="shared" si="4"/>
        <v>0</v>
      </c>
      <c r="Y29" s="374">
        <f t="shared" si="10"/>
        <v>0</v>
      </c>
    </row>
    <row r="30" spans="1:25">
      <c r="A30" s="311" t="s">
        <v>1101</v>
      </c>
      <c r="B30" s="93" t="str">
        <f t="shared" si="11"/>
        <v>*</v>
      </c>
      <c r="C30" s="426" t="s">
        <v>1103</v>
      </c>
      <c r="D30" s="426" t="s">
        <v>1126</v>
      </c>
      <c r="E30" s="426"/>
      <c r="F30" s="426" t="str">
        <f t="shared" si="13"/>
        <v>International Ferry</v>
      </c>
      <c r="G30" s="426" t="s">
        <v>1049</v>
      </c>
      <c r="H30" s="438">
        <f t="shared" si="0"/>
        <v>0</v>
      </c>
      <c r="I30" s="439">
        <f t="shared" si="0"/>
        <v>0</v>
      </c>
      <c r="J30" s="439">
        <f t="shared" si="0"/>
        <v>0</v>
      </c>
      <c r="K30" s="439">
        <f t="shared" si="6"/>
        <v>83879</v>
      </c>
      <c r="L30" s="439">
        <f>SUMIFS(Efficiency!$J$5:$J$77,Efficiency!$B$5:$B$77,$A30,Efficiency!$C$5:$C$77,$G30,Efficiency!$D$5:$D$77,$F30)</f>
        <v>17.374212725768388</v>
      </c>
      <c r="M30" s="439">
        <f t="shared" si="7"/>
        <v>0</v>
      </c>
      <c r="N30" s="439">
        <f t="shared" si="1"/>
        <v>0</v>
      </c>
      <c r="O30" s="439">
        <f t="shared" si="8"/>
        <v>0</v>
      </c>
      <c r="P30" s="439">
        <f t="shared" si="9"/>
        <v>0</v>
      </c>
      <c r="Q30" s="439">
        <f t="shared" si="9"/>
        <v>0</v>
      </c>
      <c r="R30" s="439">
        <f t="shared" si="9"/>
        <v>0</v>
      </c>
      <c r="S30" s="439">
        <f t="shared" si="9"/>
        <v>0</v>
      </c>
      <c r="T30" s="439">
        <f t="shared" si="9"/>
        <v>0</v>
      </c>
      <c r="U30" s="439">
        <f t="shared" si="9"/>
        <v>0</v>
      </c>
      <c r="V30" s="440">
        <v>0</v>
      </c>
      <c r="W30" s="374">
        <f t="shared" si="3"/>
        <v>0</v>
      </c>
      <c r="X30" s="374">
        <f t="shared" si="4"/>
        <v>0</v>
      </c>
      <c r="Y30" s="374">
        <f t="shared" si="10"/>
        <v>0</v>
      </c>
    </row>
    <row r="31" spans="1:25">
      <c r="A31" s="311" t="s">
        <v>1101</v>
      </c>
      <c r="B31" s="93" t="str">
        <f t="shared" si="11"/>
        <v>*</v>
      </c>
      <c r="C31" s="426" t="s">
        <v>1103</v>
      </c>
      <c r="D31" s="426" t="s">
        <v>1126</v>
      </c>
      <c r="E31" s="426"/>
      <c r="F31" s="426" t="str">
        <f t="shared" si="13"/>
        <v>International Ferry</v>
      </c>
      <c r="G31" s="426" t="s">
        <v>1049</v>
      </c>
      <c r="H31" s="438">
        <f t="shared" si="0"/>
        <v>0</v>
      </c>
      <c r="I31" s="439">
        <f t="shared" si="0"/>
        <v>0</v>
      </c>
      <c r="J31" s="439">
        <f t="shared" si="0"/>
        <v>0</v>
      </c>
      <c r="K31" s="439">
        <f t="shared" si="6"/>
        <v>83879</v>
      </c>
      <c r="L31" s="439">
        <f>SUMIFS(Efficiency!$J$5:$J$77,Efficiency!$B$5:$B$77,$A31,Efficiency!$C$5:$C$77,$G31,Efficiency!$D$5:$D$77,$F31)</f>
        <v>17.374212725768388</v>
      </c>
      <c r="M31" s="439">
        <f t="shared" si="7"/>
        <v>0</v>
      </c>
      <c r="N31" s="439">
        <f t="shared" si="1"/>
        <v>0</v>
      </c>
      <c r="O31" s="439">
        <f t="shared" si="8"/>
        <v>0</v>
      </c>
      <c r="P31" s="439">
        <f t="shared" si="9"/>
        <v>0</v>
      </c>
      <c r="Q31" s="439">
        <f t="shared" si="9"/>
        <v>0</v>
      </c>
      <c r="R31" s="439">
        <f t="shared" si="9"/>
        <v>0</v>
      </c>
      <c r="S31" s="439">
        <f t="shared" si="9"/>
        <v>0</v>
      </c>
      <c r="T31" s="439">
        <f t="shared" si="9"/>
        <v>0</v>
      </c>
      <c r="U31" s="439">
        <f t="shared" si="9"/>
        <v>0</v>
      </c>
      <c r="V31" s="440">
        <v>0</v>
      </c>
      <c r="W31" s="374">
        <f t="shared" si="3"/>
        <v>0</v>
      </c>
      <c r="X31" s="374">
        <f t="shared" si="4"/>
        <v>0</v>
      </c>
      <c r="Y31" s="374">
        <f t="shared" si="10"/>
        <v>0</v>
      </c>
    </row>
    <row r="32" spans="1:25">
      <c r="A32" s="311" t="s">
        <v>1101</v>
      </c>
      <c r="B32" s="93" t="str">
        <f t="shared" si="11"/>
        <v>*</v>
      </c>
      <c r="C32" s="426" t="s">
        <v>1103</v>
      </c>
      <c r="D32" s="426" t="s">
        <v>1126</v>
      </c>
      <c r="E32" s="426"/>
      <c r="F32" s="426" t="str">
        <f t="shared" si="13"/>
        <v>International Ferry</v>
      </c>
      <c r="G32" s="426" t="s">
        <v>1049</v>
      </c>
      <c r="H32" s="438">
        <f t="shared" si="0"/>
        <v>0</v>
      </c>
      <c r="I32" s="439">
        <f t="shared" si="0"/>
        <v>0</v>
      </c>
      <c r="J32" s="439">
        <f t="shared" si="0"/>
        <v>0</v>
      </c>
      <c r="K32" s="439">
        <f t="shared" si="6"/>
        <v>83879</v>
      </c>
      <c r="L32" s="439">
        <f>SUMIFS(Efficiency!$J$5:$J$77,Efficiency!$B$5:$B$77,$A32,Efficiency!$C$5:$C$77,$G32,Efficiency!$D$5:$D$77,$F32)</f>
        <v>17.374212725768388</v>
      </c>
      <c r="M32" s="439">
        <f t="shared" si="7"/>
        <v>0</v>
      </c>
      <c r="N32" s="439">
        <f t="shared" si="1"/>
        <v>0</v>
      </c>
      <c r="O32" s="439">
        <f t="shared" si="8"/>
        <v>0</v>
      </c>
      <c r="P32" s="439">
        <f t="shared" si="9"/>
        <v>0</v>
      </c>
      <c r="Q32" s="439">
        <f t="shared" si="9"/>
        <v>0</v>
      </c>
      <c r="R32" s="439">
        <f t="shared" si="9"/>
        <v>0</v>
      </c>
      <c r="S32" s="439">
        <f t="shared" si="9"/>
        <v>0</v>
      </c>
      <c r="T32" s="439">
        <f t="shared" si="9"/>
        <v>0</v>
      </c>
      <c r="U32" s="439">
        <f t="shared" si="9"/>
        <v>0</v>
      </c>
      <c r="V32" s="440">
        <v>0</v>
      </c>
      <c r="W32" s="374">
        <f t="shared" si="3"/>
        <v>0</v>
      </c>
      <c r="X32" s="374">
        <f t="shared" si="4"/>
        <v>0</v>
      </c>
      <c r="Y32" s="374">
        <f t="shared" si="10"/>
        <v>0</v>
      </c>
    </row>
    <row r="33" spans="1:55">
      <c r="A33" s="311" t="s">
        <v>1101</v>
      </c>
      <c r="B33" s="93" t="str">
        <f t="shared" si="11"/>
        <v>*</v>
      </c>
      <c r="C33" s="426" t="s">
        <v>1103</v>
      </c>
      <c r="D33" s="426" t="s">
        <v>1126</v>
      </c>
      <c r="E33" s="426"/>
      <c r="F33" s="426" t="str">
        <f t="shared" si="13"/>
        <v>International Ferry</v>
      </c>
      <c r="G33" s="426" t="s">
        <v>1049</v>
      </c>
      <c r="H33" s="438">
        <f t="shared" si="0"/>
        <v>0</v>
      </c>
      <c r="I33" s="439">
        <f t="shared" si="0"/>
        <v>0</v>
      </c>
      <c r="J33" s="439">
        <f t="shared" si="0"/>
        <v>0</v>
      </c>
      <c r="K33" s="439">
        <f t="shared" si="6"/>
        <v>83879</v>
      </c>
      <c r="L33" s="439">
        <f>SUMIFS(Efficiency!$J$5:$J$77,Efficiency!$B$5:$B$77,$A33,Efficiency!$C$5:$C$77,$G33,Efficiency!$D$5:$D$77,$F33)</f>
        <v>17.374212725768388</v>
      </c>
      <c r="M33" s="439">
        <f t="shared" si="7"/>
        <v>0</v>
      </c>
      <c r="N33" s="439">
        <f t="shared" si="1"/>
        <v>0</v>
      </c>
      <c r="O33" s="439">
        <f t="shared" si="8"/>
        <v>0</v>
      </c>
      <c r="P33" s="439">
        <f t="shared" si="9"/>
        <v>0</v>
      </c>
      <c r="Q33" s="439">
        <f t="shared" si="9"/>
        <v>0</v>
      </c>
      <c r="R33" s="439">
        <f t="shared" si="9"/>
        <v>0</v>
      </c>
      <c r="S33" s="439">
        <f t="shared" si="9"/>
        <v>0</v>
      </c>
      <c r="T33" s="439">
        <f t="shared" si="9"/>
        <v>0</v>
      </c>
      <c r="U33" s="439">
        <f t="shared" si="9"/>
        <v>0</v>
      </c>
      <c r="V33" s="440">
        <v>0</v>
      </c>
      <c r="W33" s="374">
        <f t="shared" si="3"/>
        <v>0</v>
      </c>
      <c r="X33" s="374">
        <f t="shared" si="4"/>
        <v>0</v>
      </c>
      <c r="Y33" s="374">
        <f t="shared" si="10"/>
        <v>0</v>
      </c>
    </row>
    <row r="34" spans="1:55">
      <c r="A34" s="311" t="s">
        <v>1101</v>
      </c>
      <c r="B34" s="93" t="str">
        <f t="shared" si="11"/>
        <v>*</v>
      </c>
      <c r="C34" s="426" t="s">
        <v>1103</v>
      </c>
      <c r="D34" s="426" t="s">
        <v>1126</v>
      </c>
      <c r="E34" s="426"/>
      <c r="F34" s="426" t="str">
        <f t="shared" si="13"/>
        <v>International Ferry</v>
      </c>
      <c r="G34" s="426" t="s">
        <v>1049</v>
      </c>
      <c r="H34" s="438">
        <f t="shared" si="0"/>
        <v>0</v>
      </c>
      <c r="I34" s="439">
        <f t="shared" si="0"/>
        <v>0</v>
      </c>
      <c r="J34" s="439">
        <f t="shared" si="0"/>
        <v>0</v>
      </c>
      <c r="K34" s="439">
        <f t="shared" si="6"/>
        <v>83879</v>
      </c>
      <c r="L34" s="439">
        <f>SUMIFS(Efficiency!$J$5:$J$77,Efficiency!$B$5:$B$77,$A34,Efficiency!$C$5:$C$77,$G34,Efficiency!$D$5:$D$77,$F34)</f>
        <v>17.374212725768388</v>
      </c>
      <c r="M34" s="439">
        <f t="shared" si="7"/>
        <v>0</v>
      </c>
      <c r="N34" s="439">
        <f t="shared" si="1"/>
        <v>0</v>
      </c>
      <c r="O34" s="439">
        <f t="shared" si="8"/>
        <v>0</v>
      </c>
      <c r="P34" s="439">
        <f t="shared" si="9"/>
        <v>0</v>
      </c>
      <c r="Q34" s="439">
        <f t="shared" si="9"/>
        <v>0</v>
      </c>
      <c r="R34" s="439">
        <f t="shared" si="9"/>
        <v>0</v>
      </c>
      <c r="S34" s="439">
        <f t="shared" si="9"/>
        <v>0</v>
      </c>
      <c r="T34" s="439">
        <f t="shared" si="9"/>
        <v>0</v>
      </c>
      <c r="U34" s="439">
        <f t="shared" si="9"/>
        <v>0</v>
      </c>
      <c r="V34" s="440">
        <v>0</v>
      </c>
      <c r="W34" s="374">
        <f t="shared" si="3"/>
        <v>0</v>
      </c>
      <c r="X34" s="374">
        <f t="shared" si="4"/>
        <v>0</v>
      </c>
      <c r="Y34" s="374">
        <f t="shared" si="10"/>
        <v>0</v>
      </c>
    </row>
    <row r="35" spans="1:55">
      <c r="A35" s="311" t="s">
        <v>1101</v>
      </c>
      <c r="B35" s="93" t="str">
        <f>B25</f>
        <v>DE1</v>
      </c>
      <c r="C35" s="426" t="s">
        <v>1102</v>
      </c>
      <c r="D35" s="426" t="s">
        <v>1126</v>
      </c>
      <c r="E35" s="426"/>
      <c r="F35" s="426" t="str">
        <f>$AC$51</f>
        <v>National Ferry</v>
      </c>
      <c r="G35" s="426" t="s">
        <v>1049</v>
      </c>
      <c r="H35" s="438">
        <f t="shared" si="0"/>
        <v>0</v>
      </c>
      <c r="I35" s="439">
        <f t="shared" si="0"/>
        <v>0</v>
      </c>
      <c r="J35" s="439">
        <f t="shared" si="0"/>
        <v>0</v>
      </c>
      <c r="K35" s="439">
        <f t="shared" si="6"/>
        <v>83879</v>
      </c>
      <c r="L35" s="439">
        <f>SUMIFS(Efficiency!$J$5:$J$77,Efficiency!$B$5:$B$77,$A35,Efficiency!$C$5:$C$77,$G35,Efficiency!$D$5:$D$77,$F35)</f>
        <v>16.705973774777295</v>
      </c>
      <c r="M35" s="439">
        <f t="shared" si="7"/>
        <v>0</v>
      </c>
      <c r="N35" s="439">
        <f t="shared" si="1"/>
        <v>0</v>
      </c>
      <c r="O35" s="439">
        <f t="shared" si="8"/>
        <v>0</v>
      </c>
      <c r="P35" s="439">
        <f t="shared" si="9"/>
        <v>0</v>
      </c>
      <c r="Q35" s="439">
        <f t="shared" si="9"/>
        <v>0</v>
      </c>
      <c r="R35" s="439">
        <f t="shared" si="9"/>
        <v>0</v>
      </c>
      <c r="S35" s="439">
        <f t="shared" si="9"/>
        <v>0</v>
      </c>
      <c r="T35" s="439">
        <f t="shared" si="9"/>
        <v>0</v>
      </c>
      <c r="U35" s="439">
        <f t="shared" si="9"/>
        <v>0</v>
      </c>
      <c r="V35" s="440">
        <v>0</v>
      </c>
      <c r="W35" s="374">
        <f t="shared" si="3"/>
        <v>0</v>
      </c>
      <c r="X35" s="374">
        <f t="shared" si="4"/>
        <v>0</v>
      </c>
      <c r="Y35" s="374">
        <f t="shared" si="10"/>
        <v>0</v>
      </c>
    </row>
    <row r="36" spans="1:55">
      <c r="A36" s="311" t="s">
        <v>1101</v>
      </c>
      <c r="B36" s="93" t="str">
        <f t="shared" si="11"/>
        <v>DE2</v>
      </c>
      <c r="C36" s="426" t="s">
        <v>1102</v>
      </c>
      <c r="D36" s="426" t="s">
        <v>1126</v>
      </c>
      <c r="E36" s="426"/>
      <c r="F36" s="426" t="str">
        <f t="shared" ref="F36:F44" si="14">$AC$51</f>
        <v>National Ferry</v>
      </c>
      <c r="G36" s="426" t="s">
        <v>1049</v>
      </c>
      <c r="H36" s="438">
        <f t="shared" si="0"/>
        <v>0</v>
      </c>
      <c r="I36" s="439">
        <f t="shared" si="0"/>
        <v>0</v>
      </c>
      <c r="J36" s="439">
        <f t="shared" si="0"/>
        <v>0</v>
      </c>
      <c r="K36" s="439">
        <f t="shared" si="6"/>
        <v>83879</v>
      </c>
      <c r="L36" s="439">
        <f>SUMIFS(Efficiency!$J$5:$J$77,Efficiency!$B$5:$B$77,$A36,Efficiency!$C$5:$C$77,$G36,Efficiency!$D$5:$D$77,$F36)</f>
        <v>16.705973774777295</v>
      </c>
      <c r="M36" s="439">
        <f t="shared" si="7"/>
        <v>0</v>
      </c>
      <c r="N36" s="439">
        <f t="shared" si="1"/>
        <v>0</v>
      </c>
      <c r="O36" s="439">
        <f t="shared" si="8"/>
        <v>0</v>
      </c>
      <c r="P36" s="439">
        <f t="shared" si="9"/>
        <v>0</v>
      </c>
      <c r="Q36" s="439">
        <f t="shared" si="9"/>
        <v>0</v>
      </c>
      <c r="R36" s="439">
        <f t="shared" si="9"/>
        <v>0</v>
      </c>
      <c r="S36" s="439">
        <f t="shared" si="9"/>
        <v>0</v>
      </c>
      <c r="T36" s="439">
        <f t="shared" si="9"/>
        <v>0</v>
      </c>
      <c r="U36" s="439">
        <f t="shared" si="9"/>
        <v>0</v>
      </c>
      <c r="V36" s="440">
        <v>0</v>
      </c>
      <c r="W36" s="374">
        <f t="shared" si="3"/>
        <v>0</v>
      </c>
      <c r="X36" s="374">
        <f t="shared" si="4"/>
        <v>0</v>
      </c>
      <c r="Y36" s="374">
        <f t="shared" si="10"/>
        <v>0</v>
      </c>
    </row>
    <row r="37" spans="1:55">
      <c r="A37" s="311" t="s">
        <v>1101</v>
      </c>
      <c r="B37" s="93" t="str">
        <f t="shared" si="11"/>
        <v>DE3</v>
      </c>
      <c r="C37" s="426" t="s">
        <v>1102</v>
      </c>
      <c r="D37" s="426" t="s">
        <v>1126</v>
      </c>
      <c r="E37" s="426"/>
      <c r="F37" s="426" t="str">
        <f t="shared" si="14"/>
        <v>National Ferry</v>
      </c>
      <c r="G37" s="426" t="s">
        <v>1049</v>
      </c>
      <c r="H37" s="438">
        <f t="shared" ref="H37:J44" si="15">$K37*M37/1000000</f>
        <v>0</v>
      </c>
      <c r="I37" s="439">
        <f t="shared" si="15"/>
        <v>0</v>
      </c>
      <c r="J37" s="439">
        <f t="shared" si="15"/>
        <v>0</v>
      </c>
      <c r="K37" s="439">
        <f t="shared" si="6"/>
        <v>83879</v>
      </c>
      <c r="L37" s="439">
        <f>SUMIFS(Efficiency!$J$5:$J$77,Efficiency!$B$5:$B$77,$A37,Efficiency!$C$5:$C$77,$G37,Efficiency!$D$5:$D$77,$F37)</f>
        <v>16.705973774777295</v>
      </c>
      <c r="M37" s="439">
        <f t="shared" si="7"/>
        <v>0</v>
      </c>
      <c r="N37" s="439">
        <f t="shared" si="1"/>
        <v>0</v>
      </c>
      <c r="O37" s="439">
        <f t="shared" si="8"/>
        <v>0</v>
      </c>
      <c r="P37" s="439">
        <f t="shared" si="9"/>
        <v>0</v>
      </c>
      <c r="Q37" s="439">
        <f t="shared" si="9"/>
        <v>0</v>
      </c>
      <c r="R37" s="439">
        <f t="shared" si="9"/>
        <v>0</v>
      </c>
      <c r="S37" s="439">
        <f t="shared" si="9"/>
        <v>0</v>
      </c>
      <c r="T37" s="439">
        <f t="shared" si="9"/>
        <v>0</v>
      </c>
      <c r="U37" s="439">
        <f t="shared" si="9"/>
        <v>0</v>
      </c>
      <c r="V37" s="440">
        <v>0</v>
      </c>
      <c r="W37" s="374">
        <f t="shared" si="3"/>
        <v>0</v>
      </c>
      <c r="X37" s="374">
        <f t="shared" si="4"/>
        <v>0</v>
      </c>
      <c r="Y37" s="374">
        <f t="shared" si="10"/>
        <v>0</v>
      </c>
    </row>
    <row r="38" spans="1:55">
      <c r="A38" s="311" t="s">
        <v>1101</v>
      </c>
      <c r="B38" s="93" t="str">
        <f t="shared" si="11"/>
        <v>*</v>
      </c>
      <c r="C38" s="426" t="s">
        <v>1102</v>
      </c>
      <c r="D38" s="426" t="s">
        <v>1126</v>
      </c>
      <c r="E38" s="426"/>
      <c r="F38" s="426" t="str">
        <f t="shared" si="14"/>
        <v>National Ferry</v>
      </c>
      <c r="G38" s="426" t="s">
        <v>1049</v>
      </c>
      <c r="H38" s="438">
        <f t="shared" si="15"/>
        <v>0</v>
      </c>
      <c r="I38" s="439">
        <f t="shared" si="15"/>
        <v>0</v>
      </c>
      <c r="J38" s="439">
        <f t="shared" si="15"/>
        <v>0</v>
      </c>
      <c r="K38" s="439">
        <f t="shared" si="6"/>
        <v>83879</v>
      </c>
      <c r="L38" s="439">
        <f>SUMIFS(Efficiency!$J$5:$J$77,Efficiency!$B$5:$B$77,$A38,Efficiency!$C$5:$C$77,$G38,Efficiency!$D$5:$D$77,$F38)</f>
        <v>16.705973774777295</v>
      </c>
      <c r="M38" s="439">
        <f t="shared" si="7"/>
        <v>0</v>
      </c>
      <c r="N38" s="439">
        <f t="shared" si="1"/>
        <v>0</v>
      </c>
      <c r="O38" s="439">
        <f t="shared" si="8"/>
        <v>0</v>
      </c>
      <c r="P38" s="439">
        <f t="shared" si="9"/>
        <v>0</v>
      </c>
      <c r="Q38" s="439">
        <f t="shared" si="9"/>
        <v>0</v>
      </c>
      <c r="R38" s="439">
        <f t="shared" si="9"/>
        <v>0</v>
      </c>
      <c r="S38" s="439">
        <f t="shared" si="9"/>
        <v>0</v>
      </c>
      <c r="T38" s="439">
        <f t="shared" si="9"/>
        <v>0</v>
      </c>
      <c r="U38" s="439">
        <f t="shared" si="9"/>
        <v>0</v>
      </c>
      <c r="V38" s="440">
        <v>0</v>
      </c>
      <c r="W38" s="374">
        <f t="shared" si="3"/>
        <v>0</v>
      </c>
      <c r="X38" s="374">
        <f t="shared" si="4"/>
        <v>0</v>
      </c>
      <c r="Y38" s="374">
        <f t="shared" si="10"/>
        <v>0</v>
      </c>
    </row>
    <row r="39" spans="1:55">
      <c r="A39" s="311" t="s">
        <v>1101</v>
      </c>
      <c r="B39" s="93" t="str">
        <f t="shared" si="11"/>
        <v>*</v>
      </c>
      <c r="C39" s="426" t="s">
        <v>1102</v>
      </c>
      <c r="D39" s="426" t="s">
        <v>1126</v>
      </c>
      <c r="E39" s="426"/>
      <c r="F39" s="426" t="str">
        <f t="shared" si="14"/>
        <v>National Ferry</v>
      </c>
      <c r="G39" s="426" t="s">
        <v>1049</v>
      </c>
      <c r="H39" s="438">
        <f t="shared" si="15"/>
        <v>0</v>
      </c>
      <c r="I39" s="439">
        <f t="shared" si="15"/>
        <v>0</v>
      </c>
      <c r="J39" s="439">
        <f t="shared" si="15"/>
        <v>0</v>
      </c>
      <c r="K39" s="439">
        <f t="shared" si="6"/>
        <v>83879</v>
      </c>
      <c r="L39" s="439">
        <f>SUMIFS(Efficiency!$J$5:$J$77,Efficiency!$B$5:$B$77,$A39,Efficiency!$C$5:$C$77,$G39,Efficiency!$D$5:$D$77,$F39)</f>
        <v>16.705973774777295</v>
      </c>
      <c r="M39" s="439">
        <f t="shared" si="7"/>
        <v>0</v>
      </c>
      <c r="N39" s="439">
        <f t="shared" si="1"/>
        <v>0</v>
      </c>
      <c r="O39" s="439">
        <f t="shared" si="8"/>
        <v>0</v>
      </c>
      <c r="P39" s="439">
        <f t="shared" si="9"/>
        <v>0</v>
      </c>
      <c r="Q39" s="439">
        <f t="shared" si="9"/>
        <v>0</v>
      </c>
      <c r="R39" s="439">
        <f t="shared" si="9"/>
        <v>0</v>
      </c>
      <c r="S39" s="439">
        <f t="shared" si="9"/>
        <v>0</v>
      </c>
      <c r="T39" s="439">
        <f t="shared" si="9"/>
        <v>0</v>
      </c>
      <c r="U39" s="439">
        <f t="shared" si="9"/>
        <v>0</v>
      </c>
      <c r="V39" s="440">
        <v>0</v>
      </c>
      <c r="W39" s="374">
        <f t="shared" si="3"/>
        <v>0</v>
      </c>
      <c r="X39" s="374">
        <f t="shared" si="4"/>
        <v>0</v>
      </c>
      <c r="Y39" s="374">
        <f t="shared" si="10"/>
        <v>0</v>
      </c>
    </row>
    <row r="40" spans="1:55">
      <c r="A40" s="311" t="s">
        <v>1101</v>
      </c>
      <c r="B40" s="93" t="str">
        <f t="shared" si="11"/>
        <v>*</v>
      </c>
      <c r="C40" s="426" t="s">
        <v>1102</v>
      </c>
      <c r="D40" s="426" t="s">
        <v>1126</v>
      </c>
      <c r="E40" s="426"/>
      <c r="F40" s="426" t="str">
        <f t="shared" si="14"/>
        <v>National Ferry</v>
      </c>
      <c r="G40" s="426" t="s">
        <v>1049</v>
      </c>
      <c r="H40" s="438">
        <f t="shared" si="15"/>
        <v>0</v>
      </c>
      <c r="I40" s="439">
        <f t="shared" si="15"/>
        <v>0</v>
      </c>
      <c r="J40" s="439">
        <f t="shared" si="15"/>
        <v>0</v>
      </c>
      <c r="K40" s="439">
        <f t="shared" si="6"/>
        <v>83879</v>
      </c>
      <c r="L40" s="439">
        <f>SUMIFS(Efficiency!$J$5:$J$77,Efficiency!$B$5:$B$77,$A40,Efficiency!$C$5:$C$77,$G40,Efficiency!$D$5:$D$77,$F40)</f>
        <v>16.705973774777295</v>
      </c>
      <c r="M40" s="439">
        <f t="shared" si="7"/>
        <v>0</v>
      </c>
      <c r="N40" s="439">
        <f t="shared" si="1"/>
        <v>0</v>
      </c>
      <c r="O40" s="439">
        <f t="shared" si="8"/>
        <v>0</v>
      </c>
      <c r="P40" s="439">
        <f t="shared" si="9"/>
        <v>0</v>
      </c>
      <c r="Q40" s="439">
        <f t="shared" si="9"/>
        <v>0</v>
      </c>
      <c r="R40" s="439">
        <f t="shared" si="9"/>
        <v>0</v>
      </c>
      <c r="S40" s="439">
        <f t="shared" si="9"/>
        <v>0</v>
      </c>
      <c r="T40" s="439">
        <f t="shared" si="9"/>
        <v>0</v>
      </c>
      <c r="U40" s="439">
        <f t="shared" si="9"/>
        <v>0</v>
      </c>
      <c r="V40" s="440">
        <v>0</v>
      </c>
      <c r="W40" s="374">
        <f t="shared" si="3"/>
        <v>0</v>
      </c>
      <c r="X40" s="374">
        <f t="shared" si="4"/>
        <v>0</v>
      </c>
      <c r="Y40" s="374">
        <f t="shared" si="10"/>
        <v>0</v>
      </c>
    </row>
    <row r="41" spans="1:55">
      <c r="A41" s="311" t="s">
        <v>1101</v>
      </c>
      <c r="B41" s="93" t="str">
        <f t="shared" si="11"/>
        <v>*</v>
      </c>
      <c r="C41" s="426" t="s">
        <v>1102</v>
      </c>
      <c r="D41" s="426" t="s">
        <v>1126</v>
      </c>
      <c r="E41" s="426"/>
      <c r="F41" s="426" t="str">
        <f t="shared" si="14"/>
        <v>National Ferry</v>
      </c>
      <c r="G41" s="426" t="s">
        <v>1049</v>
      </c>
      <c r="H41" s="438">
        <f t="shared" si="15"/>
        <v>0</v>
      </c>
      <c r="I41" s="439">
        <f t="shared" si="15"/>
        <v>0</v>
      </c>
      <c r="J41" s="439">
        <f t="shared" si="15"/>
        <v>0</v>
      </c>
      <c r="K41" s="439">
        <f t="shared" si="6"/>
        <v>83879</v>
      </c>
      <c r="L41" s="439">
        <f>SUMIFS(Efficiency!$J$5:$J$77,Efficiency!$B$5:$B$77,$A41,Efficiency!$C$5:$C$77,$G41,Efficiency!$D$5:$D$77,$F41)</f>
        <v>16.705973774777295</v>
      </c>
      <c r="M41" s="439">
        <f t="shared" si="7"/>
        <v>0</v>
      </c>
      <c r="N41" s="439">
        <f t="shared" si="1"/>
        <v>0</v>
      </c>
      <c r="O41" s="439">
        <f t="shared" si="8"/>
        <v>0</v>
      </c>
      <c r="P41" s="439">
        <f t="shared" si="9"/>
        <v>0</v>
      </c>
      <c r="Q41" s="439">
        <f t="shared" si="9"/>
        <v>0</v>
      </c>
      <c r="R41" s="439">
        <f t="shared" si="9"/>
        <v>0</v>
      </c>
      <c r="S41" s="439">
        <f t="shared" si="9"/>
        <v>0</v>
      </c>
      <c r="T41" s="439">
        <f t="shared" si="9"/>
        <v>0</v>
      </c>
      <c r="U41" s="439">
        <f t="shared" si="9"/>
        <v>0</v>
      </c>
      <c r="V41" s="440">
        <v>0</v>
      </c>
      <c r="W41" s="374">
        <f t="shared" si="3"/>
        <v>0</v>
      </c>
      <c r="X41" s="374">
        <f t="shared" si="4"/>
        <v>0</v>
      </c>
      <c r="Y41" s="374">
        <f t="shared" si="10"/>
        <v>0</v>
      </c>
    </row>
    <row r="42" spans="1:55">
      <c r="A42" s="311" t="s">
        <v>1101</v>
      </c>
      <c r="B42" s="93" t="str">
        <f t="shared" si="11"/>
        <v>*</v>
      </c>
      <c r="C42" s="426" t="s">
        <v>1102</v>
      </c>
      <c r="D42" s="426" t="s">
        <v>1126</v>
      </c>
      <c r="E42" s="426"/>
      <c r="F42" s="426" t="str">
        <f t="shared" si="14"/>
        <v>National Ferry</v>
      </c>
      <c r="G42" s="426" t="s">
        <v>1049</v>
      </c>
      <c r="H42" s="438">
        <f t="shared" si="15"/>
        <v>0</v>
      </c>
      <c r="I42" s="439">
        <f t="shared" si="15"/>
        <v>0</v>
      </c>
      <c r="J42" s="439">
        <f t="shared" si="15"/>
        <v>0</v>
      </c>
      <c r="K42" s="439">
        <f t="shared" si="6"/>
        <v>83879</v>
      </c>
      <c r="L42" s="439">
        <f>SUMIFS(Efficiency!$J$5:$J$77,Efficiency!$B$5:$B$77,$A42,Efficiency!$C$5:$C$77,$G42,Efficiency!$D$5:$D$77,$F42)</f>
        <v>16.705973774777295</v>
      </c>
      <c r="M42" s="439">
        <f t="shared" si="7"/>
        <v>0</v>
      </c>
      <c r="N42" s="439">
        <f t="shared" si="1"/>
        <v>0</v>
      </c>
      <c r="O42" s="439">
        <f t="shared" si="8"/>
        <v>0</v>
      </c>
      <c r="P42" s="439">
        <f t="shared" si="9"/>
        <v>0</v>
      </c>
      <c r="Q42" s="439">
        <f t="shared" si="9"/>
        <v>0</v>
      </c>
      <c r="R42" s="439">
        <f t="shared" si="9"/>
        <v>0</v>
      </c>
      <c r="S42" s="439">
        <f t="shared" si="9"/>
        <v>0</v>
      </c>
      <c r="T42" s="439">
        <f t="shared" si="9"/>
        <v>0</v>
      </c>
      <c r="U42" s="439">
        <f t="shared" si="9"/>
        <v>0</v>
      </c>
      <c r="V42" s="440">
        <v>0</v>
      </c>
      <c r="W42" s="374">
        <f t="shared" si="3"/>
        <v>0</v>
      </c>
      <c r="X42" s="374">
        <f t="shared" si="4"/>
        <v>0</v>
      </c>
      <c r="Y42" s="374">
        <f t="shared" si="10"/>
        <v>0</v>
      </c>
    </row>
    <row r="43" spans="1:55">
      <c r="A43" s="311" t="s">
        <v>1101</v>
      </c>
      <c r="B43" s="93" t="str">
        <f t="shared" si="11"/>
        <v>*</v>
      </c>
      <c r="C43" s="426" t="s">
        <v>1102</v>
      </c>
      <c r="D43" s="426" t="s">
        <v>1126</v>
      </c>
      <c r="E43" s="426"/>
      <c r="F43" s="426" t="str">
        <f t="shared" si="14"/>
        <v>National Ferry</v>
      </c>
      <c r="G43" s="426" t="s">
        <v>1049</v>
      </c>
      <c r="H43" s="438">
        <f t="shared" si="15"/>
        <v>0</v>
      </c>
      <c r="I43" s="439">
        <f t="shared" si="15"/>
        <v>0</v>
      </c>
      <c r="J43" s="439">
        <f t="shared" si="15"/>
        <v>0</v>
      </c>
      <c r="K43" s="439">
        <f t="shared" si="6"/>
        <v>83879</v>
      </c>
      <c r="L43" s="439">
        <f>SUMIFS(Efficiency!$J$5:$J$77,Efficiency!$B$5:$B$77,$A43,Efficiency!$C$5:$C$77,$G43,Efficiency!$D$5:$D$77,$F43)</f>
        <v>16.705973774777295</v>
      </c>
      <c r="M43" s="439">
        <f t="shared" si="7"/>
        <v>0</v>
      </c>
      <c r="N43" s="439">
        <f t="shared" si="1"/>
        <v>0</v>
      </c>
      <c r="O43" s="439">
        <f t="shared" si="8"/>
        <v>0</v>
      </c>
      <c r="P43" s="439">
        <f t="shared" si="9"/>
        <v>0</v>
      </c>
      <c r="Q43" s="439">
        <f t="shared" si="9"/>
        <v>0</v>
      </c>
      <c r="R43" s="439">
        <f t="shared" si="9"/>
        <v>0</v>
      </c>
      <c r="S43" s="439">
        <f t="shared" si="9"/>
        <v>0</v>
      </c>
      <c r="T43" s="439">
        <f t="shared" si="9"/>
        <v>0</v>
      </c>
      <c r="U43" s="439">
        <f t="shared" si="9"/>
        <v>0</v>
      </c>
      <c r="V43" s="440">
        <v>0</v>
      </c>
      <c r="W43" s="374">
        <f t="shared" si="3"/>
        <v>0</v>
      </c>
      <c r="X43" s="374">
        <f t="shared" si="4"/>
        <v>0</v>
      </c>
      <c r="Y43" s="374">
        <f t="shared" si="10"/>
        <v>0</v>
      </c>
    </row>
    <row r="44" spans="1:55">
      <c r="A44" s="311" t="s">
        <v>1101</v>
      </c>
      <c r="B44" s="93" t="str">
        <f t="shared" si="11"/>
        <v>*</v>
      </c>
      <c r="C44" s="426" t="s">
        <v>1102</v>
      </c>
      <c r="D44" s="426" t="s">
        <v>1126</v>
      </c>
      <c r="E44" s="426"/>
      <c r="F44" s="426" t="str">
        <f t="shared" si="14"/>
        <v>National Ferry</v>
      </c>
      <c r="G44" s="426" t="s">
        <v>1049</v>
      </c>
      <c r="H44" s="438">
        <f t="shared" si="15"/>
        <v>0</v>
      </c>
      <c r="I44" s="439">
        <f t="shared" si="15"/>
        <v>0</v>
      </c>
      <c r="J44" s="439">
        <f t="shared" si="15"/>
        <v>0</v>
      </c>
      <c r="K44" s="439">
        <f t="shared" si="6"/>
        <v>83879</v>
      </c>
      <c r="L44" s="439">
        <f>SUMIFS(Efficiency!$J$5:$J$77,Efficiency!$B$5:$B$77,$A44,Efficiency!$C$5:$C$77,$G44,Efficiency!$D$5:$D$77,$F44)</f>
        <v>16.705973774777295</v>
      </c>
      <c r="M44" s="439">
        <f t="shared" si="7"/>
        <v>0</v>
      </c>
      <c r="N44" s="439">
        <f t="shared" si="1"/>
        <v>0</v>
      </c>
      <c r="O44" s="439">
        <f t="shared" si="8"/>
        <v>0</v>
      </c>
      <c r="P44" s="439">
        <f t="shared" si="9"/>
        <v>0</v>
      </c>
      <c r="Q44" s="439">
        <f t="shared" si="9"/>
        <v>0</v>
      </c>
      <c r="R44" s="439">
        <f t="shared" si="9"/>
        <v>0</v>
      </c>
      <c r="S44" s="439">
        <f t="shared" si="9"/>
        <v>0</v>
      </c>
      <c r="T44" s="439">
        <f t="shared" si="9"/>
        <v>0</v>
      </c>
      <c r="U44" s="439">
        <f t="shared" si="9"/>
        <v>0</v>
      </c>
      <c r="V44" s="440">
        <v>0</v>
      </c>
      <c r="W44" s="374">
        <f t="shared" si="3"/>
        <v>0</v>
      </c>
      <c r="X44" s="374">
        <f t="shared" si="4"/>
        <v>0</v>
      </c>
      <c r="Y44" s="374">
        <f t="shared" si="10"/>
        <v>0</v>
      </c>
    </row>
    <row r="45" spans="1:55">
      <c r="C45" s="26"/>
      <c r="D45" s="26"/>
      <c r="H45" s="51"/>
      <c r="I45" s="51"/>
      <c r="J45" s="51"/>
      <c r="K45" s="51"/>
      <c r="L45" s="51"/>
      <c r="M45" s="51"/>
      <c r="N45" s="51"/>
      <c r="O45" s="51"/>
      <c r="P45" s="51"/>
      <c r="S45" s="358"/>
    </row>
    <row r="46" spans="1:55" s="361" customFormat="1">
      <c r="B46" s="13"/>
      <c r="C46" s="13"/>
      <c r="D46" s="13"/>
      <c r="E46" s="13"/>
      <c r="F46" s="13"/>
      <c r="G46" s="13"/>
      <c r="H46" s="13"/>
      <c r="I46" s="13"/>
      <c r="J46" s="13"/>
      <c r="K46" s="13"/>
      <c r="L46" s="13"/>
      <c r="M46" s="13"/>
      <c r="R46" s="362"/>
    </row>
    <row r="48" spans="1:55">
      <c r="B48" s="308" t="s">
        <v>612</v>
      </c>
      <c r="C48" s="310"/>
      <c r="D48"/>
      <c r="E48"/>
      <c r="F48"/>
      <c r="H48" s="56" t="s">
        <v>835</v>
      </c>
      <c r="L48" s="56" t="s">
        <v>550</v>
      </c>
      <c r="N48" s="1"/>
      <c r="O48" s="1"/>
      <c r="P48" s="56" t="s">
        <v>1265</v>
      </c>
      <c r="R48" s="1"/>
      <c r="S48" s="1"/>
      <c r="U48" s="56" t="s">
        <v>841</v>
      </c>
      <c r="V48" s="366"/>
      <c r="W48" s="366"/>
      <c r="X48" s="366"/>
      <c r="Y48" s="366"/>
      <c r="Z48" s="366"/>
      <c r="AA48" s="366"/>
      <c r="AC48" s="358" t="s">
        <v>561</v>
      </c>
      <c r="AJ48" s="358" t="s">
        <v>838</v>
      </c>
      <c r="AQ48" s="364"/>
      <c r="AR48" s="405"/>
      <c r="AS48" s="364"/>
      <c r="AT48" s="364"/>
      <c r="AU48" s="364"/>
      <c r="AV48" s="364"/>
      <c r="AW48" s="364"/>
      <c r="AX48" s="364"/>
      <c r="AY48" s="405"/>
      <c r="AZ48" s="364"/>
      <c r="BA48" s="364"/>
      <c r="BB48" s="364"/>
      <c r="BC48" s="364"/>
    </row>
    <row r="49" spans="1:72">
      <c r="B49" s="311"/>
      <c r="C49" s="393"/>
      <c r="D49"/>
      <c r="E49"/>
      <c r="F49"/>
      <c r="H49" s="453"/>
      <c r="I49" s="454">
        <v>2010</v>
      </c>
      <c r="J49" s="454">
        <v>2015</v>
      </c>
      <c r="K49" s="455">
        <v>2019</v>
      </c>
      <c r="L49" s="453">
        <v>2010</v>
      </c>
      <c r="M49" s="639">
        <v>2015</v>
      </c>
      <c r="N49" s="455">
        <v>2019</v>
      </c>
      <c r="O49" s="1"/>
      <c r="P49" s="376"/>
      <c r="Q49" s="16">
        <v>2010</v>
      </c>
      <c r="R49" s="16">
        <v>2015</v>
      </c>
      <c r="S49" s="382">
        <v>2019</v>
      </c>
      <c r="U49" s="376"/>
      <c r="V49" s="371"/>
      <c r="W49" s="371">
        <v>2015</v>
      </c>
      <c r="X49" s="371">
        <v>2019</v>
      </c>
      <c r="Y49" s="386">
        <v>2010</v>
      </c>
      <c r="Z49" s="371">
        <v>2015</v>
      </c>
      <c r="AA49" s="382">
        <v>2019</v>
      </c>
      <c r="AB49" s="1"/>
      <c r="AC49" s="308"/>
      <c r="AD49" s="309"/>
      <c r="AE49" s="309">
        <v>2010</v>
      </c>
      <c r="AF49" s="309">
        <v>2015</v>
      </c>
      <c r="AG49" s="310">
        <v>2019</v>
      </c>
      <c r="AH49" s="364"/>
      <c r="AK49" s="364"/>
      <c r="AL49" s="364"/>
      <c r="AM49" s="653" t="s">
        <v>871</v>
      </c>
      <c r="AN49" s="364"/>
      <c r="AO49" s="404"/>
      <c r="AP49" s="364"/>
      <c r="AQ49" s="364"/>
      <c r="AR49" s="364"/>
      <c r="AS49" s="364"/>
      <c r="AT49" s="364"/>
      <c r="AU49" s="364"/>
      <c r="AV49" s="404"/>
      <c r="AW49" s="364"/>
    </row>
    <row r="50" spans="1:72">
      <c r="B50" s="446" t="s">
        <v>80</v>
      </c>
      <c r="C50" s="447" t="s">
        <v>269</v>
      </c>
      <c r="D50"/>
      <c r="E50"/>
      <c r="F50"/>
      <c r="H50" s="640" t="str">
        <f>Intro!H8</f>
        <v>DE1</v>
      </c>
      <c r="I50" s="644">
        <v>1</v>
      </c>
      <c r="J50" s="644">
        <v>1</v>
      </c>
      <c r="K50" s="642">
        <v>1</v>
      </c>
      <c r="L50" s="643">
        <f>'13.1'!Q37</f>
        <v>100000</v>
      </c>
      <c r="M50" s="643">
        <f>'13.1'!V37</f>
        <v>100000</v>
      </c>
      <c r="N50" s="432">
        <f>'13.1'!Z37</f>
        <v>100000</v>
      </c>
      <c r="O50" s="1"/>
      <c r="P50" s="378" t="str">
        <f>Intro!H8</f>
        <v>DE1</v>
      </c>
      <c r="Q50" s="481">
        <f>ROUND(SUMIFS('13.1'!$C$12:$Z$12,'13.1'!$C$4:$Z$4,Q$49)*I50,3)</f>
        <v>6263104.7879999997</v>
      </c>
      <c r="R50" s="481">
        <f>ROUND(SUMIFS('13.1'!$C$12:$Z$12,'13.1'!$C$4:$Z$4,R$49)*J50,3)</f>
        <v>6716235.8899999997</v>
      </c>
      <c r="S50" s="481">
        <f>ROUND(SUMIFS('13.1'!$C$12:$Z$12,'13.1'!$C$4:$Z$4,S$49)*K50,3)</f>
        <v>6684801.551</v>
      </c>
      <c r="U50" s="387" t="s">
        <v>507</v>
      </c>
      <c r="V50" s="26" t="str">
        <f>C50</f>
        <v>Gasoline</v>
      </c>
      <c r="W50" s="427">
        <v>0</v>
      </c>
      <c r="X50" s="427">
        <v>0</v>
      </c>
      <c r="Y50" s="466">
        <f>Z50</f>
        <v>0</v>
      </c>
      <c r="Z50" s="456">
        <f t="shared" ref="Z50:AA55" si="16">W50/SUM(W$50:W$56)</f>
        <v>0</v>
      </c>
      <c r="AA50" s="456">
        <f t="shared" si="16"/>
        <v>0</v>
      </c>
      <c r="AB50" s="51"/>
      <c r="AC50" t="s">
        <v>1107</v>
      </c>
      <c r="AD50" s="364"/>
      <c r="AE50" s="794">
        <f>1-AE52</f>
        <v>2.7837725579137107E-2</v>
      </c>
      <c r="AF50" s="794">
        <f>1-AF52</f>
        <v>2.7837725579137107E-2</v>
      </c>
      <c r="AG50" s="794">
        <f>1-AG52</f>
        <v>2.7837725579137107E-2</v>
      </c>
      <c r="AH50" s="388"/>
      <c r="AK50" s="499" t="s">
        <v>869</v>
      </c>
      <c r="AL50" s="500" t="s">
        <v>616</v>
      </c>
      <c r="AM50" s="653" t="str">
        <f>RIGHT(Shipping!L5,4)</f>
        <v>2010</v>
      </c>
      <c r="AN50" s="653" t="str">
        <f>RIGHT(Shipping!M5,4)</f>
        <v>2015</v>
      </c>
      <c r="AO50" s="653" t="str">
        <f>RIGHT(Shipping!N5,4)</f>
        <v>2019</v>
      </c>
      <c r="AP50" s="364"/>
      <c r="AQ50" s="364"/>
      <c r="AR50" s="364"/>
      <c r="AS50" s="364"/>
      <c r="AT50" s="398"/>
      <c r="AU50" s="398"/>
      <c r="AV50" s="398"/>
      <c r="AW50" s="364"/>
    </row>
    <row r="51" spans="1:72">
      <c r="B51" s="448" t="s">
        <v>90</v>
      </c>
      <c r="C51" s="447" t="s">
        <v>267</v>
      </c>
      <c r="D51"/>
      <c r="E51"/>
      <c r="F51"/>
      <c r="H51" s="448" t="str">
        <f>Intro!H9</f>
        <v>DE2</v>
      </c>
      <c r="I51" s="645">
        <v>0</v>
      </c>
      <c r="J51" s="645">
        <v>0</v>
      </c>
      <c r="K51" s="457">
        <v>0</v>
      </c>
      <c r="L51" s="427">
        <f t="shared" ref="L51:M59" si="17">M51*SUM(Q$50:Q$59)/SUM($S$50:$S$59)</f>
        <v>0</v>
      </c>
      <c r="M51" s="427">
        <f t="shared" si="17"/>
        <v>0</v>
      </c>
      <c r="N51" s="428">
        <f>SUMIFS('12.1'!$C$39:$AA$39,'12.1'!$C$4:$AA$4,N$49)*K51</f>
        <v>0</v>
      </c>
      <c r="O51" s="1"/>
      <c r="P51" s="378" t="str">
        <f>Intro!H9</f>
        <v>DE2</v>
      </c>
      <c r="Q51" s="481">
        <f>ROUND(SUMIFS('13.1'!$C$12:$Z$12,'13.1'!$C$4:$Z$4,Q$49)*I51,3)</f>
        <v>0</v>
      </c>
      <c r="R51" s="481">
        <f>ROUND(SUMIFS('13.1'!$C$12:$Z$12,'13.1'!$C$4:$Z$4,R$49)*J51,3)</f>
        <v>0</v>
      </c>
      <c r="S51" s="481">
        <f>ROUND(SUMIFS('13.1'!$C$12:$Z$12,'13.1'!$C$4:$Z$4,S$49)*K51,3)</f>
        <v>0</v>
      </c>
      <c r="U51" s="387" t="s">
        <v>506</v>
      </c>
      <c r="V51" s="26" t="str">
        <f>C51</f>
        <v>Diesel</v>
      </c>
      <c r="W51" s="638">
        <v>0</v>
      </c>
      <c r="X51" s="638">
        <v>0</v>
      </c>
      <c r="Y51" s="466">
        <f>Z51</f>
        <v>0</v>
      </c>
      <c r="Z51" s="456">
        <f t="shared" si="16"/>
        <v>0</v>
      </c>
      <c r="AA51" s="456">
        <f t="shared" si="16"/>
        <v>0</v>
      </c>
      <c r="AB51" s="51"/>
      <c r="AC51" t="s">
        <v>1108</v>
      </c>
      <c r="AD51" s="364"/>
      <c r="AE51" s="486">
        <v>0</v>
      </c>
      <c r="AF51" s="486">
        <v>0</v>
      </c>
      <c r="AG51" s="486">
        <v>0</v>
      </c>
      <c r="AH51" s="388"/>
      <c r="AJ51" s="499" t="str">
        <f>AC50</f>
        <v>International Ferry</v>
      </c>
      <c r="AK51" s="648">
        <v>100</v>
      </c>
      <c r="AL51" s="760">
        <v>83879</v>
      </c>
      <c r="AM51" s="660">
        <f t="shared" ref="AM51:AO54" si="18">$AK51*SUM(Q$50:Q$52)/SUM(W$5:W$44)</f>
        <v>746.68329236161594</v>
      </c>
      <c r="AN51" s="660">
        <f t="shared" si="18"/>
        <v>800.70528857044064</v>
      </c>
      <c r="AO51" s="660">
        <f t="shared" si="18"/>
        <v>796.95770705420898</v>
      </c>
      <c r="AP51" s="364"/>
      <c r="AQ51" t="s">
        <v>1162</v>
      </c>
      <c r="AR51" s="364"/>
      <c r="AS51" s="364"/>
      <c r="AT51" s="398"/>
      <c r="AU51" s="398"/>
      <c r="AV51" s="398"/>
      <c r="AW51" s="364"/>
    </row>
    <row r="52" spans="1:72">
      <c r="B52" s="449" t="s">
        <v>130</v>
      </c>
      <c r="C52" s="447" t="s">
        <v>253</v>
      </c>
      <c r="D52"/>
      <c r="E52"/>
      <c r="F52"/>
      <c r="H52" s="448" t="str">
        <f>Intro!H10</f>
        <v>DE3</v>
      </c>
      <c r="I52" s="645">
        <v>0</v>
      </c>
      <c r="J52" s="645">
        <v>0</v>
      </c>
      <c r="K52" s="457">
        <v>0</v>
      </c>
      <c r="L52" s="427">
        <f t="shared" si="17"/>
        <v>0</v>
      </c>
      <c r="M52" s="427">
        <f t="shared" si="17"/>
        <v>0</v>
      </c>
      <c r="N52" s="428">
        <f>SUMIFS('12.1'!$C$39:$AA$39,'12.1'!$C$4:$AA$4,N$49)*K52</f>
        <v>0</v>
      </c>
      <c r="O52" s="1"/>
      <c r="P52" s="378" t="str">
        <f>Intro!H10</f>
        <v>DE3</v>
      </c>
      <c r="Q52" s="481">
        <f>ROUND(SUMIFS('13.1'!$C$12:$Z$12,'13.1'!$C$4:$Z$4,Q$49)*I52,3)</f>
        <v>0</v>
      </c>
      <c r="R52" s="481">
        <f>ROUND(SUMIFS('13.1'!$C$12:$Z$12,'13.1'!$C$4:$Z$4,R$49)*J52,3)</f>
        <v>0</v>
      </c>
      <c r="S52" s="481">
        <f>ROUND(SUMIFS('13.1'!$C$12:$Z$12,'13.1'!$C$4:$Z$4,S$49)*K52,3)</f>
        <v>0</v>
      </c>
      <c r="U52" s="387" t="s">
        <v>505</v>
      </c>
      <c r="V52" s="26" t="str">
        <f>C52</f>
        <v>LPG</v>
      </c>
      <c r="W52" s="427">
        <v>0</v>
      </c>
      <c r="X52" s="427">
        <v>0</v>
      </c>
      <c r="Y52" s="467">
        <f>Z52</f>
        <v>0</v>
      </c>
      <c r="Z52" s="456">
        <f t="shared" si="16"/>
        <v>0</v>
      </c>
      <c r="AA52" s="456">
        <f t="shared" si="16"/>
        <v>0</v>
      </c>
      <c r="AB52" s="51"/>
      <c r="AC52" t="s">
        <v>1110</v>
      </c>
      <c r="AD52" s="364"/>
      <c r="AE52" s="794">
        <f>AF52</f>
        <v>0.97216227442086289</v>
      </c>
      <c r="AF52" s="794">
        <f>AG52</f>
        <v>0.97216227442086289</v>
      </c>
      <c r="AG52" s="793">
        <f>1-'13.1'!Z18*0.61/'13.1'!Z5</f>
        <v>0.97216227442086289</v>
      </c>
      <c r="AH52" s="388"/>
      <c r="AJ52" s="499" t="str">
        <f t="shared" ref="AJ52:AJ54" si="19">AC51</f>
        <v>National Ferry</v>
      </c>
      <c r="AK52" s="649">
        <v>100</v>
      </c>
      <c r="AL52" s="761">
        <f>AL51</f>
        <v>83879</v>
      </c>
      <c r="AM52" s="660">
        <f t="shared" si="18"/>
        <v>746.68329236161594</v>
      </c>
      <c r="AN52" s="660">
        <f t="shared" si="18"/>
        <v>800.70528857044064</v>
      </c>
      <c r="AO52" s="660">
        <f t="shared" si="18"/>
        <v>796.95770705420898</v>
      </c>
      <c r="AP52" s="364"/>
      <c r="AQ52" t="s">
        <v>1163</v>
      </c>
      <c r="AR52" s="364"/>
      <c r="AS52" s="364"/>
      <c r="AT52" s="364"/>
      <c r="AU52" s="364"/>
      <c r="AV52" s="364"/>
      <c r="AW52" s="364"/>
    </row>
    <row r="53" spans="1:72">
      <c r="A53" s="358"/>
      <c r="B53" s="449" t="s">
        <v>50</v>
      </c>
      <c r="C53" s="447" t="s">
        <v>617</v>
      </c>
      <c r="D53" s="26"/>
      <c r="E53"/>
      <c r="F53"/>
      <c r="H53" s="448" t="str">
        <f>Intro!H11</f>
        <v>*</v>
      </c>
      <c r="I53" s="645">
        <f>'Data Bus'!I63</f>
        <v>0</v>
      </c>
      <c r="J53" s="456">
        <f>'Data Bus'!J63</f>
        <v>0</v>
      </c>
      <c r="K53" s="457">
        <f>'Data Bus'!K63</f>
        <v>0</v>
      </c>
      <c r="L53" s="458">
        <f t="shared" si="17"/>
        <v>0</v>
      </c>
      <c r="M53" s="458">
        <f t="shared" si="17"/>
        <v>0</v>
      </c>
      <c r="N53" s="459">
        <f>SUMIFS('12.1'!$C$39:$AA$39,'12.1'!$C$4:$AA$4,N$49)*K53</f>
        <v>0</v>
      </c>
      <c r="O53" s="1"/>
      <c r="P53" s="378" t="str">
        <f>Intro!H11</f>
        <v>*</v>
      </c>
      <c r="Q53" s="481">
        <f>SUMIFS('13.1'!$C$12:$Z$12,'13.1'!$C$4:$Z$4,Q$49)*I53</f>
        <v>0</v>
      </c>
      <c r="R53" s="481">
        <f>SUMIFS('13.1'!$C$12:$Z$12,'13.1'!$C$4:$Z$4,R$49)*J53</f>
        <v>0</v>
      </c>
      <c r="S53" s="482">
        <f>SUMIFS('13.1'!$C$12:$Z$12,'13.1'!$C$4:$Z$4,S$49)*K53</f>
        <v>0</v>
      </c>
      <c r="U53" s="26" t="s">
        <v>253</v>
      </c>
      <c r="V53" s="26" t="str">
        <f>C53</f>
        <v>Gas</v>
      </c>
      <c r="W53" s="427">
        <v>0</v>
      </c>
      <c r="X53" s="427">
        <v>0</v>
      </c>
      <c r="Y53" s="467">
        <f t="shared" ref="Y53:Y55" si="20">Z53</f>
        <v>0</v>
      </c>
      <c r="Z53" s="456">
        <f t="shared" si="16"/>
        <v>0</v>
      </c>
      <c r="AA53" s="456">
        <f t="shared" si="16"/>
        <v>0</v>
      </c>
      <c r="AB53" s="51"/>
      <c r="AC53" t="s">
        <v>1109</v>
      </c>
      <c r="AD53" s="361"/>
      <c r="AE53" s="488">
        <v>0</v>
      </c>
      <c r="AF53" s="488">
        <v>0</v>
      </c>
      <c r="AG53" s="488">
        <v>0</v>
      </c>
      <c r="AH53" s="388"/>
      <c r="AJ53" s="499" t="str">
        <f t="shared" si="19"/>
        <v>International Goods</v>
      </c>
      <c r="AK53" s="649">
        <v>100</v>
      </c>
      <c r="AL53" s="761">
        <f>AL52</f>
        <v>83879</v>
      </c>
      <c r="AM53" s="660">
        <f t="shared" si="18"/>
        <v>746.68329236161594</v>
      </c>
      <c r="AN53" s="660">
        <f t="shared" si="18"/>
        <v>800.70528857044064</v>
      </c>
      <c r="AO53" s="660">
        <f t="shared" si="18"/>
        <v>796.95770705420898</v>
      </c>
      <c r="AR53" s="364"/>
      <c r="AS53" s="364"/>
      <c r="AT53" s="364"/>
      <c r="AU53" s="364"/>
      <c r="AV53" s="364"/>
      <c r="AW53" s="364"/>
      <c r="AX53" s="364"/>
      <c r="AY53" s="364"/>
      <c r="AZ53" s="364"/>
      <c r="BA53" s="364"/>
      <c r="BB53" s="364"/>
      <c r="BC53" s="364"/>
      <c r="BD53" s="364"/>
    </row>
    <row r="54" spans="1:72">
      <c r="A54" s="358"/>
      <c r="B54" s="449" t="s">
        <v>123</v>
      </c>
      <c r="C54" s="450" t="s">
        <v>266</v>
      </c>
      <c r="D54"/>
      <c r="E54"/>
      <c r="F54"/>
      <c r="H54" s="448" t="str">
        <f>Intro!H12</f>
        <v>*</v>
      </c>
      <c r="I54" s="645">
        <f>'Data Bus'!I64</f>
        <v>0</v>
      </c>
      <c r="J54" s="456">
        <f>'Data Bus'!J64</f>
        <v>0</v>
      </c>
      <c r="K54" s="457">
        <f>'Data Bus'!K64</f>
        <v>0</v>
      </c>
      <c r="L54" s="458">
        <f t="shared" si="17"/>
        <v>0</v>
      </c>
      <c r="M54" s="458">
        <f t="shared" si="17"/>
        <v>0</v>
      </c>
      <c r="N54" s="459">
        <f>SUMIFS('12.1'!$C$39:$AA$39,'12.1'!$C$4:$AA$4,N$49)*K54</f>
        <v>0</v>
      </c>
      <c r="O54" s="1"/>
      <c r="P54" s="378" t="str">
        <f>Intro!H12</f>
        <v>*</v>
      </c>
      <c r="Q54" s="481">
        <f>SUMIFS('13.1'!$C$12:$Z$12,'13.1'!$C$4:$Z$4,Q$49)*I54</f>
        <v>0</v>
      </c>
      <c r="R54" s="481">
        <f>SUMIFS('13.1'!$C$12:$Z$12,'13.1'!$C$4:$Z$4,R$49)*J54</f>
        <v>0</v>
      </c>
      <c r="S54" s="482">
        <f>SUMIFS('13.1'!$C$12:$Z$12,'13.1'!$C$4:$Z$4,S$49)*K54</f>
        <v>0</v>
      </c>
      <c r="U54" s="26" t="s">
        <v>266</v>
      </c>
      <c r="V54" s="26" t="str">
        <f>C54</f>
        <v>Electricity</v>
      </c>
      <c r="W54" s="638">
        <v>0</v>
      </c>
      <c r="X54" s="638">
        <v>0</v>
      </c>
      <c r="Y54" s="467">
        <f t="shared" si="20"/>
        <v>0</v>
      </c>
      <c r="Z54" s="456">
        <f t="shared" si="16"/>
        <v>0</v>
      </c>
      <c r="AA54" s="456">
        <f t="shared" si="16"/>
        <v>0</v>
      </c>
      <c r="AB54" s="51"/>
      <c r="AC54" s="51"/>
      <c r="AD54" s="51"/>
      <c r="AE54" s="51"/>
      <c r="AF54" s="51"/>
      <c r="AG54" s="51"/>
      <c r="AH54" s="51"/>
      <c r="AJ54" s="499" t="str">
        <f t="shared" si="19"/>
        <v>National Goods</v>
      </c>
      <c r="AK54" s="650">
        <f>AK52</f>
        <v>100</v>
      </c>
      <c r="AL54" s="762">
        <f>AL53</f>
        <v>83879</v>
      </c>
      <c r="AM54" s="660">
        <f t="shared" si="18"/>
        <v>746.68329236161594</v>
      </c>
      <c r="AN54" s="660">
        <f t="shared" si="18"/>
        <v>800.70528857044064</v>
      </c>
      <c r="AO54" s="660">
        <f t="shared" si="18"/>
        <v>796.95770705420898</v>
      </c>
      <c r="AR54" s="364"/>
      <c r="AS54" s="364"/>
      <c r="AT54" s="364"/>
      <c r="AU54" s="364"/>
      <c r="AV54" s="364"/>
      <c r="AW54" s="364"/>
      <c r="AX54" s="364"/>
      <c r="AY54" s="364"/>
      <c r="AZ54" s="364"/>
      <c r="BA54" s="364"/>
      <c r="BB54" s="364"/>
      <c r="BC54" s="364"/>
      <c r="BD54" s="364"/>
    </row>
    <row r="55" spans="1:72">
      <c r="B55" s="449" t="s">
        <v>20</v>
      </c>
      <c r="C55" s="447" t="s">
        <v>1049</v>
      </c>
      <c r="D55"/>
      <c r="E55"/>
      <c r="F55"/>
      <c r="H55" s="448" t="str">
        <f>Intro!H13</f>
        <v>*</v>
      </c>
      <c r="I55" s="645">
        <f>'Data Bus'!I65</f>
        <v>0</v>
      </c>
      <c r="J55" s="456">
        <f>'Data Bus'!J65</f>
        <v>0</v>
      </c>
      <c r="K55" s="457">
        <f>'Data Bus'!K65</f>
        <v>0</v>
      </c>
      <c r="L55" s="458">
        <f t="shared" si="17"/>
        <v>0</v>
      </c>
      <c r="M55" s="458">
        <f t="shared" si="17"/>
        <v>0</v>
      </c>
      <c r="N55" s="459">
        <f>SUMIFS('12.1'!$C$39:$AA$39,'12.1'!$C$4:$AA$4,N$49)*K55</f>
        <v>0</v>
      </c>
      <c r="O55" s="1"/>
      <c r="P55" s="378" t="str">
        <f>Intro!H13</f>
        <v>*</v>
      </c>
      <c r="Q55" s="481">
        <f>SUMIFS('13.1'!$C$12:$Z$12,'13.1'!$C$4:$Z$4,Q$49)*I55</f>
        <v>0</v>
      </c>
      <c r="R55" s="481">
        <f>SUMIFS('13.1'!$C$12:$Z$12,'13.1'!$C$4:$Z$4,R$49)*J55</f>
        <v>0</v>
      </c>
      <c r="S55" s="482">
        <f>SUMIFS('13.1'!$C$12:$Z$12,'13.1'!$C$4:$Z$4,S$49)*K55</f>
        <v>0</v>
      </c>
      <c r="U55" s="26" t="s">
        <v>1049</v>
      </c>
      <c r="V55" s="26" t="s">
        <v>1049</v>
      </c>
      <c r="W55" s="427">
        <v>1</v>
      </c>
      <c r="X55" s="51">
        <v>1</v>
      </c>
      <c r="Y55" s="467">
        <f t="shared" si="20"/>
        <v>1</v>
      </c>
      <c r="Z55" s="456">
        <f t="shared" si="16"/>
        <v>1</v>
      </c>
      <c r="AA55" s="456">
        <f t="shared" si="16"/>
        <v>1</v>
      </c>
      <c r="AB55" s="51"/>
      <c r="AC55" s="51"/>
      <c r="AD55" s="51"/>
      <c r="AE55" s="51"/>
      <c r="AF55" s="51"/>
      <c r="AG55" s="51"/>
      <c r="AJ55" s="364"/>
      <c r="AN55" s="404"/>
      <c r="AR55" s="364"/>
      <c r="AS55" s="364"/>
      <c r="AT55" s="364"/>
      <c r="AU55" s="364"/>
      <c r="AV55" s="364"/>
      <c r="AW55" s="364"/>
      <c r="AX55" s="364"/>
      <c r="AY55" s="364"/>
      <c r="AZ55" s="364"/>
      <c r="BA55" s="364"/>
      <c r="BB55" s="364"/>
      <c r="BC55" s="364"/>
      <c r="BD55" s="364"/>
    </row>
    <row r="56" spans="1:72">
      <c r="B56" s="449" t="str">
        <f>Commodities!$D$68</f>
        <v>TRAKENA1</v>
      </c>
      <c r="C56" s="452" t="s">
        <v>270</v>
      </c>
      <c r="D56"/>
      <c r="E56"/>
      <c r="F56"/>
      <c r="H56" s="448" t="str">
        <f>Intro!H14</f>
        <v>*</v>
      </c>
      <c r="I56" s="645">
        <f>'Data Bus'!I66</f>
        <v>0</v>
      </c>
      <c r="J56" s="456">
        <f>'Data Bus'!J66</f>
        <v>0</v>
      </c>
      <c r="K56" s="457">
        <f>'Data Bus'!K66</f>
        <v>0</v>
      </c>
      <c r="L56" s="458">
        <f t="shared" si="17"/>
        <v>0</v>
      </c>
      <c r="M56" s="458">
        <f t="shared" si="17"/>
        <v>0</v>
      </c>
      <c r="N56" s="459">
        <f>SUMIFS('12.1'!$C$39:$AA$39,'12.1'!$C$4:$AA$4,N$49)*K56</f>
        <v>0</v>
      </c>
      <c r="O56" s="1"/>
      <c r="P56" s="378" t="str">
        <f>Intro!H14</f>
        <v>*</v>
      </c>
      <c r="Q56" s="481">
        <f>SUMIFS('13.1'!$C$12:$Z$12,'13.1'!$C$4:$Z$4,Q$49)*I56</f>
        <v>0</v>
      </c>
      <c r="R56" s="481">
        <f>SUMIFS('13.1'!$C$12:$Z$12,'13.1'!$C$4:$Z$4,R$49)*J56</f>
        <v>0</v>
      </c>
      <c r="S56" s="482">
        <f>SUMIFS('13.1'!$C$12:$Z$12,'13.1'!$C$4:$Z$4,S$49)*K56</f>
        <v>0</v>
      </c>
      <c r="U56" s="26"/>
      <c r="V56" s="26"/>
      <c r="W56" s="51"/>
      <c r="X56" s="51"/>
      <c r="Y56" s="51"/>
      <c r="Z56" s="51"/>
      <c r="AA56" s="51"/>
      <c r="AB56" s="51"/>
      <c r="AC56" s="51"/>
      <c r="AD56" s="51"/>
      <c r="AE56" s="51"/>
      <c r="AF56" s="51"/>
      <c r="AG56" s="51"/>
      <c r="AJ56" s="364"/>
      <c r="AN56" s="404"/>
      <c r="AR56" s="364"/>
      <c r="AS56" s="364"/>
      <c r="AT56" s="364"/>
      <c r="AU56" s="364"/>
      <c r="AV56" s="364"/>
      <c r="AW56" s="364"/>
      <c r="AX56" s="364"/>
      <c r="AY56" s="364"/>
      <c r="AZ56" s="364"/>
      <c r="BA56" s="364"/>
      <c r="BB56" s="364"/>
      <c r="BC56" s="364"/>
      <c r="BD56" s="364"/>
    </row>
    <row r="57" spans="1:72">
      <c r="B57" s="451" t="str">
        <f>Commodities!$D$73</f>
        <v>TRAKEIN1</v>
      </c>
      <c r="C57" s="452" t="s">
        <v>270</v>
      </c>
      <c r="D57"/>
      <c r="E57"/>
      <c r="F57"/>
      <c r="H57" s="448" t="str">
        <f>Intro!H15</f>
        <v>*</v>
      </c>
      <c r="I57" s="645">
        <f>'Data Bus'!I67</f>
        <v>0</v>
      </c>
      <c r="J57" s="456">
        <f>'Data Bus'!J67</f>
        <v>0</v>
      </c>
      <c r="K57" s="457">
        <f>'Data Bus'!K67</f>
        <v>0</v>
      </c>
      <c r="L57" s="458">
        <f t="shared" si="17"/>
        <v>0</v>
      </c>
      <c r="M57" s="458">
        <f t="shared" si="17"/>
        <v>0</v>
      </c>
      <c r="N57" s="459">
        <f>SUMIFS('12.1'!$C$39:$AA$39,'12.1'!$C$4:$AA$4,N$49)*K57</f>
        <v>0</v>
      </c>
      <c r="O57" s="1"/>
      <c r="P57" s="378" t="str">
        <f>Intro!H15</f>
        <v>*</v>
      </c>
      <c r="Q57" s="481">
        <f>SUMIFS('13.1'!$C$12:$Z$12,'13.1'!$C$4:$Z$4,Q$49)*I57</f>
        <v>0</v>
      </c>
      <c r="R57" s="481">
        <f>SUMIFS('13.1'!$C$12:$Z$12,'13.1'!$C$4:$Z$4,R$49)*J57</f>
        <v>0</v>
      </c>
      <c r="S57" s="482">
        <f>SUMIFS('13.1'!$C$12:$Z$12,'13.1'!$C$4:$Z$4,S$49)*K57</f>
        <v>0</v>
      </c>
      <c r="U57" s="26"/>
      <c r="V57" s="26"/>
      <c r="W57" s="51"/>
      <c r="X57" s="51"/>
      <c r="Y57" s="51"/>
      <c r="Z57" s="51"/>
      <c r="AA57" s="51"/>
      <c r="AB57" s="51"/>
      <c r="AC57" s="51"/>
      <c r="AD57" s="51"/>
      <c r="AE57" s="51"/>
      <c r="AF57" s="51"/>
      <c r="AG57" s="51"/>
      <c r="AJ57" s="364"/>
      <c r="AN57" s="404"/>
      <c r="AR57" s="364"/>
      <c r="AS57" s="364"/>
      <c r="AT57" s="364"/>
      <c r="AU57" s="364"/>
      <c r="AV57" s="364"/>
      <c r="AW57" s="364"/>
      <c r="AX57" s="364"/>
      <c r="AY57" s="364"/>
      <c r="AZ57" s="364"/>
      <c r="BA57" s="364"/>
      <c r="BB57" s="364"/>
      <c r="BC57" s="364"/>
      <c r="BD57" s="364"/>
    </row>
    <row r="58" spans="1:72">
      <c r="D58"/>
      <c r="E58"/>
      <c r="F58"/>
      <c r="H58" s="448" t="str">
        <f>Intro!H16</f>
        <v>*</v>
      </c>
      <c r="I58" s="645">
        <f>'Data Bus'!I68</f>
        <v>0</v>
      </c>
      <c r="J58" s="456">
        <f>'Data Bus'!J68</f>
        <v>0</v>
      </c>
      <c r="K58" s="457">
        <f>'Data Bus'!K68</f>
        <v>0</v>
      </c>
      <c r="L58" s="458">
        <f t="shared" si="17"/>
        <v>0</v>
      </c>
      <c r="M58" s="458">
        <f t="shared" si="17"/>
        <v>0</v>
      </c>
      <c r="N58" s="459">
        <f>SUMIFS('12.1'!$C$39:$AA$39,'12.1'!$C$4:$AA$4,N$49)*K58</f>
        <v>0</v>
      </c>
      <c r="O58" s="1"/>
      <c r="P58" s="378" t="str">
        <f>Intro!H16</f>
        <v>*</v>
      </c>
      <c r="Q58" s="481">
        <f>SUMIFS('13.1'!$C$12:$Z$12,'13.1'!$C$4:$Z$4,Q$49)*I58</f>
        <v>0</v>
      </c>
      <c r="R58" s="481">
        <f>SUMIFS('13.1'!$C$12:$Z$12,'13.1'!$C$4:$Z$4,R$49)*J58</f>
        <v>0</v>
      </c>
      <c r="S58" s="482">
        <f>SUMIFS('13.1'!$C$12:$Z$12,'13.1'!$C$4:$Z$4,S$49)*K58</f>
        <v>0</v>
      </c>
      <c r="U58" s="26"/>
      <c r="Y58" s="51"/>
      <c r="Z58" s="51"/>
      <c r="AA58" s="51"/>
      <c r="AB58" s="51"/>
      <c r="AC58" s="51"/>
      <c r="AD58" s="51"/>
      <c r="AE58" s="51"/>
      <c r="AF58" s="51"/>
      <c r="AG58" s="51"/>
      <c r="AH58" s="51"/>
      <c r="AJ58" s="364"/>
      <c r="AN58" s="404"/>
      <c r="AR58" s="364"/>
      <c r="AS58" s="364"/>
      <c r="AT58" s="364"/>
      <c r="AU58" s="364"/>
      <c r="AV58" s="364"/>
      <c r="AW58" s="364"/>
      <c r="AX58" s="364"/>
      <c r="AY58" s="364"/>
      <c r="AZ58" s="364"/>
      <c r="BA58" s="364"/>
      <c r="BB58" s="364"/>
      <c r="BC58" s="364"/>
      <c r="BD58" s="364"/>
    </row>
    <row r="59" spans="1:72">
      <c r="B59"/>
      <c r="C59"/>
      <c r="D59"/>
      <c r="E59"/>
      <c r="F59"/>
      <c r="H59" s="461" t="str">
        <f>Intro!H17</f>
        <v>*</v>
      </c>
      <c r="I59" s="646">
        <f>'Data Bus'!I69</f>
        <v>0</v>
      </c>
      <c r="J59" s="462">
        <f>'Data Bus'!J69</f>
        <v>0</v>
      </c>
      <c r="K59" s="463">
        <f>'Data Bus'!K69</f>
        <v>0</v>
      </c>
      <c r="L59" s="464">
        <f t="shared" si="17"/>
        <v>0</v>
      </c>
      <c r="M59" s="464">
        <f t="shared" si="17"/>
        <v>0</v>
      </c>
      <c r="N59" s="465">
        <f>SUMIFS('12.1'!$C$39:$AA$39,'12.1'!$C$4:$AA$4,N$49)*K59</f>
        <v>0</v>
      </c>
      <c r="O59" s="1"/>
      <c r="P59" s="379" t="str">
        <f>Intro!H17</f>
        <v>*</v>
      </c>
      <c r="Q59" s="481">
        <f>SUMIFS('13.1'!$C$12:$Z$12,'13.1'!$C$4:$Z$4,Q$49)*I59</f>
        <v>0</v>
      </c>
      <c r="R59" s="483">
        <f>SUMIFS('13.1'!$C$12:$Z$12,'13.1'!$C$4:$Z$4,R$49)*J59</f>
        <v>0</v>
      </c>
      <c r="S59" s="484">
        <f>SUMIFS('13.1'!$C$12:$Z$12,'13.1'!$C$4:$Z$4,S$49)*K59</f>
        <v>0</v>
      </c>
      <c r="U59" s="26"/>
      <c r="Y59" s="51"/>
      <c r="Z59" s="51"/>
      <c r="AA59" s="51"/>
      <c r="AB59" s="51"/>
      <c r="AC59" s="51"/>
      <c r="AD59" s="51"/>
      <c r="AE59" s="51"/>
      <c r="AF59" s="51"/>
      <c r="AG59" s="51"/>
      <c r="AH59" s="51"/>
      <c r="AJ59" s="364"/>
      <c r="AR59" s="364"/>
      <c r="AS59" s="364"/>
      <c r="AT59" s="364"/>
      <c r="AU59" s="364"/>
      <c r="AV59" s="364"/>
      <c r="AW59" s="364"/>
      <c r="AX59" s="364"/>
      <c r="AY59" s="364"/>
      <c r="AZ59" s="364"/>
      <c r="BA59" s="364"/>
      <c r="BB59" s="364"/>
      <c r="BC59" s="364"/>
      <c r="BD59" s="364"/>
    </row>
    <row r="60" spans="1:72">
      <c r="B60"/>
      <c r="C60"/>
      <c r="D60"/>
      <c r="E60"/>
      <c r="F60"/>
      <c r="H60" s="26"/>
      <c r="N60" s="1"/>
      <c r="O60" s="1"/>
      <c r="P60" s="1"/>
      <c r="Q60" s="1"/>
      <c r="R60" s="1"/>
      <c r="S60" s="1"/>
      <c r="AJ60" s="364"/>
      <c r="AK60" s="364"/>
      <c r="AL60" s="404"/>
      <c r="AM60" s="404"/>
      <c r="AN60" s="404"/>
      <c r="AR60" s="364"/>
      <c r="AS60" s="364"/>
      <c r="AT60" s="364"/>
      <c r="AU60" s="364"/>
      <c r="AV60" s="364"/>
      <c r="AW60" s="364"/>
      <c r="AX60" s="364"/>
      <c r="AY60" s="364"/>
      <c r="AZ60" s="364"/>
      <c r="BA60" s="364"/>
      <c r="BB60" s="364"/>
      <c r="BC60" s="364"/>
      <c r="BD60" s="364"/>
    </row>
    <row r="61" spans="1:72">
      <c r="B61"/>
      <c r="C61"/>
      <c r="D61" s="495"/>
      <c r="E61" s="495"/>
      <c r="F61" s="495"/>
      <c r="G61" s="97"/>
      <c r="N61" s="1"/>
      <c r="O61" s="1"/>
      <c r="P61" s="56" t="s">
        <v>1165</v>
      </c>
      <c r="R61" s="1"/>
      <c r="S61" s="1"/>
      <c r="AV61" s="364"/>
      <c r="AW61" s="502"/>
      <c r="AX61" s="503"/>
      <c r="AY61" s="503"/>
      <c r="AZ61" s="503"/>
      <c r="BD61" s="364"/>
      <c r="BE61" s="364"/>
      <c r="BF61" s="364"/>
      <c r="BG61" s="364"/>
      <c r="BH61" s="364"/>
      <c r="BI61" s="364"/>
      <c r="BJ61" s="364"/>
      <c r="BK61" s="364"/>
      <c r="BL61" s="364"/>
      <c r="BM61" s="364"/>
      <c r="BN61" s="364"/>
      <c r="BO61" s="364"/>
      <c r="BP61" s="364"/>
    </row>
    <row r="62" spans="1:72">
      <c r="B62" s="495"/>
      <c r="C62" s="495"/>
      <c r="D62" s="497"/>
      <c r="E62" s="497"/>
      <c r="F62" s="97"/>
      <c r="G62" s="97"/>
      <c r="O62" s="1"/>
      <c r="P62" s="376"/>
      <c r="Q62" s="16">
        <v>2010</v>
      </c>
      <c r="R62" s="16">
        <v>2015</v>
      </c>
      <c r="S62" s="382">
        <v>2019</v>
      </c>
      <c r="X62" s="364"/>
      <c r="Y62" s="364"/>
      <c r="Z62" s="364"/>
      <c r="AA62" s="364"/>
      <c r="AB62" s="364"/>
      <c r="AC62" s="364"/>
      <c r="AD62" s="364"/>
      <c r="AE62" s="364"/>
      <c r="AF62" s="364"/>
      <c r="AG62" s="364"/>
      <c r="AH62" s="364"/>
      <c r="AV62" s="364"/>
      <c r="AW62" s="364"/>
      <c r="AX62" s="404"/>
      <c r="AY62" s="404"/>
      <c r="AZ62" s="404"/>
      <c r="BD62" s="364"/>
      <c r="BE62" s="364"/>
      <c r="BF62" s="364"/>
      <c r="BG62" s="364"/>
      <c r="BH62" s="364"/>
      <c r="BI62" s="364"/>
      <c r="BJ62" s="364"/>
      <c r="BK62" s="364"/>
      <c r="BL62" s="364"/>
      <c r="BM62" s="364"/>
      <c r="BN62" s="364"/>
      <c r="BO62" s="364"/>
      <c r="BP62" s="364"/>
    </row>
    <row r="63" spans="1:72">
      <c r="B63" s="496"/>
      <c r="C63" s="497"/>
      <c r="D63" s="97"/>
      <c r="E63" s="97"/>
      <c r="F63" s="99"/>
      <c r="G63" s="97"/>
      <c r="O63" s="1"/>
      <c r="P63" s="378" t="str">
        <f>P50</f>
        <v>DE1</v>
      </c>
      <c r="Q63" s="481">
        <f>ROUND(SUMIFS('13.1'!$C$18:$Z$18,'13.1'!$C$4:$Z$4,Q$49)*I50,3)</f>
        <v>10792.5</v>
      </c>
      <c r="R63" s="481">
        <f>ROUND(SUMIFS('13.1'!$C$18:$Z$18,'13.1'!$C$4:$Z$4,R$49)*J50,3)</f>
        <v>12034.8</v>
      </c>
      <c r="S63" s="481">
        <f>ROUND(SUMIFS('13.1'!$C$18:$Z$18,'13.1'!$C$4:$Z$4,S$49)*K50,3)</f>
        <v>13441.195</v>
      </c>
      <c r="Y63" s="365"/>
      <c r="Z63" s="366"/>
      <c r="AA63" s="365"/>
      <c r="AB63" s="364"/>
      <c r="AC63" s="364"/>
      <c r="AD63" s="364"/>
      <c r="AE63" s="364"/>
      <c r="AF63" s="364"/>
      <c r="AG63" s="364"/>
      <c r="AH63" s="364"/>
      <c r="BA63" s="364"/>
      <c r="BB63" s="404"/>
      <c r="BC63" s="404"/>
      <c r="BD63" s="364"/>
      <c r="BH63" s="364"/>
      <c r="BI63" s="364"/>
      <c r="BJ63" s="364"/>
      <c r="BK63" s="364"/>
      <c r="BL63" s="404"/>
      <c r="BM63" s="364"/>
      <c r="BN63" s="364"/>
      <c r="BO63" s="364"/>
      <c r="BP63" s="364"/>
      <c r="BQ63" s="364"/>
      <c r="BR63" s="364"/>
      <c r="BS63" s="404"/>
      <c r="BT63" s="364"/>
    </row>
    <row r="64" spans="1:72">
      <c r="B64" s="97"/>
      <c r="C64" s="97"/>
      <c r="D64" s="498"/>
      <c r="E64" s="498"/>
      <c r="F64" s="99"/>
      <c r="G64" s="97"/>
      <c r="O64" s="1"/>
      <c r="P64" s="378" t="str">
        <f t="shared" ref="P64:P72" si="21">P51</f>
        <v>DE2</v>
      </c>
      <c r="Q64" s="481">
        <f>ROUND(SUMIFS('13.1'!$C$18:$Z$18,'13.1'!$C$4:$Z$4,Q$49)*I51,3)</f>
        <v>0</v>
      </c>
      <c r="R64" s="481">
        <f>ROUND(SUMIFS('13.1'!$C$18:$Z$18,'13.1'!$C$4:$Z$4,R$49)*J51,3)</f>
        <v>0</v>
      </c>
      <c r="S64" s="481">
        <f>ROUND(SUMIFS('13.1'!$C$18:$Z$18,'13.1'!$C$4:$Z$4,S$49)*K51,3)</f>
        <v>0</v>
      </c>
      <c r="X64" s="364"/>
      <c r="Y64" s="364"/>
      <c r="Z64" s="364"/>
      <c r="AA64" s="364"/>
      <c r="AB64" s="364"/>
      <c r="AC64" s="364"/>
      <c r="AD64" s="364"/>
      <c r="AE64" s="364"/>
      <c r="AF64" s="364"/>
      <c r="BA64" s="364"/>
      <c r="BB64" s="404"/>
      <c r="BC64" s="404"/>
      <c r="BD64" s="404"/>
      <c r="BH64" s="364"/>
      <c r="BI64" s="364"/>
      <c r="BJ64" s="312"/>
      <c r="BK64" s="312"/>
      <c r="BL64" s="364"/>
      <c r="BM64" s="364"/>
      <c r="BN64" s="364"/>
      <c r="BO64" s="364"/>
      <c r="BP64" s="364"/>
      <c r="BQ64" s="312"/>
      <c r="BR64" s="312"/>
      <c r="BS64" s="364"/>
      <c r="BT64" s="364"/>
    </row>
    <row r="65" spans="1:72">
      <c r="B65" s="99"/>
      <c r="C65" s="498"/>
      <c r="D65" s="495"/>
      <c r="E65" s="495"/>
      <c r="F65" s="495"/>
      <c r="G65" s="97"/>
      <c r="N65" s="1"/>
      <c r="O65" s="1"/>
      <c r="P65" s="378" t="str">
        <f t="shared" si="21"/>
        <v>DE3</v>
      </c>
      <c r="Q65" s="481">
        <f>ROUND(SUMIFS('13.1'!$C$18:$Z$18,'13.1'!$C$4:$Z$4,Q$49)*I52,3)</f>
        <v>0</v>
      </c>
      <c r="R65" s="481">
        <f>ROUND(SUMIFS('13.1'!$C$18:$Z$18,'13.1'!$C$4:$Z$4,R$49)*J52,3)</f>
        <v>0</v>
      </c>
      <c r="S65" s="481">
        <f>ROUND(SUMIFS('13.1'!$C$18:$Z$18,'13.1'!$C$4:$Z$4,S$49)*K52,3)</f>
        <v>0</v>
      </c>
      <c r="X65" s="364"/>
      <c r="Y65" s="364"/>
      <c r="Z65" s="364"/>
      <c r="AA65" s="364"/>
      <c r="AB65" s="364"/>
      <c r="AC65" s="364"/>
      <c r="AD65" s="364"/>
      <c r="AE65" s="364"/>
      <c r="AF65" s="364"/>
      <c r="BA65" s="364"/>
      <c r="BB65" s="406"/>
      <c r="BC65" s="406"/>
      <c r="BD65" s="406"/>
      <c r="BH65" s="364"/>
      <c r="BI65" s="364"/>
      <c r="BJ65" s="312"/>
      <c r="BK65" s="312"/>
      <c r="BL65" s="364"/>
      <c r="BM65" s="364"/>
      <c r="BN65" s="364"/>
      <c r="BO65" s="364"/>
      <c r="BP65" s="364"/>
      <c r="BQ65" s="312"/>
      <c r="BR65" s="312"/>
      <c r="BS65" s="364"/>
      <c r="BT65" s="364"/>
    </row>
    <row r="66" spans="1:72">
      <c r="B66" s="495"/>
      <c r="C66" s="495"/>
      <c r="D66"/>
      <c r="E66"/>
      <c r="F66"/>
      <c r="N66" s="1"/>
      <c r="O66" s="1"/>
      <c r="P66" s="378" t="str">
        <f t="shared" si="21"/>
        <v>*</v>
      </c>
      <c r="Q66" s="481">
        <f>SUMIFS('13.1'!$C$18:$Z$18,'13.1'!$C$4:$Z$4,Q$49)*I53</f>
        <v>0</v>
      </c>
      <c r="R66" s="481">
        <f>SUMIFS('13.1'!$C$18:$Z$18,'13.1'!$C$4:$Z$4,R$49)*J53</f>
        <v>0</v>
      </c>
      <c r="S66" s="482">
        <f>SUMIFS('13.1'!$C$18:$Z$18,'13.1'!$C$4:$Z$4,S$49)*K53</f>
        <v>0</v>
      </c>
      <c r="X66" s="364"/>
      <c r="Y66" s="364"/>
      <c r="Z66" s="364"/>
      <c r="AA66" s="364"/>
      <c r="AB66" s="364"/>
      <c r="AC66" s="364"/>
      <c r="AD66" s="364"/>
      <c r="AE66" s="364"/>
      <c r="AF66" s="364"/>
      <c r="BA66" s="364"/>
      <c r="BB66" s="406"/>
      <c r="BC66" s="406"/>
      <c r="BD66" s="406"/>
      <c r="BH66" s="364"/>
      <c r="BI66" s="364"/>
      <c r="BJ66" s="364"/>
      <c r="BK66" s="364"/>
      <c r="BL66" s="364"/>
      <c r="BM66" s="364"/>
      <c r="BN66" s="364"/>
      <c r="BO66" s="364"/>
      <c r="BP66" s="364"/>
      <c r="BQ66" s="364"/>
      <c r="BR66" s="364"/>
      <c r="BS66" s="364"/>
      <c r="BT66" s="364"/>
    </row>
    <row r="67" spans="1:72">
      <c r="B67"/>
      <c r="C67"/>
      <c r="D67"/>
      <c r="E67"/>
      <c r="F67"/>
      <c r="N67" s="1"/>
      <c r="O67" s="1"/>
      <c r="P67" s="378" t="str">
        <f t="shared" si="21"/>
        <v>*</v>
      </c>
      <c r="Q67" s="481">
        <f>SUMIFS('13.1'!$C$18:$Z$18,'13.1'!$C$4:$Z$4,Q$49)*I54</f>
        <v>0</v>
      </c>
      <c r="R67" s="481">
        <f>SUMIFS('13.1'!$C$18:$Z$18,'13.1'!$C$4:$Z$4,R$49)*J54</f>
        <v>0</v>
      </c>
      <c r="S67" s="482">
        <f>SUMIFS('13.1'!$C$18:$Z$18,'13.1'!$C$4:$Z$4,S$49)*K54</f>
        <v>0</v>
      </c>
      <c r="AV67" s="364"/>
      <c r="AW67" s="364"/>
      <c r="AX67" s="404"/>
      <c r="AY67" s="404"/>
      <c r="AZ67" s="364"/>
      <c r="BD67" s="364"/>
      <c r="BE67" s="364"/>
      <c r="BF67" s="364"/>
      <c r="BG67" s="364"/>
      <c r="BH67" s="364"/>
      <c r="BI67" s="364"/>
      <c r="BJ67" s="364"/>
      <c r="BK67" s="364"/>
      <c r="BL67" s="364"/>
      <c r="BM67" s="364"/>
      <c r="BN67" s="364"/>
      <c r="BO67" s="364"/>
      <c r="BP67" s="364"/>
    </row>
    <row r="68" spans="1:72">
      <c r="B68"/>
      <c r="C68"/>
      <c r="D68" s="340"/>
      <c r="E68" s="354"/>
      <c r="F68" s="354"/>
      <c r="G68" s="354"/>
      <c r="H68" s="354"/>
      <c r="I68" s="354"/>
      <c r="J68" s="354"/>
      <c r="K68" s="340"/>
      <c r="L68" s="340"/>
      <c r="M68" s="340"/>
      <c r="N68" s="340"/>
      <c r="O68" s="340"/>
      <c r="P68" s="378" t="str">
        <f t="shared" si="21"/>
        <v>*</v>
      </c>
      <c r="Q68" s="481">
        <f>SUMIFS('13.1'!$C$18:$Z$18,'13.1'!$C$4:$Z$4,Q$49)*I55</f>
        <v>0</v>
      </c>
      <c r="R68" s="481">
        <f>SUMIFS('13.1'!$C$18:$Z$18,'13.1'!$C$4:$Z$4,R$49)*J55</f>
        <v>0</v>
      </c>
      <c r="S68" s="482">
        <f>SUMIFS('13.1'!$C$18:$Z$18,'13.1'!$C$4:$Z$4,S$49)*K55</f>
        <v>0</v>
      </c>
      <c r="T68" s="340"/>
      <c r="U68" s="340"/>
      <c r="V68" s="340"/>
      <c r="W68" s="340"/>
      <c r="X68" s="340"/>
      <c r="Y68" s="340"/>
      <c r="Z68" s="340"/>
      <c r="AA68" s="340"/>
      <c r="AB68" s="340"/>
      <c r="AC68" s="340"/>
      <c r="AD68" s="340"/>
    </row>
    <row r="69" spans="1:72">
      <c r="B69" s="340"/>
      <c r="C69" s="340"/>
      <c r="D69" s="340"/>
      <c r="E69" s="354"/>
      <c r="F69" s="354"/>
      <c r="G69" s="354"/>
      <c r="H69" s="354"/>
      <c r="I69" s="354"/>
      <c r="J69" s="354"/>
      <c r="K69" s="340"/>
      <c r="L69" s="340"/>
      <c r="M69" s="340"/>
      <c r="N69" s="340"/>
      <c r="O69" s="340"/>
      <c r="P69" s="378" t="str">
        <f t="shared" si="21"/>
        <v>*</v>
      </c>
      <c r="Q69" s="481">
        <f>SUMIFS('13.1'!$C$18:$Z$18,'13.1'!$C$4:$Z$4,Q$49)*I56</f>
        <v>0</v>
      </c>
      <c r="R69" s="481">
        <f>SUMIFS('13.1'!$C$18:$Z$18,'13.1'!$C$4:$Z$4,R$49)*J56</f>
        <v>0</v>
      </c>
      <c r="S69" s="482">
        <f>SUMIFS('13.1'!$C$18:$Z$18,'13.1'!$C$4:$Z$4,S$49)*K56</f>
        <v>0</v>
      </c>
      <c r="T69" s="340"/>
      <c r="U69" s="340"/>
      <c r="V69" s="340"/>
      <c r="W69" s="340"/>
      <c r="X69" s="340"/>
      <c r="Y69" s="340"/>
      <c r="Z69" s="340"/>
      <c r="AA69" s="340"/>
      <c r="AB69" s="340"/>
      <c r="AC69" s="340"/>
      <c r="AD69" s="340"/>
    </row>
    <row r="70" spans="1:72" ht="13.8" customHeight="1">
      <c r="B70" s="340"/>
      <c r="C70" s="340"/>
      <c r="P70" s="378" t="str">
        <f t="shared" si="21"/>
        <v>*</v>
      </c>
      <c r="Q70" s="481">
        <f>SUMIFS('13.1'!$C$18:$Z$18,'13.1'!$C$4:$Z$4,Q$49)*I57</f>
        <v>0</v>
      </c>
      <c r="R70" s="481">
        <f>SUMIFS('13.1'!$C$18:$Z$18,'13.1'!$C$4:$Z$4,R$49)*J57</f>
        <v>0</v>
      </c>
      <c r="S70" s="482">
        <f>SUMIFS('13.1'!$C$18:$Z$18,'13.1'!$C$4:$Z$4,S$49)*K57</f>
        <v>0</v>
      </c>
    </row>
    <row r="71" spans="1:72">
      <c r="P71" s="378" t="str">
        <f t="shared" si="21"/>
        <v>*</v>
      </c>
      <c r="Q71" s="481">
        <f>SUMIFS('13.1'!$C$18:$Z$18,'13.1'!$C$4:$Z$4,Q$49)*I58</f>
        <v>0</v>
      </c>
      <c r="R71" s="481">
        <f>SUMIFS('13.1'!$C$18:$Z$18,'13.1'!$C$4:$Z$4,R$49)*J58</f>
        <v>0</v>
      </c>
      <c r="S71" s="482">
        <f>SUMIFS('13.1'!$C$18:$Z$18,'13.1'!$C$4:$Z$4,S$49)*K58</f>
        <v>0</v>
      </c>
    </row>
    <row r="72" spans="1:72">
      <c r="P72" s="379" t="str">
        <f t="shared" si="21"/>
        <v>*</v>
      </c>
      <c r="Q72" s="481">
        <f>SUMIFS('13.1'!$C$18:$Z$18,'13.1'!$C$4:$Z$4,Q$49)*I59</f>
        <v>0</v>
      </c>
      <c r="R72" s="483">
        <f>SUMIFS('13.1'!$C$18:$Z$18,'13.1'!$C$4:$Z$4,R$49)*J59</f>
        <v>0</v>
      </c>
      <c r="S72" s="484">
        <f>SUMIFS('13.1'!$C$18:$Z$18,'13.1'!$C$4:$Z$4,S$49)*K59</f>
        <v>0</v>
      </c>
    </row>
    <row r="79" spans="1:72" s="1" customFormat="1">
      <c r="A79"/>
      <c r="D79" s="50"/>
      <c r="N79"/>
      <c r="O79"/>
      <c r="P79"/>
      <c r="Q79"/>
      <c r="R79"/>
      <c r="S79"/>
      <c r="T79"/>
      <c r="U79"/>
      <c r="V79"/>
      <c r="W79"/>
      <c r="X79"/>
      <c r="Y79"/>
      <c r="Z79"/>
      <c r="AA79"/>
      <c r="AB79"/>
      <c r="AC79"/>
      <c r="AD79"/>
      <c r="AE79"/>
      <c r="AF79"/>
      <c r="AG79"/>
      <c r="AH79"/>
      <c r="AI79"/>
      <c r="AJ79"/>
      <c r="AK79"/>
      <c r="AL79"/>
      <c r="AM79"/>
      <c r="AN79"/>
      <c r="AO79"/>
      <c r="AP79"/>
      <c r="AQ79"/>
      <c r="AR79"/>
      <c r="AS79"/>
      <c r="AT79"/>
      <c r="AU79"/>
      <c r="AV79"/>
      <c r="AW79"/>
      <c r="AX79"/>
      <c r="AY79"/>
      <c r="AZ79"/>
      <c r="BA79"/>
      <c r="BB79"/>
      <c r="BC79"/>
      <c r="BD79"/>
      <c r="BE79"/>
      <c r="BF79"/>
      <c r="BG79"/>
      <c r="BH79"/>
      <c r="BI79"/>
      <c r="BJ79"/>
      <c r="BK79"/>
      <c r="BL79"/>
      <c r="BM79"/>
      <c r="BN79"/>
      <c r="BO79"/>
      <c r="BP79"/>
    </row>
    <row r="80" spans="1:72" s="1" customFormat="1">
      <c r="A80"/>
      <c r="B80" s="50"/>
      <c r="C80" s="50"/>
      <c r="D80" s="50"/>
      <c r="N80"/>
      <c r="O80"/>
      <c r="P80"/>
      <c r="Q80"/>
      <c r="R80"/>
      <c r="S80"/>
      <c r="T80"/>
      <c r="U80"/>
      <c r="V80"/>
      <c r="W80"/>
      <c r="X80"/>
      <c r="Y80"/>
      <c r="Z80"/>
      <c r="AA80"/>
      <c r="AB80"/>
      <c r="AC80"/>
      <c r="AD80"/>
      <c r="AE80"/>
      <c r="AF80"/>
      <c r="AG80"/>
      <c r="AH80"/>
      <c r="AI80"/>
      <c r="AJ80"/>
      <c r="AK80"/>
      <c r="AL80"/>
      <c r="AM80"/>
      <c r="AN80"/>
      <c r="AO80"/>
      <c r="AP80"/>
      <c r="AQ80"/>
      <c r="AR80"/>
      <c r="AS80"/>
      <c r="AT80"/>
      <c r="AU80"/>
      <c r="AV80"/>
      <c r="AW80"/>
      <c r="AX80"/>
      <c r="AY80"/>
      <c r="AZ80"/>
      <c r="BA80"/>
      <c r="BB80"/>
      <c r="BC80"/>
      <c r="BD80"/>
      <c r="BE80"/>
      <c r="BF80"/>
      <c r="BG80"/>
      <c r="BH80"/>
      <c r="BI80"/>
      <c r="BJ80"/>
      <c r="BK80"/>
      <c r="BL80"/>
      <c r="BM80"/>
      <c r="BN80"/>
      <c r="BO80"/>
      <c r="BP80"/>
    </row>
    <row r="81" spans="2:3">
      <c r="B81" s="50"/>
      <c r="C81" s="50"/>
    </row>
  </sheetData>
  <pageMargins left="0.7" right="0.7" top="0.75" bottom="0.75" header="0.3" footer="0.3"/>
  <pageSetup orientation="portrait" r:id="rId1"/>
  <legacy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A1:AA49"/>
  <sheetViews>
    <sheetView showGridLines="0" workbookViewId="0">
      <pane xSplit="2" ySplit="4" topLeftCell="Q26" activePane="bottomRight" state="frozen"/>
      <selection activeCell="Z12" sqref="Z12"/>
      <selection pane="topRight" activeCell="Z12" sqref="Z12"/>
      <selection pane="bottomLeft" activeCell="Z12" sqref="Z12"/>
      <selection pane="bottomRight" activeCell="B48" sqref="B48"/>
    </sheetView>
  </sheetViews>
  <sheetFormatPr defaultColWidth="9.109375" defaultRowHeight="13.8"/>
  <cols>
    <col min="1" max="1" width="5.6640625" style="570" customWidth="1"/>
    <col min="2" max="2" width="47.109375" style="571" bestFit="1" customWidth="1"/>
    <col min="3" max="6" width="11.6640625" style="571" customWidth="1"/>
    <col min="7" max="20" width="11.6640625" style="570" customWidth="1"/>
    <col min="21" max="21" width="12.33203125" style="570" customWidth="1"/>
    <col min="22" max="22" width="13.77734375" style="570" customWidth="1"/>
    <col min="23" max="23" width="14.77734375" style="570" customWidth="1"/>
    <col min="24" max="24" width="14.6640625" style="570" customWidth="1"/>
    <col min="25" max="26" width="14.33203125" style="570" customWidth="1"/>
    <col min="27" max="16384" width="9.109375" style="570"/>
  </cols>
  <sheetData>
    <row r="1" spans="1:26">
      <c r="A1" s="578"/>
      <c r="B1" s="607"/>
      <c r="C1" s="607"/>
      <c r="D1" s="607"/>
      <c r="E1" s="607"/>
      <c r="F1" s="607"/>
      <c r="G1" s="578"/>
      <c r="H1" s="578"/>
      <c r="I1" s="578"/>
      <c r="J1" s="578"/>
      <c r="K1" s="578"/>
      <c r="L1" s="578"/>
      <c r="M1" s="578"/>
      <c r="N1" s="578"/>
      <c r="O1" s="578"/>
      <c r="P1" s="578"/>
      <c r="Q1" s="578"/>
      <c r="R1" s="578"/>
    </row>
    <row r="2" spans="1:26">
      <c r="A2" s="578"/>
      <c r="B2" s="924" t="s">
        <v>1028</v>
      </c>
      <c r="C2" s="924"/>
      <c r="D2" s="924"/>
      <c r="E2" s="924"/>
      <c r="F2" s="924"/>
      <c r="G2" s="924"/>
      <c r="H2" s="924"/>
      <c r="I2" s="924"/>
      <c r="J2" s="924"/>
      <c r="K2" s="924"/>
      <c r="L2" s="924"/>
      <c r="M2" s="924"/>
      <c r="N2" s="924"/>
      <c r="O2" s="924"/>
      <c r="P2" s="924"/>
      <c r="Q2" s="924"/>
      <c r="R2" s="924"/>
      <c r="S2" s="924"/>
      <c r="T2" s="924"/>
      <c r="U2" s="924"/>
      <c r="V2" s="924"/>
      <c r="W2" s="924"/>
      <c r="X2" s="924"/>
    </row>
    <row r="3" spans="1:26" ht="14.4" thickBot="1">
      <c r="A3" s="578"/>
      <c r="B3" s="607"/>
      <c r="C3" s="607"/>
      <c r="D3" s="607"/>
      <c r="E3" s="607"/>
      <c r="F3" s="607"/>
      <c r="G3" s="578"/>
      <c r="H3" s="578"/>
      <c r="I3" s="606"/>
      <c r="J3" s="605"/>
      <c r="K3" s="578"/>
      <c r="L3" s="578"/>
      <c r="M3" s="578"/>
      <c r="N3" s="578"/>
      <c r="O3" s="578"/>
      <c r="P3" s="578"/>
      <c r="Q3" s="578"/>
      <c r="R3" s="578"/>
    </row>
    <row r="4" spans="1:26" ht="30" customHeight="1" thickBot="1">
      <c r="A4" s="578"/>
      <c r="B4" s="568"/>
      <c r="C4" s="214">
        <v>1996</v>
      </c>
      <c r="D4" s="214">
        <v>1997</v>
      </c>
      <c r="E4" s="214">
        <v>1998</v>
      </c>
      <c r="F4" s="214">
        <v>1999</v>
      </c>
      <c r="G4" s="214">
        <v>2000</v>
      </c>
      <c r="H4" s="214">
        <v>2001</v>
      </c>
      <c r="I4" s="214">
        <v>2002</v>
      </c>
      <c r="J4" s="214">
        <v>2003</v>
      </c>
      <c r="K4" s="214">
        <v>2004</v>
      </c>
      <c r="L4" s="214">
        <v>2005</v>
      </c>
      <c r="M4" s="214">
        <v>2006</v>
      </c>
      <c r="N4" s="214">
        <v>2007</v>
      </c>
      <c r="O4" s="214">
        <v>2008</v>
      </c>
      <c r="P4" s="214">
        <v>2009</v>
      </c>
      <c r="Q4" s="214">
        <v>2010</v>
      </c>
      <c r="R4" s="214">
        <v>2011</v>
      </c>
      <c r="S4" s="214">
        <v>2012</v>
      </c>
      <c r="T4" s="214">
        <v>2013</v>
      </c>
      <c r="U4" s="214">
        <v>2014</v>
      </c>
      <c r="V4" s="214">
        <v>2015</v>
      </c>
      <c r="W4" s="214">
        <v>2016</v>
      </c>
      <c r="X4" s="214">
        <v>2017</v>
      </c>
      <c r="Y4" s="214">
        <v>2018</v>
      </c>
      <c r="Z4" s="213">
        <v>2019</v>
      </c>
    </row>
    <row r="5" spans="1:26" s="833" customFormat="1">
      <c r="A5" s="827"/>
      <c r="B5" s="847" t="s">
        <v>1005</v>
      </c>
      <c r="C5" s="848">
        <v>5747.8</v>
      </c>
      <c r="D5" s="848">
        <v>7504.1</v>
      </c>
      <c r="E5" s="848">
        <v>8178</v>
      </c>
      <c r="F5" s="848">
        <v>7382</v>
      </c>
      <c r="G5" s="848">
        <v>8779</v>
      </c>
      <c r="H5" s="849">
        <v>10247</v>
      </c>
      <c r="I5" s="848">
        <v>11381.1</v>
      </c>
      <c r="J5" s="848">
        <v>13272.3</v>
      </c>
      <c r="K5" s="848">
        <v>13208.7</v>
      </c>
      <c r="L5" s="848">
        <v>13680</v>
      </c>
      <c r="M5" s="848">
        <v>13506.1</v>
      </c>
      <c r="N5" s="848">
        <v>10173.200000000001</v>
      </c>
      <c r="O5" s="850">
        <v>11898</v>
      </c>
      <c r="P5" s="850">
        <v>13190</v>
      </c>
      <c r="Q5" s="852">
        <v>275953</v>
      </c>
      <c r="R5" s="852">
        <v>296037</v>
      </c>
      <c r="S5" s="852">
        <v>298758</v>
      </c>
      <c r="T5" s="852">
        <v>297281</v>
      </c>
      <c r="U5" s="852">
        <v>303742</v>
      </c>
      <c r="V5" s="852">
        <v>295918</v>
      </c>
      <c r="W5" s="852">
        <v>297137</v>
      </c>
      <c r="X5" s="852">
        <v>299189</v>
      </c>
      <c r="Y5" s="852">
        <v>296181</v>
      </c>
      <c r="Z5" s="852">
        <v>294533</v>
      </c>
    </row>
    <row r="6" spans="1:26" s="833" customFormat="1">
      <c r="A6" s="827"/>
      <c r="B6" s="851" t="s">
        <v>1220</v>
      </c>
      <c r="C6" s="829">
        <v>5596.8</v>
      </c>
      <c r="D6" s="829">
        <v>7123.3</v>
      </c>
      <c r="E6" s="829">
        <v>7809.2</v>
      </c>
      <c r="F6" s="829">
        <v>7177.7</v>
      </c>
      <c r="G6" s="829">
        <v>8717.7000000000007</v>
      </c>
      <c r="H6" s="830">
        <v>10247</v>
      </c>
      <c r="I6" s="829">
        <v>11381.1</v>
      </c>
      <c r="J6" s="829">
        <v>13272.3</v>
      </c>
      <c r="K6" s="829">
        <v>13204.3</v>
      </c>
      <c r="L6" s="829">
        <v>13607</v>
      </c>
      <c r="M6" s="829">
        <v>13475</v>
      </c>
      <c r="N6" s="829">
        <v>10157.799999999999</v>
      </c>
      <c r="O6" s="831">
        <v>11853.6</v>
      </c>
      <c r="P6" s="831">
        <v>13190</v>
      </c>
      <c r="Q6" s="831">
        <v>22.696273596161529</v>
      </c>
      <c r="R6" s="831">
        <v>22.696273596161529</v>
      </c>
      <c r="S6" s="831">
        <v>22.696273596161529</v>
      </c>
      <c r="T6" s="831">
        <v>22.696273596161529</v>
      </c>
      <c r="U6" s="831">
        <v>22.696273596161529</v>
      </c>
      <c r="V6" s="831">
        <v>22.696273596161529</v>
      </c>
      <c r="W6" s="831">
        <v>22.696273596161529</v>
      </c>
      <c r="X6" s="831">
        <v>22.696273596161529</v>
      </c>
      <c r="Y6" s="831">
        <v>22.696273596161529</v>
      </c>
      <c r="Z6" s="831">
        <v>22.696273596161529</v>
      </c>
    </row>
    <row r="7" spans="1:26">
      <c r="A7" s="578"/>
      <c r="B7" s="598" t="s">
        <v>1027</v>
      </c>
      <c r="C7" s="582">
        <v>1021.5</v>
      </c>
      <c r="D7" s="582">
        <v>612.6</v>
      </c>
      <c r="E7" s="582">
        <v>736</v>
      </c>
      <c r="F7" s="582">
        <v>469</v>
      </c>
      <c r="G7" s="582">
        <v>310</v>
      </c>
      <c r="H7" s="588">
        <v>413</v>
      </c>
      <c r="I7" s="582">
        <v>106</v>
      </c>
      <c r="J7" s="582">
        <v>218.2</v>
      </c>
      <c r="K7" s="582">
        <v>536.4</v>
      </c>
      <c r="L7" s="582">
        <v>264</v>
      </c>
      <c r="M7" s="582">
        <v>280</v>
      </c>
      <c r="N7" s="582">
        <v>276.10000000000002</v>
      </c>
      <c r="O7" s="583">
        <v>484.4</v>
      </c>
      <c r="P7" s="583">
        <v>647.5</v>
      </c>
      <c r="Q7" s="583">
        <v>1149.8</v>
      </c>
      <c r="R7" s="583">
        <v>1622.4</v>
      </c>
      <c r="S7" s="583">
        <v>1493.8</v>
      </c>
      <c r="T7" s="583">
        <v>1595.8</v>
      </c>
      <c r="U7" s="583">
        <v>554.9</v>
      </c>
      <c r="V7" s="583">
        <v>200.1</v>
      </c>
      <c r="W7" s="583">
        <v>316.10000000000002</v>
      </c>
      <c r="X7" s="597">
        <v>218.2</v>
      </c>
      <c r="Y7" s="580">
        <v>240.2</v>
      </c>
      <c r="Z7" s="579">
        <v>214.3</v>
      </c>
    </row>
    <row r="8" spans="1:26">
      <c r="A8" s="578"/>
      <c r="B8" s="598" t="s">
        <v>1026</v>
      </c>
      <c r="C8" s="582">
        <v>1701.8</v>
      </c>
      <c r="D8" s="582">
        <v>1460.9</v>
      </c>
      <c r="E8" s="582">
        <v>1137</v>
      </c>
      <c r="F8" s="582">
        <v>439</v>
      </c>
      <c r="G8" s="582">
        <v>477</v>
      </c>
      <c r="H8" s="588">
        <v>379</v>
      </c>
      <c r="I8" s="582">
        <v>285</v>
      </c>
      <c r="J8" s="582">
        <v>408</v>
      </c>
      <c r="K8" s="582">
        <v>678.2</v>
      </c>
      <c r="L8" s="582">
        <v>802</v>
      </c>
      <c r="M8" s="582">
        <v>1187</v>
      </c>
      <c r="N8" s="582">
        <v>1095.7</v>
      </c>
      <c r="O8" s="583">
        <v>1259.2</v>
      </c>
      <c r="P8" s="583">
        <v>979</v>
      </c>
      <c r="Q8" s="583">
        <v>1128.2</v>
      </c>
      <c r="R8" s="583">
        <v>1311.1</v>
      </c>
      <c r="S8" s="583">
        <v>1289.7</v>
      </c>
      <c r="T8" s="583">
        <v>1114</v>
      </c>
      <c r="U8" s="583">
        <v>715.1</v>
      </c>
      <c r="V8" s="583">
        <v>319</v>
      </c>
      <c r="W8" s="583">
        <v>510</v>
      </c>
      <c r="X8" s="597">
        <v>369</v>
      </c>
      <c r="Y8" s="580">
        <v>319.10000000000002</v>
      </c>
      <c r="Z8" s="579">
        <v>313.10000000000002</v>
      </c>
    </row>
    <row r="9" spans="1:26">
      <c r="A9" s="578"/>
      <c r="B9" s="598" t="s">
        <v>1025</v>
      </c>
      <c r="C9" s="582">
        <v>788</v>
      </c>
      <c r="D9" s="582">
        <v>1671.2</v>
      </c>
      <c r="E9" s="582">
        <v>3577</v>
      </c>
      <c r="F9" s="582">
        <v>3732</v>
      </c>
      <c r="G9" s="582">
        <v>5034</v>
      </c>
      <c r="H9" s="588">
        <v>7233</v>
      </c>
      <c r="I9" s="582">
        <v>8520</v>
      </c>
      <c r="J9" s="582">
        <v>9721.7999999999993</v>
      </c>
      <c r="K9" s="582">
        <v>7841.4</v>
      </c>
      <c r="L9" s="582">
        <v>7723</v>
      </c>
      <c r="M9" s="582">
        <v>5907</v>
      </c>
      <c r="N9" s="582">
        <v>5355.6</v>
      </c>
      <c r="O9" s="583">
        <v>5594.7</v>
      </c>
      <c r="P9" s="583">
        <v>6836.6</v>
      </c>
      <c r="Q9" s="583">
        <v>7718.2</v>
      </c>
      <c r="R9" s="583">
        <v>8430.5</v>
      </c>
      <c r="S9" s="583">
        <v>8621.1</v>
      </c>
      <c r="T9" s="583">
        <v>8241.5</v>
      </c>
      <c r="U9" s="583">
        <v>8296.2999999999993</v>
      </c>
      <c r="V9" s="583">
        <v>5567.4</v>
      </c>
      <c r="W9" s="583">
        <v>4208.3</v>
      </c>
      <c r="X9" s="597">
        <v>6871.7</v>
      </c>
      <c r="Y9" s="580">
        <v>6535.5</v>
      </c>
      <c r="Z9" s="579">
        <v>4288.8</v>
      </c>
    </row>
    <row r="10" spans="1:26">
      <c r="A10" s="578"/>
      <c r="B10" s="598" t="s">
        <v>1024</v>
      </c>
      <c r="C10" s="582">
        <v>2085.5</v>
      </c>
      <c r="D10" s="582">
        <v>3378.6</v>
      </c>
      <c r="E10" s="582">
        <v>2359.1999999999998</v>
      </c>
      <c r="F10" s="582">
        <v>2537.6999999999998</v>
      </c>
      <c r="G10" s="582">
        <v>2896.7</v>
      </c>
      <c r="H10" s="588">
        <v>2222</v>
      </c>
      <c r="I10" s="582">
        <v>2470.1</v>
      </c>
      <c r="J10" s="582">
        <v>2924.3</v>
      </c>
      <c r="K10" s="582">
        <v>4148.3</v>
      </c>
      <c r="L10" s="582">
        <v>4818</v>
      </c>
      <c r="M10" s="582">
        <v>6101</v>
      </c>
      <c r="N10" s="582">
        <v>3430.4</v>
      </c>
      <c r="O10" s="583">
        <v>4515.3</v>
      </c>
      <c r="P10" s="583">
        <v>4726.8999999999996</v>
      </c>
      <c r="Q10" s="583">
        <v>1670.7</v>
      </c>
      <c r="R10" s="583">
        <v>1135.0999999999999</v>
      </c>
      <c r="S10" s="583">
        <v>944.9</v>
      </c>
      <c r="T10" s="583">
        <v>548.29999999999995</v>
      </c>
      <c r="U10" s="583">
        <v>367.8</v>
      </c>
      <c r="V10" s="583">
        <v>487.4</v>
      </c>
      <c r="W10" s="583">
        <v>749.1</v>
      </c>
      <c r="X10" s="597">
        <v>853.4</v>
      </c>
      <c r="Y10" s="580">
        <v>1141.3</v>
      </c>
      <c r="Z10" s="579">
        <v>1141.3</v>
      </c>
    </row>
    <row r="11" spans="1:26">
      <c r="A11" s="578"/>
      <c r="B11" s="598" t="s">
        <v>1020</v>
      </c>
      <c r="C11" s="582">
        <v>151</v>
      </c>
      <c r="D11" s="582">
        <v>380.8</v>
      </c>
      <c r="E11" s="582">
        <v>368.8</v>
      </c>
      <c r="F11" s="582">
        <v>204.3</v>
      </c>
      <c r="G11" s="582">
        <v>61.3</v>
      </c>
      <c r="H11" s="582" t="s">
        <v>350</v>
      </c>
      <c r="I11" s="582" t="s">
        <v>350</v>
      </c>
      <c r="J11" s="582" t="s">
        <v>350</v>
      </c>
      <c r="K11" s="582">
        <v>4.4000000000000004</v>
      </c>
      <c r="L11" s="582">
        <v>73</v>
      </c>
      <c r="M11" s="582">
        <v>31.1</v>
      </c>
      <c r="N11" s="582">
        <v>15.4</v>
      </c>
      <c r="O11" s="583">
        <v>44.4</v>
      </c>
      <c r="P11" s="582" t="s">
        <v>350</v>
      </c>
      <c r="Q11" s="583">
        <v>47.4</v>
      </c>
      <c r="R11" s="582" t="s">
        <v>350</v>
      </c>
      <c r="S11" s="583">
        <v>21.7</v>
      </c>
      <c r="T11" s="583">
        <v>10.1</v>
      </c>
      <c r="U11" s="582" t="s">
        <v>350</v>
      </c>
      <c r="V11" s="583">
        <v>52</v>
      </c>
      <c r="W11" s="583">
        <v>23.8</v>
      </c>
      <c r="X11" s="597">
        <v>32.200000000000003</v>
      </c>
      <c r="Y11" s="582" t="s">
        <v>350</v>
      </c>
      <c r="Z11" s="579">
        <v>11.2</v>
      </c>
    </row>
    <row r="12" spans="1:26" s="833" customFormat="1">
      <c r="A12" s="827"/>
      <c r="B12" s="828" t="s">
        <v>1004</v>
      </c>
      <c r="C12" s="829">
        <v>3911</v>
      </c>
      <c r="D12" s="829">
        <v>5008</v>
      </c>
      <c r="E12" s="829">
        <v>4447.3999999999996</v>
      </c>
      <c r="F12" s="829">
        <v>4744</v>
      </c>
      <c r="G12" s="829">
        <v>5192</v>
      </c>
      <c r="H12" s="830">
        <v>5744</v>
      </c>
      <c r="I12" s="829">
        <v>6077</v>
      </c>
      <c r="J12" s="829">
        <v>6555</v>
      </c>
      <c r="K12" s="829">
        <v>6770.7</v>
      </c>
      <c r="L12" s="829">
        <v>7521</v>
      </c>
      <c r="M12" s="829">
        <v>8042.9</v>
      </c>
      <c r="N12" s="829">
        <v>5988.6</v>
      </c>
      <c r="O12" s="831">
        <v>6075.4</v>
      </c>
      <c r="P12" s="831">
        <v>6173.2</v>
      </c>
      <c r="Q12" s="831">
        <f>Q5*Q6</f>
        <v>6263104.7876815619</v>
      </c>
      <c r="R12" s="831">
        <f t="shared" ref="R12:Z12" si="0">R5*R6</f>
        <v>6718936.7465868704</v>
      </c>
      <c r="S12" s="831">
        <f t="shared" si="0"/>
        <v>6780693.307042026</v>
      </c>
      <c r="T12" s="831">
        <f t="shared" si="0"/>
        <v>6747170.9109404953</v>
      </c>
      <c r="U12" s="831">
        <f t="shared" si="0"/>
        <v>6893811.5346452948</v>
      </c>
      <c r="V12" s="831">
        <f t="shared" si="0"/>
        <v>6716235.8900289275</v>
      </c>
      <c r="W12" s="831">
        <f t="shared" si="0"/>
        <v>6743902.647542648</v>
      </c>
      <c r="X12" s="831">
        <f t="shared" si="0"/>
        <v>6790475.4009619718</v>
      </c>
      <c r="Y12" s="831">
        <f t="shared" si="0"/>
        <v>6722205.0099847177</v>
      </c>
      <c r="Z12" s="831">
        <f t="shared" si="0"/>
        <v>6684801.5510982433</v>
      </c>
    </row>
    <row r="13" spans="1:26">
      <c r="A13" s="578"/>
      <c r="B13" s="598" t="s">
        <v>1021</v>
      </c>
      <c r="C13" s="582">
        <v>3895.5</v>
      </c>
      <c r="D13" s="582">
        <v>4951</v>
      </c>
      <c r="E13" s="582">
        <v>4394.3999999999996</v>
      </c>
      <c r="F13" s="582">
        <v>4712</v>
      </c>
      <c r="G13" s="582">
        <v>5181.7</v>
      </c>
      <c r="H13" s="588">
        <v>5744</v>
      </c>
      <c r="I13" s="582">
        <v>6077</v>
      </c>
      <c r="J13" s="582">
        <v>6555</v>
      </c>
      <c r="K13" s="582">
        <v>6770</v>
      </c>
      <c r="L13" s="582">
        <v>7513</v>
      </c>
      <c r="M13" s="582">
        <v>8038.1</v>
      </c>
      <c r="N13" s="582">
        <v>5985.8</v>
      </c>
      <c r="O13" s="583">
        <v>6070.4</v>
      </c>
      <c r="P13" s="583">
        <v>6173.2</v>
      </c>
      <c r="Q13" s="583">
        <v>4859.1000000000004</v>
      </c>
      <c r="R13" s="583">
        <v>5186.6000000000004</v>
      </c>
      <c r="S13" s="583">
        <v>5056.7</v>
      </c>
      <c r="T13" s="583">
        <v>4631.8</v>
      </c>
      <c r="U13" s="583">
        <v>4123.7</v>
      </c>
      <c r="V13" s="583">
        <v>2933.9</v>
      </c>
      <c r="W13" s="583">
        <v>3001.8</v>
      </c>
      <c r="X13" s="597">
        <v>4413.7</v>
      </c>
      <c r="Y13" s="583">
        <v>4575.7</v>
      </c>
      <c r="Z13" s="579">
        <v>3348.2</v>
      </c>
    </row>
    <row r="14" spans="1:26">
      <c r="A14" s="578"/>
      <c r="B14" s="598" t="s">
        <v>1020</v>
      </c>
      <c r="C14" s="582">
        <v>15.5</v>
      </c>
      <c r="D14" s="582">
        <v>57</v>
      </c>
      <c r="E14" s="582">
        <v>53</v>
      </c>
      <c r="F14" s="582">
        <v>32</v>
      </c>
      <c r="G14" s="582">
        <v>10.3</v>
      </c>
      <c r="H14" s="582" t="s">
        <v>350</v>
      </c>
      <c r="I14" s="582" t="s">
        <v>350</v>
      </c>
      <c r="J14" s="582" t="s">
        <v>350</v>
      </c>
      <c r="K14" s="582">
        <v>0.7</v>
      </c>
      <c r="L14" s="582">
        <v>8</v>
      </c>
      <c r="M14" s="582">
        <v>4.8</v>
      </c>
      <c r="N14" s="582">
        <v>2.8</v>
      </c>
      <c r="O14" s="583">
        <v>5</v>
      </c>
      <c r="P14" s="582" t="s">
        <v>350</v>
      </c>
      <c r="Q14" s="582" t="s">
        <v>350</v>
      </c>
      <c r="R14" s="582" t="s">
        <v>350</v>
      </c>
      <c r="S14" s="591">
        <v>4.8</v>
      </c>
      <c r="T14" s="591">
        <v>0.6</v>
      </c>
      <c r="U14" s="582" t="s">
        <v>350</v>
      </c>
      <c r="V14" s="591">
        <v>3.5</v>
      </c>
      <c r="W14" s="603">
        <v>0.2</v>
      </c>
      <c r="X14" s="602">
        <v>4.2</v>
      </c>
      <c r="Y14" s="582" t="s">
        <v>350</v>
      </c>
      <c r="Z14" s="579">
        <v>2.5</v>
      </c>
    </row>
    <row r="15" spans="1:26" s="833" customFormat="1">
      <c r="A15" s="827"/>
      <c r="B15" s="828" t="s">
        <v>1003</v>
      </c>
      <c r="C15" s="829">
        <v>39</v>
      </c>
      <c r="D15" s="829">
        <v>43</v>
      </c>
      <c r="E15" s="829">
        <v>20</v>
      </c>
      <c r="F15" s="829">
        <v>14</v>
      </c>
      <c r="G15" s="829">
        <v>12</v>
      </c>
      <c r="H15" s="830">
        <v>11</v>
      </c>
      <c r="I15" s="829">
        <v>14</v>
      </c>
      <c r="J15" s="829">
        <v>13.4</v>
      </c>
      <c r="K15" s="829">
        <v>19.5</v>
      </c>
      <c r="L15" s="829">
        <v>16.899999999999999</v>
      </c>
      <c r="M15" s="829">
        <v>17.5</v>
      </c>
      <c r="N15" s="829">
        <v>14.4</v>
      </c>
      <c r="O15" s="831">
        <v>13.7</v>
      </c>
      <c r="P15" s="831">
        <v>10.4</v>
      </c>
      <c r="Q15" s="852">
        <v>28780</v>
      </c>
      <c r="R15" s="852">
        <v>29233</v>
      </c>
      <c r="S15" s="852">
        <v>29481</v>
      </c>
      <c r="T15" s="852">
        <v>29848</v>
      </c>
      <c r="U15" s="852">
        <v>30780</v>
      </c>
      <c r="V15" s="852">
        <v>30087</v>
      </c>
      <c r="W15" s="852">
        <v>30849</v>
      </c>
      <c r="X15" s="852">
        <v>30774</v>
      </c>
      <c r="Y15" s="852">
        <v>30687</v>
      </c>
      <c r="Z15" s="852">
        <v>31412</v>
      </c>
    </row>
    <row r="16" spans="1:26">
      <c r="A16" s="578"/>
      <c r="B16" s="598" t="s">
        <v>1021</v>
      </c>
      <c r="C16" s="582">
        <v>39</v>
      </c>
      <c r="D16" s="582">
        <v>43</v>
      </c>
      <c r="E16" s="582">
        <v>20</v>
      </c>
      <c r="F16" s="582">
        <v>14</v>
      </c>
      <c r="G16" s="582">
        <v>12</v>
      </c>
      <c r="H16" s="588">
        <v>11</v>
      </c>
      <c r="I16" s="582">
        <v>14</v>
      </c>
      <c r="J16" s="582">
        <v>13.4</v>
      </c>
      <c r="K16" s="582">
        <v>19.5</v>
      </c>
      <c r="L16" s="583">
        <v>16.899999999999999</v>
      </c>
      <c r="M16" s="582">
        <v>17.5</v>
      </c>
      <c r="N16" s="582">
        <v>14.4</v>
      </c>
      <c r="O16" s="583">
        <v>13.7</v>
      </c>
      <c r="P16" s="583">
        <v>10.4</v>
      </c>
      <c r="Q16" s="603">
        <v>12</v>
      </c>
      <c r="R16" s="603">
        <v>17.3</v>
      </c>
      <c r="S16" s="603">
        <v>17.100000000000001</v>
      </c>
      <c r="T16" s="603">
        <v>13.7</v>
      </c>
      <c r="U16" s="603">
        <v>14.7</v>
      </c>
      <c r="V16" s="603">
        <v>8.5</v>
      </c>
      <c r="W16" s="603">
        <v>19.600000000000001</v>
      </c>
      <c r="X16" s="602">
        <v>17.100000000000001</v>
      </c>
      <c r="Y16" s="580">
        <v>15.7</v>
      </c>
      <c r="Z16" s="579">
        <v>22.2</v>
      </c>
    </row>
    <row r="17" spans="1:26">
      <c r="A17" s="578"/>
      <c r="B17" s="598" t="s">
        <v>1020</v>
      </c>
      <c r="C17" s="582" t="s">
        <v>350</v>
      </c>
      <c r="D17" s="582" t="s">
        <v>350</v>
      </c>
      <c r="E17" s="582" t="s">
        <v>350</v>
      </c>
      <c r="F17" s="582" t="s">
        <v>350</v>
      </c>
      <c r="G17" s="582" t="s">
        <v>350</v>
      </c>
      <c r="H17" s="582" t="s">
        <v>350</v>
      </c>
      <c r="I17" s="582" t="s">
        <v>350</v>
      </c>
      <c r="J17" s="582" t="s">
        <v>350</v>
      </c>
      <c r="K17" s="582" t="s">
        <v>350</v>
      </c>
      <c r="L17" s="582" t="s">
        <v>350</v>
      </c>
      <c r="M17" s="582" t="s">
        <v>350</v>
      </c>
      <c r="N17" s="582" t="s">
        <v>350</v>
      </c>
      <c r="O17" s="582" t="s">
        <v>350</v>
      </c>
      <c r="P17" s="582" t="s">
        <v>350</v>
      </c>
      <c r="Q17" s="582" t="s">
        <v>350</v>
      </c>
      <c r="R17" s="582" t="s">
        <v>350</v>
      </c>
      <c r="S17" s="582" t="s">
        <v>350</v>
      </c>
      <c r="T17" s="582" t="s">
        <v>350</v>
      </c>
      <c r="U17" s="582" t="s">
        <v>350</v>
      </c>
      <c r="V17" s="582" t="s">
        <v>350</v>
      </c>
      <c r="W17" s="582" t="s">
        <v>350</v>
      </c>
      <c r="X17" s="582" t="s">
        <v>350</v>
      </c>
      <c r="Y17" s="582" t="s">
        <v>350</v>
      </c>
      <c r="Z17" s="604" t="s">
        <v>350</v>
      </c>
    </row>
    <row r="18" spans="1:26" s="833" customFormat="1">
      <c r="A18" s="827"/>
      <c r="B18" s="828" t="s">
        <v>1023</v>
      </c>
      <c r="C18" s="829">
        <v>12</v>
      </c>
      <c r="D18" s="829">
        <v>15</v>
      </c>
      <c r="E18" s="829">
        <v>8</v>
      </c>
      <c r="F18" s="829">
        <v>6</v>
      </c>
      <c r="G18" s="829">
        <v>6</v>
      </c>
      <c r="H18" s="830">
        <v>5</v>
      </c>
      <c r="I18" s="829">
        <v>6</v>
      </c>
      <c r="J18" s="829">
        <v>6</v>
      </c>
      <c r="K18" s="829">
        <v>7</v>
      </c>
      <c r="L18" s="829">
        <v>7</v>
      </c>
      <c r="M18" s="829">
        <v>6.4</v>
      </c>
      <c r="N18" s="829">
        <v>5.2</v>
      </c>
      <c r="O18" s="831">
        <v>4.9000000000000004</v>
      </c>
      <c r="P18" s="831">
        <v>3.7</v>
      </c>
      <c r="Q18" s="834">
        <f>Q15*Q22/1000</f>
        <v>10792.5</v>
      </c>
      <c r="R18" s="834">
        <f t="shared" ref="R18:Z18" si="1">R15*R22/1000</f>
        <v>11491.4923</v>
      </c>
      <c r="S18" s="834">
        <f t="shared" si="1"/>
        <v>11034.738300000001</v>
      </c>
      <c r="T18" s="834">
        <f t="shared" si="1"/>
        <v>10458.7392</v>
      </c>
      <c r="U18" s="834">
        <f t="shared" si="1"/>
        <v>10886.886</v>
      </c>
      <c r="V18" s="834">
        <f t="shared" si="1"/>
        <v>12034.8</v>
      </c>
      <c r="W18" s="834">
        <f t="shared" si="1"/>
        <v>14165.860799999999</v>
      </c>
      <c r="X18" s="834">
        <f t="shared" si="1"/>
        <v>14036.0214</v>
      </c>
      <c r="Y18" s="834">
        <f t="shared" si="1"/>
        <v>13290.539700000001</v>
      </c>
      <c r="Z18" s="834">
        <f t="shared" si="1"/>
        <v>13441.194799999999</v>
      </c>
    </row>
    <row r="19" spans="1:26">
      <c r="A19" s="578"/>
      <c r="B19" s="598" t="s">
        <v>1021</v>
      </c>
      <c r="C19" s="582">
        <v>12</v>
      </c>
      <c r="D19" s="582">
        <v>15</v>
      </c>
      <c r="E19" s="582">
        <v>8</v>
      </c>
      <c r="F19" s="582">
        <v>6</v>
      </c>
      <c r="G19" s="582">
        <v>6</v>
      </c>
      <c r="H19" s="588">
        <v>5</v>
      </c>
      <c r="I19" s="582">
        <v>6</v>
      </c>
      <c r="J19" s="582">
        <v>6</v>
      </c>
      <c r="K19" s="582">
        <v>7</v>
      </c>
      <c r="L19" s="582">
        <v>7</v>
      </c>
      <c r="M19" s="582">
        <v>6.4</v>
      </c>
      <c r="N19" s="582">
        <v>5.2</v>
      </c>
      <c r="O19" s="583">
        <v>4.9000000000000004</v>
      </c>
      <c r="P19" s="583">
        <v>3.7</v>
      </c>
      <c r="Q19" s="591">
        <v>4.5</v>
      </c>
      <c r="R19" s="591">
        <v>6.8</v>
      </c>
      <c r="S19" s="591">
        <v>6.4</v>
      </c>
      <c r="T19" s="591">
        <v>4.8</v>
      </c>
      <c r="U19" s="591">
        <v>5.2</v>
      </c>
      <c r="V19" s="591">
        <v>3.4</v>
      </c>
      <c r="W19" s="591">
        <v>9</v>
      </c>
      <c r="X19" s="601">
        <v>7.8</v>
      </c>
      <c r="Y19" s="580">
        <v>6.8</v>
      </c>
      <c r="Z19" s="579">
        <v>9.5</v>
      </c>
    </row>
    <row r="20" spans="1:26">
      <c r="A20" s="578"/>
      <c r="B20" s="598" t="s">
        <v>1020</v>
      </c>
      <c r="C20" s="582" t="s">
        <v>350</v>
      </c>
      <c r="D20" s="582" t="s">
        <v>350</v>
      </c>
      <c r="E20" s="582" t="s">
        <v>350</v>
      </c>
      <c r="F20" s="582" t="s">
        <v>350</v>
      </c>
      <c r="G20" s="582" t="s">
        <v>350</v>
      </c>
      <c r="H20" s="588" t="s">
        <v>350</v>
      </c>
      <c r="I20" s="582" t="s">
        <v>350</v>
      </c>
      <c r="J20" s="582" t="s">
        <v>350</v>
      </c>
      <c r="K20" s="582" t="s">
        <v>350</v>
      </c>
      <c r="L20" s="582" t="s">
        <v>350</v>
      </c>
      <c r="M20" s="582" t="s">
        <v>350</v>
      </c>
      <c r="N20" s="582" t="s">
        <v>350</v>
      </c>
      <c r="O20" s="583" t="s">
        <v>350</v>
      </c>
      <c r="P20" s="583" t="s">
        <v>350</v>
      </c>
      <c r="Q20" s="591" t="s">
        <v>350</v>
      </c>
      <c r="R20" s="591" t="s">
        <v>350</v>
      </c>
      <c r="S20" s="591" t="s">
        <v>350</v>
      </c>
      <c r="T20" s="591" t="s">
        <v>350</v>
      </c>
      <c r="U20" s="591" t="s">
        <v>350</v>
      </c>
      <c r="V20" s="591" t="s">
        <v>350</v>
      </c>
      <c r="W20" s="591" t="s">
        <v>350</v>
      </c>
      <c r="X20" s="601" t="s">
        <v>350</v>
      </c>
      <c r="Y20" s="591" t="s">
        <v>350</v>
      </c>
      <c r="Z20" s="579" t="s">
        <v>350</v>
      </c>
    </row>
    <row r="21" spans="1:26">
      <c r="A21" s="578"/>
      <c r="B21" s="587" t="s">
        <v>396</v>
      </c>
      <c r="C21" s="582">
        <v>680.4</v>
      </c>
      <c r="D21" s="582">
        <v>667.4</v>
      </c>
      <c r="E21" s="582">
        <v>543.79999999999995</v>
      </c>
      <c r="F21" s="582">
        <v>642.70000000000005</v>
      </c>
      <c r="G21" s="582">
        <v>591.4</v>
      </c>
      <c r="H21" s="588">
        <v>560.6</v>
      </c>
      <c r="I21" s="582">
        <v>534</v>
      </c>
      <c r="J21" s="582">
        <v>493.9</v>
      </c>
      <c r="K21" s="582">
        <v>512.6</v>
      </c>
      <c r="L21" s="582">
        <v>549.79999999999995</v>
      </c>
      <c r="M21" s="582">
        <v>595.5</v>
      </c>
      <c r="N21" s="582">
        <v>588.70000000000005</v>
      </c>
      <c r="O21" s="583">
        <v>510.6</v>
      </c>
      <c r="P21" s="583">
        <v>468</v>
      </c>
      <c r="Q21" s="603">
        <v>414.8</v>
      </c>
      <c r="R21" s="603">
        <v>415</v>
      </c>
      <c r="S21" s="603">
        <v>409.1</v>
      </c>
      <c r="T21" s="603">
        <v>402.5</v>
      </c>
      <c r="U21" s="603">
        <v>415.1</v>
      </c>
      <c r="V21" s="603">
        <v>443.3</v>
      </c>
      <c r="W21" s="603">
        <v>516.9</v>
      </c>
      <c r="X21" s="602">
        <v>529.4</v>
      </c>
      <c r="Y21" s="580">
        <v>555.6</v>
      </c>
      <c r="Z21" s="579">
        <v>561.4</v>
      </c>
    </row>
    <row r="22" spans="1:26" s="833" customFormat="1">
      <c r="A22" s="827"/>
      <c r="B22" s="828" t="s">
        <v>1001</v>
      </c>
      <c r="C22" s="853">
        <v>307.7</v>
      </c>
      <c r="D22" s="853">
        <v>348.8</v>
      </c>
      <c r="E22" s="854">
        <v>400</v>
      </c>
      <c r="F22" s="854">
        <v>428.6</v>
      </c>
      <c r="G22" s="831">
        <v>500</v>
      </c>
      <c r="H22" s="855">
        <v>454.5</v>
      </c>
      <c r="I22" s="829">
        <v>428.6</v>
      </c>
      <c r="J22" s="829">
        <v>447.8</v>
      </c>
      <c r="K22" s="829">
        <v>359</v>
      </c>
      <c r="L22" s="829">
        <v>414.2</v>
      </c>
      <c r="M22" s="829">
        <v>365.7</v>
      </c>
      <c r="N22" s="829">
        <v>361.1</v>
      </c>
      <c r="O22" s="831">
        <v>357.7</v>
      </c>
      <c r="P22" s="831">
        <v>355.8</v>
      </c>
      <c r="Q22" s="856">
        <v>375</v>
      </c>
      <c r="R22" s="856">
        <v>393.1</v>
      </c>
      <c r="S22" s="856">
        <v>374.3</v>
      </c>
      <c r="T22" s="856">
        <v>350.4</v>
      </c>
      <c r="U22" s="856">
        <v>353.7</v>
      </c>
      <c r="V22" s="856">
        <v>400</v>
      </c>
      <c r="W22" s="856">
        <v>459.2</v>
      </c>
      <c r="X22" s="857">
        <v>456.1</v>
      </c>
      <c r="Y22" s="835">
        <v>433.1</v>
      </c>
      <c r="Z22" s="832">
        <v>427.9</v>
      </c>
    </row>
    <row r="23" spans="1:26">
      <c r="A23" s="578"/>
      <c r="B23" s="587" t="s">
        <v>394</v>
      </c>
      <c r="C23" s="582">
        <v>45692.4</v>
      </c>
      <c r="D23" s="582">
        <v>51638.8</v>
      </c>
      <c r="E23" s="582">
        <v>54519</v>
      </c>
      <c r="F23" s="582">
        <v>51560</v>
      </c>
      <c r="G23" s="582">
        <v>59051</v>
      </c>
      <c r="H23" s="588">
        <v>71536</v>
      </c>
      <c r="I23" s="582">
        <v>83828</v>
      </c>
      <c r="J23" s="582">
        <v>89773.8</v>
      </c>
      <c r="K23" s="582">
        <v>100446.6</v>
      </c>
      <c r="L23" s="582">
        <v>96393.4</v>
      </c>
      <c r="M23" s="582">
        <v>110778</v>
      </c>
      <c r="N23" s="582">
        <v>100282.8</v>
      </c>
      <c r="O23" s="583">
        <v>116056.3</v>
      </c>
      <c r="P23" s="583">
        <v>122475</v>
      </c>
      <c r="Q23" s="583">
        <v>107221.9</v>
      </c>
      <c r="R23" s="583">
        <v>109710.2</v>
      </c>
      <c r="S23" s="583">
        <v>114580</v>
      </c>
      <c r="T23" s="583">
        <v>97901</v>
      </c>
      <c r="U23" s="583">
        <v>102339.6</v>
      </c>
      <c r="V23" s="583">
        <v>93989.7</v>
      </c>
      <c r="W23" s="583">
        <v>160095.9</v>
      </c>
      <c r="X23" s="597">
        <v>179724.5</v>
      </c>
      <c r="Y23" s="583">
        <v>170566.6</v>
      </c>
      <c r="Z23" s="579">
        <v>180484.4</v>
      </c>
    </row>
    <row r="24" spans="1:26">
      <c r="A24" s="578"/>
      <c r="B24" s="598" t="s">
        <v>393</v>
      </c>
      <c r="C24" s="582">
        <v>44542.6</v>
      </c>
      <c r="D24" s="582">
        <v>50565</v>
      </c>
      <c r="E24" s="582">
        <v>54073.4</v>
      </c>
      <c r="F24" s="582">
        <v>51179</v>
      </c>
      <c r="G24" s="582">
        <v>58627</v>
      </c>
      <c r="H24" s="588">
        <v>71135</v>
      </c>
      <c r="I24" s="582">
        <v>83313</v>
      </c>
      <c r="J24" s="582">
        <v>89318.82</v>
      </c>
      <c r="K24" s="582">
        <v>99743</v>
      </c>
      <c r="L24" s="582">
        <v>95708.5</v>
      </c>
      <c r="M24" s="582">
        <v>110047</v>
      </c>
      <c r="N24" s="582">
        <v>99658</v>
      </c>
      <c r="O24" s="583">
        <v>115115.8</v>
      </c>
      <c r="P24" s="583">
        <v>121586</v>
      </c>
      <c r="Q24" s="583">
        <v>106055.4</v>
      </c>
      <c r="R24" s="583">
        <v>105497</v>
      </c>
      <c r="S24" s="583">
        <v>113068</v>
      </c>
      <c r="T24" s="583">
        <v>96642</v>
      </c>
      <c r="U24" s="583">
        <v>101329.2</v>
      </c>
      <c r="V24" s="583">
        <v>93177.4</v>
      </c>
      <c r="W24" s="583">
        <v>159397.79999999999</v>
      </c>
      <c r="X24" s="597">
        <v>178792.6</v>
      </c>
      <c r="Y24" s="583">
        <v>168951.5</v>
      </c>
      <c r="Z24" s="579">
        <v>178200</v>
      </c>
    </row>
    <row r="25" spans="1:26">
      <c r="A25" s="578"/>
      <c r="B25" s="598" t="s">
        <v>1021</v>
      </c>
      <c r="C25" s="582">
        <v>44146.8</v>
      </c>
      <c r="D25" s="582">
        <v>49478</v>
      </c>
      <c r="E25" s="582">
        <v>53078</v>
      </c>
      <c r="F25" s="582">
        <v>50552</v>
      </c>
      <c r="G25" s="582">
        <v>58429</v>
      </c>
      <c r="H25" s="588">
        <v>71135</v>
      </c>
      <c r="I25" s="582">
        <v>83313</v>
      </c>
      <c r="J25" s="582">
        <v>89318.82</v>
      </c>
      <c r="K25" s="582">
        <v>99725.04</v>
      </c>
      <c r="L25" s="582">
        <v>95503.3</v>
      </c>
      <c r="M25" s="582">
        <v>109941</v>
      </c>
      <c r="N25" s="582">
        <v>99568.3</v>
      </c>
      <c r="O25" s="583">
        <v>114920.5</v>
      </c>
      <c r="P25" s="583">
        <v>121586</v>
      </c>
      <c r="Q25" s="583">
        <v>106055.4</v>
      </c>
      <c r="R25" s="583">
        <v>105497</v>
      </c>
      <c r="S25" s="583">
        <v>113068</v>
      </c>
      <c r="T25" s="583">
        <v>96642</v>
      </c>
      <c r="U25" s="583">
        <v>101329.2</v>
      </c>
      <c r="V25" s="583">
        <v>93133.6</v>
      </c>
      <c r="W25" s="583">
        <v>158930.4</v>
      </c>
      <c r="X25" s="597">
        <v>178211.9</v>
      </c>
      <c r="Y25" s="583">
        <v>168951.5</v>
      </c>
      <c r="Z25" s="579">
        <v>177565.6</v>
      </c>
    </row>
    <row r="26" spans="1:26">
      <c r="A26" s="578"/>
      <c r="B26" s="598" t="s">
        <v>1020</v>
      </c>
      <c r="C26" s="582">
        <v>395.8</v>
      </c>
      <c r="D26" s="582">
        <v>1087</v>
      </c>
      <c r="E26" s="582">
        <v>995.4</v>
      </c>
      <c r="F26" s="582">
        <v>627</v>
      </c>
      <c r="G26" s="582">
        <v>198</v>
      </c>
      <c r="H26" s="588" t="s">
        <v>350</v>
      </c>
      <c r="I26" s="588" t="s">
        <v>350</v>
      </c>
      <c r="J26" s="588" t="s">
        <v>350</v>
      </c>
      <c r="K26" s="582">
        <v>18</v>
      </c>
      <c r="L26" s="582">
        <v>205.2</v>
      </c>
      <c r="M26" s="582">
        <v>106</v>
      </c>
      <c r="N26" s="582">
        <v>89.7</v>
      </c>
      <c r="O26" s="583">
        <v>195.3</v>
      </c>
      <c r="P26" s="588" t="s">
        <v>350</v>
      </c>
      <c r="Q26" s="588" t="s">
        <v>350</v>
      </c>
      <c r="R26" s="588" t="s">
        <v>350</v>
      </c>
      <c r="S26" s="588" t="s">
        <v>350</v>
      </c>
      <c r="T26" s="588" t="s">
        <v>350</v>
      </c>
      <c r="U26" s="588" t="s">
        <v>350</v>
      </c>
      <c r="V26" s="591">
        <v>43.8</v>
      </c>
      <c r="W26" s="591">
        <v>467.4</v>
      </c>
      <c r="X26" s="601">
        <v>580.70000000000005</v>
      </c>
      <c r="Y26" s="588" t="s">
        <v>350</v>
      </c>
      <c r="Z26" s="579">
        <v>634.4</v>
      </c>
    </row>
    <row r="27" spans="1:26">
      <c r="A27" s="578"/>
      <c r="B27" s="598" t="s">
        <v>1022</v>
      </c>
      <c r="C27" s="582">
        <v>1149.8</v>
      </c>
      <c r="D27" s="582">
        <v>1073.8</v>
      </c>
      <c r="E27" s="582">
        <v>445.6</v>
      </c>
      <c r="F27" s="582">
        <v>381</v>
      </c>
      <c r="G27" s="582">
        <v>424</v>
      </c>
      <c r="H27" s="588">
        <v>401</v>
      </c>
      <c r="I27" s="582">
        <v>515</v>
      </c>
      <c r="J27" s="582">
        <v>455</v>
      </c>
      <c r="K27" s="582">
        <v>703.62</v>
      </c>
      <c r="L27" s="582">
        <v>684.9</v>
      </c>
      <c r="M27" s="582">
        <v>731</v>
      </c>
      <c r="N27" s="582">
        <v>624.79999999999995</v>
      </c>
      <c r="O27" s="583">
        <v>940.5</v>
      </c>
      <c r="P27" s="583">
        <v>889</v>
      </c>
      <c r="Q27" s="583">
        <v>1166.5</v>
      </c>
      <c r="R27" s="583">
        <v>4213.2</v>
      </c>
      <c r="S27" s="583">
        <v>1512</v>
      </c>
      <c r="T27" s="583">
        <v>1259</v>
      </c>
      <c r="U27" s="583">
        <v>1010.4</v>
      </c>
      <c r="V27" s="583">
        <v>812.3</v>
      </c>
      <c r="W27" s="583">
        <v>698.1</v>
      </c>
      <c r="X27" s="597">
        <v>931.9</v>
      </c>
      <c r="Y27" s="583">
        <v>1615.1</v>
      </c>
      <c r="Z27" s="579">
        <v>2284.4</v>
      </c>
    </row>
    <row r="28" spans="1:26">
      <c r="A28" s="578"/>
      <c r="B28" s="598" t="s">
        <v>1021</v>
      </c>
      <c r="C28" s="582">
        <v>1149.8</v>
      </c>
      <c r="D28" s="582">
        <v>1073.8</v>
      </c>
      <c r="E28" s="582">
        <v>445.6</v>
      </c>
      <c r="F28" s="582">
        <v>381</v>
      </c>
      <c r="G28" s="582">
        <v>424</v>
      </c>
      <c r="H28" s="588">
        <v>401</v>
      </c>
      <c r="I28" s="582">
        <v>515</v>
      </c>
      <c r="J28" s="582">
        <v>455</v>
      </c>
      <c r="K28" s="582">
        <v>703.62</v>
      </c>
      <c r="L28" s="582">
        <v>684.9</v>
      </c>
      <c r="M28" s="582">
        <v>731</v>
      </c>
      <c r="N28" s="582">
        <v>624.79999999999995</v>
      </c>
      <c r="O28" s="583">
        <v>940.5</v>
      </c>
      <c r="P28" s="583">
        <v>889</v>
      </c>
      <c r="Q28" s="583">
        <v>1166.5</v>
      </c>
      <c r="R28" s="583">
        <v>4213.2</v>
      </c>
      <c r="S28" s="583">
        <v>1512</v>
      </c>
      <c r="T28" s="583">
        <v>1259</v>
      </c>
      <c r="U28" s="583">
        <v>1010.4</v>
      </c>
      <c r="V28" s="583">
        <v>812.3</v>
      </c>
      <c r="W28" s="583">
        <v>698.1</v>
      </c>
      <c r="X28" s="597">
        <v>931.9</v>
      </c>
      <c r="Y28" s="583">
        <v>1615.1</v>
      </c>
      <c r="Z28" s="579">
        <v>2284.4</v>
      </c>
    </row>
    <row r="29" spans="1:26">
      <c r="A29" s="578"/>
      <c r="B29" s="598" t="s">
        <v>1020</v>
      </c>
      <c r="C29" s="588" t="s">
        <v>350</v>
      </c>
      <c r="D29" s="588" t="s">
        <v>350</v>
      </c>
      <c r="E29" s="588" t="s">
        <v>350</v>
      </c>
      <c r="F29" s="588" t="s">
        <v>350</v>
      </c>
      <c r="G29" s="588" t="s">
        <v>350</v>
      </c>
      <c r="H29" s="588" t="s">
        <v>350</v>
      </c>
      <c r="I29" s="588" t="s">
        <v>350</v>
      </c>
      <c r="J29" s="588" t="s">
        <v>350</v>
      </c>
      <c r="K29" s="588" t="s">
        <v>350</v>
      </c>
      <c r="L29" s="588" t="s">
        <v>350</v>
      </c>
      <c r="M29" s="588" t="s">
        <v>350</v>
      </c>
      <c r="N29" s="588" t="s">
        <v>350</v>
      </c>
      <c r="O29" s="588" t="s">
        <v>350</v>
      </c>
      <c r="P29" s="588" t="s">
        <v>350</v>
      </c>
      <c r="Q29" s="588" t="s">
        <v>350</v>
      </c>
      <c r="R29" s="588" t="s">
        <v>350</v>
      </c>
      <c r="S29" s="588" t="s">
        <v>350</v>
      </c>
      <c r="T29" s="588" t="s">
        <v>350</v>
      </c>
      <c r="U29" s="588" t="s">
        <v>350</v>
      </c>
      <c r="V29" s="588" t="s">
        <v>350</v>
      </c>
      <c r="W29" s="588" t="s">
        <v>350</v>
      </c>
      <c r="X29" s="600" t="s">
        <v>350</v>
      </c>
      <c r="Y29" s="588" t="s">
        <v>350</v>
      </c>
      <c r="Z29" s="599" t="s">
        <v>350</v>
      </c>
    </row>
    <row r="30" spans="1:26">
      <c r="A30" s="578"/>
      <c r="B30" s="587" t="s">
        <v>1019</v>
      </c>
      <c r="C30" s="582">
        <v>46401.599999999999</v>
      </c>
      <c r="D30" s="582">
        <v>52526.6</v>
      </c>
      <c r="E30" s="582">
        <v>54166.2</v>
      </c>
      <c r="F30" s="582">
        <v>48693</v>
      </c>
      <c r="G30" s="582">
        <v>52247</v>
      </c>
      <c r="H30" s="588">
        <v>53466</v>
      </c>
      <c r="I30" s="582">
        <v>53566</v>
      </c>
      <c r="J30" s="582">
        <v>61998.400000000001</v>
      </c>
      <c r="K30" s="582">
        <v>80629</v>
      </c>
      <c r="L30" s="582">
        <v>80028</v>
      </c>
      <c r="M30" s="582">
        <v>96295</v>
      </c>
      <c r="N30" s="582">
        <v>92711.9</v>
      </c>
      <c r="O30" s="583">
        <v>109770.3</v>
      </c>
      <c r="P30" s="583">
        <v>103118.5</v>
      </c>
      <c r="Q30" s="583">
        <v>92115.5</v>
      </c>
      <c r="R30" s="583">
        <v>100460.5</v>
      </c>
      <c r="S30" s="583">
        <v>105050</v>
      </c>
      <c r="T30" s="583">
        <v>107496</v>
      </c>
      <c r="U30" s="583">
        <v>119029.1</v>
      </c>
      <c r="V30" s="583">
        <v>154816.20000000001</v>
      </c>
      <c r="W30" s="583">
        <v>173959.9</v>
      </c>
      <c r="X30" s="597">
        <v>162393.9</v>
      </c>
      <c r="Y30" s="583">
        <v>174676.7</v>
      </c>
      <c r="Z30" s="579">
        <v>169633.2</v>
      </c>
    </row>
    <row r="31" spans="1:26">
      <c r="A31" s="578"/>
      <c r="B31" s="598" t="s">
        <v>1018</v>
      </c>
      <c r="C31" s="582">
        <v>36711</v>
      </c>
      <c r="D31" s="582">
        <v>40533</v>
      </c>
      <c r="E31" s="582">
        <v>41505.199999999997</v>
      </c>
      <c r="F31" s="582">
        <v>42001</v>
      </c>
      <c r="G31" s="582">
        <v>46257</v>
      </c>
      <c r="H31" s="588">
        <v>45299</v>
      </c>
      <c r="I31" s="582">
        <v>43427</v>
      </c>
      <c r="J31" s="582">
        <v>50046.2</v>
      </c>
      <c r="K31" s="582">
        <v>65490</v>
      </c>
      <c r="L31" s="582">
        <v>64983</v>
      </c>
      <c r="M31" s="582">
        <v>77806</v>
      </c>
      <c r="N31" s="582">
        <v>75282</v>
      </c>
      <c r="O31" s="583">
        <v>88913.9</v>
      </c>
      <c r="P31" s="583">
        <v>101056.1</v>
      </c>
      <c r="Q31" s="583">
        <v>90273.2</v>
      </c>
      <c r="R31" s="583">
        <v>98447.6</v>
      </c>
      <c r="S31" s="583">
        <v>102949</v>
      </c>
      <c r="T31" s="583">
        <v>105351</v>
      </c>
      <c r="U31" s="583">
        <v>116654</v>
      </c>
      <c r="V31" s="583">
        <v>151917.29999999999</v>
      </c>
      <c r="W31" s="583">
        <v>170702.8</v>
      </c>
      <c r="X31" s="597">
        <v>159354</v>
      </c>
      <c r="Y31" s="583">
        <v>171413.9</v>
      </c>
      <c r="Z31" s="579">
        <v>166464.6</v>
      </c>
    </row>
    <row r="32" spans="1:26">
      <c r="A32" s="578"/>
      <c r="B32" s="598" t="s">
        <v>1017</v>
      </c>
      <c r="C32" s="582">
        <v>9690.6</v>
      </c>
      <c r="D32" s="582">
        <v>11993.6</v>
      </c>
      <c r="E32" s="582">
        <v>12661</v>
      </c>
      <c r="F32" s="582">
        <v>6692</v>
      </c>
      <c r="G32" s="582">
        <v>5990</v>
      </c>
      <c r="H32" s="588">
        <v>8167</v>
      </c>
      <c r="I32" s="582">
        <v>10139</v>
      </c>
      <c r="J32" s="582">
        <v>11952.22</v>
      </c>
      <c r="K32" s="582">
        <v>15139</v>
      </c>
      <c r="L32" s="582">
        <v>15045</v>
      </c>
      <c r="M32" s="582">
        <v>18489</v>
      </c>
      <c r="N32" s="582">
        <v>17429.900000000001</v>
      </c>
      <c r="O32" s="583">
        <v>20856.400000000001</v>
      </c>
      <c r="P32" s="583">
        <v>2062.4</v>
      </c>
      <c r="Q32" s="583">
        <v>1842.3</v>
      </c>
      <c r="R32" s="583">
        <v>2012.9</v>
      </c>
      <c r="S32" s="583">
        <v>2101</v>
      </c>
      <c r="T32" s="583">
        <v>2145</v>
      </c>
      <c r="U32" s="583">
        <v>2375.1</v>
      </c>
      <c r="V32" s="583">
        <v>2898.9</v>
      </c>
      <c r="W32" s="583">
        <v>3257.1</v>
      </c>
      <c r="X32" s="597">
        <v>3039.9</v>
      </c>
      <c r="Y32" s="583">
        <v>3262.8</v>
      </c>
      <c r="Z32" s="579">
        <v>3168.6</v>
      </c>
    </row>
    <row r="33" spans="1:27">
      <c r="A33" s="578"/>
      <c r="B33" s="587" t="s">
        <v>1016</v>
      </c>
      <c r="C33" s="592" t="s">
        <v>389</v>
      </c>
      <c r="D33" s="592" t="s">
        <v>389</v>
      </c>
      <c r="E33" s="592" t="s">
        <v>389</v>
      </c>
      <c r="F33" s="592" t="s">
        <v>389</v>
      </c>
      <c r="G33" s="596">
        <v>7719</v>
      </c>
      <c r="H33" s="588">
        <v>9819</v>
      </c>
      <c r="I33" s="582">
        <v>9676</v>
      </c>
      <c r="J33" s="582">
        <v>9457</v>
      </c>
      <c r="K33" s="582">
        <v>9248</v>
      </c>
      <c r="L33" s="596">
        <v>9219</v>
      </c>
      <c r="M33" s="582">
        <v>9091</v>
      </c>
      <c r="N33" s="596">
        <v>9150</v>
      </c>
      <c r="O33" s="596">
        <v>9500</v>
      </c>
      <c r="P33" s="596">
        <v>9306</v>
      </c>
      <c r="Q33" s="596">
        <v>9515</v>
      </c>
      <c r="R33" s="596">
        <v>9452</v>
      </c>
      <c r="S33" s="596">
        <v>10460</v>
      </c>
      <c r="T33" s="596">
        <v>9667</v>
      </c>
      <c r="U33" s="596">
        <v>8291</v>
      </c>
      <c r="V33" s="596">
        <v>6846</v>
      </c>
      <c r="W33" s="596">
        <v>6787</v>
      </c>
      <c r="X33" s="595">
        <v>6577</v>
      </c>
      <c r="Y33" s="594">
        <v>6574</v>
      </c>
      <c r="Z33" s="593">
        <v>6573</v>
      </c>
    </row>
    <row r="34" spans="1:27">
      <c r="A34" s="578"/>
      <c r="B34" s="587" t="s">
        <v>1015</v>
      </c>
      <c r="C34" s="592" t="s">
        <v>389</v>
      </c>
      <c r="D34" s="592" t="s">
        <v>389</v>
      </c>
      <c r="E34" s="592" t="s">
        <v>389</v>
      </c>
      <c r="F34" s="592" t="s">
        <v>389</v>
      </c>
      <c r="G34" s="582">
        <v>87.1</v>
      </c>
      <c r="H34" s="588">
        <v>113.3</v>
      </c>
      <c r="I34" s="586">
        <v>122.6</v>
      </c>
      <c r="J34" s="586">
        <v>150.86000000000001</v>
      </c>
      <c r="K34" s="586">
        <v>179.4</v>
      </c>
      <c r="L34" s="582">
        <v>199</v>
      </c>
      <c r="M34" s="582">
        <v>262.89999999999998</v>
      </c>
      <c r="N34" s="582">
        <v>357.4</v>
      </c>
      <c r="O34" s="582">
        <v>469.4</v>
      </c>
      <c r="P34" s="583">
        <v>497.6</v>
      </c>
      <c r="Q34" s="591">
        <v>534.20000000000005</v>
      </c>
      <c r="R34" s="591">
        <v>578.70000000000005</v>
      </c>
      <c r="S34" s="591">
        <v>716.2</v>
      </c>
      <c r="T34" s="591">
        <v>751.4</v>
      </c>
      <c r="U34" s="591">
        <v>776.6</v>
      </c>
      <c r="V34" s="583">
        <v>1034</v>
      </c>
      <c r="W34" s="582">
        <v>1153</v>
      </c>
      <c r="X34" s="581">
        <v>1364.4</v>
      </c>
      <c r="Y34" s="590">
        <v>1502.9</v>
      </c>
      <c r="Z34" s="589">
        <v>1594.6</v>
      </c>
    </row>
    <row r="35" spans="1:27">
      <c r="A35" s="578"/>
      <c r="B35" s="587" t="s">
        <v>1014</v>
      </c>
      <c r="C35" s="582">
        <v>557.5</v>
      </c>
      <c r="D35" s="582">
        <v>772.7</v>
      </c>
      <c r="E35" s="582">
        <v>2095.9</v>
      </c>
      <c r="F35" s="582">
        <v>2769</v>
      </c>
      <c r="G35" s="582">
        <v>1039</v>
      </c>
      <c r="H35" s="588">
        <v>4202</v>
      </c>
      <c r="I35" s="582">
        <v>8863</v>
      </c>
      <c r="J35" s="582">
        <v>32095.200000000001</v>
      </c>
      <c r="K35" s="582">
        <v>39555.199999999997</v>
      </c>
      <c r="L35" s="582">
        <v>30708</v>
      </c>
      <c r="M35" s="582">
        <v>41194</v>
      </c>
      <c r="N35" s="582">
        <v>21235.7</v>
      </c>
      <c r="O35" s="582">
        <v>65636.7</v>
      </c>
      <c r="P35" s="582">
        <v>35637.5</v>
      </c>
      <c r="Q35" s="582">
        <v>13219.5</v>
      </c>
      <c r="R35" s="582">
        <v>83520</v>
      </c>
      <c r="S35" s="582">
        <v>67343.899999999994</v>
      </c>
      <c r="T35" s="582">
        <v>9693.2000000000007</v>
      </c>
      <c r="U35" s="582">
        <v>142561.9</v>
      </c>
      <c r="V35" s="582">
        <v>112668</v>
      </c>
      <c r="W35" s="582">
        <v>53136.800000000003</v>
      </c>
      <c r="X35" s="581">
        <v>112256.5</v>
      </c>
      <c r="Y35" s="582">
        <v>115409.2</v>
      </c>
      <c r="Z35" s="579">
        <v>98387.4</v>
      </c>
    </row>
    <row r="36" spans="1:27">
      <c r="A36" s="578"/>
      <c r="B36" s="587" t="s">
        <v>1013</v>
      </c>
      <c r="C36" s="582" t="s">
        <v>389</v>
      </c>
      <c r="D36" s="582" t="s">
        <v>389</v>
      </c>
      <c r="E36" s="582">
        <v>2218.8000000000002</v>
      </c>
      <c r="F36" s="582">
        <v>2769</v>
      </c>
      <c r="G36" s="582">
        <v>878</v>
      </c>
      <c r="H36" s="588">
        <v>4154</v>
      </c>
      <c r="I36" s="582">
        <v>8863</v>
      </c>
      <c r="J36" s="582">
        <v>28114.400000000001</v>
      </c>
      <c r="K36" s="582">
        <v>40627.199999999997</v>
      </c>
      <c r="L36" s="582">
        <v>25192</v>
      </c>
      <c r="M36" s="582">
        <v>42945</v>
      </c>
      <c r="N36" s="582">
        <v>21235.7</v>
      </c>
      <c r="O36" s="582">
        <v>65637</v>
      </c>
      <c r="P36" s="582">
        <v>19712</v>
      </c>
      <c r="Q36" s="582">
        <v>3568.6</v>
      </c>
      <c r="R36" s="582">
        <v>104963.4</v>
      </c>
      <c r="S36" s="582">
        <v>53381.8</v>
      </c>
      <c r="T36" s="582">
        <v>910</v>
      </c>
      <c r="U36" s="582">
        <v>120050</v>
      </c>
      <c r="V36" s="582">
        <v>89962</v>
      </c>
      <c r="W36" s="582">
        <v>73341.600000000006</v>
      </c>
      <c r="X36" s="581">
        <v>96150</v>
      </c>
      <c r="Y36" s="582">
        <v>57047</v>
      </c>
      <c r="Z36" s="579">
        <v>22316</v>
      </c>
    </row>
    <row r="37" spans="1:27" s="833" customFormat="1">
      <c r="A37" s="827"/>
      <c r="B37" s="828" t="s">
        <v>1012</v>
      </c>
      <c r="C37" s="829">
        <v>69</v>
      </c>
      <c r="D37" s="829">
        <v>69</v>
      </c>
      <c r="E37" s="829">
        <v>69</v>
      </c>
      <c r="F37" s="829">
        <v>69</v>
      </c>
      <c r="G37" s="829">
        <v>68</v>
      </c>
      <c r="H37" s="830">
        <v>68</v>
      </c>
      <c r="I37" s="829">
        <v>69</v>
      </c>
      <c r="J37" s="829">
        <v>70</v>
      </c>
      <c r="K37" s="829">
        <v>72</v>
      </c>
      <c r="L37" s="829">
        <v>73</v>
      </c>
      <c r="M37" s="829">
        <v>75</v>
      </c>
      <c r="N37" s="829">
        <v>75</v>
      </c>
      <c r="O37" s="831">
        <v>79</v>
      </c>
      <c r="P37" s="831">
        <v>80</v>
      </c>
      <c r="Q37" s="831">
        <v>100000</v>
      </c>
      <c r="R37" s="831">
        <v>80</v>
      </c>
      <c r="S37" s="829">
        <v>82</v>
      </c>
      <c r="T37" s="829">
        <v>81</v>
      </c>
      <c r="U37" s="829">
        <v>62</v>
      </c>
      <c r="V37" s="829">
        <v>100000</v>
      </c>
      <c r="W37" s="829">
        <v>67</v>
      </c>
      <c r="X37" s="858">
        <v>50</v>
      </c>
      <c r="Y37" s="859">
        <v>50</v>
      </c>
      <c r="Z37" s="832">
        <v>100000</v>
      </c>
      <c r="AA37" s="833" t="s">
        <v>1221</v>
      </c>
    </row>
    <row r="38" spans="1:27">
      <c r="A38" s="578"/>
      <c r="B38" s="587" t="s">
        <v>1011</v>
      </c>
      <c r="C38" s="582">
        <v>351.5</v>
      </c>
      <c r="D38" s="582">
        <v>351.5</v>
      </c>
      <c r="E38" s="582">
        <v>349.5</v>
      </c>
      <c r="F38" s="582">
        <v>349.5</v>
      </c>
      <c r="G38" s="582">
        <v>351.2</v>
      </c>
      <c r="H38" s="588">
        <v>348.2</v>
      </c>
      <c r="I38" s="582">
        <v>353.1</v>
      </c>
      <c r="J38" s="582">
        <v>352</v>
      </c>
      <c r="K38" s="582">
        <v>367.6</v>
      </c>
      <c r="L38" s="582">
        <v>375.5</v>
      </c>
      <c r="M38" s="582">
        <v>391.1</v>
      </c>
      <c r="N38" s="582">
        <v>391.1</v>
      </c>
      <c r="O38" s="583">
        <v>423.2</v>
      </c>
      <c r="P38" s="583">
        <v>431.1</v>
      </c>
      <c r="Q38" s="582">
        <v>431.1</v>
      </c>
      <c r="R38" s="582">
        <v>448.2</v>
      </c>
      <c r="S38" s="582">
        <v>459.4</v>
      </c>
      <c r="T38" s="582">
        <v>452.7</v>
      </c>
      <c r="U38" s="582">
        <v>376.4</v>
      </c>
      <c r="V38" s="582">
        <v>376.4</v>
      </c>
      <c r="W38" s="582">
        <v>395.4</v>
      </c>
      <c r="X38" s="581">
        <v>321.7</v>
      </c>
      <c r="Y38" s="580">
        <v>321.7</v>
      </c>
      <c r="Z38" s="579">
        <v>321.7</v>
      </c>
    </row>
    <row r="39" spans="1:27">
      <c r="A39" s="578"/>
      <c r="B39" s="587" t="s">
        <v>1010</v>
      </c>
      <c r="C39" s="586">
        <v>326.7</v>
      </c>
      <c r="D39" s="586">
        <v>342.8</v>
      </c>
      <c r="E39" s="586">
        <v>342.8</v>
      </c>
      <c r="F39" s="585">
        <v>341.8</v>
      </c>
      <c r="G39" s="583">
        <v>337.4</v>
      </c>
      <c r="H39" s="584">
        <v>350.1</v>
      </c>
      <c r="I39" s="582">
        <v>356</v>
      </c>
      <c r="J39" s="582">
        <v>369.5</v>
      </c>
      <c r="K39" s="582">
        <v>396.4</v>
      </c>
      <c r="L39" s="582">
        <v>409.9</v>
      </c>
      <c r="M39" s="582">
        <v>436</v>
      </c>
      <c r="N39" s="582">
        <v>434.9</v>
      </c>
      <c r="O39" s="583">
        <v>472.4</v>
      </c>
      <c r="P39" s="583">
        <v>486.2</v>
      </c>
      <c r="Q39" s="582">
        <v>484.5</v>
      </c>
      <c r="R39" s="582">
        <v>496.4</v>
      </c>
      <c r="S39" s="582">
        <v>488.1</v>
      </c>
      <c r="T39" s="582">
        <v>476.1</v>
      </c>
      <c r="U39" s="582">
        <v>378.6</v>
      </c>
      <c r="V39" s="582">
        <v>377.8</v>
      </c>
      <c r="W39" s="582">
        <v>405.8</v>
      </c>
      <c r="X39" s="581">
        <v>324.10000000000002</v>
      </c>
      <c r="Y39" s="580">
        <v>324.10000000000002</v>
      </c>
      <c r="Z39" s="579">
        <v>324.10000000000002</v>
      </c>
    </row>
    <row r="40" spans="1:27" ht="14.4" thickBot="1">
      <c r="A40" s="578"/>
      <c r="B40" s="577" t="s">
        <v>1009</v>
      </c>
      <c r="C40" s="575">
        <v>1616</v>
      </c>
      <c r="D40" s="575">
        <v>1616</v>
      </c>
      <c r="E40" s="575">
        <v>1616</v>
      </c>
      <c r="F40" s="575">
        <v>1616</v>
      </c>
      <c r="G40" s="575">
        <v>1616</v>
      </c>
      <c r="H40" s="576">
        <v>1616</v>
      </c>
      <c r="I40" s="575">
        <v>1616</v>
      </c>
      <c r="J40" s="575">
        <v>1414</v>
      </c>
      <c r="K40" s="575">
        <v>1414</v>
      </c>
      <c r="L40" s="575">
        <v>1414</v>
      </c>
      <c r="M40" s="575">
        <v>1414</v>
      </c>
      <c r="N40" s="575">
        <v>228</v>
      </c>
      <c r="O40" s="575">
        <v>228</v>
      </c>
      <c r="P40" s="575">
        <v>228</v>
      </c>
      <c r="Q40" s="575">
        <v>228</v>
      </c>
      <c r="R40" s="575">
        <v>228</v>
      </c>
      <c r="S40" s="575">
        <v>300</v>
      </c>
      <c r="T40" s="575">
        <v>300</v>
      </c>
      <c r="U40" s="575">
        <v>312</v>
      </c>
      <c r="V40" s="575">
        <v>336</v>
      </c>
      <c r="W40" s="575">
        <v>336</v>
      </c>
      <c r="X40" s="574">
        <v>336</v>
      </c>
      <c r="Y40" s="573">
        <v>336</v>
      </c>
      <c r="Z40" s="572">
        <v>336</v>
      </c>
    </row>
    <row r="41" spans="1:27">
      <c r="AA41" s="570">
        <v>14825</v>
      </c>
    </row>
    <row r="42" spans="1:27">
      <c r="Q42" s="831">
        <v>14825</v>
      </c>
      <c r="V42" s="829">
        <v>14009</v>
      </c>
      <c r="Z42" s="832">
        <v>10679</v>
      </c>
    </row>
    <row r="45" spans="1:27">
      <c r="AA45" s="570">
        <v>14009</v>
      </c>
    </row>
    <row r="49" spans="27:27">
      <c r="AA49" s="570">
        <v>10679</v>
      </c>
    </row>
  </sheetData>
  <mergeCells count="1">
    <mergeCell ref="B2:X2"/>
  </mergeCells>
  <pageMargins left="0.75" right="0.75" top="1" bottom="1" header="0.5" footer="0.5"/>
  <pageSetup paperSize="9" orientation="portrait" r:id="rId1"/>
  <headerFooter alignWithMargins="0"/>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2:AU51"/>
  <sheetViews>
    <sheetView topLeftCell="Y1" zoomScale="75" zoomScaleNormal="85" workbookViewId="0">
      <selection activeCell="AI5" sqref="AI5"/>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44140625" style="1" customWidth="1"/>
    <col min="15" max="15" width="11.77734375" style="1" bestFit="1" customWidth="1"/>
    <col min="16" max="16" width="11.33203125" style="1" bestFit="1" customWidth="1"/>
    <col min="17" max="17" width="11.33203125" style="1" customWidth="1"/>
    <col min="18" max="20" width="10.44140625" style="1" customWidth="1"/>
    <col min="21" max="21" width="18.44140625" style="1" customWidth="1"/>
    <col min="22" max="22" width="15.109375" style="1" bestFit="1" customWidth="1"/>
    <col min="23" max="23" width="13" style="1" customWidth="1"/>
    <col min="24" max="30" width="10.77734375" style="1" bestFit="1" customWidth="1"/>
    <col min="31" max="31" width="16.44140625" style="1" customWidth="1"/>
    <col min="32" max="32" width="9.44140625" style="1" customWidth="1"/>
    <col min="33" max="34" width="9.109375" style="1" customWidth="1"/>
    <col min="35" max="35" width="13.33203125" style="1" customWidth="1"/>
    <col min="36" max="36" width="9.109375" style="1" customWidth="1"/>
    <col min="48" max="16384" width="8.77734375" style="1"/>
  </cols>
  <sheetData>
    <row r="2" spans="1:36" ht="12.75" customHeight="1">
      <c r="C2" s="26"/>
      <c r="E2" s="26"/>
      <c r="L2" s="26"/>
      <c r="M2" s="26"/>
      <c r="N2" s="26"/>
      <c r="O2" s="26"/>
      <c r="P2" s="26"/>
      <c r="Q2" s="26"/>
      <c r="U2" s="69"/>
    </row>
    <row r="3" spans="1:36" ht="12.75" customHeight="1"/>
    <row r="4" spans="1:36" ht="12.75" customHeight="1">
      <c r="C4" s="52"/>
      <c r="H4" s="52"/>
      <c r="J4" s="68" t="s">
        <v>265</v>
      </c>
      <c r="K4" s="68"/>
      <c r="L4" s="28"/>
      <c r="M4" s="28"/>
      <c r="N4" s="28"/>
      <c r="O4" s="28"/>
      <c r="P4" s="28"/>
      <c r="Q4" s="28"/>
      <c r="Y4" s="68"/>
    </row>
    <row r="5" spans="1:36" ht="27.6">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6" t="s">
        <v>1171</v>
      </c>
      <c r="T5" s="66" t="s">
        <v>1172</v>
      </c>
      <c r="U5" s="67" t="s">
        <v>283</v>
      </c>
      <c r="V5" s="67" t="s">
        <v>282</v>
      </c>
      <c r="W5" s="66" t="str">
        <f>'Data Bus'!M3&amp;"~"&amp;'Data Bus'!M4</f>
        <v>STOCK~2010</v>
      </c>
      <c r="X5" s="66" t="str">
        <f>'Data Bus'!N3&amp;"~"&amp;'Data Bus'!N4</f>
        <v>STOCK~2015</v>
      </c>
      <c r="Y5" s="66" t="str">
        <f>'Data Bus'!O3&amp;"~"&amp;'Data Bus'!O4</f>
        <v>STOCK~2019</v>
      </c>
      <c r="Z5" s="66" t="str">
        <f>'Data Bus'!P3&amp;"~"&amp;'Data Bus'!P4</f>
        <v>STOCK~2020</v>
      </c>
      <c r="AA5" s="66" t="str">
        <f>'Data Bus'!Q3&amp;"~"&amp;'Data Bus'!Q4</f>
        <v>STOCK~2025</v>
      </c>
      <c r="AB5" s="66" t="str">
        <f>'Data Bus'!R3&amp;"~"&amp;'Data Bus'!R4</f>
        <v>STOCK~2030</v>
      </c>
      <c r="AC5" s="66" t="str">
        <f>'Data Bus'!S3&amp;"~"&amp;'Data Bus'!S4</f>
        <v>STOCK~2035</v>
      </c>
      <c r="AD5" s="66" t="str">
        <f>'Data Bus'!T3&amp;"~"&amp;'Data Bus'!T4</f>
        <v>STOCK~2038</v>
      </c>
      <c r="AE5" s="66" t="str">
        <f>'Data Bus'!U3&amp;"~"&amp;'Data Bus'!U4</f>
        <v>STOCK~2045</v>
      </c>
      <c r="AF5" s="66" t="s">
        <v>281</v>
      </c>
      <c r="AH5" s="65" t="s">
        <v>625</v>
      </c>
      <c r="AI5" s="51">
        <f>SUM(AI7:AI51)</f>
        <v>38.629756781507439</v>
      </c>
    </row>
    <row r="6" spans="1:36" ht="21"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570</v>
      </c>
      <c r="AH6" s="62" t="s">
        <v>138</v>
      </c>
      <c r="AI6" s="58" t="s">
        <v>12</v>
      </c>
    </row>
    <row r="7" spans="1:36">
      <c r="A7" s="1">
        <v>1</v>
      </c>
      <c r="C7" s="1" t="str">
        <f>HLOOKUP("Name",Intro!$H$7:$H$17,1+A7)</f>
        <v>DE1</v>
      </c>
      <c r="D7" s="26" t="str">
        <f>IF(K7="","",LEFT(I7,4)&amp;LEFT(F7,1)&amp;LEFT(G7,1)&amp;MID(H7,4,2)&amp;"E")</f>
        <v>TPBUASDSE</v>
      </c>
      <c r="E7" s="1" t="str">
        <f>IF(K7="","","Transport Passenger Bus - "&amp;H7&amp;" "&amp;F7&amp;" "&amp;G7&amp;" - Existing")</f>
        <v>Transport Passenger Bus - TRADSBL1 Average Size - Existing</v>
      </c>
      <c r="F7" s="26" t="str">
        <f>'Data Bus'!$C$5</f>
        <v>Average</v>
      </c>
      <c r="G7" s="26" t="str">
        <f>'Data Bus'!$D$5</f>
        <v>Size</v>
      </c>
      <c r="H7" s="1" t="str">
        <f>Commodities!D58</f>
        <v>TRADSBL1</v>
      </c>
      <c r="I7" s="26" t="str">
        <f>Commodities!$D$9</f>
        <v>TPBUU</v>
      </c>
      <c r="J7" s="26" t="s">
        <v>569</v>
      </c>
      <c r="K7" s="61">
        <v>1E-3</v>
      </c>
      <c r="L7" s="60">
        <f>IF($H7="","",'Data Bus'!$AW$61)</f>
        <v>16.8</v>
      </c>
      <c r="M7" s="60">
        <f>IF($H7="","",'Data Bus'!$AW$61)</f>
        <v>16.8</v>
      </c>
      <c r="N7" s="60">
        <f>IF($H7="","",'Data Bus'!$AW$61)</f>
        <v>16.8</v>
      </c>
      <c r="O7" s="58">
        <f>SUMIFS('Data Bus'!$L$5:$L$54,'Data Bus'!$B$5:$B$54,$C7,'Data Bus'!$C$5:$C$54,$F7,'Data Bus'!$D$5:$D$54,$G7,'Data Bus'!$G$5:$G$54,VLOOKUP($H7,'Data Bus'!$B$60:$C$66,2,FALSE))*INDEX(Intro!$I$25:$K$32,MATCH(VLOOKUP($H7,'Data Bus'!$B$60:$C$66,2,FALSE),Intro!$H$25:$H$32,0),MATCH(RIGHT(O$5,4),Intro!$I$24:$K$24,0))</f>
        <v>93.472887278951717</v>
      </c>
      <c r="P7" s="58">
        <f>SUMIFS('Data Bus'!$L$5:$L$54,'Data Bus'!$B$5:$B$54,$C7,'Data Bus'!$C$5:$C$54,$F7,'Data Bus'!$D$5:$D$54,$G7,'Data Bus'!$G$5:$G$54,VLOOKUP($H7,'Data Bus'!$B$60:$C$66,2,FALSE))*INDEX(Intro!$I$25:$K$32,MATCH(VLOOKUP($H7,'Data Bus'!$B$60:$C$66,2,FALSE),Intro!$H$25:$H$32,0),MATCH(RIGHT(P$5,4),Intro!$I$24:$K$24,0))</f>
        <v>93.472887278951717</v>
      </c>
      <c r="Q7" s="58">
        <f>SUMIFS('Data Bus'!$L$5:$L$54,'Data Bus'!$B$5:$B$54,$C7,'Data Bus'!$C$5:$C$54,$F7,'Data Bus'!$D$5:$D$54,$G7,'Data Bus'!$G$5:$G$54,VLOOKUP($H7,'Data Bus'!$B$60:$C$66,2,FALSE))*INDEX(Intro!$I$25:$K$32,MATCH(VLOOKUP($H7,'Data Bus'!$B$60:$C$66,2,FALSE),Intro!$H$25:$H$32,0),MATCH(RIGHT(Q$5,4),Intro!$I$24:$K$24,0))</f>
        <v>93.472887278951717</v>
      </c>
      <c r="R7" s="51">
        <f>IF($D7="","",'Data Bus'!BB$61)</f>
        <v>47053.03020191539</v>
      </c>
      <c r="S7" s="51">
        <f>IF($D7="","",'Data Bus'!BC$61)</f>
        <v>49441.724484803162</v>
      </c>
      <c r="T7" s="51">
        <f>IF($D7="","",'Data Bus'!BD$61)</f>
        <v>45738.02383644574</v>
      </c>
      <c r="U7" s="57">
        <f>'Data Bus'!$AK$65</f>
        <v>0.8</v>
      </c>
      <c r="V7" s="51">
        <v>5</v>
      </c>
      <c r="W7" s="54">
        <f>IF($D7="","",ROUNDUP(SUMIFS('Data Bus'!M$5:M$54,'Data Bus'!$B$5:$B$54,$C7,'Data Bus'!$C$5:$C$54,$F7,'Data Bus'!$D$5:$D$54,$G7,'Data Bus'!$G$5:$G$54,VLOOKUP($H7,'Data Bus'!$B$60:$C$66,2,FALSE))/1000,3))</f>
        <v>74.385000000000005</v>
      </c>
      <c r="X7" s="54">
        <f>IF($D7="","",ROUNDUP(SUMIFS('Data Bus'!N$5:N$54,'Data Bus'!$B$5:$B$54,$C7,'Data Bus'!$C$5:$C$54,$F7,'Data Bus'!$D$5:$D$54,$G7,'Data Bus'!$G$5:$G$54,VLOOKUP($H7,'Data Bus'!$B$60:$C$66,2,FALSE))/1000,3))</f>
        <v>76.334000000000003</v>
      </c>
      <c r="Y7" s="54">
        <f>IF($D7="","",ROUNDUP(SUMIFS('Data Bus'!O$5:O$54,'Data Bus'!$B$5:$B$54,$C7,'Data Bus'!$C$5:$C$54,$F7,'Data Bus'!$D$5:$D$54,$G7,'Data Bus'!$G$5:$G$54,VLOOKUP($H7,'Data Bus'!$B$60:$C$66,2,FALSE))/1000,3))</f>
        <v>78.757999999999996</v>
      </c>
      <c r="Z7" s="54">
        <f>IF($D7="","",ROUNDUP(SUMIFS('Data Bus'!P$5:P$54,'Data Bus'!$B$5:$B$54,$C7,'Data Bus'!$C$5:$C$54,$F7,'Data Bus'!$D$5:$D$54,$G7,'Data Bus'!$G$5:$G$54,VLOOKUP($H7,'Data Bus'!$B$60:$C$66,2,FALSE))/1000,3))</f>
        <v>76.13300000000001</v>
      </c>
      <c r="AA7" s="54">
        <f>IF($D7="","",ROUNDUP(SUMIFS('Data Bus'!Q$5:Q$54,'Data Bus'!$B$5:$B$54,$C7,'Data Bus'!$C$5:$C$54,$F7,'Data Bus'!$D$5:$D$54,$G7,'Data Bus'!$G$5:$G$54,VLOOKUP($H7,'Data Bus'!$B$60:$C$66,2,FALSE))/1000,3))</f>
        <v>63.006999999999998</v>
      </c>
      <c r="AB7" s="54">
        <f>IF($D7="","",ROUNDUP(SUMIFS('Data Bus'!R$5:R$54,'Data Bus'!$B$5:$B$54,$C7,'Data Bus'!$C$5:$C$54,$F7,'Data Bus'!$D$5:$D$54,$G7,'Data Bus'!$G$5:$G$54,VLOOKUP($H7,'Data Bus'!$B$60:$C$66,2,FALSE))/1000,3))</f>
        <v>49.881</v>
      </c>
      <c r="AC7" s="54">
        <f>IF($D7="","",ROUNDUP(SUMIFS('Data Bus'!S$5:S$54,'Data Bus'!$B$5:$B$54,$C7,'Data Bus'!$C$5:$C$54,$F7,'Data Bus'!$D$5:$D$54,$G7,'Data Bus'!$G$5:$G$54,VLOOKUP($H7,'Data Bus'!$B$60:$C$66,2,FALSE))/1000,3))</f>
        <v>36.753999999999998</v>
      </c>
      <c r="AD7" s="54">
        <f>IF($D7="","",ROUNDUP(SUMIFS('Data Bus'!T$5:T$54,'Data Bus'!$B$5:$B$54,$C7,'Data Bus'!$C$5:$C$54,$F7,'Data Bus'!$D$5:$D$54,$G7,'Data Bus'!$G$5:$G$54,VLOOKUP($H7,'Data Bus'!$B$60:$C$66,2,FALSE))/1000,3))</f>
        <v>28.878</v>
      </c>
      <c r="AE7" s="54">
        <f>IF($D7="","",ROUNDUP(SUMIFS('Data Bus'!U$5:U$54,'Data Bus'!$B$5:$B$54,$C7,'Data Bus'!$C$5:$C$54,$F7,'Data Bus'!$D$5:$D$54,$G7,'Data Bus'!$G$5:$G$54,VLOOKUP($H7,'Data Bus'!$B$60:$C$66,2,FALSE))/1000,3))</f>
        <v>10.501999999999999</v>
      </c>
      <c r="AF7" s="369">
        <v>2.5499999999999998</v>
      </c>
      <c r="AH7" s="51">
        <f>W7*R7*K7*L7*U7</f>
        <v>47040.532917093769</v>
      </c>
      <c r="AI7" s="26">
        <f>(AH7/L7)/O7</f>
        <v>29.955549708221053</v>
      </c>
    </row>
    <row r="8" spans="1:36" customFormat="1">
      <c r="A8" s="1">
        <v>1</v>
      </c>
      <c r="B8" s="1"/>
      <c r="C8" s="1" t="str">
        <f>HLOOKUP("Name",Intro!$H$7:$H$17,1+A8)</f>
        <v>DE1</v>
      </c>
      <c r="D8" s="26" t="str">
        <f t="shared" ref="D8:D50" si="0">IF(K8="","",LEFT(I8,4)&amp;LEFT(F8,1)&amp;LEFT(G8,1)&amp;MID(H8,4,2)&amp;"E")</f>
        <v/>
      </c>
      <c r="E8" s="1" t="str">
        <f t="shared" ref="E8:E51" si="1">IF(K8="","","Transport Passenger Bus - "&amp;H8&amp;" "&amp;F8&amp;" "&amp;G8&amp;" - Existing")</f>
        <v/>
      </c>
      <c r="F8" s="26" t="str">
        <f>'Data Bus'!$C$5</f>
        <v>Average</v>
      </c>
      <c r="G8" s="26" t="str">
        <f>'Data Bus'!$D$5</f>
        <v>Size</v>
      </c>
      <c r="H8" s="1"/>
      <c r="I8" s="26" t="str">
        <f>Commodities!$D$10</f>
        <v>TPBUR</v>
      </c>
      <c r="J8" s="26" t="s">
        <v>569</v>
      </c>
      <c r="K8" s="367"/>
      <c r="L8" s="368" t="str">
        <f>IF($H8="","",'Data Bus'!$AW$61)</f>
        <v/>
      </c>
      <c r="M8" s="368" t="str">
        <f>IF($H8="","",'Data Bus'!$AW$61)</f>
        <v/>
      </c>
      <c r="N8" s="368" t="str">
        <f>IF($H8="","",'Data Bus'!$AW$61)</f>
        <v/>
      </c>
      <c r="O8" s="58">
        <f t="shared" ref="O8:Q9" si="2">O7</f>
        <v>93.472887278951717</v>
      </c>
      <c r="P8" s="58">
        <f t="shared" si="2"/>
        <v>93.472887278951717</v>
      </c>
      <c r="Q8" s="58">
        <f t="shared" si="2"/>
        <v>93.472887278951717</v>
      </c>
      <c r="R8" s="51" t="str">
        <f>IF($D8="","",'Data Bus'!BB$61)</f>
        <v/>
      </c>
      <c r="S8" s="51" t="str">
        <f>IF($D8="","",'Data Bus'!BC$61)</f>
        <v/>
      </c>
      <c r="T8" s="51" t="str">
        <f>IF($D8="","",'Data Bus'!BD$61)</f>
        <v/>
      </c>
      <c r="U8" s="57">
        <f>'Data Bus'!$AK$66</f>
        <v>0.1</v>
      </c>
      <c r="V8" s="51">
        <v>5</v>
      </c>
      <c r="W8" s="54" t="str">
        <f>IF($D8="","",ROUNDUP(SUMIFS('Data Bus'!M$5:M$54,'Data Bus'!$B$5:$B$54,$C8,'Data Bus'!$C$5:$C$54,$F8,'Data Bus'!$D$5:$D$54,$G8,'Data Bus'!$G$5:$G$54,VLOOKUP($H8,'Data Bus'!$B$60:$C$66,2,FALSE))/1000,3))</f>
        <v/>
      </c>
      <c r="X8" s="54" t="str">
        <f>IF($D8="","",ROUNDUP(SUMIFS('Data Bus'!N$5:N$54,'Data Bus'!$B$5:$B$54,$C8,'Data Bus'!$C$5:$C$54,$F8,'Data Bus'!$D$5:$D$54,$G8,'Data Bus'!$G$5:$G$54,VLOOKUP($H8,'Data Bus'!$B$60:$C$66,2,FALSE))/1000,3))</f>
        <v/>
      </c>
      <c r="Y8" s="54" t="str">
        <f>IF($D8="","",ROUNDUP(SUMIFS('Data Bus'!O$5:O$54,'Data Bus'!$B$5:$B$54,$C8,'Data Bus'!$C$5:$C$54,$F8,'Data Bus'!$D$5:$D$54,$G8,'Data Bus'!$G$5:$G$54,VLOOKUP($H8,'Data Bus'!$B$60:$C$66,2,FALSE))/1000,3))</f>
        <v/>
      </c>
      <c r="Z8" s="54" t="str">
        <f>IF($D8="","",ROUNDUP(SUMIFS('Data Bus'!P$5:P$54,'Data Bus'!$B$5:$B$54,$C8,'Data Bus'!$C$5:$C$54,$F8,'Data Bus'!$D$5:$D$54,$G8,'Data Bus'!$G$5:$G$54,VLOOKUP($H8,'Data Bus'!$B$60:$C$66,2,FALSE))/1000,3))</f>
        <v/>
      </c>
      <c r="AA8" s="54" t="str">
        <f>IF($D8="","",ROUNDUP(SUMIFS('Data Bus'!Q$5:Q$54,'Data Bus'!$B$5:$B$54,$C8,'Data Bus'!$C$5:$C$54,$F8,'Data Bus'!$D$5:$D$54,$G8,'Data Bus'!$G$5:$G$54,VLOOKUP($H8,'Data Bus'!$B$60:$C$66,2,FALSE))/1000,3))</f>
        <v/>
      </c>
      <c r="AB8" s="54" t="str">
        <f>IF($D8="","",ROUNDUP(SUMIFS('Data Bus'!R$5:R$54,'Data Bus'!$B$5:$B$54,$C8,'Data Bus'!$C$5:$C$54,$F8,'Data Bus'!$D$5:$D$54,$G8,'Data Bus'!$G$5:$G$54,VLOOKUP($H8,'Data Bus'!$B$60:$C$66,2,FALSE))/1000,3))</f>
        <v/>
      </c>
      <c r="AC8" s="54" t="str">
        <f>IF($D8="","",ROUNDUP(SUMIFS('Data Bus'!S$5:S$54,'Data Bus'!$B$5:$B$54,$C8,'Data Bus'!$C$5:$C$54,$F8,'Data Bus'!$D$5:$D$54,$G8,'Data Bus'!$G$5:$G$54,VLOOKUP($H8,'Data Bus'!$B$60:$C$66,2,FALSE))/1000,3))</f>
        <v/>
      </c>
      <c r="AD8" s="54" t="str">
        <f>IF($D8="","",ROUNDUP(SUMIFS('Data Bus'!T$5:T$54,'Data Bus'!$B$5:$B$54,$C8,'Data Bus'!$C$5:$C$54,$F8,'Data Bus'!$D$5:$D$54,$G8,'Data Bus'!$G$5:$G$54,VLOOKUP($H8,'Data Bus'!$B$60:$C$66,2,FALSE))/1000,3))</f>
        <v/>
      </c>
      <c r="AE8" s="54" t="str">
        <f>IF($D8="","",ROUNDUP(SUMIFS('Data Bus'!U$5:U$54,'Data Bus'!$B$5:$B$54,$C8,'Data Bus'!$C$5:$C$54,$F8,'Data Bus'!$D$5:$D$54,$G8,'Data Bus'!$G$5:$G$54,VLOOKUP($H8,'Data Bus'!$B$60:$C$66,2,FALSE))/1000,3))</f>
        <v/>
      </c>
      <c r="AF8" s="48"/>
      <c r="AG8" s="1"/>
      <c r="AH8" s="51">
        <f>W7*R7*K7*L7*U8</f>
        <v>5880.0666146367212</v>
      </c>
      <c r="AI8" s="26">
        <f>(AH8/L7)/O8</f>
        <v>3.7444437135276316</v>
      </c>
      <c r="AJ8" s="26"/>
    </row>
    <row r="9" spans="1:36" customFormat="1">
      <c r="A9" s="1">
        <v>1</v>
      </c>
      <c r="B9" s="1"/>
      <c r="C9" s="1" t="str">
        <f>HLOOKUP("Name",Intro!$H$7:$H$17,1+A9)</f>
        <v>DE1</v>
      </c>
      <c r="D9" s="26"/>
      <c r="E9" s="1" t="str">
        <f t="shared" si="1"/>
        <v/>
      </c>
      <c r="F9" s="26" t="str">
        <f>'Data Bus'!$C$5</f>
        <v>Average</v>
      </c>
      <c r="G9" s="26" t="str">
        <f>'Data Bus'!$D$5</f>
        <v>Size</v>
      </c>
      <c r="H9" s="1"/>
      <c r="I9" s="26" t="str">
        <f>Commodities!$D$11</f>
        <v>TPBUL</v>
      </c>
      <c r="J9" s="26" t="s">
        <v>569</v>
      </c>
      <c r="K9" s="367"/>
      <c r="L9" s="368" t="str">
        <f>IF($H9="","",'Data Bus'!$AW$61)</f>
        <v/>
      </c>
      <c r="M9" s="368" t="str">
        <f>IF($H9="","",'Data Bus'!$AW$61)</f>
        <v/>
      </c>
      <c r="N9" s="368" t="str">
        <f>IF($H9="","",'Data Bus'!$AW$61)</f>
        <v/>
      </c>
      <c r="O9" s="58">
        <f t="shared" si="2"/>
        <v>93.472887278951717</v>
      </c>
      <c r="P9" s="58">
        <f t="shared" si="2"/>
        <v>93.472887278951717</v>
      </c>
      <c r="Q9" s="58">
        <f t="shared" si="2"/>
        <v>93.472887278951717</v>
      </c>
      <c r="R9" s="51" t="str">
        <f>IF($D9="","",'Data Bus'!BB$61)</f>
        <v/>
      </c>
      <c r="S9" s="51" t="str">
        <f>IF($D9="","",'Data Bus'!BC$61)</f>
        <v/>
      </c>
      <c r="T9" s="51" t="str">
        <f>IF($D9="","",'Data Bus'!BD$61)</f>
        <v/>
      </c>
      <c r="U9" s="57">
        <f>'Data Bus'!$AK$67</f>
        <v>0.1</v>
      </c>
      <c r="V9" s="51">
        <v>5</v>
      </c>
      <c r="W9" s="54"/>
      <c r="X9" s="54"/>
      <c r="Y9" s="54"/>
      <c r="Z9" s="54"/>
      <c r="AA9" s="54"/>
      <c r="AB9" s="54"/>
      <c r="AC9" s="54"/>
      <c r="AD9" s="54"/>
      <c r="AE9" s="54"/>
      <c r="AF9" s="48"/>
      <c r="AG9" s="1"/>
      <c r="AH9" s="51">
        <f>W7*R7*K7*L7*U9</f>
        <v>5880.0666146367212</v>
      </c>
      <c r="AI9" s="26">
        <f>(AH9/L7)/O9</f>
        <v>3.7444437135276316</v>
      </c>
      <c r="AJ9" s="26"/>
    </row>
    <row r="10" spans="1:36" customFormat="1">
      <c r="A10" s="1">
        <v>1</v>
      </c>
      <c r="B10" s="1"/>
      <c r="C10" s="1" t="str">
        <f>HLOOKUP("Name",Intro!$H$7:$H$17,1+A10)</f>
        <v>DE1</v>
      </c>
      <c r="D10" s="26" t="str">
        <f t="shared" si="0"/>
        <v>TPBUASGSE</v>
      </c>
      <c r="E10" s="1" t="str">
        <f t="shared" si="1"/>
        <v>Transport Passenger Bus - TRAGSBL1 Average Size - Existing</v>
      </c>
      <c r="F10" s="26" t="str">
        <f>'Data Bus'!$C$5</f>
        <v>Average</v>
      </c>
      <c r="G10" s="26" t="str">
        <f>'Data Bus'!$D$5</f>
        <v>Size</v>
      </c>
      <c r="H10" s="1" t="str">
        <f>Commodities!D63</f>
        <v>TRAGSBL1</v>
      </c>
      <c r="I10" s="26" t="str">
        <f>I7</f>
        <v>TPBUU</v>
      </c>
      <c r="J10" s="26" t="s">
        <v>569</v>
      </c>
      <c r="K10" s="367">
        <v>1E-3</v>
      </c>
      <c r="L10" s="368">
        <f>IF($H10="","",'Data Bus'!$AW$61)</f>
        <v>16.8</v>
      </c>
      <c r="M10" s="368">
        <f>IF($H10="","",'Data Bus'!$AW$61)</f>
        <v>16.8</v>
      </c>
      <c r="N10" s="368">
        <f>IF($H10="","",'Data Bus'!$AW$61)</f>
        <v>16.8</v>
      </c>
      <c r="O10" s="58">
        <f>SUMIFS('Data Bus'!$L$5:$L$54,'Data Bus'!$B$5:$B$54,$C10,'Data Bus'!$C$5:$C$54,$F10,'Data Bus'!$D$5:$D$54,$G10,'Data Bus'!$G$5:$G$54,VLOOKUP($H10,'Data Bus'!$B$60:$C$66,2,FALSE))*INDEX(Intro!$I$25:$K$32,MATCH(VLOOKUP($H10,'Data Bus'!$B$60:$C$66,2,FALSE),Intro!$H$25:$H$32,0),MATCH(RIGHT(O$5,4),Intro!$I$24:$K$24,0))</f>
        <v>84.315346047491857</v>
      </c>
      <c r="P10" s="58">
        <f>SUMIFS('Data Bus'!$L$5:$L$54,'Data Bus'!$B$5:$B$54,$C10,'Data Bus'!$C$5:$C$54,$F10,'Data Bus'!$D$5:$D$54,$G10,'Data Bus'!$G$5:$G$54,VLOOKUP($H10,'Data Bus'!$B$60:$C$66,2,FALSE))*INDEX(Intro!$I$25:$K$32,MATCH(VLOOKUP($H10,'Data Bus'!$B$60:$C$66,2,FALSE),Intro!$H$25:$H$32,0),MATCH(RIGHT(P$5,4),Intro!$I$24:$K$24,0))</f>
        <v>84.315346047491857</v>
      </c>
      <c r="Q10" s="58">
        <f>SUMIFS('Data Bus'!$L$5:$L$54,'Data Bus'!$B$5:$B$54,$C10,'Data Bus'!$C$5:$C$54,$F10,'Data Bus'!$D$5:$D$54,$G10,'Data Bus'!$G$5:$G$54,VLOOKUP($H10,'Data Bus'!$B$60:$C$66,2,FALSE))*INDEX(Intro!$I$25:$K$32,MATCH(VLOOKUP($H10,'Data Bus'!$B$60:$C$66,2,FALSE),Intro!$H$25:$H$32,0),MATCH(RIGHT(Q$5,4),Intro!$I$24:$K$24,0))</f>
        <v>84.315346047491857</v>
      </c>
      <c r="R10" s="51">
        <f>IF($D10="","",'Data Bus'!BB$61)</f>
        <v>47053.03020191539</v>
      </c>
      <c r="S10" s="51">
        <f>IF($D10="","",'Data Bus'!BC$61)</f>
        <v>49441.724484803162</v>
      </c>
      <c r="T10" s="51">
        <f>IF($D10="","",'Data Bus'!BD$61)</f>
        <v>45738.02383644574</v>
      </c>
      <c r="U10" s="57">
        <f>U7</f>
        <v>0.8</v>
      </c>
      <c r="V10" s="51">
        <v>5</v>
      </c>
      <c r="W10" s="54">
        <f>IF($D10="","",ROUNDUP(SUMIFS('Data Bus'!M$5:M$54,'Data Bus'!$B$5:$B$54,$C10,'Data Bus'!$C$5:$C$54,$F10,'Data Bus'!$D$5:$D$54,$G10,'Data Bus'!$G$5:$G$54,VLOOKUP($H10,'Data Bus'!$B$60:$C$66,2,FALSE))/1000,3))</f>
        <v>9.1999999999999998E-2</v>
      </c>
      <c r="X10" s="54">
        <f>IF($D10="","",ROUNDUP(SUMIFS('Data Bus'!N$5:N$54,'Data Bus'!$B$5:$B$54,$C10,'Data Bus'!$C$5:$C$54,$F10,'Data Bus'!$D$5:$D$54,$G10,'Data Bus'!$G$5:$G$54,VLOOKUP($H10,'Data Bus'!$B$60:$C$66,2,FALSE))/1000,3))</f>
        <v>9.1999999999999998E-2</v>
      </c>
      <c r="Y10" s="54">
        <f>IF($D10="","",ROUNDUP(SUMIFS('Data Bus'!O$5:O$54,'Data Bus'!$B$5:$B$54,$C10,'Data Bus'!$C$5:$C$54,$F10,'Data Bus'!$D$5:$D$54,$G10,'Data Bus'!$G$5:$G$54,VLOOKUP($H10,'Data Bus'!$B$60:$C$66,2,FALSE))/1000,3))</f>
        <v>0.10299999999999999</v>
      </c>
      <c r="Z10" s="54">
        <f>IF($D10="","",ROUNDUP(SUMIFS('Data Bus'!P$5:P$54,'Data Bus'!$B$5:$B$54,$C10,'Data Bus'!$C$5:$C$54,$F10,'Data Bus'!$D$5:$D$54,$G10,'Data Bus'!$G$5:$G$54,VLOOKUP($H10,'Data Bus'!$B$60:$C$66,2,FALSE))/1000,3))</f>
        <v>0.1</v>
      </c>
      <c r="AA10" s="54">
        <f>IF($D10="","",ROUNDUP(SUMIFS('Data Bus'!Q$5:Q$54,'Data Bus'!$B$5:$B$54,$C10,'Data Bus'!$C$5:$C$54,$F10,'Data Bus'!$D$5:$D$54,$G10,'Data Bus'!$G$5:$G$54,VLOOKUP($H10,'Data Bus'!$B$60:$C$66,2,FALSE))/1000,3))</f>
        <v>8.3000000000000004E-2</v>
      </c>
      <c r="AB10" s="54">
        <f>IF($D10="","",ROUNDUP(SUMIFS('Data Bus'!R$5:R$54,'Data Bus'!$B$5:$B$54,$C10,'Data Bus'!$C$5:$C$54,$F10,'Data Bus'!$D$5:$D$54,$G10,'Data Bus'!$G$5:$G$54,VLOOKUP($H10,'Data Bus'!$B$60:$C$66,2,FALSE))/1000,3))</f>
        <v>6.6000000000000003E-2</v>
      </c>
      <c r="AC10" s="54">
        <f>IF($D10="","",ROUNDUP(SUMIFS('Data Bus'!S$5:S$54,'Data Bus'!$B$5:$B$54,$C10,'Data Bus'!$C$5:$C$54,$F10,'Data Bus'!$D$5:$D$54,$G10,'Data Bus'!$G$5:$G$54,VLOOKUP($H10,'Data Bus'!$B$60:$C$66,2,FALSE))/1000,3))</f>
        <v>4.9000000000000002E-2</v>
      </c>
      <c r="AD10" s="54">
        <f>IF($D10="","",ROUNDUP(SUMIFS('Data Bus'!T$5:T$54,'Data Bus'!$B$5:$B$54,$C10,'Data Bus'!$C$5:$C$54,$F10,'Data Bus'!$D$5:$D$54,$G10,'Data Bus'!$G$5:$G$54,VLOOKUP($H10,'Data Bus'!$B$60:$C$66,2,FALSE))/1000,3))</f>
        <v>3.7999999999999999E-2</v>
      </c>
      <c r="AE10" s="54">
        <f>IF($D10="","",ROUNDUP(SUMIFS('Data Bus'!U$5:U$54,'Data Bus'!$B$5:$B$54,$C10,'Data Bus'!$C$5:$C$54,$F10,'Data Bus'!$D$5:$D$54,$G10,'Data Bus'!$G$5:$G$54,VLOOKUP($H10,'Data Bus'!$B$60:$C$66,2,FALSE))/1000,3))</f>
        <v>1.3999999999999999E-2</v>
      </c>
      <c r="AF10" s="369">
        <v>2.5499999999999998</v>
      </c>
      <c r="AG10" s="1"/>
      <c r="AH10" s="51">
        <f>W10*R10*K10*L10*U10</f>
        <v>58.180130784064353</v>
      </c>
      <c r="AI10" s="26">
        <f t="shared" ref="AI10" si="3">(AH10/L10)/O10</f>
        <v>4.1073223146238763E-2</v>
      </c>
      <c r="AJ10" s="26"/>
    </row>
    <row r="11" spans="1:36" customFormat="1">
      <c r="A11" s="1">
        <v>1</v>
      </c>
      <c r="B11" s="1"/>
      <c r="C11" s="1" t="str">
        <f>HLOOKUP("Name",Intro!$H$7:$H$17,1+A11)</f>
        <v>DE1</v>
      </c>
      <c r="D11" s="26" t="str">
        <f t="shared" si="0"/>
        <v/>
      </c>
      <c r="E11" s="1" t="str">
        <f t="shared" si="1"/>
        <v/>
      </c>
      <c r="F11" s="26" t="str">
        <f>'Data Bus'!$C$5</f>
        <v>Average</v>
      </c>
      <c r="G11" s="26" t="str">
        <f>'Data Bus'!$D$5</f>
        <v>Size</v>
      </c>
      <c r="H11" s="1"/>
      <c r="I11" s="26" t="str">
        <f t="shared" ref="I11:I51" si="4">I8</f>
        <v>TPBUR</v>
      </c>
      <c r="J11" s="26" t="s">
        <v>569</v>
      </c>
      <c r="K11" s="367"/>
      <c r="L11" s="368" t="str">
        <f>IF($H11="","",'Data Bus'!$AW$61)</f>
        <v/>
      </c>
      <c r="M11" s="368" t="str">
        <f>IF($H11="","",'Data Bus'!$AW$61)</f>
        <v/>
      </c>
      <c r="N11" s="368" t="str">
        <f>IF($H11="","",'Data Bus'!$AW$61)</f>
        <v/>
      </c>
      <c r="O11" s="58">
        <f t="shared" ref="O11:O12" si="5">O10</f>
        <v>84.315346047491857</v>
      </c>
      <c r="P11" s="58">
        <f t="shared" ref="P11:P12" si="6">P10</f>
        <v>84.315346047491857</v>
      </c>
      <c r="Q11" s="58">
        <f t="shared" ref="Q11:Q12" si="7">Q10</f>
        <v>84.315346047491857</v>
      </c>
      <c r="R11" s="51" t="str">
        <f>IF($D11="","",'Data Bus'!BB$61)</f>
        <v/>
      </c>
      <c r="S11" s="51" t="str">
        <f>IF($D11="","",'Data Bus'!BC$61)</f>
        <v/>
      </c>
      <c r="T11" s="51" t="str">
        <f>IF($D11="","",'Data Bus'!BD$61)</f>
        <v/>
      </c>
      <c r="U11" s="57">
        <f t="shared" ref="U11:U51" si="8">U8</f>
        <v>0.1</v>
      </c>
      <c r="V11" s="51">
        <v>5</v>
      </c>
      <c r="W11" s="54" t="str">
        <f>IF($D11="","",ROUNDUP(SUMIFS('Data Bus'!M$5:M$54,'Data Bus'!$B$5:$B$54,$C11,'Data Bus'!$C$5:$C$54,$F11,'Data Bus'!$D$5:$D$54,$G11,'Data Bus'!$G$5:$G$54,VLOOKUP($H11,'Data Bus'!$B$60:$C$66,2,FALSE))/1000,3))</f>
        <v/>
      </c>
      <c r="X11" s="54" t="str">
        <f>IF($D11="","",ROUNDUP(SUMIFS('Data Bus'!N$5:N$54,'Data Bus'!$B$5:$B$54,$C11,'Data Bus'!$C$5:$C$54,$F11,'Data Bus'!$D$5:$D$54,$G11,'Data Bus'!$G$5:$G$54,VLOOKUP($H11,'Data Bus'!$B$60:$C$66,2,FALSE))/1000,3))</f>
        <v/>
      </c>
      <c r="Y11" s="54" t="str">
        <f>IF($D11="","",ROUNDUP(SUMIFS('Data Bus'!O$5:O$54,'Data Bus'!$B$5:$B$54,$C11,'Data Bus'!$C$5:$C$54,$F11,'Data Bus'!$D$5:$D$54,$G11,'Data Bus'!$G$5:$G$54,VLOOKUP($H11,'Data Bus'!$B$60:$C$66,2,FALSE))/1000,3))</f>
        <v/>
      </c>
      <c r="Z11" s="54" t="str">
        <f>IF($D11="","",ROUNDUP(SUMIFS('Data Bus'!P$5:P$54,'Data Bus'!$B$5:$B$54,$C11,'Data Bus'!$C$5:$C$54,$F11,'Data Bus'!$D$5:$D$54,$G11,'Data Bus'!$G$5:$G$54,VLOOKUP($H11,'Data Bus'!$B$60:$C$66,2,FALSE))/1000,3))</f>
        <v/>
      </c>
      <c r="AA11" s="54" t="str">
        <f>IF($D11="","",ROUNDUP(SUMIFS('Data Bus'!Q$5:Q$54,'Data Bus'!$B$5:$B$54,$C11,'Data Bus'!$C$5:$C$54,$F11,'Data Bus'!$D$5:$D$54,$G11,'Data Bus'!$G$5:$G$54,VLOOKUP($H11,'Data Bus'!$B$60:$C$66,2,FALSE))/1000,3))</f>
        <v/>
      </c>
      <c r="AB11" s="54" t="str">
        <f>IF($D11="","",ROUNDUP(SUMIFS('Data Bus'!R$5:R$54,'Data Bus'!$B$5:$B$54,$C11,'Data Bus'!$C$5:$C$54,$F11,'Data Bus'!$D$5:$D$54,$G11,'Data Bus'!$G$5:$G$54,VLOOKUP($H11,'Data Bus'!$B$60:$C$66,2,FALSE))/1000,3))</f>
        <v/>
      </c>
      <c r="AC11" s="54" t="str">
        <f>IF($D11="","",ROUNDUP(SUMIFS('Data Bus'!S$5:S$54,'Data Bus'!$B$5:$B$54,$C11,'Data Bus'!$C$5:$C$54,$F11,'Data Bus'!$D$5:$D$54,$G11,'Data Bus'!$G$5:$G$54,VLOOKUP($H11,'Data Bus'!$B$60:$C$66,2,FALSE))/1000,3))</f>
        <v/>
      </c>
      <c r="AD11" s="54" t="str">
        <f>IF($D11="","",ROUNDUP(SUMIFS('Data Bus'!T$5:T$54,'Data Bus'!$B$5:$B$54,$C11,'Data Bus'!$C$5:$C$54,$F11,'Data Bus'!$D$5:$D$54,$G11,'Data Bus'!$G$5:$G$54,VLOOKUP($H11,'Data Bus'!$B$60:$C$66,2,FALSE))/1000,3))</f>
        <v/>
      </c>
      <c r="AE11" s="54" t="str">
        <f>IF($D11="","",ROUNDUP(SUMIFS('Data Bus'!U$5:U$54,'Data Bus'!$B$5:$B$54,$C11,'Data Bus'!$C$5:$C$54,$F11,'Data Bus'!$D$5:$D$54,$G11,'Data Bus'!$G$5:$G$54,VLOOKUP($H11,'Data Bus'!$B$60:$C$66,2,FALSE))/1000,3))</f>
        <v/>
      </c>
      <c r="AF11" s="48"/>
      <c r="AG11" s="1"/>
      <c r="AH11" s="51">
        <f t="shared" ref="AH11" si="9">W10*R10*K10*L10*U11</f>
        <v>7.2725163480080441</v>
      </c>
      <c r="AI11" s="26">
        <f t="shared" ref="AI11" si="10">(AH11/L10)/O11</f>
        <v>5.1341528932798454E-3</v>
      </c>
      <c r="AJ11" s="26"/>
    </row>
    <row r="12" spans="1:36" customFormat="1">
      <c r="A12" s="1">
        <v>1</v>
      </c>
      <c r="B12" s="1"/>
      <c r="C12" s="1" t="str">
        <f>HLOOKUP("Name",Intro!$H$7:$H$17,1+A12)</f>
        <v>DE1</v>
      </c>
      <c r="D12" s="26"/>
      <c r="E12" s="1" t="str">
        <f t="shared" si="1"/>
        <v/>
      </c>
      <c r="F12" s="26" t="str">
        <f>'Data Bus'!$C$5</f>
        <v>Average</v>
      </c>
      <c r="G12" s="26" t="str">
        <f>'Data Bus'!$D$5</f>
        <v>Size</v>
      </c>
      <c r="H12" s="1"/>
      <c r="I12" s="26" t="str">
        <f t="shared" si="4"/>
        <v>TPBUL</v>
      </c>
      <c r="J12" s="26" t="s">
        <v>569</v>
      </c>
      <c r="K12" s="367"/>
      <c r="L12" s="368" t="str">
        <f>IF($H12="","",'Data Bus'!$AW$61)</f>
        <v/>
      </c>
      <c r="M12" s="368" t="str">
        <f>IF($H12="","",'Data Bus'!$AW$61)</f>
        <v/>
      </c>
      <c r="N12" s="368" t="str">
        <f>IF($H12="","",'Data Bus'!$AW$61)</f>
        <v/>
      </c>
      <c r="O12" s="58">
        <f t="shared" si="5"/>
        <v>84.315346047491857</v>
      </c>
      <c r="P12" s="58">
        <f t="shared" si="6"/>
        <v>84.315346047491857</v>
      </c>
      <c r="Q12" s="58">
        <f t="shared" si="7"/>
        <v>84.315346047491857</v>
      </c>
      <c r="R12" s="51" t="str">
        <f>IF($D12="","",'Data Bus'!BB$61)</f>
        <v/>
      </c>
      <c r="S12" s="51" t="str">
        <f>IF($D12="","",'Data Bus'!BC$61)</f>
        <v/>
      </c>
      <c r="T12" s="51" t="str">
        <f>IF($D12="","",'Data Bus'!BD$61)</f>
        <v/>
      </c>
      <c r="U12" s="57">
        <f t="shared" si="8"/>
        <v>0.1</v>
      </c>
      <c r="V12" s="51">
        <v>5</v>
      </c>
      <c r="W12" s="54"/>
      <c r="X12" s="54"/>
      <c r="Y12" s="54"/>
      <c r="Z12" s="54"/>
      <c r="AA12" s="54"/>
      <c r="AB12" s="54"/>
      <c r="AC12" s="54"/>
      <c r="AD12" s="54"/>
      <c r="AE12" s="54"/>
      <c r="AF12" s="48"/>
      <c r="AG12" s="1"/>
      <c r="AH12" s="51">
        <f t="shared" ref="AH12" si="11">W10*R10*K10*L10*U12</f>
        <v>7.2725163480080441</v>
      </c>
      <c r="AI12" s="26">
        <f t="shared" ref="AI12" si="12">(AH12/L10)/O12</f>
        <v>5.1341528932798454E-3</v>
      </c>
      <c r="AJ12" s="26"/>
    </row>
    <row r="13" spans="1:36" customFormat="1">
      <c r="A13" s="1">
        <v>1</v>
      </c>
      <c r="B13" s="1"/>
      <c r="C13" s="1" t="str">
        <f>HLOOKUP("Name",Intro!$H$7:$H$17,1+A13)</f>
        <v>DE1</v>
      </c>
      <c r="D13" s="26" t="str">
        <f t="shared" si="0"/>
        <v>TPBUASLPE</v>
      </c>
      <c r="E13" s="1" t="str">
        <f t="shared" si="1"/>
        <v>Transport Passenger Bus - TRALPG Average Size - Existing</v>
      </c>
      <c r="F13" s="26" t="str">
        <f>'Data Bus'!$C$5</f>
        <v>Average</v>
      </c>
      <c r="G13" s="26" t="str">
        <f>'Data Bus'!$D$5</f>
        <v>Size</v>
      </c>
      <c r="H13" s="1" t="str">
        <f>Commodities!D35</f>
        <v>TRALPG</v>
      </c>
      <c r="I13" s="26" t="str">
        <f t="shared" si="4"/>
        <v>TPBUU</v>
      </c>
      <c r="J13" s="26" t="s">
        <v>569</v>
      </c>
      <c r="K13" s="367">
        <v>1E-3</v>
      </c>
      <c r="L13" s="368">
        <f>IF($H13="","",'Data Bus'!$AW$61)</f>
        <v>16.8</v>
      </c>
      <c r="M13" s="368">
        <f>IF($H13="","",'Data Bus'!$AW$61)</f>
        <v>16.8</v>
      </c>
      <c r="N13" s="368">
        <f>IF($H13="","",'Data Bus'!$AW$61)</f>
        <v>16.8</v>
      </c>
      <c r="O13" s="58">
        <f>SUMIFS('Data Bus'!$L$5:$L$54,'Data Bus'!$B$5:$B$54,$C13,'Data Bus'!$C$5:$C$54,$F13,'Data Bus'!$D$5:$D$54,$G13,'Data Bus'!$G$5:$G$54,VLOOKUP($H13,'Data Bus'!$B$60:$C$66,2,FALSE))*INDEX(Intro!$I$25:$K$32,MATCH(VLOOKUP($H13,'Data Bus'!$B$60:$C$66,2,FALSE),Intro!$H$25:$H$32,0),MATCH(RIGHT(O$5,4),Intro!$I$24:$K$24,0))</f>
        <v>84.315346047491857</v>
      </c>
      <c r="P13" s="58">
        <f>SUMIFS('Data Bus'!$L$5:$L$54,'Data Bus'!$B$5:$B$54,$C13,'Data Bus'!$C$5:$C$54,$F13,'Data Bus'!$D$5:$D$54,$G13,'Data Bus'!$G$5:$G$54,VLOOKUP($H13,'Data Bus'!$B$60:$C$66,2,FALSE))*INDEX(Intro!$I$25:$K$32,MATCH(VLOOKUP($H13,'Data Bus'!$B$60:$C$66,2,FALSE),Intro!$H$25:$H$32,0),MATCH(RIGHT(P$5,4),Intro!$I$24:$K$24,0))</f>
        <v>84.315346047491857</v>
      </c>
      <c r="Q13" s="58">
        <f>SUMIFS('Data Bus'!$L$5:$L$54,'Data Bus'!$B$5:$B$54,$C13,'Data Bus'!$C$5:$C$54,$F13,'Data Bus'!$D$5:$D$54,$G13,'Data Bus'!$G$5:$G$54,VLOOKUP($H13,'Data Bus'!$B$60:$C$66,2,FALSE))*INDEX(Intro!$I$25:$K$32,MATCH(VLOOKUP($H13,'Data Bus'!$B$60:$C$66,2,FALSE),Intro!$H$25:$H$32,0),MATCH(RIGHT(Q$5,4),Intro!$I$24:$K$24,0))</f>
        <v>84.315346047491857</v>
      </c>
      <c r="R13" s="51">
        <f>IF($D13="","",'Data Bus'!BB$61)</f>
        <v>47053.03020191539</v>
      </c>
      <c r="S13" s="51">
        <f>IF($D13="","",'Data Bus'!BC$61)</f>
        <v>49441.724484803162</v>
      </c>
      <c r="T13" s="51">
        <f>IF($D13="","",'Data Bus'!BD$61)</f>
        <v>45738.02383644574</v>
      </c>
      <c r="U13" s="57">
        <f t="shared" si="8"/>
        <v>0.8</v>
      </c>
      <c r="V13" s="51">
        <v>5</v>
      </c>
      <c r="W13" s="54">
        <f>IF($D13="","",ROUNDUP(SUMIFS('Data Bus'!M$5:M$54,'Data Bus'!$B$5:$B$54,$C13,'Data Bus'!$C$5:$C$54,$F13,'Data Bus'!$D$5:$D$54,$G13,'Data Bus'!$G$5:$G$54,VLOOKUP($H13,'Data Bus'!$B$60:$C$66,2,FALSE))/1000,3))</f>
        <v>2.032</v>
      </c>
      <c r="X13" s="54">
        <f>IF($D13="","",ROUNDUP(SUMIFS('Data Bus'!N$5:N$54,'Data Bus'!$B$5:$B$54,$C13,'Data Bus'!$C$5:$C$54,$F13,'Data Bus'!$D$5:$D$54,$G13,'Data Bus'!$G$5:$G$54,VLOOKUP($H13,'Data Bus'!$B$60:$C$66,2,FALSE))/1000,3))</f>
        <v>1.782</v>
      </c>
      <c r="Y13" s="54">
        <f>IF($D13="","",ROUNDUP(SUMIFS('Data Bus'!O$5:O$54,'Data Bus'!$B$5:$B$54,$C13,'Data Bus'!$C$5:$C$54,$F13,'Data Bus'!$D$5:$D$54,$G13,'Data Bus'!$G$5:$G$54,VLOOKUP($H13,'Data Bus'!$B$60:$C$66,2,FALSE))/1000,3))</f>
        <v>2.1179999999999999</v>
      </c>
      <c r="Z13" s="54">
        <f>IF($D13="","",ROUNDUP(SUMIFS('Data Bus'!P$5:P$54,'Data Bus'!$B$5:$B$54,$C13,'Data Bus'!$C$5:$C$54,$F13,'Data Bus'!$D$5:$D$54,$G13,'Data Bus'!$G$5:$G$54,VLOOKUP($H13,'Data Bus'!$B$60:$C$66,2,FALSE))/1000,3))</f>
        <v>2.048</v>
      </c>
      <c r="AA13" s="54">
        <f>IF($D13="","",ROUNDUP(SUMIFS('Data Bus'!Q$5:Q$54,'Data Bus'!$B$5:$B$54,$C13,'Data Bus'!$C$5:$C$54,$F13,'Data Bus'!$D$5:$D$54,$G13,'Data Bus'!$G$5:$G$54,VLOOKUP($H13,'Data Bus'!$B$60:$C$66,2,FALSE))/1000,3))</f>
        <v>1.6949999999999998</v>
      </c>
      <c r="AB13" s="54">
        <f>IF($D13="","",ROUNDUP(SUMIFS('Data Bus'!R$5:R$54,'Data Bus'!$B$5:$B$54,$C13,'Data Bus'!$C$5:$C$54,$F13,'Data Bus'!$D$5:$D$54,$G13,'Data Bus'!$G$5:$G$54,VLOOKUP($H13,'Data Bus'!$B$60:$C$66,2,FALSE))/1000,3))</f>
        <v>1.3419999999999999</v>
      </c>
      <c r="AC13" s="54">
        <f>IF($D13="","",ROUNDUP(SUMIFS('Data Bus'!S$5:S$54,'Data Bus'!$B$5:$B$54,$C13,'Data Bus'!$C$5:$C$54,$F13,'Data Bus'!$D$5:$D$54,$G13,'Data Bus'!$G$5:$G$54,VLOOKUP($H13,'Data Bus'!$B$60:$C$66,2,FALSE))/1000,3))</f>
        <v>0.98899999999999999</v>
      </c>
      <c r="AD13" s="54">
        <f>IF($D13="","",ROUNDUP(SUMIFS('Data Bus'!T$5:T$54,'Data Bus'!$B$5:$B$54,$C13,'Data Bus'!$C$5:$C$54,$F13,'Data Bus'!$D$5:$D$54,$G13,'Data Bus'!$G$5:$G$54,VLOOKUP($H13,'Data Bus'!$B$60:$C$66,2,FALSE))/1000,3))</f>
        <v>0.77700000000000002</v>
      </c>
      <c r="AE13" s="54">
        <f>IF($D13="","",ROUNDUP(SUMIFS('Data Bus'!U$5:U$54,'Data Bus'!$B$5:$B$54,$C13,'Data Bus'!$C$5:$C$54,$F13,'Data Bus'!$D$5:$D$54,$G13,'Data Bus'!$G$5:$G$54,VLOOKUP($H13,'Data Bus'!$B$60:$C$66,2,FALSE))/1000,3))</f>
        <v>0.28299999999999997</v>
      </c>
      <c r="AF13" s="369">
        <v>2.5499999999999998</v>
      </c>
      <c r="AG13" s="1"/>
      <c r="AH13" s="51">
        <f t="shared" ref="AH13" si="13">W13*R13*K13*L13*U13</f>
        <v>1285.0220190567256</v>
      </c>
      <c r="AI13" s="26">
        <f t="shared" ref="AI13" si="14">(AH13/L13)/O13</f>
        <v>0.90718249383866467</v>
      </c>
      <c r="AJ13" s="26"/>
    </row>
    <row r="14" spans="1:36" customFormat="1">
      <c r="A14" s="1">
        <v>1</v>
      </c>
      <c r="B14" s="1"/>
      <c r="C14" s="1" t="str">
        <f>HLOOKUP("Name",Intro!$H$7:$H$17,1+A14)</f>
        <v>DE1</v>
      </c>
      <c r="D14" s="26" t="str">
        <f t="shared" si="0"/>
        <v/>
      </c>
      <c r="E14" s="1" t="str">
        <f t="shared" si="1"/>
        <v/>
      </c>
      <c r="F14" s="26" t="str">
        <f>'Data Bus'!$C$5</f>
        <v>Average</v>
      </c>
      <c r="G14" s="26" t="str">
        <f>'Data Bus'!$D$5</f>
        <v>Size</v>
      </c>
      <c r="H14" s="1"/>
      <c r="I14" s="26" t="str">
        <f t="shared" si="4"/>
        <v>TPBUR</v>
      </c>
      <c r="J14" s="26" t="s">
        <v>569</v>
      </c>
      <c r="K14" s="367"/>
      <c r="L14" s="368" t="str">
        <f>IF($H14="","",'Data Bus'!$AW$61)</f>
        <v/>
      </c>
      <c r="M14" s="368" t="str">
        <f>IF($H14="","",'Data Bus'!$AW$61)</f>
        <v/>
      </c>
      <c r="N14" s="368" t="str">
        <f>IF($H14="","",'Data Bus'!$AW$61)</f>
        <v/>
      </c>
      <c r="O14" s="58">
        <f t="shared" ref="O14:O15" si="15">O13</f>
        <v>84.315346047491857</v>
      </c>
      <c r="P14" s="58">
        <f t="shared" ref="P14:P15" si="16">P13</f>
        <v>84.315346047491857</v>
      </c>
      <c r="Q14" s="58">
        <f t="shared" ref="Q14:Q15" si="17">Q13</f>
        <v>84.315346047491857</v>
      </c>
      <c r="R14" s="51" t="str">
        <f>IF($D14="","",'Data Bus'!BB$61)</f>
        <v/>
      </c>
      <c r="S14" s="51" t="str">
        <f>IF($D14="","",'Data Bus'!BC$61)</f>
        <v/>
      </c>
      <c r="T14" s="51" t="str">
        <f>IF($D14="","",'Data Bus'!BD$61)</f>
        <v/>
      </c>
      <c r="U14" s="57">
        <f t="shared" si="8"/>
        <v>0.1</v>
      </c>
      <c r="V14" s="51">
        <v>5</v>
      </c>
      <c r="W14" s="54" t="str">
        <f>IF($D14="","",ROUNDUP(SUMIFS('Data Bus'!M$5:M$54,'Data Bus'!$B$5:$B$54,$C14,'Data Bus'!$C$5:$C$54,$F14,'Data Bus'!$D$5:$D$54,$G14,'Data Bus'!$G$5:$G$54,VLOOKUP($H14,'Data Bus'!$B$60:$C$66,2,FALSE))/1000,3))</f>
        <v/>
      </c>
      <c r="X14" s="54" t="str">
        <f>IF($D14="","",ROUNDUP(SUMIFS('Data Bus'!N$5:N$54,'Data Bus'!$B$5:$B$54,$C14,'Data Bus'!$C$5:$C$54,$F14,'Data Bus'!$D$5:$D$54,$G14,'Data Bus'!$G$5:$G$54,VLOOKUP($H14,'Data Bus'!$B$60:$C$66,2,FALSE))/1000,3))</f>
        <v/>
      </c>
      <c r="Y14" s="54" t="str">
        <f>IF($D14="","",ROUNDUP(SUMIFS('Data Bus'!O$5:O$54,'Data Bus'!$B$5:$B$54,$C14,'Data Bus'!$C$5:$C$54,$F14,'Data Bus'!$D$5:$D$54,$G14,'Data Bus'!$G$5:$G$54,VLOOKUP($H14,'Data Bus'!$B$60:$C$66,2,FALSE))/1000,3))</f>
        <v/>
      </c>
      <c r="Z14" s="54" t="str">
        <f>IF($D14="","",ROUNDUP(SUMIFS('Data Bus'!P$5:P$54,'Data Bus'!$B$5:$B$54,$C14,'Data Bus'!$C$5:$C$54,$F14,'Data Bus'!$D$5:$D$54,$G14,'Data Bus'!$G$5:$G$54,VLOOKUP($H14,'Data Bus'!$B$60:$C$66,2,FALSE))/1000,3))</f>
        <v/>
      </c>
      <c r="AA14" s="54" t="str">
        <f>IF($D14="","",ROUNDUP(SUMIFS('Data Bus'!Q$5:Q$54,'Data Bus'!$B$5:$B$54,$C14,'Data Bus'!$C$5:$C$54,$F14,'Data Bus'!$D$5:$D$54,$G14,'Data Bus'!$G$5:$G$54,VLOOKUP($H14,'Data Bus'!$B$60:$C$66,2,FALSE))/1000,3))</f>
        <v/>
      </c>
      <c r="AB14" s="54" t="str">
        <f>IF($D14="","",ROUNDUP(SUMIFS('Data Bus'!R$5:R$54,'Data Bus'!$B$5:$B$54,$C14,'Data Bus'!$C$5:$C$54,$F14,'Data Bus'!$D$5:$D$54,$G14,'Data Bus'!$G$5:$G$54,VLOOKUP($H14,'Data Bus'!$B$60:$C$66,2,FALSE))/1000,3))</f>
        <v/>
      </c>
      <c r="AC14" s="54" t="str">
        <f>IF($D14="","",ROUNDUP(SUMIFS('Data Bus'!S$5:S$54,'Data Bus'!$B$5:$B$54,$C14,'Data Bus'!$C$5:$C$54,$F14,'Data Bus'!$D$5:$D$54,$G14,'Data Bus'!$G$5:$G$54,VLOOKUP($H14,'Data Bus'!$B$60:$C$66,2,FALSE))/1000,3))</f>
        <v/>
      </c>
      <c r="AD14" s="54" t="str">
        <f>IF($D14="","",ROUNDUP(SUMIFS('Data Bus'!T$5:T$54,'Data Bus'!$B$5:$B$54,$C14,'Data Bus'!$C$5:$C$54,$F14,'Data Bus'!$D$5:$D$54,$G14,'Data Bus'!$G$5:$G$54,VLOOKUP($H14,'Data Bus'!$B$60:$C$66,2,FALSE))/1000,3))</f>
        <v/>
      </c>
      <c r="AE14" s="54" t="str">
        <f>IF($D14="","",ROUNDUP(SUMIFS('Data Bus'!U$5:U$54,'Data Bus'!$B$5:$B$54,$C14,'Data Bus'!$C$5:$C$54,$F14,'Data Bus'!$D$5:$D$54,$G14,'Data Bus'!$G$5:$G$54,VLOOKUP($H14,'Data Bus'!$B$60:$C$66,2,FALSE))/1000,3))</f>
        <v/>
      </c>
      <c r="AF14" s="48"/>
      <c r="AG14" s="1"/>
      <c r="AH14" s="51">
        <f t="shared" ref="AH14" si="18">W13*R13*K13*L13*U14</f>
        <v>160.6277523820907</v>
      </c>
      <c r="AI14" s="26">
        <f t="shared" ref="AI14" si="19">(AH14/L13)/O14</f>
        <v>0.11339781172983308</v>
      </c>
      <c r="AJ14" s="26"/>
    </row>
    <row r="15" spans="1:36" customFormat="1">
      <c r="A15" s="1">
        <v>1</v>
      </c>
      <c r="B15" s="1"/>
      <c r="C15" s="1" t="str">
        <f>HLOOKUP("Name",Intro!$H$7:$H$17,1+A15)</f>
        <v>DE1</v>
      </c>
      <c r="D15" s="26"/>
      <c r="E15" s="1" t="str">
        <f t="shared" si="1"/>
        <v/>
      </c>
      <c r="F15" s="26" t="str">
        <f>'Data Bus'!$C$5</f>
        <v>Average</v>
      </c>
      <c r="G15" s="26" t="str">
        <f>'Data Bus'!$D$5</f>
        <v>Size</v>
      </c>
      <c r="H15" s="1"/>
      <c r="I15" s="26" t="str">
        <f t="shared" si="4"/>
        <v>TPBUL</v>
      </c>
      <c r="J15" s="26" t="s">
        <v>569</v>
      </c>
      <c r="K15" s="367"/>
      <c r="L15" s="368" t="str">
        <f>IF($H15="","",'Data Bus'!$AW$61)</f>
        <v/>
      </c>
      <c r="M15" s="368" t="str">
        <f>IF($H15="","",'Data Bus'!$AW$61)</f>
        <v/>
      </c>
      <c r="N15" s="368" t="str">
        <f>IF($H15="","",'Data Bus'!$AW$61)</f>
        <v/>
      </c>
      <c r="O15" s="58">
        <f t="shared" si="15"/>
        <v>84.315346047491857</v>
      </c>
      <c r="P15" s="58">
        <f t="shared" si="16"/>
        <v>84.315346047491857</v>
      </c>
      <c r="Q15" s="58">
        <f t="shared" si="17"/>
        <v>84.315346047491857</v>
      </c>
      <c r="R15" s="51" t="str">
        <f>IF($D15="","",'Data Bus'!BB$61)</f>
        <v/>
      </c>
      <c r="S15" s="51" t="str">
        <f>IF($D15="","",'Data Bus'!BC$61)</f>
        <v/>
      </c>
      <c r="T15" s="51" t="str">
        <f>IF($D15="","",'Data Bus'!BD$61)</f>
        <v/>
      </c>
      <c r="U15" s="57">
        <f t="shared" si="8"/>
        <v>0.1</v>
      </c>
      <c r="V15" s="51">
        <v>5</v>
      </c>
      <c r="W15" s="54"/>
      <c r="X15" s="54"/>
      <c r="Y15" s="54"/>
      <c r="Z15" s="54"/>
      <c r="AA15" s="54"/>
      <c r="AB15" s="54"/>
      <c r="AC15" s="54"/>
      <c r="AD15" s="54"/>
      <c r="AE15" s="54"/>
      <c r="AF15" s="48"/>
      <c r="AG15" s="1"/>
      <c r="AH15" s="51">
        <f t="shared" ref="AH15" si="20">W13*R13*K13*L13*U15</f>
        <v>160.6277523820907</v>
      </c>
      <c r="AI15" s="26">
        <f t="shared" ref="AI15" si="21">(AH15/L13)/O15</f>
        <v>0.11339781172983308</v>
      </c>
      <c r="AJ15" s="26"/>
    </row>
    <row r="16" spans="1:36" customFormat="1">
      <c r="A16" s="1">
        <v>1</v>
      </c>
      <c r="B16" s="1"/>
      <c r="C16" s="1" t="str">
        <f>HLOOKUP("Name",Intro!$H$7:$H$17,1+A16)</f>
        <v>DE1</v>
      </c>
      <c r="D16" s="26" t="str">
        <f t="shared" si="0"/>
        <v>TPBUASNGE</v>
      </c>
      <c r="E16" s="1" t="str">
        <f t="shared" si="1"/>
        <v>Transport Passenger Bus - TRANGBL1 Average Size - Existing</v>
      </c>
      <c r="F16" s="26" t="str">
        <f>'Data Bus'!$C$5</f>
        <v>Average</v>
      </c>
      <c r="G16" s="26" t="str">
        <f>'Data Bus'!$D$5</f>
        <v>Size</v>
      </c>
      <c r="H16" s="1" t="str">
        <f>Commodities!D78</f>
        <v>TRANGBL1</v>
      </c>
      <c r="I16" s="26" t="str">
        <f t="shared" si="4"/>
        <v>TPBUU</v>
      </c>
      <c r="J16" s="26" t="s">
        <v>569</v>
      </c>
      <c r="K16" s="367">
        <v>1E-3</v>
      </c>
      <c r="L16" s="368">
        <f>IF($H16="","",'Data Bus'!$AW$61)</f>
        <v>16.8</v>
      </c>
      <c r="M16" s="368">
        <f>IF($H16="","",'Data Bus'!$AW$61)</f>
        <v>16.8</v>
      </c>
      <c r="N16" s="368">
        <f>IF($H16="","",'Data Bus'!$AW$61)</f>
        <v>16.8</v>
      </c>
      <c r="O16" s="58">
        <f>SUMIFS('Data Bus'!$L$5:$L$54,'Data Bus'!$B$5:$B$54,$C16,'Data Bus'!$C$5:$C$54,$F16,'Data Bus'!$D$5:$D$54,$G16,'Data Bus'!$G$5:$G$54,VLOOKUP($H16,'Data Bus'!$B$60:$C$66,2,FALSE))*INDEX(Intro!$I$25:$K$32,MATCH(VLOOKUP($H16,'Data Bus'!$B$60:$C$66,2,FALSE),Intro!$H$25:$H$32,0),MATCH(RIGHT(O$5,4),Intro!$I$24:$K$24,0))</f>
        <v>84.315346047491857</v>
      </c>
      <c r="P16" s="58">
        <f>SUMIFS('Data Bus'!$L$5:$L$54,'Data Bus'!$B$5:$B$54,$C16,'Data Bus'!$C$5:$C$54,$F16,'Data Bus'!$D$5:$D$54,$G16,'Data Bus'!$G$5:$G$54,VLOOKUP($H16,'Data Bus'!$B$60:$C$66,2,FALSE))*INDEX(Intro!$I$25:$K$32,MATCH(VLOOKUP($H16,'Data Bus'!$B$60:$C$66,2,FALSE),Intro!$H$25:$H$32,0),MATCH(RIGHT(P$5,4),Intro!$I$24:$K$24,0))</f>
        <v>84.315346047491857</v>
      </c>
      <c r="Q16" s="58">
        <f>SUMIFS('Data Bus'!$L$5:$L$54,'Data Bus'!$B$5:$B$54,$C16,'Data Bus'!$C$5:$C$54,$F16,'Data Bus'!$D$5:$D$54,$G16,'Data Bus'!$G$5:$G$54,VLOOKUP($H16,'Data Bus'!$B$60:$C$66,2,FALSE))*INDEX(Intro!$I$25:$K$32,MATCH(VLOOKUP($H16,'Data Bus'!$B$60:$C$66,2,FALSE),Intro!$H$25:$H$32,0),MATCH(RIGHT(Q$5,4),Intro!$I$24:$K$24,0))</f>
        <v>84.315346047491857</v>
      </c>
      <c r="R16" s="51">
        <f>IF($D16="","",'Data Bus'!BB$61)</f>
        <v>47053.03020191539</v>
      </c>
      <c r="S16" s="51">
        <f>IF($D16="","",'Data Bus'!BC$61)</f>
        <v>49441.724484803162</v>
      </c>
      <c r="T16" s="51">
        <f>IF($D16="","",'Data Bus'!BD$61)</f>
        <v>45738.02383644574</v>
      </c>
      <c r="U16" s="57">
        <f t="shared" si="8"/>
        <v>0.8</v>
      </c>
      <c r="V16" s="51">
        <v>5</v>
      </c>
      <c r="W16" s="54">
        <f>IF($D16="","",ROUNDUP(SUMIFS('Data Bus'!M$5:M$54,'Data Bus'!$B$5:$B$54,$C16,'Data Bus'!$C$5:$C$54,$F16,'Data Bus'!$D$5:$D$54,$G16,'Data Bus'!$G$5:$G$54,VLOOKUP($H16,'Data Bus'!$B$60:$C$66,2,FALSE))/1000,3))</f>
        <v>0</v>
      </c>
      <c r="X16" s="54">
        <f>IF($D16="","",ROUNDUP(SUMIFS('Data Bus'!N$5:N$54,'Data Bus'!$B$5:$B$54,$C16,'Data Bus'!$C$5:$C$54,$F16,'Data Bus'!$D$5:$D$54,$G16,'Data Bus'!$G$5:$G$54,VLOOKUP($H16,'Data Bus'!$B$60:$C$66,2,FALSE))/1000,3))</f>
        <v>0</v>
      </c>
      <c r="Y16" s="54">
        <f>IF($D16="","",ROUNDUP(SUMIFS('Data Bus'!O$5:O$54,'Data Bus'!$B$5:$B$54,$C16,'Data Bus'!$C$5:$C$54,$F16,'Data Bus'!$D$5:$D$54,$G16,'Data Bus'!$G$5:$G$54,VLOOKUP($H16,'Data Bus'!$B$60:$C$66,2,FALSE))/1000,3))</f>
        <v>0</v>
      </c>
      <c r="Z16" s="54">
        <f>IF($D16="","",ROUNDUP(SUMIFS('Data Bus'!P$5:P$54,'Data Bus'!$B$5:$B$54,$C16,'Data Bus'!$C$5:$C$54,$F16,'Data Bus'!$D$5:$D$54,$G16,'Data Bus'!$G$5:$G$54,VLOOKUP($H16,'Data Bus'!$B$60:$C$66,2,FALSE))/1000,3))</f>
        <v>0</v>
      </c>
      <c r="AA16" s="54">
        <f>IF($D16="","",ROUNDUP(SUMIFS('Data Bus'!Q$5:Q$54,'Data Bus'!$B$5:$B$54,$C16,'Data Bus'!$C$5:$C$54,$F16,'Data Bus'!$D$5:$D$54,$G16,'Data Bus'!$G$5:$G$54,VLOOKUP($H16,'Data Bus'!$B$60:$C$66,2,FALSE))/1000,3))</f>
        <v>0</v>
      </c>
      <c r="AB16" s="54">
        <f>IF($D16="","",ROUNDUP(SUMIFS('Data Bus'!R$5:R$54,'Data Bus'!$B$5:$B$54,$C16,'Data Bus'!$C$5:$C$54,$F16,'Data Bus'!$D$5:$D$54,$G16,'Data Bus'!$G$5:$G$54,VLOOKUP($H16,'Data Bus'!$B$60:$C$66,2,FALSE))/1000,3))</f>
        <v>0</v>
      </c>
      <c r="AC16" s="54">
        <f>IF($D16="","",ROUNDUP(SUMIFS('Data Bus'!S$5:S$54,'Data Bus'!$B$5:$B$54,$C16,'Data Bus'!$C$5:$C$54,$F16,'Data Bus'!$D$5:$D$54,$G16,'Data Bus'!$G$5:$G$54,VLOOKUP($H16,'Data Bus'!$B$60:$C$66,2,FALSE))/1000,3))</f>
        <v>0</v>
      </c>
      <c r="AD16" s="54">
        <f>IF($D16="","",ROUNDUP(SUMIFS('Data Bus'!T$5:T$54,'Data Bus'!$B$5:$B$54,$C16,'Data Bus'!$C$5:$C$54,$F16,'Data Bus'!$D$5:$D$54,$G16,'Data Bus'!$G$5:$G$54,VLOOKUP($H16,'Data Bus'!$B$60:$C$66,2,FALSE))/1000,3))</f>
        <v>0</v>
      </c>
      <c r="AE16" s="54">
        <f>IF($D16="","",ROUNDUP(SUMIFS('Data Bus'!U$5:U$54,'Data Bus'!$B$5:$B$54,$C16,'Data Bus'!$C$5:$C$54,$F16,'Data Bus'!$D$5:$D$54,$G16,'Data Bus'!$G$5:$G$54,VLOOKUP($H16,'Data Bus'!$B$60:$C$66,2,FALSE))/1000,3))</f>
        <v>0</v>
      </c>
      <c r="AF16" s="369">
        <v>2.5499999999999998</v>
      </c>
      <c r="AG16" s="1"/>
      <c r="AH16" s="51">
        <f t="shared" ref="AH16" si="22">W16*R16*K16*L16*U16</f>
        <v>0</v>
      </c>
      <c r="AI16" s="26">
        <f t="shared" ref="AI16" si="23">(AH16/L16)/O16</f>
        <v>0</v>
      </c>
      <c r="AJ16" s="26"/>
    </row>
    <row r="17" spans="1:36" customFormat="1">
      <c r="A17" s="1">
        <v>1</v>
      </c>
      <c r="B17" s="1"/>
      <c r="C17" s="1" t="str">
        <f>HLOOKUP("Name",Intro!$H$7:$H$17,1+A17)</f>
        <v>DE1</v>
      </c>
      <c r="D17" s="26" t="str">
        <f t="shared" si="0"/>
        <v/>
      </c>
      <c r="E17" s="1" t="str">
        <f t="shared" si="1"/>
        <v/>
      </c>
      <c r="F17" s="26" t="str">
        <f>'Data Bus'!$C$5</f>
        <v>Average</v>
      </c>
      <c r="G17" s="26" t="str">
        <f>'Data Bus'!$D$5</f>
        <v>Size</v>
      </c>
      <c r="H17" s="1"/>
      <c r="I17" s="26" t="str">
        <f t="shared" si="4"/>
        <v>TPBUR</v>
      </c>
      <c r="J17" s="26" t="s">
        <v>569</v>
      </c>
      <c r="K17" s="367"/>
      <c r="L17" s="368" t="str">
        <f>IF($H17="","",'Data Bus'!$AW$61)</f>
        <v/>
      </c>
      <c r="M17" s="368" t="str">
        <f>IF($H17="","",'Data Bus'!$AW$61)</f>
        <v/>
      </c>
      <c r="N17" s="368" t="str">
        <f>IF($H17="","",'Data Bus'!$AW$61)</f>
        <v/>
      </c>
      <c r="O17" s="58">
        <f t="shared" ref="O17:O18" si="24">O16</f>
        <v>84.315346047491857</v>
      </c>
      <c r="P17" s="58">
        <f t="shared" ref="P17:P18" si="25">P16</f>
        <v>84.315346047491857</v>
      </c>
      <c r="Q17" s="58">
        <f t="shared" ref="Q17:Q18" si="26">Q16</f>
        <v>84.315346047491857</v>
      </c>
      <c r="R17" s="51" t="str">
        <f>IF($D17="","",'Data Bus'!BB$61)</f>
        <v/>
      </c>
      <c r="S17" s="51" t="str">
        <f>IF($D17="","",'Data Bus'!BC$61)</f>
        <v/>
      </c>
      <c r="T17" s="51" t="str">
        <f>IF($D17="","",'Data Bus'!BD$61)</f>
        <v/>
      </c>
      <c r="U17" s="57">
        <f t="shared" si="8"/>
        <v>0.1</v>
      </c>
      <c r="V17" s="51">
        <v>5</v>
      </c>
      <c r="W17" s="54" t="str">
        <f>IF($D17="","",ROUNDUP(SUMIFS('Data Bus'!M$5:M$54,'Data Bus'!$B$5:$B$54,$C17,'Data Bus'!$C$5:$C$54,$F17,'Data Bus'!$D$5:$D$54,$G17,'Data Bus'!$G$5:$G$54,VLOOKUP($H17,'Data Bus'!$B$60:$C$66,2,FALSE))/1000,3))</f>
        <v/>
      </c>
      <c r="X17" s="54" t="str">
        <f>IF($D17="","",ROUNDUP(SUMIFS('Data Bus'!N$5:N$54,'Data Bus'!$B$5:$B$54,$C17,'Data Bus'!$C$5:$C$54,$F17,'Data Bus'!$D$5:$D$54,$G17,'Data Bus'!$G$5:$G$54,VLOOKUP($H17,'Data Bus'!$B$60:$C$66,2,FALSE))/1000,3))</f>
        <v/>
      </c>
      <c r="Y17" s="54" t="str">
        <f>IF($D17="","",ROUNDUP(SUMIFS('Data Bus'!O$5:O$54,'Data Bus'!$B$5:$B$54,$C17,'Data Bus'!$C$5:$C$54,$F17,'Data Bus'!$D$5:$D$54,$G17,'Data Bus'!$G$5:$G$54,VLOOKUP($H17,'Data Bus'!$B$60:$C$66,2,FALSE))/1000,3))</f>
        <v/>
      </c>
      <c r="Z17" s="54" t="str">
        <f>IF($D17="","",ROUNDUP(SUMIFS('Data Bus'!P$5:P$54,'Data Bus'!$B$5:$B$54,$C17,'Data Bus'!$C$5:$C$54,$F17,'Data Bus'!$D$5:$D$54,$G17,'Data Bus'!$G$5:$G$54,VLOOKUP($H17,'Data Bus'!$B$60:$C$66,2,FALSE))/1000,3))</f>
        <v/>
      </c>
      <c r="AA17" s="54" t="str">
        <f>IF($D17="","",ROUNDUP(SUMIFS('Data Bus'!Q$5:Q$54,'Data Bus'!$B$5:$B$54,$C17,'Data Bus'!$C$5:$C$54,$F17,'Data Bus'!$D$5:$D$54,$G17,'Data Bus'!$G$5:$G$54,VLOOKUP($H17,'Data Bus'!$B$60:$C$66,2,FALSE))/1000,3))</f>
        <v/>
      </c>
      <c r="AB17" s="54" t="str">
        <f>IF($D17="","",ROUNDUP(SUMIFS('Data Bus'!R$5:R$54,'Data Bus'!$B$5:$B$54,$C17,'Data Bus'!$C$5:$C$54,$F17,'Data Bus'!$D$5:$D$54,$G17,'Data Bus'!$G$5:$G$54,VLOOKUP($H17,'Data Bus'!$B$60:$C$66,2,FALSE))/1000,3))</f>
        <v/>
      </c>
      <c r="AC17" s="54" t="str">
        <f>IF($D17="","",ROUNDUP(SUMIFS('Data Bus'!S$5:S$54,'Data Bus'!$B$5:$B$54,$C17,'Data Bus'!$C$5:$C$54,$F17,'Data Bus'!$D$5:$D$54,$G17,'Data Bus'!$G$5:$G$54,VLOOKUP($H17,'Data Bus'!$B$60:$C$66,2,FALSE))/1000,3))</f>
        <v/>
      </c>
      <c r="AD17" s="54" t="str">
        <f>IF($D17="","",ROUNDUP(SUMIFS('Data Bus'!T$5:T$54,'Data Bus'!$B$5:$B$54,$C17,'Data Bus'!$C$5:$C$54,$F17,'Data Bus'!$D$5:$D$54,$G17,'Data Bus'!$G$5:$G$54,VLOOKUP($H17,'Data Bus'!$B$60:$C$66,2,FALSE))/1000,3))</f>
        <v/>
      </c>
      <c r="AE17" s="54" t="str">
        <f>IF($D17="","",ROUNDUP(SUMIFS('Data Bus'!U$5:U$54,'Data Bus'!$B$5:$B$54,$C17,'Data Bus'!$C$5:$C$54,$F17,'Data Bus'!$D$5:$D$54,$G17,'Data Bus'!$G$5:$G$54,VLOOKUP($H17,'Data Bus'!$B$60:$C$66,2,FALSE))/1000,3))</f>
        <v/>
      </c>
      <c r="AF17" s="48"/>
      <c r="AG17" s="1"/>
      <c r="AH17" s="51">
        <f t="shared" ref="AH17" si="27">W16*R16*K16*L16*U17</f>
        <v>0</v>
      </c>
      <c r="AI17" s="26">
        <f t="shared" ref="AI17" si="28">(AH17/L16)/O17</f>
        <v>0</v>
      </c>
      <c r="AJ17" s="26"/>
    </row>
    <row r="18" spans="1:36" customFormat="1">
      <c r="A18" s="1">
        <v>1</v>
      </c>
      <c r="B18" s="1"/>
      <c r="C18" s="1" t="str">
        <f>HLOOKUP("Name",Intro!$H$7:$H$17,1+A18)</f>
        <v>DE1</v>
      </c>
      <c r="D18" s="26"/>
      <c r="E18" s="1" t="str">
        <f t="shared" si="1"/>
        <v/>
      </c>
      <c r="F18" s="26" t="str">
        <f>'Data Bus'!$C$5</f>
        <v>Average</v>
      </c>
      <c r="G18" s="26" t="str">
        <f>'Data Bus'!$D$5</f>
        <v>Size</v>
      </c>
      <c r="H18" s="1"/>
      <c r="I18" s="26" t="str">
        <f t="shared" si="4"/>
        <v>TPBUL</v>
      </c>
      <c r="J18" s="26" t="s">
        <v>569</v>
      </c>
      <c r="K18" s="367"/>
      <c r="L18" s="368" t="str">
        <f>IF($H18="","",'Data Bus'!$AW$61)</f>
        <v/>
      </c>
      <c r="M18" s="368" t="str">
        <f>IF($H18="","",'Data Bus'!$AW$61)</f>
        <v/>
      </c>
      <c r="N18" s="368" t="str">
        <f>IF($H18="","",'Data Bus'!$AW$61)</f>
        <v/>
      </c>
      <c r="O18" s="58">
        <f t="shared" si="24"/>
        <v>84.315346047491857</v>
      </c>
      <c r="P18" s="58">
        <f t="shared" si="25"/>
        <v>84.315346047491857</v>
      </c>
      <c r="Q18" s="58">
        <f t="shared" si="26"/>
        <v>84.315346047491857</v>
      </c>
      <c r="R18" s="51" t="str">
        <f>IF($D18="","",'Data Bus'!BB$61)</f>
        <v/>
      </c>
      <c r="S18" s="51" t="str">
        <f>IF($D18="","",'Data Bus'!BC$61)</f>
        <v/>
      </c>
      <c r="T18" s="51" t="str">
        <f>IF($D18="","",'Data Bus'!BD$61)</f>
        <v/>
      </c>
      <c r="U18" s="57">
        <f t="shared" si="8"/>
        <v>0.1</v>
      </c>
      <c r="V18" s="51">
        <v>5</v>
      </c>
      <c r="W18" s="54"/>
      <c r="X18" s="54"/>
      <c r="Y18" s="54"/>
      <c r="Z18" s="54"/>
      <c r="AA18" s="54"/>
      <c r="AB18" s="54"/>
      <c r="AC18" s="54"/>
      <c r="AD18" s="54"/>
      <c r="AE18" s="54"/>
      <c r="AF18" s="48"/>
      <c r="AG18" s="1"/>
      <c r="AH18" s="51">
        <f t="shared" ref="AH18" si="29">W16*R16*K16*L16*U18</f>
        <v>0</v>
      </c>
      <c r="AI18" s="26">
        <f t="shared" ref="AI18" si="30">(AH18/L16)/O18</f>
        <v>0</v>
      </c>
      <c r="AJ18" s="26"/>
    </row>
    <row r="19" spans="1:36" customFormat="1">
      <c r="A19" s="1">
        <v>1</v>
      </c>
      <c r="B19" s="1"/>
      <c r="C19" s="1" t="str">
        <f>HLOOKUP("Name",Intro!$H$7:$H$17,1+A19)</f>
        <v>DE1</v>
      </c>
      <c r="D19" s="26" t="str">
        <f t="shared" si="0"/>
        <v>TPBUASELE</v>
      </c>
      <c r="E19" s="1" t="str">
        <f t="shared" si="1"/>
        <v>Transport Passenger Bus - TRAELC Average Size - Existing</v>
      </c>
      <c r="F19" s="26" t="str">
        <f>'Data Bus'!$C$5</f>
        <v>Average</v>
      </c>
      <c r="G19" s="26" t="str">
        <f>'Data Bus'!$D$5</f>
        <v>Size</v>
      </c>
      <c r="H19" s="1" t="str">
        <f>Commodities!D39</f>
        <v>TRAELC</v>
      </c>
      <c r="I19" s="26" t="str">
        <f t="shared" si="4"/>
        <v>TPBUU</v>
      </c>
      <c r="J19" s="26" t="s">
        <v>569</v>
      </c>
      <c r="K19" s="367">
        <v>1E-3</v>
      </c>
      <c r="L19" s="368">
        <f>IF($H19="","",'Data Bus'!$AW$61)</f>
        <v>16.8</v>
      </c>
      <c r="M19" s="368">
        <f>IF($H19="","",'Data Bus'!$AW$61)</f>
        <v>16.8</v>
      </c>
      <c r="N19" s="368">
        <f>IF($H19="","",'Data Bus'!$AW$61)</f>
        <v>16.8</v>
      </c>
      <c r="O19" s="58">
        <f>SUMIFS('Data Bus'!$L$5:$L$54,'Data Bus'!$B$5:$B$54,$C19,'Data Bus'!$C$5:$C$54,$F19,'Data Bus'!$D$5:$D$54,$G19,'Data Bus'!$G$5:$G$54,VLOOKUP($H19,'Data Bus'!$B$60:$C$66,2,FALSE))*INDEX(Intro!$I$25:$K$32,MATCH(VLOOKUP($H19,'Data Bus'!$B$60:$C$66,2,FALSE),Intro!$H$25:$H$32,0),MATCH(RIGHT(O$5,4),Intro!$I$24:$K$24,0))</f>
        <v>267.91978696326345</v>
      </c>
      <c r="P19" s="58">
        <f>SUMIFS('Data Bus'!$L$5:$L$54,'Data Bus'!$B$5:$B$54,$C19,'Data Bus'!$C$5:$C$54,$F19,'Data Bus'!$D$5:$D$54,$G19,'Data Bus'!$G$5:$G$54,VLOOKUP($H19,'Data Bus'!$B$60:$C$66,2,FALSE))*INDEX(Intro!$I$25:$K$32,MATCH(VLOOKUP($H19,'Data Bus'!$B$60:$C$66,2,FALSE),Intro!$H$25:$H$32,0),MATCH(RIGHT(P$5,4),Intro!$I$24:$K$24,0))</f>
        <v>267.91978696326345</v>
      </c>
      <c r="Q19" s="58">
        <f>SUMIFS('Data Bus'!$L$5:$L$54,'Data Bus'!$B$5:$B$54,$C19,'Data Bus'!$C$5:$C$54,$F19,'Data Bus'!$D$5:$D$54,$G19,'Data Bus'!$G$5:$G$54,VLOOKUP($H19,'Data Bus'!$B$60:$C$66,2,FALSE))*INDEX(Intro!$I$25:$K$32,MATCH(VLOOKUP($H19,'Data Bus'!$B$60:$C$66,2,FALSE),Intro!$H$25:$H$32,0),MATCH(RIGHT(Q$5,4),Intro!$I$24:$K$24,0))</f>
        <v>267.91978696326345</v>
      </c>
      <c r="R19" s="51">
        <f>IF($D19="","",'Data Bus'!BB$61)</f>
        <v>47053.03020191539</v>
      </c>
      <c r="S19" s="51">
        <f>IF($D19="","",'Data Bus'!BC$61)</f>
        <v>49441.724484803162</v>
      </c>
      <c r="T19" s="51">
        <f>IF($D19="","",'Data Bus'!BD$61)</f>
        <v>45738.02383644574</v>
      </c>
      <c r="U19" s="57">
        <f t="shared" si="8"/>
        <v>0.8</v>
      </c>
      <c r="V19" s="51">
        <v>5</v>
      </c>
      <c r="W19" s="54">
        <f>IF($D19="","",ROUNDUP(SUMIFS('Data Bus'!M$5:M$54,'Data Bus'!$B$5:$B$54,$C19,'Data Bus'!$C$5:$C$54,$F19,'Data Bus'!$D$5:$D$54,$G19,'Data Bus'!$G$5:$G$54,VLOOKUP($H19,'Data Bus'!$B$60:$C$66,2,FALSE))/1000,3))</f>
        <v>0</v>
      </c>
      <c r="X19" s="54">
        <f>IF($D19="","",ROUNDUP(SUMIFS('Data Bus'!N$5:N$54,'Data Bus'!$B$5:$B$54,$C19,'Data Bus'!$C$5:$C$54,$F19,'Data Bus'!$D$5:$D$54,$G19,'Data Bus'!$G$5:$G$54,VLOOKUP($H19,'Data Bus'!$B$60:$C$66,2,FALSE))/1000,3))</f>
        <v>0.13700000000000001</v>
      </c>
      <c r="Y19" s="54">
        <f>IF($D19="","",ROUNDUP(SUMIFS('Data Bus'!O$5:O$54,'Data Bus'!$B$5:$B$54,$C19,'Data Bus'!$C$5:$C$54,$F19,'Data Bus'!$D$5:$D$54,$G19,'Data Bus'!$G$5:$G$54,VLOOKUP($H19,'Data Bus'!$B$60:$C$66,2,FALSE))/1000,3))</f>
        <v>0.38500000000000001</v>
      </c>
      <c r="Z19" s="54">
        <f>IF($D19="","",ROUNDUP(SUMIFS('Data Bus'!P$5:P$54,'Data Bus'!$B$5:$B$54,$C19,'Data Bus'!$C$5:$C$54,$F19,'Data Bus'!$D$5:$D$54,$G19,'Data Bus'!$G$5:$G$54,VLOOKUP($H19,'Data Bus'!$B$60:$C$66,2,FALSE))/1000,3))</f>
        <v>0.373</v>
      </c>
      <c r="AA19" s="54">
        <f>IF($D19="","",ROUNDUP(SUMIFS('Data Bus'!Q$5:Q$54,'Data Bus'!$B$5:$B$54,$C19,'Data Bus'!$C$5:$C$54,$F19,'Data Bus'!$D$5:$D$54,$G19,'Data Bus'!$G$5:$G$54,VLOOKUP($H19,'Data Bus'!$B$60:$C$66,2,FALSE))/1000,3))</f>
        <v>0.308</v>
      </c>
      <c r="AB19" s="54">
        <f>IF($D19="","",ROUNDUP(SUMIFS('Data Bus'!R$5:R$54,'Data Bus'!$B$5:$B$54,$C19,'Data Bus'!$C$5:$C$54,$F19,'Data Bus'!$D$5:$D$54,$G19,'Data Bus'!$G$5:$G$54,VLOOKUP($H19,'Data Bus'!$B$60:$C$66,2,FALSE))/1000,3))</f>
        <v>0.24399999999999999</v>
      </c>
      <c r="AC19" s="54">
        <f>IF($D19="","",ROUNDUP(SUMIFS('Data Bus'!S$5:S$54,'Data Bus'!$B$5:$B$54,$C19,'Data Bus'!$C$5:$C$54,$F19,'Data Bus'!$D$5:$D$54,$G19,'Data Bus'!$G$5:$G$54,VLOOKUP($H19,'Data Bus'!$B$60:$C$66,2,FALSE))/1000,3))</f>
        <v>0.18</v>
      </c>
      <c r="AD19" s="54">
        <f>IF($D19="","",ROUNDUP(SUMIFS('Data Bus'!T$5:T$54,'Data Bus'!$B$5:$B$54,$C19,'Data Bus'!$C$5:$C$54,$F19,'Data Bus'!$D$5:$D$54,$G19,'Data Bus'!$G$5:$G$54,VLOOKUP($H19,'Data Bus'!$B$60:$C$66,2,FALSE))/1000,3))</f>
        <v>0.14199999999999999</v>
      </c>
      <c r="AE19" s="54">
        <f>IF($D19="","",ROUNDUP(SUMIFS('Data Bus'!U$5:U$54,'Data Bus'!$B$5:$B$54,$C19,'Data Bus'!$C$5:$C$54,$F19,'Data Bus'!$D$5:$D$54,$G19,'Data Bus'!$G$5:$G$54,VLOOKUP($H19,'Data Bus'!$B$60:$C$66,2,FALSE))/1000,3))</f>
        <v>5.1999999999999998E-2</v>
      </c>
      <c r="AF19" s="369">
        <v>2.5499999999999998</v>
      </c>
      <c r="AG19" s="1"/>
      <c r="AH19" s="51">
        <f t="shared" ref="AH19" si="31">W19*R19*K19*L19*U19</f>
        <v>0</v>
      </c>
      <c r="AI19" s="26">
        <f t="shared" ref="AI19" si="32">(AH19/L19)/O19</f>
        <v>0</v>
      </c>
      <c r="AJ19" s="26"/>
    </row>
    <row r="20" spans="1:36" customFormat="1">
      <c r="A20" s="1">
        <v>1</v>
      </c>
      <c r="B20" s="1"/>
      <c r="C20" s="1" t="str">
        <f>HLOOKUP("Name",Intro!$H$7:$H$17,1+A20)</f>
        <v>DE1</v>
      </c>
      <c r="D20" s="26" t="str">
        <f t="shared" si="0"/>
        <v/>
      </c>
      <c r="E20" s="1" t="str">
        <f t="shared" si="1"/>
        <v/>
      </c>
      <c r="F20" s="26" t="str">
        <f>'Data Bus'!$C$5</f>
        <v>Average</v>
      </c>
      <c r="G20" s="26" t="str">
        <f>'Data Bus'!$D$5</f>
        <v>Size</v>
      </c>
      <c r="H20" s="1"/>
      <c r="I20" s="26" t="str">
        <f t="shared" si="4"/>
        <v>TPBUR</v>
      </c>
      <c r="J20" s="26" t="s">
        <v>569</v>
      </c>
      <c r="K20" s="367"/>
      <c r="L20" s="368" t="str">
        <f>IF($H20="","",'Data Bus'!$AW$61)</f>
        <v/>
      </c>
      <c r="M20" s="368" t="str">
        <f>IF($H20="","",'Data Bus'!$AW$61)</f>
        <v/>
      </c>
      <c r="N20" s="368" t="str">
        <f>IF($H20="","",'Data Bus'!$AW$61)</f>
        <v/>
      </c>
      <c r="O20" s="58">
        <f t="shared" ref="O20:O21" si="33">O19</f>
        <v>267.91978696326345</v>
      </c>
      <c r="P20" s="58">
        <f t="shared" ref="P20:P21" si="34">P19</f>
        <v>267.91978696326345</v>
      </c>
      <c r="Q20" s="58">
        <f t="shared" ref="Q20:Q21" si="35">Q19</f>
        <v>267.91978696326345</v>
      </c>
      <c r="R20" s="51" t="str">
        <f>IF($D20="","",'Data Bus'!BB$61)</f>
        <v/>
      </c>
      <c r="S20" s="51" t="str">
        <f>IF($D20="","",'Data Bus'!BC$61)</f>
        <v/>
      </c>
      <c r="T20" s="51" t="str">
        <f>IF($D20="","",'Data Bus'!BD$61)</f>
        <v/>
      </c>
      <c r="U20" s="57">
        <f t="shared" si="8"/>
        <v>0.1</v>
      </c>
      <c r="V20" s="51">
        <v>5</v>
      </c>
      <c r="W20" s="54" t="str">
        <f>IF($D20="","",ROUNDUP(SUMIFS('Data Bus'!M$5:M$54,'Data Bus'!$B$5:$B$54,$C20,'Data Bus'!$C$5:$C$54,$F20,'Data Bus'!$D$5:$D$54,$G20,'Data Bus'!$G$5:$G$54,VLOOKUP($H20,'Data Bus'!$B$60:$C$66,2,FALSE))/1000,3))</f>
        <v/>
      </c>
      <c r="X20" s="54" t="str">
        <f>IF($D20="","",ROUNDUP(SUMIFS('Data Bus'!N$5:N$54,'Data Bus'!$B$5:$B$54,$C20,'Data Bus'!$C$5:$C$54,$F20,'Data Bus'!$D$5:$D$54,$G20,'Data Bus'!$G$5:$G$54,VLOOKUP($H20,'Data Bus'!$B$60:$C$66,2,FALSE))/1000,3))</f>
        <v/>
      </c>
      <c r="Y20" s="54" t="str">
        <f>IF($D20="","",ROUNDUP(SUMIFS('Data Bus'!O$5:O$54,'Data Bus'!$B$5:$B$54,$C20,'Data Bus'!$C$5:$C$54,$F20,'Data Bus'!$D$5:$D$54,$G20,'Data Bus'!$G$5:$G$54,VLOOKUP($H20,'Data Bus'!$B$60:$C$66,2,FALSE))/1000,3))</f>
        <v/>
      </c>
      <c r="Z20" s="54" t="str">
        <f>IF($D20="","",ROUNDUP(SUMIFS('Data Bus'!P$5:P$54,'Data Bus'!$B$5:$B$54,$C20,'Data Bus'!$C$5:$C$54,$F20,'Data Bus'!$D$5:$D$54,$G20,'Data Bus'!$G$5:$G$54,VLOOKUP($H20,'Data Bus'!$B$60:$C$66,2,FALSE))/1000,3))</f>
        <v/>
      </c>
      <c r="AA20" s="54" t="str">
        <f>IF($D20="","",ROUNDUP(SUMIFS('Data Bus'!Q$5:Q$54,'Data Bus'!$B$5:$B$54,$C20,'Data Bus'!$C$5:$C$54,$F20,'Data Bus'!$D$5:$D$54,$G20,'Data Bus'!$G$5:$G$54,VLOOKUP($H20,'Data Bus'!$B$60:$C$66,2,FALSE))/1000,3))</f>
        <v/>
      </c>
      <c r="AB20" s="54" t="str">
        <f>IF($D20="","",ROUNDUP(SUMIFS('Data Bus'!R$5:R$54,'Data Bus'!$B$5:$B$54,$C20,'Data Bus'!$C$5:$C$54,$F20,'Data Bus'!$D$5:$D$54,$G20,'Data Bus'!$G$5:$G$54,VLOOKUP($H20,'Data Bus'!$B$60:$C$66,2,FALSE))/1000,3))</f>
        <v/>
      </c>
      <c r="AC20" s="54" t="str">
        <f>IF($D20="","",ROUNDUP(SUMIFS('Data Bus'!S$5:S$54,'Data Bus'!$B$5:$B$54,$C20,'Data Bus'!$C$5:$C$54,$F20,'Data Bus'!$D$5:$D$54,$G20,'Data Bus'!$G$5:$G$54,VLOOKUP($H20,'Data Bus'!$B$60:$C$66,2,FALSE))/1000,3))</f>
        <v/>
      </c>
      <c r="AD20" s="54" t="str">
        <f>IF($D20="","",ROUNDUP(SUMIFS('Data Bus'!T$5:T$54,'Data Bus'!$B$5:$B$54,$C20,'Data Bus'!$C$5:$C$54,$F20,'Data Bus'!$D$5:$D$54,$G20,'Data Bus'!$G$5:$G$54,VLOOKUP($H20,'Data Bus'!$B$60:$C$66,2,FALSE))/1000,3))</f>
        <v/>
      </c>
      <c r="AE20" s="54" t="str">
        <f>IF($D20="","",ROUNDUP(SUMIFS('Data Bus'!U$5:U$54,'Data Bus'!$B$5:$B$54,$C20,'Data Bus'!$C$5:$C$54,$F20,'Data Bus'!$D$5:$D$54,$G20,'Data Bus'!$G$5:$G$54,VLOOKUP($H20,'Data Bus'!$B$60:$C$66,2,FALSE))/1000,3))</f>
        <v/>
      </c>
      <c r="AF20" s="48"/>
      <c r="AG20" s="1"/>
      <c r="AH20" s="51">
        <f t="shared" ref="AH20" si="36">W19*R19*K19*L19*U20</f>
        <v>0</v>
      </c>
      <c r="AI20" s="26">
        <f t="shared" ref="AI20" si="37">(AH20/L19)/O20</f>
        <v>0</v>
      </c>
      <c r="AJ20" s="26"/>
    </row>
    <row r="21" spans="1:36" customFormat="1" ht="15" thickBot="1">
      <c r="A21" s="1">
        <v>1</v>
      </c>
      <c r="B21" s="1"/>
      <c r="C21" s="1" t="str">
        <f>HLOOKUP("Name",Intro!$H$7:$H$17,1+A21)</f>
        <v>DE1</v>
      </c>
      <c r="D21" s="26"/>
      <c r="E21" s="1" t="str">
        <f t="shared" si="1"/>
        <v/>
      </c>
      <c r="F21" s="26" t="str">
        <f>'Data Bus'!$C$5</f>
        <v>Average</v>
      </c>
      <c r="G21" s="26" t="str">
        <f>'Data Bus'!$D$5</f>
        <v>Size</v>
      </c>
      <c r="H21" s="1"/>
      <c r="I21" s="26" t="str">
        <f t="shared" si="4"/>
        <v>TPBUL</v>
      </c>
      <c r="J21" s="26" t="s">
        <v>569</v>
      </c>
      <c r="K21" s="367"/>
      <c r="L21" s="368" t="str">
        <f>IF($H21="","",'Data Bus'!$AW$61)</f>
        <v/>
      </c>
      <c r="M21" s="368" t="str">
        <f>IF($H21="","",'Data Bus'!$AW$61)</f>
        <v/>
      </c>
      <c r="N21" s="368" t="str">
        <f>IF($H21="","",'Data Bus'!$AW$61)</f>
        <v/>
      </c>
      <c r="O21" s="58">
        <f t="shared" si="33"/>
        <v>267.91978696326345</v>
      </c>
      <c r="P21" s="58">
        <f t="shared" si="34"/>
        <v>267.91978696326345</v>
      </c>
      <c r="Q21" s="58">
        <f t="shared" si="35"/>
        <v>267.91978696326345</v>
      </c>
      <c r="R21" s="51" t="str">
        <f>IF($D21="","",'Data Bus'!BB$61)</f>
        <v/>
      </c>
      <c r="S21" s="51" t="str">
        <f>IF($D21="","",'Data Bus'!BC$61)</f>
        <v/>
      </c>
      <c r="T21" s="51" t="str">
        <f>IF($D21="","",'Data Bus'!BD$61)</f>
        <v/>
      </c>
      <c r="U21" s="57">
        <f t="shared" si="8"/>
        <v>0.1</v>
      </c>
      <c r="V21" s="51">
        <v>5</v>
      </c>
      <c r="W21" s="54"/>
      <c r="X21" s="54"/>
      <c r="Y21" s="54"/>
      <c r="Z21" s="54"/>
      <c r="AA21" s="54"/>
      <c r="AB21" s="54"/>
      <c r="AC21" s="54"/>
      <c r="AD21" s="54"/>
      <c r="AE21" s="54"/>
      <c r="AF21" s="48"/>
      <c r="AG21" s="1"/>
      <c r="AH21" s="51">
        <f t="shared" ref="AH21" si="38">W19*R19*K19*L19*U21</f>
        <v>0</v>
      </c>
      <c r="AI21" s="26">
        <f t="shared" ref="AI21" si="39">(AH21/L19)/O21</f>
        <v>0</v>
      </c>
      <c r="AJ21" s="26"/>
    </row>
    <row r="22" spans="1:36" customFormat="1">
      <c r="A22" s="1">
        <f>A7+1</f>
        <v>2</v>
      </c>
      <c r="B22" s="1"/>
      <c r="C22" s="1" t="str">
        <f>HLOOKUP("Name",Intro!$H$7:$H$17,1+A22)</f>
        <v>DE2</v>
      </c>
      <c r="D22" s="26" t="str">
        <f t="shared" si="0"/>
        <v>TPBUASDSE</v>
      </c>
      <c r="E22" s="1" t="str">
        <f t="shared" si="1"/>
        <v>Transport Passenger Bus - TRADSBL1 Average Size - Existing</v>
      </c>
      <c r="F22" s="26" t="str">
        <f>'Data Bus'!$C$5</f>
        <v>Average</v>
      </c>
      <c r="G22" s="26" t="str">
        <f>'Data Bus'!$D$5</f>
        <v>Size</v>
      </c>
      <c r="H22" s="1" t="str">
        <f>H7</f>
        <v>TRADSBL1</v>
      </c>
      <c r="I22" s="26" t="str">
        <f t="shared" si="4"/>
        <v>TPBUU</v>
      </c>
      <c r="J22" s="26" t="s">
        <v>569</v>
      </c>
      <c r="K22" s="61">
        <v>1E-3</v>
      </c>
      <c r="L22" s="60">
        <f>IF($H22="","",'Data Bus'!$AW$61)</f>
        <v>16.8</v>
      </c>
      <c r="M22" s="60">
        <f>IF($H22="","",'Data Bus'!$AW$61)</f>
        <v>16.8</v>
      </c>
      <c r="N22" s="60">
        <f>IF($H22="","",'Data Bus'!$AW$61)</f>
        <v>16.8</v>
      </c>
      <c r="O22" s="58">
        <f>SUMIFS('Data Bus'!$L$5:$L$54,'Data Bus'!$B$5:$B$54,$C22,'Data Bus'!$C$5:$C$54,$F22,'Data Bus'!$D$5:$D$54,$G22,'Data Bus'!$G$5:$G$54,VLOOKUP($H22,'Data Bus'!$B$60:$C$66,2,FALSE))*INDEX(Intro!$I$25:$K$32,MATCH(VLOOKUP($H22,'Data Bus'!$B$60:$C$66,2,FALSE),Intro!$H$25:$H$32,0),MATCH(RIGHT(O$5,4),Intro!$I$24:$K$24,0))</f>
        <v>93.472887278951717</v>
      </c>
      <c r="P22" s="58">
        <f>SUMIFS('Data Bus'!$L$5:$L$54,'Data Bus'!$B$5:$B$54,$C22,'Data Bus'!$C$5:$C$54,$F22,'Data Bus'!$D$5:$D$54,$G22,'Data Bus'!$G$5:$G$54,VLOOKUP($H22,'Data Bus'!$B$60:$C$66,2,FALSE))*INDEX(Intro!$I$25:$K$32,MATCH(VLOOKUP($H22,'Data Bus'!$B$60:$C$66,2,FALSE),Intro!$H$25:$H$32,0),MATCH(RIGHT(P$5,4),Intro!$I$24:$K$24,0))</f>
        <v>93.472887278951717</v>
      </c>
      <c r="Q22" s="58">
        <f>SUMIFS('Data Bus'!$L$5:$L$54,'Data Bus'!$B$5:$B$54,$C22,'Data Bus'!$C$5:$C$54,$F22,'Data Bus'!$D$5:$D$54,$G22,'Data Bus'!$G$5:$G$54,VLOOKUP($H22,'Data Bus'!$B$60:$C$66,2,FALSE))*INDEX(Intro!$I$25:$K$32,MATCH(VLOOKUP($H22,'Data Bus'!$B$60:$C$66,2,FALSE),Intro!$H$25:$H$32,0),MATCH(RIGHT(Q$5,4),Intro!$I$24:$K$24,0))</f>
        <v>93.472887278951717</v>
      </c>
      <c r="R22" s="51">
        <f>IF($D22="","",'Data Bus'!BB$61)</f>
        <v>47053.03020191539</v>
      </c>
      <c r="S22" s="51">
        <f>IF($D22="","",'Data Bus'!BC$61)</f>
        <v>49441.724484803162</v>
      </c>
      <c r="T22" s="51">
        <f>IF($D22="","",'Data Bus'!BD$61)</f>
        <v>45738.02383644574</v>
      </c>
      <c r="U22" s="57">
        <f t="shared" si="8"/>
        <v>0.8</v>
      </c>
      <c r="V22" s="51">
        <v>5</v>
      </c>
      <c r="W22" s="54">
        <f>IF($D22="","",ROUNDUP(SUMIFS('Data Bus'!M$5:M$54,'Data Bus'!$B$5:$B$54,$C22,'Data Bus'!$C$5:$C$54,$F22,'Data Bus'!$D$5:$D$54,$G22,'Data Bus'!$G$5:$G$54,VLOOKUP($H22,'Data Bus'!$B$60:$C$66,2,FALSE))/1000,3))</f>
        <v>0</v>
      </c>
      <c r="X22" s="54">
        <f>IF($D22="","",ROUNDUP(SUMIFS('Data Bus'!N$5:N$54,'Data Bus'!$B$5:$B$54,$C22,'Data Bus'!$C$5:$C$54,$F22,'Data Bus'!$D$5:$D$54,$G22,'Data Bus'!$G$5:$G$54,VLOOKUP($H22,'Data Bus'!$B$60:$C$66,2,FALSE))/1000,3))</f>
        <v>0</v>
      </c>
      <c r="Y22" s="54">
        <f>IF($D22="","",ROUNDUP(SUMIFS('Data Bus'!O$5:O$54,'Data Bus'!$B$5:$B$54,$C22,'Data Bus'!$C$5:$C$54,$F22,'Data Bus'!$D$5:$D$54,$G22,'Data Bus'!$G$5:$G$54,VLOOKUP($H22,'Data Bus'!$B$60:$C$66,2,FALSE))/1000,3))</f>
        <v>0</v>
      </c>
      <c r="Z22" s="54">
        <f>IF($D22="","",ROUNDUP(SUMIFS('Data Bus'!P$5:P$54,'Data Bus'!$B$5:$B$54,$C22,'Data Bus'!$C$5:$C$54,$F22,'Data Bus'!$D$5:$D$54,$G22,'Data Bus'!$G$5:$G$54,VLOOKUP($H22,'Data Bus'!$B$60:$C$66,2,FALSE))/1000,3))</f>
        <v>0</v>
      </c>
      <c r="AA22" s="54">
        <f>IF($D22="","",ROUNDUP(SUMIFS('Data Bus'!Q$5:Q$54,'Data Bus'!$B$5:$B$54,$C22,'Data Bus'!$C$5:$C$54,$F22,'Data Bus'!$D$5:$D$54,$G22,'Data Bus'!$G$5:$G$54,VLOOKUP($H22,'Data Bus'!$B$60:$C$66,2,FALSE))/1000,3))</f>
        <v>0</v>
      </c>
      <c r="AB22" s="54">
        <f>IF($D22="","",ROUNDUP(SUMIFS('Data Bus'!R$5:R$54,'Data Bus'!$B$5:$B$54,$C22,'Data Bus'!$C$5:$C$54,$F22,'Data Bus'!$D$5:$D$54,$G22,'Data Bus'!$G$5:$G$54,VLOOKUP($H22,'Data Bus'!$B$60:$C$66,2,FALSE))/1000,3))</f>
        <v>0</v>
      </c>
      <c r="AC22" s="54">
        <f>IF($D22="","",ROUNDUP(SUMIFS('Data Bus'!S$5:S$54,'Data Bus'!$B$5:$B$54,$C22,'Data Bus'!$C$5:$C$54,$F22,'Data Bus'!$D$5:$D$54,$G22,'Data Bus'!$G$5:$G$54,VLOOKUP($H22,'Data Bus'!$B$60:$C$66,2,FALSE))/1000,3))</f>
        <v>0</v>
      </c>
      <c r="AD22" s="54">
        <f>IF($D22="","",ROUNDUP(SUMIFS('Data Bus'!T$5:T$54,'Data Bus'!$B$5:$B$54,$C22,'Data Bus'!$C$5:$C$54,$F22,'Data Bus'!$D$5:$D$54,$G22,'Data Bus'!$G$5:$G$54,VLOOKUP($H22,'Data Bus'!$B$60:$C$66,2,FALSE))/1000,3))</f>
        <v>0</v>
      </c>
      <c r="AE22" s="54">
        <f>IF($D22="","",ROUNDUP(SUMIFS('Data Bus'!U$5:U$54,'Data Bus'!$B$5:$B$54,$C22,'Data Bus'!$C$5:$C$54,$F22,'Data Bus'!$D$5:$D$54,$G22,'Data Bus'!$G$5:$G$54,VLOOKUP($H22,'Data Bus'!$B$60:$C$66,2,FALSE))/1000,3))</f>
        <v>0</v>
      </c>
      <c r="AF22" s="369">
        <v>2.5499999999999998</v>
      </c>
      <c r="AG22" s="1"/>
      <c r="AH22" s="51">
        <f t="shared" ref="AH22" si="40">W22*R22*K22*L22*U22</f>
        <v>0</v>
      </c>
      <c r="AI22" s="26">
        <f t="shared" ref="AI22" si="41">(AH22/L22)/O22</f>
        <v>0</v>
      </c>
      <c r="AJ22" s="1"/>
    </row>
    <row r="23" spans="1:36" customFormat="1">
      <c r="A23" s="1">
        <f>A8+1</f>
        <v>2</v>
      </c>
      <c r="B23" s="1"/>
      <c r="C23" s="1" t="str">
        <f>HLOOKUP("Name",Intro!$H$7:$H$17,1+A23)</f>
        <v>DE2</v>
      </c>
      <c r="D23" s="26" t="str">
        <f t="shared" si="0"/>
        <v/>
      </c>
      <c r="E23" s="1" t="str">
        <f t="shared" si="1"/>
        <v/>
      </c>
      <c r="F23" s="26" t="str">
        <f>'Data Bus'!$C$5</f>
        <v>Average</v>
      </c>
      <c r="G23" s="26" t="str">
        <f>'Data Bus'!$D$5</f>
        <v>Size</v>
      </c>
      <c r="H23" s="1"/>
      <c r="I23" s="26" t="str">
        <f t="shared" si="4"/>
        <v>TPBUR</v>
      </c>
      <c r="J23" s="26" t="s">
        <v>569</v>
      </c>
      <c r="K23" s="367"/>
      <c r="L23" s="368" t="str">
        <f>IF($H23="","",'Data Bus'!$AW$61)</f>
        <v/>
      </c>
      <c r="M23" s="368" t="str">
        <f>IF($H23="","",'Data Bus'!$AW$61)</f>
        <v/>
      </c>
      <c r="N23" s="368" t="str">
        <f>IF($H23="","",'Data Bus'!$AW$61)</f>
        <v/>
      </c>
      <c r="O23" s="58">
        <f t="shared" ref="O23:O24" si="42">O22</f>
        <v>93.472887278951717</v>
      </c>
      <c r="P23" s="58">
        <f t="shared" ref="P23:P24" si="43">P22</f>
        <v>93.472887278951717</v>
      </c>
      <c r="Q23" s="58">
        <f t="shared" ref="Q23:Q24" si="44">Q22</f>
        <v>93.472887278951717</v>
      </c>
      <c r="R23" s="51" t="str">
        <f>IF($D23="","",'Data Bus'!BB$61)</f>
        <v/>
      </c>
      <c r="S23" s="51" t="str">
        <f>IF($D23="","",'Data Bus'!BC$61)</f>
        <v/>
      </c>
      <c r="T23" s="51" t="str">
        <f>IF($D23="","",'Data Bus'!BD$61)</f>
        <v/>
      </c>
      <c r="U23" s="57">
        <f t="shared" si="8"/>
        <v>0.1</v>
      </c>
      <c r="V23" s="51">
        <v>5</v>
      </c>
      <c r="W23" s="54" t="str">
        <f>IF($D23="","",ROUNDUP(SUMIFS('Data Bus'!M$5:M$54,'Data Bus'!$B$5:$B$54,$C23,'Data Bus'!$C$5:$C$54,$F23,'Data Bus'!$D$5:$D$54,$G23,'Data Bus'!$G$5:$G$54,VLOOKUP($H23,'Data Bus'!$B$60:$C$66,2,FALSE))/1000,3))</f>
        <v/>
      </c>
      <c r="X23" s="54" t="str">
        <f>IF($D23="","",ROUNDUP(SUMIFS('Data Bus'!N$5:N$54,'Data Bus'!$B$5:$B$54,$C23,'Data Bus'!$C$5:$C$54,$F23,'Data Bus'!$D$5:$D$54,$G23,'Data Bus'!$G$5:$G$54,VLOOKUP($H23,'Data Bus'!$B$60:$C$66,2,FALSE))/1000,3))</f>
        <v/>
      </c>
      <c r="Y23" s="54" t="str">
        <f>IF($D23="","",ROUNDUP(SUMIFS('Data Bus'!O$5:O$54,'Data Bus'!$B$5:$B$54,$C23,'Data Bus'!$C$5:$C$54,$F23,'Data Bus'!$D$5:$D$54,$G23,'Data Bus'!$G$5:$G$54,VLOOKUP($H23,'Data Bus'!$B$60:$C$66,2,FALSE))/1000,3))</f>
        <v/>
      </c>
      <c r="Z23" s="54" t="str">
        <f>IF($D23="","",ROUNDUP(SUMIFS('Data Bus'!P$5:P$54,'Data Bus'!$B$5:$B$54,$C23,'Data Bus'!$C$5:$C$54,$F23,'Data Bus'!$D$5:$D$54,$G23,'Data Bus'!$G$5:$G$54,VLOOKUP($H23,'Data Bus'!$B$60:$C$66,2,FALSE))/1000,3))</f>
        <v/>
      </c>
      <c r="AA23" s="54" t="str">
        <f>IF($D23="","",ROUNDUP(SUMIFS('Data Bus'!Q$5:Q$54,'Data Bus'!$B$5:$B$54,$C23,'Data Bus'!$C$5:$C$54,$F23,'Data Bus'!$D$5:$D$54,$G23,'Data Bus'!$G$5:$G$54,VLOOKUP($H23,'Data Bus'!$B$60:$C$66,2,FALSE))/1000,3))</f>
        <v/>
      </c>
      <c r="AB23" s="54" t="str">
        <f>IF($D23="","",ROUNDUP(SUMIFS('Data Bus'!R$5:R$54,'Data Bus'!$B$5:$B$54,$C23,'Data Bus'!$C$5:$C$54,$F23,'Data Bus'!$D$5:$D$54,$G23,'Data Bus'!$G$5:$G$54,VLOOKUP($H23,'Data Bus'!$B$60:$C$66,2,FALSE))/1000,3))</f>
        <v/>
      </c>
      <c r="AC23" s="54" t="str">
        <f>IF($D23="","",ROUNDUP(SUMIFS('Data Bus'!S$5:S$54,'Data Bus'!$B$5:$B$54,$C23,'Data Bus'!$C$5:$C$54,$F23,'Data Bus'!$D$5:$D$54,$G23,'Data Bus'!$G$5:$G$54,VLOOKUP($H23,'Data Bus'!$B$60:$C$66,2,FALSE))/1000,3))</f>
        <v/>
      </c>
      <c r="AD23" s="54" t="str">
        <f>IF($D23="","",ROUNDUP(SUMIFS('Data Bus'!T$5:T$54,'Data Bus'!$B$5:$B$54,$C23,'Data Bus'!$C$5:$C$54,$F23,'Data Bus'!$D$5:$D$54,$G23,'Data Bus'!$G$5:$G$54,VLOOKUP($H23,'Data Bus'!$B$60:$C$66,2,FALSE))/1000,3))</f>
        <v/>
      </c>
      <c r="AE23" s="54" t="str">
        <f>IF($D23="","",ROUNDUP(SUMIFS('Data Bus'!U$5:U$54,'Data Bus'!$B$5:$B$54,$C23,'Data Bus'!$C$5:$C$54,$F23,'Data Bus'!$D$5:$D$54,$G23,'Data Bus'!$G$5:$G$54,VLOOKUP($H23,'Data Bus'!$B$60:$C$66,2,FALSE))/1000,3))</f>
        <v/>
      </c>
      <c r="AF23" s="48"/>
      <c r="AG23" s="1"/>
      <c r="AH23" s="51">
        <f t="shared" ref="AH23" si="45">W22*R22*K22*L22*U23</f>
        <v>0</v>
      </c>
      <c r="AI23" s="26">
        <f t="shared" ref="AI23" si="46">(AH23/L22)/O23</f>
        <v>0</v>
      </c>
      <c r="AJ23" s="1"/>
    </row>
    <row r="24" spans="1:36" customFormat="1">
      <c r="A24" s="1">
        <f t="shared" ref="A24:A36" si="47">A9+1</f>
        <v>2</v>
      </c>
      <c r="B24" s="1"/>
      <c r="C24" s="1" t="str">
        <f>HLOOKUP("Name",Intro!$H$7:$H$17,1+A24)</f>
        <v>DE2</v>
      </c>
      <c r="D24" s="26"/>
      <c r="E24" s="1" t="str">
        <f t="shared" si="1"/>
        <v/>
      </c>
      <c r="F24" s="26" t="str">
        <f>'Data Bus'!$C$5</f>
        <v>Average</v>
      </c>
      <c r="G24" s="26" t="str">
        <f>'Data Bus'!$D$5</f>
        <v>Size</v>
      </c>
      <c r="H24" s="1"/>
      <c r="I24" s="26" t="str">
        <f t="shared" si="4"/>
        <v>TPBUL</v>
      </c>
      <c r="J24" s="26" t="s">
        <v>569</v>
      </c>
      <c r="K24" s="367"/>
      <c r="L24" s="368" t="str">
        <f>IF($H24="","",'Data Bus'!$AW$61)</f>
        <v/>
      </c>
      <c r="M24" s="368" t="str">
        <f>IF($H24="","",'Data Bus'!$AW$61)</f>
        <v/>
      </c>
      <c r="N24" s="368" t="str">
        <f>IF($H24="","",'Data Bus'!$AW$61)</f>
        <v/>
      </c>
      <c r="O24" s="58">
        <f t="shared" si="42"/>
        <v>93.472887278951717</v>
      </c>
      <c r="P24" s="58">
        <f t="shared" si="43"/>
        <v>93.472887278951717</v>
      </c>
      <c r="Q24" s="58">
        <f t="shared" si="44"/>
        <v>93.472887278951717</v>
      </c>
      <c r="R24" s="51" t="str">
        <f>IF($D24="","",'Data Bus'!BB$61)</f>
        <v/>
      </c>
      <c r="S24" s="51" t="str">
        <f>IF($D24="","",'Data Bus'!BC$61)</f>
        <v/>
      </c>
      <c r="T24" s="51" t="str">
        <f>IF($D24="","",'Data Bus'!BD$61)</f>
        <v/>
      </c>
      <c r="U24" s="57">
        <f t="shared" si="8"/>
        <v>0.1</v>
      </c>
      <c r="V24" s="51">
        <v>5</v>
      </c>
      <c r="W24" s="54"/>
      <c r="X24" s="54"/>
      <c r="Y24" s="54"/>
      <c r="Z24" s="54"/>
      <c r="AA24" s="54"/>
      <c r="AB24" s="54"/>
      <c r="AC24" s="54"/>
      <c r="AD24" s="54"/>
      <c r="AE24" s="54"/>
      <c r="AF24" s="48"/>
      <c r="AG24" s="1"/>
      <c r="AH24" s="51">
        <f t="shared" ref="AH24" si="48">W22*R22*K22*L22*U24</f>
        <v>0</v>
      </c>
      <c r="AI24" s="26">
        <f t="shared" ref="AI24" si="49">(AH24/L22)/O24</f>
        <v>0</v>
      </c>
      <c r="AJ24" s="1"/>
    </row>
    <row r="25" spans="1:36" customFormat="1">
      <c r="A25" s="1">
        <f t="shared" si="47"/>
        <v>2</v>
      </c>
      <c r="B25" s="1"/>
      <c r="C25" s="1" t="str">
        <f>HLOOKUP("Name",Intro!$H$7:$H$17,1+A25)</f>
        <v>DE2</v>
      </c>
      <c r="D25" s="26" t="str">
        <f t="shared" si="0"/>
        <v>TPBUASGSE</v>
      </c>
      <c r="E25" s="1" t="str">
        <f t="shared" si="1"/>
        <v>Transport Passenger Bus - TRAGSBL1 Average Size - Existing</v>
      </c>
      <c r="F25" s="26" t="str">
        <f>'Data Bus'!$C$5</f>
        <v>Average</v>
      </c>
      <c r="G25" s="26" t="str">
        <f>'Data Bus'!$D$5</f>
        <v>Size</v>
      </c>
      <c r="H25" s="1" t="str">
        <f>H10</f>
        <v>TRAGSBL1</v>
      </c>
      <c r="I25" s="26" t="str">
        <f t="shared" si="4"/>
        <v>TPBUU</v>
      </c>
      <c r="J25" s="26" t="s">
        <v>569</v>
      </c>
      <c r="K25" s="367">
        <v>1E-3</v>
      </c>
      <c r="L25" s="368">
        <f>IF($H25="","",'Data Bus'!$AW$61)</f>
        <v>16.8</v>
      </c>
      <c r="M25" s="368">
        <f>IF($H25="","",'Data Bus'!$AW$61)</f>
        <v>16.8</v>
      </c>
      <c r="N25" s="368">
        <f>IF($H25="","",'Data Bus'!$AW$61)</f>
        <v>16.8</v>
      </c>
      <c r="O25" s="58">
        <f>SUMIFS('Data Bus'!$L$5:$L$54,'Data Bus'!$B$5:$B$54,$C25,'Data Bus'!$C$5:$C$54,$F25,'Data Bus'!$D$5:$D$54,$G25,'Data Bus'!$G$5:$G$54,VLOOKUP($H25,'Data Bus'!$B$60:$C$66,2,FALSE))*INDEX(Intro!$I$25:$K$32,MATCH(VLOOKUP($H25,'Data Bus'!$B$60:$C$66,2,FALSE),Intro!$H$25:$H$32,0),MATCH(RIGHT(O$5,4),Intro!$I$24:$K$24,0))</f>
        <v>84.315346047491857</v>
      </c>
      <c r="P25" s="58">
        <f>SUMIFS('Data Bus'!$L$5:$L$54,'Data Bus'!$B$5:$B$54,$C25,'Data Bus'!$C$5:$C$54,$F25,'Data Bus'!$D$5:$D$54,$G25,'Data Bus'!$G$5:$G$54,VLOOKUP($H25,'Data Bus'!$B$60:$C$66,2,FALSE))*INDEX(Intro!$I$25:$K$32,MATCH(VLOOKUP($H25,'Data Bus'!$B$60:$C$66,2,FALSE),Intro!$H$25:$H$32,0),MATCH(RIGHT(P$5,4),Intro!$I$24:$K$24,0))</f>
        <v>84.315346047491857</v>
      </c>
      <c r="Q25" s="58">
        <f>SUMIFS('Data Bus'!$L$5:$L$54,'Data Bus'!$B$5:$B$54,$C25,'Data Bus'!$C$5:$C$54,$F25,'Data Bus'!$D$5:$D$54,$G25,'Data Bus'!$G$5:$G$54,VLOOKUP($H25,'Data Bus'!$B$60:$C$66,2,FALSE))*INDEX(Intro!$I$25:$K$32,MATCH(VLOOKUP($H25,'Data Bus'!$B$60:$C$66,2,FALSE),Intro!$H$25:$H$32,0),MATCH(RIGHT(Q$5,4),Intro!$I$24:$K$24,0))</f>
        <v>84.315346047491857</v>
      </c>
      <c r="R25" s="51">
        <f>IF($D25="","",'Data Bus'!BB$61)</f>
        <v>47053.03020191539</v>
      </c>
      <c r="S25" s="51">
        <f>IF($D25="","",'Data Bus'!BC$61)</f>
        <v>49441.724484803162</v>
      </c>
      <c r="T25" s="51">
        <f>IF($D25="","",'Data Bus'!BD$61)</f>
        <v>45738.02383644574</v>
      </c>
      <c r="U25" s="57">
        <f t="shared" si="8"/>
        <v>0.8</v>
      </c>
      <c r="V25" s="51">
        <v>5</v>
      </c>
      <c r="W25" s="54">
        <f>IF($D25="","",ROUNDUP(SUMIFS('Data Bus'!M$5:M$54,'Data Bus'!$B$5:$B$54,$C25,'Data Bus'!$C$5:$C$54,$F25,'Data Bus'!$D$5:$D$54,$G25,'Data Bus'!$G$5:$G$54,VLOOKUP($H25,'Data Bus'!$B$60:$C$66,2,FALSE))/1000,3))</f>
        <v>0</v>
      </c>
      <c r="X25" s="54">
        <f>IF($D25="","",ROUNDUP(SUMIFS('Data Bus'!N$5:N$54,'Data Bus'!$B$5:$B$54,$C25,'Data Bus'!$C$5:$C$54,$F25,'Data Bus'!$D$5:$D$54,$G25,'Data Bus'!$G$5:$G$54,VLOOKUP($H25,'Data Bus'!$B$60:$C$66,2,FALSE))/1000,3))</f>
        <v>0</v>
      </c>
      <c r="Y25" s="54">
        <f>IF($D25="","",ROUNDUP(SUMIFS('Data Bus'!O$5:O$54,'Data Bus'!$B$5:$B$54,$C25,'Data Bus'!$C$5:$C$54,$F25,'Data Bus'!$D$5:$D$54,$G25,'Data Bus'!$G$5:$G$54,VLOOKUP($H25,'Data Bus'!$B$60:$C$66,2,FALSE))/1000,3))</f>
        <v>0</v>
      </c>
      <c r="Z25" s="54">
        <f>IF($D25="","",ROUNDUP(SUMIFS('Data Bus'!P$5:P$54,'Data Bus'!$B$5:$B$54,$C25,'Data Bus'!$C$5:$C$54,$F25,'Data Bus'!$D$5:$D$54,$G25,'Data Bus'!$G$5:$G$54,VLOOKUP($H25,'Data Bus'!$B$60:$C$66,2,FALSE))/1000,3))</f>
        <v>0</v>
      </c>
      <c r="AA25" s="54">
        <f>IF($D25="","",ROUNDUP(SUMIFS('Data Bus'!Q$5:Q$54,'Data Bus'!$B$5:$B$54,$C25,'Data Bus'!$C$5:$C$54,$F25,'Data Bus'!$D$5:$D$54,$G25,'Data Bus'!$G$5:$G$54,VLOOKUP($H25,'Data Bus'!$B$60:$C$66,2,FALSE))/1000,3))</f>
        <v>0</v>
      </c>
      <c r="AB25" s="54">
        <f>IF($D25="","",ROUNDUP(SUMIFS('Data Bus'!R$5:R$54,'Data Bus'!$B$5:$B$54,$C25,'Data Bus'!$C$5:$C$54,$F25,'Data Bus'!$D$5:$D$54,$G25,'Data Bus'!$G$5:$G$54,VLOOKUP($H25,'Data Bus'!$B$60:$C$66,2,FALSE))/1000,3))</f>
        <v>0</v>
      </c>
      <c r="AC25" s="54">
        <f>IF($D25="","",ROUNDUP(SUMIFS('Data Bus'!S$5:S$54,'Data Bus'!$B$5:$B$54,$C25,'Data Bus'!$C$5:$C$54,$F25,'Data Bus'!$D$5:$D$54,$G25,'Data Bus'!$G$5:$G$54,VLOOKUP($H25,'Data Bus'!$B$60:$C$66,2,FALSE))/1000,3))</f>
        <v>0</v>
      </c>
      <c r="AD25" s="54">
        <f>IF($D25="","",ROUNDUP(SUMIFS('Data Bus'!T$5:T$54,'Data Bus'!$B$5:$B$54,$C25,'Data Bus'!$C$5:$C$54,$F25,'Data Bus'!$D$5:$D$54,$G25,'Data Bus'!$G$5:$G$54,VLOOKUP($H25,'Data Bus'!$B$60:$C$66,2,FALSE))/1000,3))</f>
        <v>0</v>
      </c>
      <c r="AE25" s="54">
        <f>IF($D25="","",ROUNDUP(SUMIFS('Data Bus'!U$5:U$54,'Data Bus'!$B$5:$B$54,$C25,'Data Bus'!$C$5:$C$54,$F25,'Data Bus'!$D$5:$D$54,$G25,'Data Bus'!$G$5:$G$54,VLOOKUP($H25,'Data Bus'!$B$60:$C$66,2,FALSE))/1000,3))</f>
        <v>0</v>
      </c>
      <c r="AF25" s="369">
        <v>2.5499999999999998</v>
      </c>
      <c r="AG25" s="1"/>
      <c r="AH25" s="51">
        <f t="shared" ref="AH25" si="50">W25*R25*K25*L25*U25</f>
        <v>0</v>
      </c>
      <c r="AI25" s="26">
        <f t="shared" ref="AI25" si="51">(AH25/L25)/O25</f>
        <v>0</v>
      </c>
      <c r="AJ25" s="1"/>
    </row>
    <row r="26" spans="1:36" customFormat="1">
      <c r="A26" s="1">
        <f t="shared" si="47"/>
        <v>2</v>
      </c>
      <c r="B26" s="1"/>
      <c r="C26" s="1" t="str">
        <f>HLOOKUP("Name",Intro!$H$7:$H$17,1+A26)</f>
        <v>DE2</v>
      </c>
      <c r="D26" s="26" t="str">
        <f t="shared" si="0"/>
        <v/>
      </c>
      <c r="E26" s="1" t="str">
        <f t="shared" si="1"/>
        <v/>
      </c>
      <c r="F26" s="26" t="str">
        <f>'Data Bus'!$C$5</f>
        <v>Average</v>
      </c>
      <c r="G26" s="26" t="str">
        <f>'Data Bus'!$D$5</f>
        <v>Size</v>
      </c>
      <c r="H26" s="1"/>
      <c r="I26" s="26" t="str">
        <f t="shared" si="4"/>
        <v>TPBUR</v>
      </c>
      <c r="J26" s="26" t="s">
        <v>569</v>
      </c>
      <c r="K26" s="367"/>
      <c r="L26" s="368" t="str">
        <f>IF($H26="","",'Data Bus'!$AW$61)</f>
        <v/>
      </c>
      <c r="M26" s="368" t="str">
        <f>IF($H26="","",'Data Bus'!$AW$61)</f>
        <v/>
      </c>
      <c r="N26" s="368" t="str">
        <f>IF($H26="","",'Data Bus'!$AW$61)</f>
        <v/>
      </c>
      <c r="O26" s="58">
        <f t="shared" ref="O26:O27" si="52">O25</f>
        <v>84.315346047491857</v>
      </c>
      <c r="P26" s="58">
        <f t="shared" ref="P26:P27" si="53">P25</f>
        <v>84.315346047491857</v>
      </c>
      <c r="Q26" s="58">
        <f t="shared" ref="Q26:Q27" si="54">Q25</f>
        <v>84.315346047491857</v>
      </c>
      <c r="R26" s="51" t="str">
        <f>IF($D26="","",'Data Bus'!BB$61)</f>
        <v/>
      </c>
      <c r="S26" s="51" t="str">
        <f>IF($D26="","",'Data Bus'!BC$61)</f>
        <v/>
      </c>
      <c r="T26" s="51" t="str">
        <f>IF($D26="","",'Data Bus'!BD$61)</f>
        <v/>
      </c>
      <c r="U26" s="57">
        <f t="shared" si="8"/>
        <v>0.1</v>
      </c>
      <c r="V26" s="51">
        <v>5</v>
      </c>
      <c r="W26" s="54" t="str">
        <f>IF($D26="","",ROUNDUP(SUMIFS('Data Bus'!M$5:M$54,'Data Bus'!$B$5:$B$54,$C26,'Data Bus'!$C$5:$C$54,$F26,'Data Bus'!$D$5:$D$54,$G26,'Data Bus'!$G$5:$G$54,VLOOKUP($H26,'Data Bus'!$B$60:$C$66,2,FALSE))/1000,3))</f>
        <v/>
      </c>
      <c r="X26" s="54" t="str">
        <f>IF($D26="","",ROUNDUP(SUMIFS('Data Bus'!N$5:N$54,'Data Bus'!$B$5:$B$54,$C26,'Data Bus'!$C$5:$C$54,$F26,'Data Bus'!$D$5:$D$54,$G26,'Data Bus'!$G$5:$G$54,VLOOKUP($H26,'Data Bus'!$B$60:$C$66,2,FALSE))/1000,3))</f>
        <v/>
      </c>
      <c r="Y26" s="54" t="str">
        <f>IF($D26="","",ROUNDUP(SUMIFS('Data Bus'!O$5:O$54,'Data Bus'!$B$5:$B$54,$C26,'Data Bus'!$C$5:$C$54,$F26,'Data Bus'!$D$5:$D$54,$G26,'Data Bus'!$G$5:$G$54,VLOOKUP($H26,'Data Bus'!$B$60:$C$66,2,FALSE))/1000,3))</f>
        <v/>
      </c>
      <c r="Z26" s="54" t="str">
        <f>IF($D26="","",ROUNDUP(SUMIFS('Data Bus'!P$5:P$54,'Data Bus'!$B$5:$B$54,$C26,'Data Bus'!$C$5:$C$54,$F26,'Data Bus'!$D$5:$D$54,$G26,'Data Bus'!$G$5:$G$54,VLOOKUP($H26,'Data Bus'!$B$60:$C$66,2,FALSE))/1000,3))</f>
        <v/>
      </c>
      <c r="AA26" s="54" t="str">
        <f>IF($D26="","",ROUNDUP(SUMIFS('Data Bus'!Q$5:Q$54,'Data Bus'!$B$5:$B$54,$C26,'Data Bus'!$C$5:$C$54,$F26,'Data Bus'!$D$5:$D$54,$G26,'Data Bus'!$G$5:$G$54,VLOOKUP($H26,'Data Bus'!$B$60:$C$66,2,FALSE))/1000,3))</f>
        <v/>
      </c>
      <c r="AB26" s="54" t="str">
        <f>IF($D26="","",ROUNDUP(SUMIFS('Data Bus'!R$5:R$54,'Data Bus'!$B$5:$B$54,$C26,'Data Bus'!$C$5:$C$54,$F26,'Data Bus'!$D$5:$D$54,$G26,'Data Bus'!$G$5:$G$54,VLOOKUP($H26,'Data Bus'!$B$60:$C$66,2,FALSE))/1000,3))</f>
        <v/>
      </c>
      <c r="AC26" s="54" t="str">
        <f>IF($D26="","",ROUNDUP(SUMIFS('Data Bus'!S$5:S$54,'Data Bus'!$B$5:$B$54,$C26,'Data Bus'!$C$5:$C$54,$F26,'Data Bus'!$D$5:$D$54,$G26,'Data Bus'!$G$5:$G$54,VLOOKUP($H26,'Data Bus'!$B$60:$C$66,2,FALSE))/1000,3))</f>
        <v/>
      </c>
      <c r="AD26" s="54" t="str">
        <f>IF($D26="","",ROUNDUP(SUMIFS('Data Bus'!T$5:T$54,'Data Bus'!$B$5:$B$54,$C26,'Data Bus'!$C$5:$C$54,$F26,'Data Bus'!$D$5:$D$54,$G26,'Data Bus'!$G$5:$G$54,VLOOKUP($H26,'Data Bus'!$B$60:$C$66,2,FALSE))/1000,3))</f>
        <v/>
      </c>
      <c r="AE26" s="54" t="str">
        <f>IF($D26="","",ROUNDUP(SUMIFS('Data Bus'!U$5:U$54,'Data Bus'!$B$5:$B$54,$C26,'Data Bus'!$C$5:$C$54,$F26,'Data Bus'!$D$5:$D$54,$G26,'Data Bus'!$G$5:$G$54,VLOOKUP($H26,'Data Bus'!$B$60:$C$66,2,FALSE))/1000,3))</f>
        <v/>
      </c>
      <c r="AF26" s="48"/>
      <c r="AG26" s="1"/>
      <c r="AH26" s="51">
        <f t="shared" ref="AH26" si="55">W25*R25*K25*L25*U26</f>
        <v>0</v>
      </c>
      <c r="AI26" s="26">
        <f t="shared" ref="AI26" si="56">(AH26/L25)/O26</f>
        <v>0</v>
      </c>
      <c r="AJ26" s="1"/>
    </row>
    <row r="27" spans="1:36" customFormat="1">
      <c r="A27" s="1">
        <f t="shared" si="47"/>
        <v>2</v>
      </c>
      <c r="B27" s="1"/>
      <c r="C27" s="1" t="str">
        <f>HLOOKUP("Name",Intro!$H$7:$H$17,1+A27)</f>
        <v>DE2</v>
      </c>
      <c r="D27" s="26"/>
      <c r="E27" s="1" t="str">
        <f t="shared" si="1"/>
        <v/>
      </c>
      <c r="F27" s="26" t="str">
        <f>'Data Bus'!$C$5</f>
        <v>Average</v>
      </c>
      <c r="G27" s="26" t="str">
        <f>'Data Bus'!$D$5</f>
        <v>Size</v>
      </c>
      <c r="H27" s="1"/>
      <c r="I27" s="26" t="str">
        <f t="shared" si="4"/>
        <v>TPBUL</v>
      </c>
      <c r="J27" s="26" t="s">
        <v>569</v>
      </c>
      <c r="K27" s="367"/>
      <c r="L27" s="368" t="str">
        <f>IF($H27="","",'Data Bus'!$AW$61)</f>
        <v/>
      </c>
      <c r="M27" s="368" t="str">
        <f>IF($H27="","",'Data Bus'!$AW$61)</f>
        <v/>
      </c>
      <c r="N27" s="368" t="str">
        <f>IF($H27="","",'Data Bus'!$AW$61)</f>
        <v/>
      </c>
      <c r="O27" s="58">
        <f t="shared" si="52"/>
        <v>84.315346047491857</v>
      </c>
      <c r="P27" s="58">
        <f t="shared" si="53"/>
        <v>84.315346047491857</v>
      </c>
      <c r="Q27" s="58">
        <f t="shared" si="54"/>
        <v>84.315346047491857</v>
      </c>
      <c r="R27" s="51" t="str">
        <f>IF($D27="","",'Data Bus'!BB$61)</f>
        <v/>
      </c>
      <c r="S27" s="51" t="str">
        <f>IF($D27="","",'Data Bus'!BC$61)</f>
        <v/>
      </c>
      <c r="T27" s="51" t="str">
        <f>IF($D27="","",'Data Bus'!BD$61)</f>
        <v/>
      </c>
      <c r="U27" s="57">
        <f t="shared" si="8"/>
        <v>0.1</v>
      </c>
      <c r="V27" s="51">
        <v>5</v>
      </c>
      <c r="W27" s="54"/>
      <c r="X27" s="54"/>
      <c r="Y27" s="54"/>
      <c r="Z27" s="54"/>
      <c r="AA27" s="54"/>
      <c r="AB27" s="54"/>
      <c r="AC27" s="54"/>
      <c r="AD27" s="54"/>
      <c r="AE27" s="54"/>
      <c r="AF27" s="48"/>
      <c r="AG27" s="1"/>
      <c r="AH27" s="51">
        <f t="shared" ref="AH27" si="57">W25*R25*K25*L25*U27</f>
        <v>0</v>
      </c>
      <c r="AI27" s="26">
        <f t="shared" ref="AI27" si="58">(AH27/L25)/O27</f>
        <v>0</v>
      </c>
      <c r="AJ27" s="1"/>
    </row>
    <row r="28" spans="1:36" customFormat="1">
      <c r="A28" s="1">
        <f t="shared" si="47"/>
        <v>2</v>
      </c>
      <c r="B28" s="1"/>
      <c r="C28" s="1" t="str">
        <f>HLOOKUP("Name",Intro!$H$7:$H$17,1+A28)</f>
        <v>DE2</v>
      </c>
      <c r="D28" s="26" t="str">
        <f t="shared" si="0"/>
        <v>TPBUASLPE</v>
      </c>
      <c r="E28" s="1" t="str">
        <f t="shared" si="1"/>
        <v>Transport Passenger Bus - TRALPG Average Size - Existing</v>
      </c>
      <c r="F28" s="26" t="str">
        <f>'Data Bus'!$C$5</f>
        <v>Average</v>
      </c>
      <c r="G28" s="26" t="str">
        <f>'Data Bus'!$D$5</f>
        <v>Size</v>
      </c>
      <c r="H28" s="1" t="str">
        <f>H13</f>
        <v>TRALPG</v>
      </c>
      <c r="I28" s="26" t="str">
        <f t="shared" si="4"/>
        <v>TPBUU</v>
      </c>
      <c r="J28" s="26" t="s">
        <v>569</v>
      </c>
      <c r="K28" s="367">
        <v>1E-3</v>
      </c>
      <c r="L28" s="368">
        <f>IF($H28="","",'Data Bus'!$AW$61)</f>
        <v>16.8</v>
      </c>
      <c r="M28" s="368">
        <f>IF($H28="","",'Data Bus'!$AW$61)</f>
        <v>16.8</v>
      </c>
      <c r="N28" s="368">
        <f>IF($H28="","",'Data Bus'!$AW$61)</f>
        <v>16.8</v>
      </c>
      <c r="O28" s="58">
        <f>SUMIFS('Data Bus'!$L$5:$L$54,'Data Bus'!$B$5:$B$54,$C28,'Data Bus'!$C$5:$C$54,$F28,'Data Bus'!$D$5:$D$54,$G28,'Data Bus'!$G$5:$G$54,VLOOKUP($H28,'Data Bus'!$B$60:$C$66,2,FALSE))*INDEX(Intro!$I$25:$K$32,MATCH(VLOOKUP($H28,'Data Bus'!$B$60:$C$66,2,FALSE),Intro!$H$25:$H$32,0),MATCH(RIGHT(O$5,4),Intro!$I$24:$K$24,0))</f>
        <v>84.315346047491857</v>
      </c>
      <c r="P28" s="58">
        <f>SUMIFS('Data Bus'!$L$5:$L$54,'Data Bus'!$B$5:$B$54,$C28,'Data Bus'!$C$5:$C$54,$F28,'Data Bus'!$D$5:$D$54,$G28,'Data Bus'!$G$5:$G$54,VLOOKUP($H28,'Data Bus'!$B$60:$C$66,2,FALSE))*INDEX(Intro!$I$25:$K$32,MATCH(VLOOKUP($H28,'Data Bus'!$B$60:$C$66,2,FALSE),Intro!$H$25:$H$32,0),MATCH(RIGHT(P$5,4),Intro!$I$24:$K$24,0))</f>
        <v>84.315346047491857</v>
      </c>
      <c r="Q28" s="58">
        <f>SUMIFS('Data Bus'!$L$5:$L$54,'Data Bus'!$B$5:$B$54,$C28,'Data Bus'!$C$5:$C$54,$F28,'Data Bus'!$D$5:$D$54,$G28,'Data Bus'!$G$5:$G$54,VLOOKUP($H28,'Data Bus'!$B$60:$C$66,2,FALSE))*INDEX(Intro!$I$25:$K$32,MATCH(VLOOKUP($H28,'Data Bus'!$B$60:$C$66,2,FALSE),Intro!$H$25:$H$32,0),MATCH(RIGHT(Q$5,4),Intro!$I$24:$K$24,0))</f>
        <v>84.315346047491857</v>
      </c>
      <c r="R28" s="51">
        <f>IF($D28="","",'Data Bus'!BB$61)</f>
        <v>47053.03020191539</v>
      </c>
      <c r="S28" s="51">
        <f>IF($D28="","",'Data Bus'!BC$61)</f>
        <v>49441.724484803162</v>
      </c>
      <c r="T28" s="51">
        <f>IF($D28="","",'Data Bus'!BD$61)</f>
        <v>45738.02383644574</v>
      </c>
      <c r="U28" s="57">
        <f t="shared" si="8"/>
        <v>0.8</v>
      </c>
      <c r="V28" s="51">
        <v>5</v>
      </c>
      <c r="W28" s="54">
        <f>IF($D28="","",ROUNDUP(SUMIFS('Data Bus'!M$5:M$54,'Data Bus'!$B$5:$B$54,$C28,'Data Bus'!$C$5:$C$54,$F28,'Data Bus'!$D$5:$D$54,$G28,'Data Bus'!$G$5:$G$54,VLOOKUP($H28,'Data Bus'!$B$60:$C$66,2,FALSE))/1000,3))</f>
        <v>0</v>
      </c>
      <c r="X28" s="54">
        <f>IF($D28="","",ROUNDUP(SUMIFS('Data Bus'!N$5:N$54,'Data Bus'!$B$5:$B$54,$C28,'Data Bus'!$C$5:$C$54,$F28,'Data Bus'!$D$5:$D$54,$G28,'Data Bus'!$G$5:$G$54,VLOOKUP($H28,'Data Bus'!$B$60:$C$66,2,FALSE))/1000,3))</f>
        <v>0</v>
      </c>
      <c r="Y28" s="54">
        <f>IF($D28="","",ROUNDUP(SUMIFS('Data Bus'!O$5:O$54,'Data Bus'!$B$5:$B$54,$C28,'Data Bus'!$C$5:$C$54,$F28,'Data Bus'!$D$5:$D$54,$G28,'Data Bus'!$G$5:$G$54,VLOOKUP($H28,'Data Bus'!$B$60:$C$66,2,FALSE))/1000,3))</f>
        <v>0</v>
      </c>
      <c r="Z28" s="54">
        <f>IF($D28="","",ROUNDUP(SUMIFS('Data Bus'!P$5:P$54,'Data Bus'!$B$5:$B$54,$C28,'Data Bus'!$C$5:$C$54,$F28,'Data Bus'!$D$5:$D$54,$G28,'Data Bus'!$G$5:$G$54,VLOOKUP($H28,'Data Bus'!$B$60:$C$66,2,FALSE))/1000,3))</f>
        <v>0</v>
      </c>
      <c r="AA28" s="54">
        <f>IF($D28="","",ROUNDUP(SUMIFS('Data Bus'!Q$5:Q$54,'Data Bus'!$B$5:$B$54,$C28,'Data Bus'!$C$5:$C$54,$F28,'Data Bus'!$D$5:$D$54,$G28,'Data Bus'!$G$5:$G$54,VLOOKUP($H28,'Data Bus'!$B$60:$C$66,2,FALSE))/1000,3))</f>
        <v>0</v>
      </c>
      <c r="AB28" s="54">
        <f>IF($D28="","",ROUNDUP(SUMIFS('Data Bus'!R$5:R$54,'Data Bus'!$B$5:$B$54,$C28,'Data Bus'!$C$5:$C$54,$F28,'Data Bus'!$D$5:$D$54,$G28,'Data Bus'!$G$5:$G$54,VLOOKUP($H28,'Data Bus'!$B$60:$C$66,2,FALSE))/1000,3))</f>
        <v>0</v>
      </c>
      <c r="AC28" s="54">
        <f>IF($D28="","",ROUNDUP(SUMIFS('Data Bus'!S$5:S$54,'Data Bus'!$B$5:$B$54,$C28,'Data Bus'!$C$5:$C$54,$F28,'Data Bus'!$D$5:$D$54,$G28,'Data Bus'!$G$5:$G$54,VLOOKUP($H28,'Data Bus'!$B$60:$C$66,2,FALSE))/1000,3))</f>
        <v>0</v>
      </c>
      <c r="AD28" s="54">
        <f>IF($D28="","",ROUNDUP(SUMIFS('Data Bus'!T$5:T$54,'Data Bus'!$B$5:$B$54,$C28,'Data Bus'!$C$5:$C$54,$F28,'Data Bus'!$D$5:$D$54,$G28,'Data Bus'!$G$5:$G$54,VLOOKUP($H28,'Data Bus'!$B$60:$C$66,2,FALSE))/1000,3))</f>
        <v>0</v>
      </c>
      <c r="AE28" s="54">
        <f>IF($D28="","",ROUNDUP(SUMIFS('Data Bus'!U$5:U$54,'Data Bus'!$B$5:$B$54,$C28,'Data Bus'!$C$5:$C$54,$F28,'Data Bus'!$D$5:$D$54,$G28,'Data Bus'!$G$5:$G$54,VLOOKUP($H28,'Data Bus'!$B$60:$C$66,2,FALSE))/1000,3))</f>
        <v>0</v>
      </c>
      <c r="AF28" s="369">
        <v>2.5499999999999998</v>
      </c>
      <c r="AG28" s="1"/>
      <c r="AH28" s="51">
        <f t="shared" ref="AH28" si="59">W28*R28*K28*L28*U28</f>
        <v>0</v>
      </c>
      <c r="AI28" s="26">
        <f t="shared" ref="AI28" si="60">(AH28/L28)/O28</f>
        <v>0</v>
      </c>
      <c r="AJ28" s="1"/>
    </row>
    <row r="29" spans="1:36" customFormat="1">
      <c r="A29" s="1">
        <f t="shared" si="47"/>
        <v>2</v>
      </c>
      <c r="B29" s="1"/>
      <c r="C29" s="1" t="str">
        <f>HLOOKUP("Name",Intro!$H$7:$H$17,1+A29)</f>
        <v>DE2</v>
      </c>
      <c r="D29" s="26" t="str">
        <f t="shared" si="0"/>
        <v/>
      </c>
      <c r="E29" s="1" t="str">
        <f t="shared" si="1"/>
        <v/>
      </c>
      <c r="F29" s="26" t="str">
        <f>'Data Bus'!$C$5</f>
        <v>Average</v>
      </c>
      <c r="G29" s="26" t="str">
        <f>'Data Bus'!$D$5</f>
        <v>Size</v>
      </c>
      <c r="H29" s="1"/>
      <c r="I29" s="26" t="str">
        <f t="shared" si="4"/>
        <v>TPBUR</v>
      </c>
      <c r="J29" s="26" t="s">
        <v>569</v>
      </c>
      <c r="K29" s="367"/>
      <c r="L29" s="368" t="str">
        <f>IF($H29="","",'Data Bus'!$AW$61)</f>
        <v/>
      </c>
      <c r="M29" s="368" t="str">
        <f>IF($H29="","",'Data Bus'!$AW$61)</f>
        <v/>
      </c>
      <c r="N29" s="368" t="str">
        <f>IF($H29="","",'Data Bus'!$AW$61)</f>
        <v/>
      </c>
      <c r="O29" s="58">
        <f t="shared" ref="O29:O30" si="61">O28</f>
        <v>84.315346047491857</v>
      </c>
      <c r="P29" s="58">
        <f t="shared" ref="P29:P30" si="62">P28</f>
        <v>84.315346047491857</v>
      </c>
      <c r="Q29" s="58">
        <f t="shared" ref="Q29:Q30" si="63">Q28</f>
        <v>84.315346047491857</v>
      </c>
      <c r="R29" s="51" t="str">
        <f>IF($D29="","",'Data Bus'!BB$61)</f>
        <v/>
      </c>
      <c r="S29" s="51" t="str">
        <f>IF($D29="","",'Data Bus'!BC$61)</f>
        <v/>
      </c>
      <c r="T29" s="51" t="str">
        <f>IF($D29="","",'Data Bus'!BD$61)</f>
        <v/>
      </c>
      <c r="U29" s="57">
        <f t="shared" si="8"/>
        <v>0.1</v>
      </c>
      <c r="V29" s="51">
        <v>5</v>
      </c>
      <c r="W29" s="54" t="str">
        <f>IF($D29="","",ROUNDUP(SUMIFS('Data Bus'!M$5:M$54,'Data Bus'!$B$5:$B$54,$C29,'Data Bus'!$C$5:$C$54,$F29,'Data Bus'!$D$5:$D$54,$G29,'Data Bus'!$G$5:$G$54,VLOOKUP($H29,'Data Bus'!$B$60:$C$66,2,FALSE))/1000,3))</f>
        <v/>
      </c>
      <c r="X29" s="54" t="str">
        <f>IF($D29="","",ROUNDUP(SUMIFS('Data Bus'!N$5:N$54,'Data Bus'!$B$5:$B$54,$C29,'Data Bus'!$C$5:$C$54,$F29,'Data Bus'!$D$5:$D$54,$G29,'Data Bus'!$G$5:$G$54,VLOOKUP($H29,'Data Bus'!$B$60:$C$66,2,FALSE))/1000,3))</f>
        <v/>
      </c>
      <c r="Y29" s="54" t="str">
        <f>IF($D29="","",ROUNDUP(SUMIFS('Data Bus'!O$5:O$54,'Data Bus'!$B$5:$B$54,$C29,'Data Bus'!$C$5:$C$54,$F29,'Data Bus'!$D$5:$D$54,$G29,'Data Bus'!$G$5:$G$54,VLOOKUP($H29,'Data Bus'!$B$60:$C$66,2,FALSE))/1000,3))</f>
        <v/>
      </c>
      <c r="Z29" s="54" t="str">
        <f>IF($D29="","",ROUNDUP(SUMIFS('Data Bus'!P$5:P$54,'Data Bus'!$B$5:$B$54,$C29,'Data Bus'!$C$5:$C$54,$F29,'Data Bus'!$D$5:$D$54,$G29,'Data Bus'!$G$5:$G$54,VLOOKUP($H29,'Data Bus'!$B$60:$C$66,2,FALSE))/1000,3))</f>
        <v/>
      </c>
      <c r="AA29" s="54" t="str">
        <f>IF($D29="","",ROUNDUP(SUMIFS('Data Bus'!Q$5:Q$54,'Data Bus'!$B$5:$B$54,$C29,'Data Bus'!$C$5:$C$54,$F29,'Data Bus'!$D$5:$D$54,$G29,'Data Bus'!$G$5:$G$54,VLOOKUP($H29,'Data Bus'!$B$60:$C$66,2,FALSE))/1000,3))</f>
        <v/>
      </c>
      <c r="AB29" s="54" t="str">
        <f>IF($D29="","",ROUNDUP(SUMIFS('Data Bus'!R$5:R$54,'Data Bus'!$B$5:$B$54,$C29,'Data Bus'!$C$5:$C$54,$F29,'Data Bus'!$D$5:$D$54,$G29,'Data Bus'!$G$5:$G$54,VLOOKUP($H29,'Data Bus'!$B$60:$C$66,2,FALSE))/1000,3))</f>
        <v/>
      </c>
      <c r="AC29" s="54" t="str">
        <f>IF($D29="","",ROUNDUP(SUMIFS('Data Bus'!S$5:S$54,'Data Bus'!$B$5:$B$54,$C29,'Data Bus'!$C$5:$C$54,$F29,'Data Bus'!$D$5:$D$54,$G29,'Data Bus'!$G$5:$G$54,VLOOKUP($H29,'Data Bus'!$B$60:$C$66,2,FALSE))/1000,3))</f>
        <v/>
      </c>
      <c r="AD29" s="54" t="str">
        <f>IF($D29="","",ROUNDUP(SUMIFS('Data Bus'!T$5:T$54,'Data Bus'!$B$5:$B$54,$C29,'Data Bus'!$C$5:$C$54,$F29,'Data Bus'!$D$5:$D$54,$G29,'Data Bus'!$G$5:$G$54,VLOOKUP($H29,'Data Bus'!$B$60:$C$66,2,FALSE))/1000,3))</f>
        <v/>
      </c>
      <c r="AE29" s="54" t="str">
        <f>IF($D29="","",ROUNDUP(SUMIFS('Data Bus'!U$5:U$54,'Data Bus'!$B$5:$B$54,$C29,'Data Bus'!$C$5:$C$54,$F29,'Data Bus'!$D$5:$D$54,$G29,'Data Bus'!$G$5:$G$54,VLOOKUP($H29,'Data Bus'!$B$60:$C$66,2,FALSE))/1000,3))</f>
        <v/>
      </c>
      <c r="AF29" s="48"/>
      <c r="AG29" s="1"/>
      <c r="AH29" s="51">
        <f t="shared" ref="AH29" si="64">W28*R28*K28*L28*U29</f>
        <v>0</v>
      </c>
      <c r="AI29" s="26">
        <f t="shared" ref="AI29" si="65">(AH29/L28)/O29</f>
        <v>0</v>
      </c>
      <c r="AJ29" s="1"/>
    </row>
    <row r="30" spans="1:36" customFormat="1">
      <c r="A30" s="1">
        <f t="shared" si="47"/>
        <v>2</v>
      </c>
      <c r="B30" s="1"/>
      <c r="C30" s="1" t="str">
        <f>HLOOKUP("Name",Intro!$H$7:$H$17,1+A30)</f>
        <v>DE2</v>
      </c>
      <c r="D30" s="26"/>
      <c r="E30" s="1" t="str">
        <f t="shared" si="1"/>
        <v/>
      </c>
      <c r="F30" s="26" t="str">
        <f>'Data Bus'!$C$5</f>
        <v>Average</v>
      </c>
      <c r="G30" s="26" t="str">
        <f>'Data Bus'!$D$5</f>
        <v>Size</v>
      </c>
      <c r="H30" s="1"/>
      <c r="I30" s="26" t="str">
        <f t="shared" si="4"/>
        <v>TPBUL</v>
      </c>
      <c r="J30" s="26" t="s">
        <v>569</v>
      </c>
      <c r="K30" s="367"/>
      <c r="L30" s="368" t="str">
        <f>IF($H30="","",'Data Bus'!$AW$61)</f>
        <v/>
      </c>
      <c r="M30" s="368" t="str">
        <f>IF($H30="","",'Data Bus'!$AW$61)</f>
        <v/>
      </c>
      <c r="N30" s="368" t="str">
        <f>IF($H30="","",'Data Bus'!$AW$61)</f>
        <v/>
      </c>
      <c r="O30" s="58">
        <f t="shared" si="61"/>
        <v>84.315346047491857</v>
      </c>
      <c r="P30" s="58">
        <f t="shared" si="62"/>
        <v>84.315346047491857</v>
      </c>
      <c r="Q30" s="58">
        <f t="shared" si="63"/>
        <v>84.315346047491857</v>
      </c>
      <c r="R30" s="51" t="str">
        <f>IF($D30="","",'Data Bus'!BB$61)</f>
        <v/>
      </c>
      <c r="S30" s="51" t="str">
        <f>IF($D30="","",'Data Bus'!BC$61)</f>
        <v/>
      </c>
      <c r="T30" s="51" t="str">
        <f>IF($D30="","",'Data Bus'!BD$61)</f>
        <v/>
      </c>
      <c r="U30" s="57">
        <f t="shared" si="8"/>
        <v>0.1</v>
      </c>
      <c r="V30" s="51">
        <v>5</v>
      </c>
      <c r="W30" s="54"/>
      <c r="X30" s="54"/>
      <c r="Y30" s="54"/>
      <c r="Z30" s="54"/>
      <c r="AA30" s="54"/>
      <c r="AB30" s="54"/>
      <c r="AC30" s="54"/>
      <c r="AD30" s="54"/>
      <c r="AE30" s="54"/>
      <c r="AF30" s="48"/>
      <c r="AG30" s="1"/>
      <c r="AH30" s="51">
        <f t="shared" ref="AH30" si="66">W28*R28*K28*L28*U30</f>
        <v>0</v>
      </c>
      <c r="AI30" s="26">
        <f t="shared" ref="AI30" si="67">(AH30/L28)/O30</f>
        <v>0</v>
      </c>
      <c r="AJ30" s="1"/>
    </row>
    <row r="31" spans="1:36" customFormat="1">
      <c r="A31" s="1">
        <f t="shared" si="47"/>
        <v>2</v>
      </c>
      <c r="B31" s="1"/>
      <c r="C31" s="1" t="str">
        <f>HLOOKUP("Name",Intro!$H$7:$H$17,1+A31)</f>
        <v>DE2</v>
      </c>
      <c r="D31" s="26" t="str">
        <f t="shared" si="0"/>
        <v>TPBUASNGE</v>
      </c>
      <c r="E31" s="1" t="str">
        <f t="shared" si="1"/>
        <v>Transport Passenger Bus - TRANGBL1 Average Size - Existing</v>
      </c>
      <c r="F31" s="26" t="str">
        <f>'Data Bus'!$C$5</f>
        <v>Average</v>
      </c>
      <c r="G31" s="26" t="str">
        <f>'Data Bus'!$D$5</f>
        <v>Size</v>
      </c>
      <c r="H31" s="1" t="str">
        <f>H16</f>
        <v>TRANGBL1</v>
      </c>
      <c r="I31" s="26" t="str">
        <f t="shared" si="4"/>
        <v>TPBUU</v>
      </c>
      <c r="J31" s="26" t="s">
        <v>569</v>
      </c>
      <c r="K31" s="367">
        <v>1E-3</v>
      </c>
      <c r="L31" s="368">
        <f>IF($H31="","",'Data Bus'!$AW$61)</f>
        <v>16.8</v>
      </c>
      <c r="M31" s="368">
        <f>IF($H31="","",'Data Bus'!$AW$61)</f>
        <v>16.8</v>
      </c>
      <c r="N31" s="368">
        <f>IF($H31="","",'Data Bus'!$AW$61)</f>
        <v>16.8</v>
      </c>
      <c r="O31" s="58">
        <f>SUMIFS('Data Bus'!$L$5:$L$54,'Data Bus'!$B$5:$B$54,$C31,'Data Bus'!$C$5:$C$54,$F31,'Data Bus'!$D$5:$D$54,$G31,'Data Bus'!$G$5:$G$54,VLOOKUP($H31,'Data Bus'!$B$60:$C$66,2,FALSE))*INDEX(Intro!$I$25:$K$32,MATCH(VLOOKUP($H31,'Data Bus'!$B$60:$C$66,2,FALSE),Intro!$H$25:$H$32,0),MATCH(RIGHT(O$5,4),Intro!$I$24:$K$24,0))</f>
        <v>84.315346047491857</v>
      </c>
      <c r="P31" s="58">
        <f>SUMIFS('Data Bus'!$L$5:$L$54,'Data Bus'!$B$5:$B$54,$C31,'Data Bus'!$C$5:$C$54,$F31,'Data Bus'!$D$5:$D$54,$G31,'Data Bus'!$G$5:$G$54,VLOOKUP($H31,'Data Bus'!$B$60:$C$66,2,FALSE))*INDEX(Intro!$I$25:$K$32,MATCH(VLOOKUP($H31,'Data Bus'!$B$60:$C$66,2,FALSE),Intro!$H$25:$H$32,0),MATCH(RIGHT(P$5,4),Intro!$I$24:$K$24,0))</f>
        <v>84.315346047491857</v>
      </c>
      <c r="Q31" s="58">
        <f>SUMIFS('Data Bus'!$L$5:$L$54,'Data Bus'!$B$5:$B$54,$C31,'Data Bus'!$C$5:$C$54,$F31,'Data Bus'!$D$5:$D$54,$G31,'Data Bus'!$G$5:$G$54,VLOOKUP($H31,'Data Bus'!$B$60:$C$66,2,FALSE))*INDEX(Intro!$I$25:$K$32,MATCH(VLOOKUP($H31,'Data Bus'!$B$60:$C$66,2,FALSE),Intro!$H$25:$H$32,0),MATCH(RIGHT(Q$5,4),Intro!$I$24:$K$24,0))</f>
        <v>84.315346047491857</v>
      </c>
      <c r="R31" s="51">
        <f>IF($D31="","",'Data Bus'!BB$61)</f>
        <v>47053.03020191539</v>
      </c>
      <c r="S31" s="51">
        <f>IF($D31="","",'Data Bus'!BC$61)</f>
        <v>49441.724484803162</v>
      </c>
      <c r="T31" s="51">
        <f>IF($D31="","",'Data Bus'!BD$61)</f>
        <v>45738.02383644574</v>
      </c>
      <c r="U31" s="57">
        <f t="shared" si="8"/>
        <v>0.8</v>
      </c>
      <c r="V31" s="51">
        <v>5</v>
      </c>
      <c r="W31" s="54">
        <f>IF($D31="","",ROUNDUP(SUMIFS('Data Bus'!M$5:M$54,'Data Bus'!$B$5:$B$54,$C31,'Data Bus'!$C$5:$C$54,$F31,'Data Bus'!$D$5:$D$54,$G31,'Data Bus'!$G$5:$G$54,VLOOKUP($H31,'Data Bus'!$B$60:$C$66,2,FALSE))/1000,3))</f>
        <v>0</v>
      </c>
      <c r="X31" s="54">
        <f>IF($D31="","",ROUNDUP(SUMIFS('Data Bus'!N$5:N$54,'Data Bus'!$B$5:$B$54,$C31,'Data Bus'!$C$5:$C$54,$F31,'Data Bus'!$D$5:$D$54,$G31,'Data Bus'!$G$5:$G$54,VLOOKUP($H31,'Data Bus'!$B$60:$C$66,2,FALSE))/1000,3))</f>
        <v>0</v>
      </c>
      <c r="Y31" s="54">
        <f>IF($D31="","",ROUNDUP(SUMIFS('Data Bus'!O$5:O$54,'Data Bus'!$B$5:$B$54,$C31,'Data Bus'!$C$5:$C$54,$F31,'Data Bus'!$D$5:$D$54,$G31,'Data Bus'!$G$5:$G$54,VLOOKUP($H31,'Data Bus'!$B$60:$C$66,2,FALSE))/1000,3))</f>
        <v>0</v>
      </c>
      <c r="Z31" s="54">
        <f>IF($D31="","",ROUNDUP(SUMIFS('Data Bus'!P$5:P$54,'Data Bus'!$B$5:$B$54,$C31,'Data Bus'!$C$5:$C$54,$F31,'Data Bus'!$D$5:$D$54,$G31,'Data Bus'!$G$5:$G$54,VLOOKUP($H31,'Data Bus'!$B$60:$C$66,2,FALSE))/1000,3))</f>
        <v>0</v>
      </c>
      <c r="AA31" s="54">
        <f>IF($D31="","",ROUNDUP(SUMIFS('Data Bus'!Q$5:Q$54,'Data Bus'!$B$5:$B$54,$C31,'Data Bus'!$C$5:$C$54,$F31,'Data Bus'!$D$5:$D$54,$G31,'Data Bus'!$G$5:$G$54,VLOOKUP($H31,'Data Bus'!$B$60:$C$66,2,FALSE))/1000,3))</f>
        <v>0</v>
      </c>
      <c r="AB31" s="54">
        <f>IF($D31="","",ROUNDUP(SUMIFS('Data Bus'!R$5:R$54,'Data Bus'!$B$5:$B$54,$C31,'Data Bus'!$C$5:$C$54,$F31,'Data Bus'!$D$5:$D$54,$G31,'Data Bus'!$G$5:$G$54,VLOOKUP($H31,'Data Bus'!$B$60:$C$66,2,FALSE))/1000,3))</f>
        <v>0</v>
      </c>
      <c r="AC31" s="54">
        <f>IF($D31="","",ROUNDUP(SUMIFS('Data Bus'!S$5:S$54,'Data Bus'!$B$5:$B$54,$C31,'Data Bus'!$C$5:$C$54,$F31,'Data Bus'!$D$5:$D$54,$G31,'Data Bus'!$G$5:$G$54,VLOOKUP($H31,'Data Bus'!$B$60:$C$66,2,FALSE))/1000,3))</f>
        <v>0</v>
      </c>
      <c r="AD31" s="54">
        <f>IF($D31="","",ROUNDUP(SUMIFS('Data Bus'!T$5:T$54,'Data Bus'!$B$5:$B$54,$C31,'Data Bus'!$C$5:$C$54,$F31,'Data Bus'!$D$5:$D$54,$G31,'Data Bus'!$G$5:$G$54,VLOOKUP($H31,'Data Bus'!$B$60:$C$66,2,FALSE))/1000,3))</f>
        <v>0</v>
      </c>
      <c r="AE31" s="54">
        <f>IF($D31="","",ROUNDUP(SUMIFS('Data Bus'!U$5:U$54,'Data Bus'!$B$5:$B$54,$C31,'Data Bus'!$C$5:$C$54,$F31,'Data Bus'!$D$5:$D$54,$G31,'Data Bus'!$G$5:$G$54,VLOOKUP($H31,'Data Bus'!$B$60:$C$66,2,FALSE))/1000,3))</f>
        <v>0</v>
      </c>
      <c r="AF31" s="369">
        <v>2.5499999999999998</v>
      </c>
      <c r="AG31" s="1"/>
      <c r="AH31" s="51">
        <f t="shared" ref="AH31" si="68">W31*R31*K31*L31*U31</f>
        <v>0</v>
      </c>
      <c r="AI31" s="26">
        <f t="shared" ref="AI31" si="69">(AH31/L31)/O31</f>
        <v>0</v>
      </c>
      <c r="AJ31" s="1"/>
    </row>
    <row r="32" spans="1:36" customFormat="1">
      <c r="A32" s="1">
        <f t="shared" si="47"/>
        <v>2</v>
      </c>
      <c r="B32" s="1"/>
      <c r="C32" s="1" t="str">
        <f>HLOOKUP("Name",Intro!$H$7:$H$17,1+A32)</f>
        <v>DE2</v>
      </c>
      <c r="D32" s="26" t="str">
        <f t="shared" si="0"/>
        <v/>
      </c>
      <c r="E32" s="1" t="str">
        <f t="shared" si="1"/>
        <v/>
      </c>
      <c r="F32" s="26" t="str">
        <f>'Data Bus'!$C$5</f>
        <v>Average</v>
      </c>
      <c r="G32" s="26" t="str">
        <f>'Data Bus'!$D$5</f>
        <v>Size</v>
      </c>
      <c r="H32" s="1"/>
      <c r="I32" s="26" t="str">
        <f t="shared" si="4"/>
        <v>TPBUR</v>
      </c>
      <c r="J32" s="26" t="s">
        <v>569</v>
      </c>
      <c r="K32" s="367"/>
      <c r="L32" s="368" t="str">
        <f>IF($H32="","",'Data Bus'!$AW$61)</f>
        <v/>
      </c>
      <c r="M32" s="368" t="str">
        <f>IF($H32="","",'Data Bus'!$AW$61)</f>
        <v/>
      </c>
      <c r="N32" s="368" t="str">
        <f>IF($H32="","",'Data Bus'!$AW$61)</f>
        <v/>
      </c>
      <c r="O32" s="58">
        <f t="shared" ref="O32:O33" si="70">O31</f>
        <v>84.315346047491857</v>
      </c>
      <c r="P32" s="58">
        <f t="shared" ref="P32:P33" si="71">P31</f>
        <v>84.315346047491857</v>
      </c>
      <c r="Q32" s="58">
        <f t="shared" ref="Q32:Q33" si="72">Q31</f>
        <v>84.315346047491857</v>
      </c>
      <c r="R32" s="51" t="str">
        <f>IF($D32="","",'Data Bus'!BB$61)</f>
        <v/>
      </c>
      <c r="S32" s="51" t="str">
        <f>IF($D32="","",'Data Bus'!BC$61)</f>
        <v/>
      </c>
      <c r="T32" s="51" t="str">
        <f>IF($D32="","",'Data Bus'!BD$61)</f>
        <v/>
      </c>
      <c r="U32" s="57">
        <f t="shared" si="8"/>
        <v>0.1</v>
      </c>
      <c r="V32" s="51">
        <v>5</v>
      </c>
      <c r="W32" s="54" t="str">
        <f>IF($D32="","",ROUNDUP(SUMIFS('Data Bus'!M$5:M$54,'Data Bus'!$B$5:$B$54,$C32,'Data Bus'!$C$5:$C$54,$F32,'Data Bus'!$D$5:$D$54,$G32,'Data Bus'!$G$5:$G$54,VLOOKUP($H32,'Data Bus'!$B$60:$C$66,2,FALSE))/1000,3))</f>
        <v/>
      </c>
      <c r="X32" s="54" t="str">
        <f>IF($D32="","",ROUNDUP(SUMIFS('Data Bus'!N$5:N$54,'Data Bus'!$B$5:$B$54,$C32,'Data Bus'!$C$5:$C$54,$F32,'Data Bus'!$D$5:$D$54,$G32,'Data Bus'!$G$5:$G$54,VLOOKUP($H32,'Data Bus'!$B$60:$C$66,2,FALSE))/1000,3))</f>
        <v/>
      </c>
      <c r="Y32" s="54" t="str">
        <f>IF($D32="","",ROUNDUP(SUMIFS('Data Bus'!O$5:O$54,'Data Bus'!$B$5:$B$54,$C32,'Data Bus'!$C$5:$C$54,$F32,'Data Bus'!$D$5:$D$54,$G32,'Data Bus'!$G$5:$G$54,VLOOKUP($H32,'Data Bus'!$B$60:$C$66,2,FALSE))/1000,3))</f>
        <v/>
      </c>
      <c r="Z32" s="54" t="str">
        <f>IF($D32="","",ROUNDUP(SUMIFS('Data Bus'!P$5:P$54,'Data Bus'!$B$5:$B$54,$C32,'Data Bus'!$C$5:$C$54,$F32,'Data Bus'!$D$5:$D$54,$G32,'Data Bus'!$G$5:$G$54,VLOOKUP($H32,'Data Bus'!$B$60:$C$66,2,FALSE))/1000,3))</f>
        <v/>
      </c>
      <c r="AA32" s="54" t="str">
        <f>IF($D32="","",ROUNDUP(SUMIFS('Data Bus'!Q$5:Q$54,'Data Bus'!$B$5:$B$54,$C32,'Data Bus'!$C$5:$C$54,$F32,'Data Bus'!$D$5:$D$54,$G32,'Data Bus'!$G$5:$G$54,VLOOKUP($H32,'Data Bus'!$B$60:$C$66,2,FALSE))/1000,3))</f>
        <v/>
      </c>
      <c r="AB32" s="54" t="str">
        <f>IF($D32="","",ROUNDUP(SUMIFS('Data Bus'!R$5:R$54,'Data Bus'!$B$5:$B$54,$C32,'Data Bus'!$C$5:$C$54,$F32,'Data Bus'!$D$5:$D$54,$G32,'Data Bus'!$G$5:$G$54,VLOOKUP($H32,'Data Bus'!$B$60:$C$66,2,FALSE))/1000,3))</f>
        <v/>
      </c>
      <c r="AC32" s="54" t="str">
        <f>IF($D32="","",ROUNDUP(SUMIFS('Data Bus'!S$5:S$54,'Data Bus'!$B$5:$B$54,$C32,'Data Bus'!$C$5:$C$54,$F32,'Data Bus'!$D$5:$D$54,$G32,'Data Bus'!$G$5:$G$54,VLOOKUP($H32,'Data Bus'!$B$60:$C$66,2,FALSE))/1000,3))</f>
        <v/>
      </c>
      <c r="AD32" s="54" t="str">
        <f>IF($D32="","",ROUNDUP(SUMIFS('Data Bus'!T$5:T$54,'Data Bus'!$B$5:$B$54,$C32,'Data Bus'!$C$5:$C$54,$F32,'Data Bus'!$D$5:$D$54,$G32,'Data Bus'!$G$5:$G$54,VLOOKUP($H32,'Data Bus'!$B$60:$C$66,2,FALSE))/1000,3))</f>
        <v/>
      </c>
      <c r="AE32" s="54" t="str">
        <f>IF($D32="","",ROUNDUP(SUMIFS('Data Bus'!U$5:U$54,'Data Bus'!$B$5:$B$54,$C32,'Data Bus'!$C$5:$C$54,$F32,'Data Bus'!$D$5:$D$54,$G32,'Data Bus'!$G$5:$G$54,VLOOKUP($H32,'Data Bus'!$B$60:$C$66,2,FALSE))/1000,3))</f>
        <v/>
      </c>
      <c r="AF32" s="48"/>
      <c r="AG32" s="1"/>
      <c r="AH32" s="51">
        <f t="shared" ref="AH32" si="73">W31*R31*K31*L31*U32</f>
        <v>0</v>
      </c>
      <c r="AI32" s="26">
        <f t="shared" ref="AI32" si="74">(AH32/L31)/O32</f>
        <v>0</v>
      </c>
      <c r="AJ32" s="1"/>
    </row>
    <row r="33" spans="1:36" customFormat="1">
      <c r="A33" s="1">
        <f t="shared" si="47"/>
        <v>2</v>
      </c>
      <c r="B33" s="1"/>
      <c r="C33" s="1" t="str">
        <f>HLOOKUP("Name",Intro!$H$7:$H$17,1+A33)</f>
        <v>DE2</v>
      </c>
      <c r="D33" s="26"/>
      <c r="E33" s="1" t="str">
        <f t="shared" si="1"/>
        <v/>
      </c>
      <c r="F33" s="26" t="str">
        <f>'Data Bus'!$C$5</f>
        <v>Average</v>
      </c>
      <c r="G33" s="26" t="str">
        <f>'Data Bus'!$D$5</f>
        <v>Size</v>
      </c>
      <c r="H33" s="1"/>
      <c r="I33" s="26" t="str">
        <f t="shared" si="4"/>
        <v>TPBUL</v>
      </c>
      <c r="J33" s="26" t="s">
        <v>569</v>
      </c>
      <c r="K33" s="367"/>
      <c r="L33" s="368" t="str">
        <f>IF($H33="","",'Data Bus'!$AW$61)</f>
        <v/>
      </c>
      <c r="M33" s="368" t="str">
        <f>IF($H33="","",'Data Bus'!$AW$61)</f>
        <v/>
      </c>
      <c r="N33" s="368" t="str">
        <f>IF($H33="","",'Data Bus'!$AW$61)</f>
        <v/>
      </c>
      <c r="O33" s="58">
        <f t="shared" si="70"/>
        <v>84.315346047491857</v>
      </c>
      <c r="P33" s="58">
        <f t="shared" si="71"/>
        <v>84.315346047491857</v>
      </c>
      <c r="Q33" s="58">
        <f t="shared" si="72"/>
        <v>84.315346047491857</v>
      </c>
      <c r="R33" s="51" t="str">
        <f>IF($D33="","",'Data Bus'!BB$61)</f>
        <v/>
      </c>
      <c r="S33" s="51" t="str">
        <f>IF($D33="","",'Data Bus'!BC$61)</f>
        <v/>
      </c>
      <c r="T33" s="51" t="str">
        <f>IF($D33="","",'Data Bus'!BD$61)</f>
        <v/>
      </c>
      <c r="U33" s="57">
        <f t="shared" si="8"/>
        <v>0.1</v>
      </c>
      <c r="V33" s="51">
        <v>5</v>
      </c>
      <c r="W33" s="54"/>
      <c r="X33" s="54"/>
      <c r="Y33" s="54"/>
      <c r="Z33" s="54"/>
      <c r="AA33" s="54"/>
      <c r="AB33" s="54"/>
      <c r="AC33" s="54"/>
      <c r="AD33" s="54"/>
      <c r="AE33" s="54"/>
      <c r="AF33" s="48"/>
      <c r="AG33" s="1"/>
      <c r="AH33" s="51">
        <f t="shared" ref="AH33" si="75">W31*R31*K31*L31*U33</f>
        <v>0</v>
      </c>
      <c r="AI33" s="26">
        <f t="shared" ref="AI33" si="76">(AH33/L31)/O33</f>
        <v>0</v>
      </c>
      <c r="AJ33" s="1"/>
    </row>
    <row r="34" spans="1:36" customFormat="1">
      <c r="A34" s="1">
        <f t="shared" si="47"/>
        <v>2</v>
      </c>
      <c r="B34" s="1"/>
      <c r="C34" s="1" t="str">
        <f>HLOOKUP("Name",Intro!$H$7:$H$17,1+A34)</f>
        <v>DE2</v>
      </c>
      <c r="D34" s="26" t="str">
        <f t="shared" si="0"/>
        <v>TPBUASELE</v>
      </c>
      <c r="E34" s="1" t="str">
        <f t="shared" si="1"/>
        <v>Transport Passenger Bus - TRAELC Average Size - Existing</v>
      </c>
      <c r="F34" s="26" t="str">
        <f>'Data Bus'!$C$5</f>
        <v>Average</v>
      </c>
      <c r="G34" s="26" t="str">
        <f>'Data Bus'!$D$5</f>
        <v>Size</v>
      </c>
      <c r="H34" s="1" t="str">
        <f>H19</f>
        <v>TRAELC</v>
      </c>
      <c r="I34" s="26" t="str">
        <f t="shared" si="4"/>
        <v>TPBUU</v>
      </c>
      <c r="J34" s="26" t="s">
        <v>569</v>
      </c>
      <c r="K34" s="367">
        <v>1E-3</v>
      </c>
      <c r="L34" s="368">
        <f>IF($H34="","",'Data Bus'!$AW$61)</f>
        <v>16.8</v>
      </c>
      <c r="M34" s="368">
        <f>IF($H34="","",'Data Bus'!$AW$61)</f>
        <v>16.8</v>
      </c>
      <c r="N34" s="368">
        <f>IF($H34="","",'Data Bus'!$AW$61)</f>
        <v>16.8</v>
      </c>
      <c r="O34" s="58">
        <f>SUMIFS('Data Bus'!$L$5:$L$54,'Data Bus'!$B$5:$B$54,$C34,'Data Bus'!$C$5:$C$54,$F34,'Data Bus'!$D$5:$D$54,$G34,'Data Bus'!$G$5:$G$54,VLOOKUP($H34,'Data Bus'!$B$60:$C$66,2,FALSE))*INDEX(Intro!$I$25:$K$32,MATCH(VLOOKUP($H34,'Data Bus'!$B$60:$C$66,2,FALSE),Intro!$H$25:$H$32,0),MATCH(RIGHT(O$5,4),Intro!$I$24:$K$24,0))</f>
        <v>267.91978696326345</v>
      </c>
      <c r="P34" s="58">
        <f>SUMIFS('Data Bus'!$L$5:$L$54,'Data Bus'!$B$5:$B$54,$C34,'Data Bus'!$C$5:$C$54,$F34,'Data Bus'!$D$5:$D$54,$G34,'Data Bus'!$G$5:$G$54,VLOOKUP($H34,'Data Bus'!$B$60:$C$66,2,FALSE))*INDEX(Intro!$I$25:$K$32,MATCH(VLOOKUP($H34,'Data Bus'!$B$60:$C$66,2,FALSE),Intro!$H$25:$H$32,0),MATCH(RIGHT(P$5,4),Intro!$I$24:$K$24,0))</f>
        <v>267.91978696326345</v>
      </c>
      <c r="Q34" s="58">
        <f>SUMIFS('Data Bus'!$L$5:$L$54,'Data Bus'!$B$5:$B$54,$C34,'Data Bus'!$C$5:$C$54,$F34,'Data Bus'!$D$5:$D$54,$G34,'Data Bus'!$G$5:$G$54,VLOOKUP($H34,'Data Bus'!$B$60:$C$66,2,FALSE))*INDEX(Intro!$I$25:$K$32,MATCH(VLOOKUP($H34,'Data Bus'!$B$60:$C$66,2,FALSE),Intro!$H$25:$H$32,0),MATCH(RIGHT(Q$5,4),Intro!$I$24:$K$24,0))</f>
        <v>267.91978696326345</v>
      </c>
      <c r="R34" s="51">
        <f>IF($D34="","",'Data Bus'!BB$61)</f>
        <v>47053.03020191539</v>
      </c>
      <c r="S34" s="51">
        <f>IF($D34="","",'Data Bus'!BC$61)</f>
        <v>49441.724484803162</v>
      </c>
      <c r="T34" s="51">
        <f>IF($D34="","",'Data Bus'!BD$61)</f>
        <v>45738.02383644574</v>
      </c>
      <c r="U34" s="57">
        <f t="shared" si="8"/>
        <v>0.8</v>
      </c>
      <c r="V34" s="51">
        <v>5</v>
      </c>
      <c r="W34" s="54">
        <f>IF($D34="","",ROUNDUP(SUMIFS('Data Bus'!M$5:M$54,'Data Bus'!$B$5:$B$54,$C34,'Data Bus'!$C$5:$C$54,$F34,'Data Bus'!$D$5:$D$54,$G34,'Data Bus'!$G$5:$G$54,VLOOKUP($H34,'Data Bus'!$B$60:$C$66,2,FALSE))/1000,3))</f>
        <v>0</v>
      </c>
      <c r="X34" s="54">
        <f>IF($D34="","",ROUNDUP(SUMIFS('Data Bus'!N$5:N$54,'Data Bus'!$B$5:$B$54,$C34,'Data Bus'!$C$5:$C$54,$F34,'Data Bus'!$D$5:$D$54,$G34,'Data Bus'!$G$5:$G$54,VLOOKUP($H34,'Data Bus'!$B$60:$C$66,2,FALSE))/1000,3))</f>
        <v>0</v>
      </c>
      <c r="Y34" s="54">
        <f>IF($D34="","",ROUNDUP(SUMIFS('Data Bus'!O$5:O$54,'Data Bus'!$B$5:$B$54,$C34,'Data Bus'!$C$5:$C$54,$F34,'Data Bus'!$D$5:$D$54,$G34,'Data Bus'!$G$5:$G$54,VLOOKUP($H34,'Data Bus'!$B$60:$C$66,2,FALSE))/1000,3))</f>
        <v>0</v>
      </c>
      <c r="Z34" s="54">
        <f>IF($D34="","",ROUNDUP(SUMIFS('Data Bus'!P$5:P$54,'Data Bus'!$B$5:$B$54,$C34,'Data Bus'!$C$5:$C$54,$F34,'Data Bus'!$D$5:$D$54,$G34,'Data Bus'!$G$5:$G$54,VLOOKUP($H34,'Data Bus'!$B$60:$C$66,2,FALSE))/1000,3))</f>
        <v>0</v>
      </c>
      <c r="AA34" s="54">
        <f>IF($D34="","",ROUNDUP(SUMIFS('Data Bus'!Q$5:Q$54,'Data Bus'!$B$5:$B$54,$C34,'Data Bus'!$C$5:$C$54,$F34,'Data Bus'!$D$5:$D$54,$G34,'Data Bus'!$G$5:$G$54,VLOOKUP($H34,'Data Bus'!$B$60:$C$66,2,FALSE))/1000,3))</f>
        <v>0</v>
      </c>
      <c r="AB34" s="54">
        <f>IF($D34="","",ROUNDUP(SUMIFS('Data Bus'!R$5:R$54,'Data Bus'!$B$5:$B$54,$C34,'Data Bus'!$C$5:$C$54,$F34,'Data Bus'!$D$5:$D$54,$G34,'Data Bus'!$G$5:$G$54,VLOOKUP($H34,'Data Bus'!$B$60:$C$66,2,FALSE))/1000,3))</f>
        <v>0</v>
      </c>
      <c r="AC34" s="54">
        <f>IF($D34="","",ROUNDUP(SUMIFS('Data Bus'!S$5:S$54,'Data Bus'!$B$5:$B$54,$C34,'Data Bus'!$C$5:$C$54,$F34,'Data Bus'!$D$5:$D$54,$G34,'Data Bus'!$G$5:$G$54,VLOOKUP($H34,'Data Bus'!$B$60:$C$66,2,FALSE))/1000,3))</f>
        <v>0</v>
      </c>
      <c r="AD34" s="54">
        <f>IF($D34="","",ROUNDUP(SUMIFS('Data Bus'!T$5:T$54,'Data Bus'!$B$5:$B$54,$C34,'Data Bus'!$C$5:$C$54,$F34,'Data Bus'!$D$5:$D$54,$G34,'Data Bus'!$G$5:$G$54,VLOOKUP($H34,'Data Bus'!$B$60:$C$66,2,FALSE))/1000,3))</f>
        <v>0</v>
      </c>
      <c r="AE34" s="54">
        <f>IF($D34="","",ROUNDUP(SUMIFS('Data Bus'!U$5:U$54,'Data Bus'!$B$5:$B$54,$C34,'Data Bus'!$C$5:$C$54,$F34,'Data Bus'!$D$5:$D$54,$G34,'Data Bus'!$G$5:$G$54,VLOOKUP($H34,'Data Bus'!$B$60:$C$66,2,FALSE))/1000,3))</f>
        <v>0</v>
      </c>
      <c r="AF34" s="369">
        <v>2.5499999999999998</v>
      </c>
      <c r="AG34" s="1"/>
      <c r="AH34" s="51">
        <f t="shared" ref="AH34" si="77">W34*R34*K34*L34*U34</f>
        <v>0</v>
      </c>
      <c r="AI34" s="26">
        <f t="shared" ref="AI34" si="78">(AH34/L34)/O34</f>
        <v>0</v>
      </c>
      <c r="AJ34" s="1"/>
    </row>
    <row r="35" spans="1:36" customFormat="1">
      <c r="A35" s="1">
        <f t="shared" si="47"/>
        <v>2</v>
      </c>
      <c r="B35" s="1"/>
      <c r="C35" s="1" t="str">
        <f>HLOOKUP("Name",Intro!$H$7:$H$17,1+A35)</f>
        <v>DE2</v>
      </c>
      <c r="D35" s="26" t="str">
        <f t="shared" si="0"/>
        <v/>
      </c>
      <c r="E35" s="1" t="str">
        <f t="shared" si="1"/>
        <v/>
      </c>
      <c r="F35" s="26" t="str">
        <f>'Data Bus'!$C$5</f>
        <v>Average</v>
      </c>
      <c r="G35" s="26" t="str">
        <f>'Data Bus'!$D$5</f>
        <v>Size</v>
      </c>
      <c r="H35" s="1"/>
      <c r="I35" s="26" t="str">
        <f t="shared" si="4"/>
        <v>TPBUR</v>
      </c>
      <c r="J35" s="26" t="s">
        <v>569</v>
      </c>
      <c r="K35" s="367"/>
      <c r="L35" s="368" t="str">
        <f>IF($H35="","",'Data Bus'!$AW$61)</f>
        <v/>
      </c>
      <c r="M35" s="368" t="str">
        <f>IF($H35="","",'Data Bus'!$AW$61)</f>
        <v/>
      </c>
      <c r="N35" s="368" t="str">
        <f>IF($H35="","",'Data Bus'!$AW$61)</f>
        <v/>
      </c>
      <c r="O35" s="58">
        <f t="shared" ref="O35:O36" si="79">O34</f>
        <v>267.91978696326345</v>
      </c>
      <c r="P35" s="58">
        <f t="shared" ref="P35:P36" si="80">P34</f>
        <v>267.91978696326345</v>
      </c>
      <c r="Q35" s="58">
        <f t="shared" ref="Q35:Q36" si="81">Q34</f>
        <v>267.91978696326345</v>
      </c>
      <c r="R35" s="51" t="str">
        <f>IF($D35="","",'Data Bus'!BB$61)</f>
        <v/>
      </c>
      <c r="S35" s="51" t="str">
        <f>IF($D35="","",'Data Bus'!BC$61)</f>
        <v/>
      </c>
      <c r="T35" s="51" t="str">
        <f>IF($D35="","",'Data Bus'!BD$61)</f>
        <v/>
      </c>
      <c r="U35" s="57">
        <f t="shared" si="8"/>
        <v>0.1</v>
      </c>
      <c r="V35" s="51">
        <v>5</v>
      </c>
      <c r="W35" s="54" t="str">
        <f>IF($D35="","",ROUNDUP(SUMIFS('Data Bus'!M$5:M$54,'Data Bus'!$B$5:$B$54,$C35,'Data Bus'!$C$5:$C$54,$F35,'Data Bus'!$D$5:$D$54,$G35,'Data Bus'!$G$5:$G$54,VLOOKUP($H35,'Data Bus'!$B$60:$C$66,2,FALSE))/1000,3))</f>
        <v/>
      </c>
      <c r="X35" s="54" t="str">
        <f>IF($D35="","",ROUNDUP(SUMIFS('Data Bus'!N$5:N$54,'Data Bus'!$B$5:$B$54,$C35,'Data Bus'!$C$5:$C$54,$F35,'Data Bus'!$D$5:$D$54,$G35,'Data Bus'!$G$5:$G$54,VLOOKUP($H35,'Data Bus'!$B$60:$C$66,2,FALSE))/1000,3))</f>
        <v/>
      </c>
      <c r="Y35" s="54" t="str">
        <f>IF($D35="","",ROUNDUP(SUMIFS('Data Bus'!O$5:O$54,'Data Bus'!$B$5:$B$54,$C35,'Data Bus'!$C$5:$C$54,$F35,'Data Bus'!$D$5:$D$54,$G35,'Data Bus'!$G$5:$G$54,VLOOKUP($H35,'Data Bus'!$B$60:$C$66,2,FALSE))/1000,3))</f>
        <v/>
      </c>
      <c r="Z35" s="54" t="str">
        <f>IF($D35="","",ROUNDUP(SUMIFS('Data Bus'!P$5:P$54,'Data Bus'!$B$5:$B$54,$C35,'Data Bus'!$C$5:$C$54,$F35,'Data Bus'!$D$5:$D$54,$G35,'Data Bus'!$G$5:$G$54,VLOOKUP($H35,'Data Bus'!$B$60:$C$66,2,FALSE))/1000,3))</f>
        <v/>
      </c>
      <c r="AA35" s="54" t="str">
        <f>IF($D35="","",ROUNDUP(SUMIFS('Data Bus'!Q$5:Q$54,'Data Bus'!$B$5:$B$54,$C35,'Data Bus'!$C$5:$C$54,$F35,'Data Bus'!$D$5:$D$54,$G35,'Data Bus'!$G$5:$G$54,VLOOKUP($H35,'Data Bus'!$B$60:$C$66,2,FALSE))/1000,3))</f>
        <v/>
      </c>
      <c r="AB35" s="54" t="str">
        <f>IF($D35="","",ROUNDUP(SUMIFS('Data Bus'!R$5:R$54,'Data Bus'!$B$5:$B$54,$C35,'Data Bus'!$C$5:$C$54,$F35,'Data Bus'!$D$5:$D$54,$G35,'Data Bus'!$G$5:$G$54,VLOOKUP($H35,'Data Bus'!$B$60:$C$66,2,FALSE))/1000,3))</f>
        <v/>
      </c>
      <c r="AC35" s="54" t="str">
        <f>IF($D35="","",ROUNDUP(SUMIFS('Data Bus'!S$5:S$54,'Data Bus'!$B$5:$B$54,$C35,'Data Bus'!$C$5:$C$54,$F35,'Data Bus'!$D$5:$D$54,$G35,'Data Bus'!$G$5:$G$54,VLOOKUP($H35,'Data Bus'!$B$60:$C$66,2,FALSE))/1000,3))</f>
        <v/>
      </c>
      <c r="AD35" s="54" t="str">
        <f>IF($D35="","",ROUNDUP(SUMIFS('Data Bus'!T$5:T$54,'Data Bus'!$B$5:$B$54,$C35,'Data Bus'!$C$5:$C$54,$F35,'Data Bus'!$D$5:$D$54,$G35,'Data Bus'!$G$5:$G$54,VLOOKUP($H35,'Data Bus'!$B$60:$C$66,2,FALSE))/1000,3))</f>
        <v/>
      </c>
      <c r="AE35" s="54" t="str">
        <f>IF($D35="","",ROUNDUP(SUMIFS('Data Bus'!U$5:U$54,'Data Bus'!$B$5:$B$54,$C35,'Data Bus'!$C$5:$C$54,$F35,'Data Bus'!$D$5:$D$54,$G35,'Data Bus'!$G$5:$G$54,VLOOKUP($H35,'Data Bus'!$B$60:$C$66,2,FALSE))/1000,3))</f>
        <v/>
      </c>
      <c r="AF35" s="48"/>
      <c r="AG35" s="1"/>
      <c r="AH35" s="51">
        <f t="shared" ref="AH35" si="82">W34*R34*K34*L34*U35</f>
        <v>0</v>
      </c>
      <c r="AI35" s="26">
        <f t="shared" ref="AI35" si="83">(AH35/L34)/O35</f>
        <v>0</v>
      </c>
      <c r="AJ35" s="1"/>
    </row>
    <row r="36" spans="1:36" customFormat="1" ht="15" thickBot="1">
      <c r="A36" s="1">
        <f t="shared" si="47"/>
        <v>2</v>
      </c>
      <c r="B36" s="1"/>
      <c r="C36" s="1" t="str">
        <f>HLOOKUP("Name",Intro!$H$7:$H$17,1+A36)</f>
        <v>DE2</v>
      </c>
      <c r="D36" s="26"/>
      <c r="E36" s="1" t="str">
        <f t="shared" si="1"/>
        <v/>
      </c>
      <c r="F36" s="26" t="str">
        <f>'Data Bus'!$C$5</f>
        <v>Average</v>
      </c>
      <c r="G36" s="26" t="str">
        <f>'Data Bus'!$D$5</f>
        <v>Size</v>
      </c>
      <c r="H36" s="1"/>
      <c r="I36" s="26" t="str">
        <f t="shared" si="4"/>
        <v>TPBUL</v>
      </c>
      <c r="J36" s="26" t="s">
        <v>569</v>
      </c>
      <c r="K36" s="367"/>
      <c r="L36" s="368" t="str">
        <f>IF($H36="","",'Data Bus'!$AW$61)</f>
        <v/>
      </c>
      <c r="M36" s="368" t="str">
        <f>IF($H36="","",'Data Bus'!$AW$61)</f>
        <v/>
      </c>
      <c r="N36" s="368" t="str">
        <f>IF($H36="","",'Data Bus'!$AW$61)</f>
        <v/>
      </c>
      <c r="O36" s="58">
        <f t="shared" si="79"/>
        <v>267.91978696326345</v>
      </c>
      <c r="P36" s="58">
        <f t="shared" si="80"/>
        <v>267.91978696326345</v>
      </c>
      <c r="Q36" s="58">
        <f t="shared" si="81"/>
        <v>267.91978696326345</v>
      </c>
      <c r="R36" s="51" t="str">
        <f>IF($D36="","",'Data Bus'!BB$61)</f>
        <v/>
      </c>
      <c r="S36" s="51" t="str">
        <f>IF($D36="","",'Data Bus'!BC$61)</f>
        <v/>
      </c>
      <c r="T36" s="51" t="str">
        <f>IF($D36="","",'Data Bus'!BD$61)</f>
        <v/>
      </c>
      <c r="U36" s="57">
        <f t="shared" si="8"/>
        <v>0.1</v>
      </c>
      <c r="V36" s="51">
        <v>5</v>
      </c>
      <c r="W36" s="54"/>
      <c r="X36" s="54"/>
      <c r="Y36" s="54"/>
      <c r="Z36" s="54"/>
      <c r="AA36" s="54"/>
      <c r="AB36" s="54"/>
      <c r="AC36" s="54"/>
      <c r="AD36" s="54"/>
      <c r="AE36" s="54"/>
      <c r="AF36" s="48"/>
      <c r="AG36" s="1"/>
      <c r="AH36" s="51">
        <f t="shared" ref="AH36" si="84">W34*R34*K34*L34*U36</f>
        <v>0</v>
      </c>
      <c r="AI36" s="26">
        <f t="shared" ref="AI36" si="85">(AH36/L34)/O36</f>
        <v>0</v>
      </c>
      <c r="AJ36" s="1"/>
    </row>
    <row r="37" spans="1:36" customFormat="1">
      <c r="A37" s="1">
        <f>A22+1</f>
        <v>3</v>
      </c>
      <c r="B37" s="1"/>
      <c r="C37" s="1" t="str">
        <f>HLOOKUP("Name",Intro!$H$7:$H$17,1+A37)</f>
        <v>DE3</v>
      </c>
      <c r="D37" s="26" t="str">
        <f t="shared" si="0"/>
        <v>TPBUASDSE</v>
      </c>
      <c r="E37" s="1" t="str">
        <f t="shared" si="1"/>
        <v>Transport Passenger Bus - TRADSBL1 Average Size - Existing</v>
      </c>
      <c r="F37" s="26" t="str">
        <f>'Data Bus'!$C$5</f>
        <v>Average</v>
      </c>
      <c r="G37" s="26" t="str">
        <f>'Data Bus'!$D$5</f>
        <v>Size</v>
      </c>
      <c r="H37" s="1" t="str">
        <f>H22</f>
        <v>TRADSBL1</v>
      </c>
      <c r="I37" s="26" t="str">
        <f t="shared" si="4"/>
        <v>TPBUU</v>
      </c>
      <c r="J37" s="26" t="s">
        <v>569</v>
      </c>
      <c r="K37" s="61">
        <v>1E-3</v>
      </c>
      <c r="L37" s="60">
        <f>IF($H37="","",'Data Bus'!$AW$61)</f>
        <v>16.8</v>
      </c>
      <c r="M37" s="60">
        <f>IF($H37="","",'Data Bus'!$AW$61)</f>
        <v>16.8</v>
      </c>
      <c r="N37" s="60">
        <f>IF($H37="","",'Data Bus'!$AW$61)</f>
        <v>16.8</v>
      </c>
      <c r="O37" s="58">
        <f>SUMIFS('Data Bus'!$L$5:$L$54,'Data Bus'!$B$5:$B$54,$C37,'Data Bus'!$C$5:$C$54,$F37,'Data Bus'!$D$5:$D$54,$G37,'Data Bus'!$G$5:$G$54,VLOOKUP($H37,'Data Bus'!$B$60:$C$66,2,FALSE))*INDEX(Intro!$I$25:$K$32,MATCH(VLOOKUP($H37,'Data Bus'!$B$60:$C$66,2,FALSE),Intro!$H$25:$H$32,0),MATCH(RIGHT(O$5,4),Intro!$I$24:$K$24,0))</f>
        <v>93.472887278951717</v>
      </c>
      <c r="P37" s="58">
        <f>SUMIFS('Data Bus'!$L$5:$L$54,'Data Bus'!$B$5:$B$54,$C37,'Data Bus'!$C$5:$C$54,$F37,'Data Bus'!$D$5:$D$54,$G37,'Data Bus'!$G$5:$G$54,VLOOKUP($H37,'Data Bus'!$B$60:$C$66,2,FALSE))*INDEX(Intro!$I$25:$K$32,MATCH(VLOOKUP($H37,'Data Bus'!$B$60:$C$66,2,FALSE),Intro!$H$25:$H$32,0),MATCH(RIGHT(P$5,4),Intro!$I$24:$K$24,0))</f>
        <v>93.472887278951717</v>
      </c>
      <c r="Q37" s="58">
        <f>SUMIFS('Data Bus'!$L$5:$L$54,'Data Bus'!$B$5:$B$54,$C37,'Data Bus'!$C$5:$C$54,$F37,'Data Bus'!$D$5:$D$54,$G37,'Data Bus'!$G$5:$G$54,VLOOKUP($H37,'Data Bus'!$B$60:$C$66,2,FALSE))*INDEX(Intro!$I$25:$K$32,MATCH(VLOOKUP($H37,'Data Bus'!$B$60:$C$66,2,FALSE),Intro!$H$25:$H$32,0),MATCH(RIGHT(Q$5,4),Intro!$I$24:$K$24,0))</f>
        <v>93.472887278951717</v>
      </c>
      <c r="R37" s="51">
        <f>IF($D37="","",'Data Bus'!BB$61)</f>
        <v>47053.03020191539</v>
      </c>
      <c r="S37" s="51">
        <f>IF($D37="","",'Data Bus'!BC$61)</f>
        <v>49441.724484803162</v>
      </c>
      <c r="T37" s="51">
        <f>IF($D37="","",'Data Bus'!BD$61)</f>
        <v>45738.02383644574</v>
      </c>
      <c r="U37" s="57">
        <f t="shared" si="8"/>
        <v>0.8</v>
      </c>
      <c r="V37" s="51">
        <v>5</v>
      </c>
      <c r="W37" s="54">
        <f>IF($D37="","",ROUNDUP(SUMIFS('Data Bus'!M$5:M$54,'Data Bus'!$B$5:$B$54,$C37,'Data Bus'!$C$5:$C$54,$F37,'Data Bus'!$D$5:$D$54,$G37,'Data Bus'!$G$5:$G$54,VLOOKUP($H37,'Data Bus'!$B$60:$C$66,2,FALSE))/1000,3))</f>
        <v>0</v>
      </c>
      <c r="X37" s="54">
        <f>IF($D37="","",ROUNDUP(SUMIFS('Data Bus'!N$5:N$54,'Data Bus'!$B$5:$B$54,$C37,'Data Bus'!$C$5:$C$54,$F37,'Data Bus'!$D$5:$D$54,$G37,'Data Bus'!$G$5:$G$54,VLOOKUP($H37,'Data Bus'!$B$60:$C$66,2,FALSE))/1000,3))</f>
        <v>0</v>
      </c>
      <c r="Y37" s="54">
        <f>IF($D37="","",ROUNDUP(SUMIFS('Data Bus'!O$5:O$54,'Data Bus'!$B$5:$B$54,$C37,'Data Bus'!$C$5:$C$54,$F37,'Data Bus'!$D$5:$D$54,$G37,'Data Bus'!$G$5:$G$54,VLOOKUP($H37,'Data Bus'!$B$60:$C$66,2,FALSE))/1000,3))</f>
        <v>0</v>
      </c>
      <c r="Z37" s="54">
        <f>IF($D37="","",ROUNDUP(SUMIFS('Data Bus'!P$5:P$54,'Data Bus'!$B$5:$B$54,$C37,'Data Bus'!$C$5:$C$54,$F37,'Data Bus'!$D$5:$D$54,$G37,'Data Bus'!$G$5:$G$54,VLOOKUP($H37,'Data Bus'!$B$60:$C$66,2,FALSE))/1000,3))</f>
        <v>0</v>
      </c>
      <c r="AA37" s="54">
        <f>IF($D37="","",ROUNDUP(SUMIFS('Data Bus'!Q$5:Q$54,'Data Bus'!$B$5:$B$54,$C37,'Data Bus'!$C$5:$C$54,$F37,'Data Bus'!$D$5:$D$54,$G37,'Data Bus'!$G$5:$G$54,VLOOKUP($H37,'Data Bus'!$B$60:$C$66,2,FALSE))/1000,3))</f>
        <v>0</v>
      </c>
      <c r="AB37" s="54">
        <f>IF($D37="","",ROUNDUP(SUMIFS('Data Bus'!R$5:R$54,'Data Bus'!$B$5:$B$54,$C37,'Data Bus'!$C$5:$C$54,$F37,'Data Bus'!$D$5:$D$54,$G37,'Data Bus'!$G$5:$G$54,VLOOKUP($H37,'Data Bus'!$B$60:$C$66,2,FALSE))/1000,3))</f>
        <v>0</v>
      </c>
      <c r="AC37" s="54">
        <f>IF($D37="","",ROUNDUP(SUMIFS('Data Bus'!S$5:S$54,'Data Bus'!$B$5:$B$54,$C37,'Data Bus'!$C$5:$C$54,$F37,'Data Bus'!$D$5:$D$54,$G37,'Data Bus'!$G$5:$G$54,VLOOKUP($H37,'Data Bus'!$B$60:$C$66,2,FALSE))/1000,3))</f>
        <v>0</v>
      </c>
      <c r="AD37" s="54">
        <f>IF($D37="","",ROUNDUP(SUMIFS('Data Bus'!T$5:T$54,'Data Bus'!$B$5:$B$54,$C37,'Data Bus'!$C$5:$C$54,$F37,'Data Bus'!$D$5:$D$54,$G37,'Data Bus'!$G$5:$G$54,VLOOKUP($H37,'Data Bus'!$B$60:$C$66,2,FALSE))/1000,3))</f>
        <v>0</v>
      </c>
      <c r="AE37" s="54">
        <f>IF($D37="","",ROUNDUP(SUMIFS('Data Bus'!U$5:U$54,'Data Bus'!$B$5:$B$54,$C37,'Data Bus'!$C$5:$C$54,$F37,'Data Bus'!$D$5:$D$54,$G37,'Data Bus'!$G$5:$G$54,VLOOKUP($H37,'Data Bus'!$B$60:$C$66,2,FALSE))/1000,3))</f>
        <v>0</v>
      </c>
      <c r="AF37" s="369">
        <v>2.5499999999999998</v>
      </c>
      <c r="AG37" s="1"/>
      <c r="AH37" s="51">
        <f t="shared" ref="AH37" si="86">W37*R37*K37*L37*U37</f>
        <v>0</v>
      </c>
      <c r="AI37" s="26">
        <f t="shared" ref="AI37" si="87">(AH37/L37)/O37</f>
        <v>0</v>
      </c>
      <c r="AJ37" s="1"/>
    </row>
    <row r="38" spans="1:36" customFormat="1">
      <c r="A38" s="1">
        <f>A23+1</f>
        <v>3</v>
      </c>
      <c r="B38" s="1"/>
      <c r="C38" s="1" t="str">
        <f>HLOOKUP("Name",Intro!$H$7:$H$17,1+A38)</f>
        <v>DE3</v>
      </c>
      <c r="D38" s="26" t="str">
        <f t="shared" si="0"/>
        <v/>
      </c>
      <c r="E38" s="1" t="str">
        <f t="shared" si="1"/>
        <v/>
      </c>
      <c r="F38" s="26" t="str">
        <f>'Data Bus'!$C$5</f>
        <v>Average</v>
      </c>
      <c r="G38" s="26" t="str">
        <f>'Data Bus'!$D$5</f>
        <v>Size</v>
      </c>
      <c r="H38" s="1"/>
      <c r="I38" s="26" t="str">
        <f t="shared" si="4"/>
        <v>TPBUR</v>
      </c>
      <c r="J38" s="26" t="s">
        <v>569</v>
      </c>
      <c r="K38" s="367"/>
      <c r="L38" s="368" t="str">
        <f>IF($H38="","",'Data Bus'!$AW$61)</f>
        <v/>
      </c>
      <c r="M38" s="368" t="str">
        <f>IF($H38="","",'Data Bus'!$AW$61)</f>
        <v/>
      </c>
      <c r="N38" s="368" t="str">
        <f>IF($H38="","",'Data Bus'!$AW$61)</f>
        <v/>
      </c>
      <c r="O38" s="58">
        <f t="shared" ref="O38:O39" si="88">O37</f>
        <v>93.472887278951717</v>
      </c>
      <c r="P38" s="58">
        <f t="shared" ref="P38:P39" si="89">P37</f>
        <v>93.472887278951717</v>
      </c>
      <c r="Q38" s="58">
        <f t="shared" ref="Q38:Q39" si="90">Q37</f>
        <v>93.472887278951717</v>
      </c>
      <c r="R38" s="51" t="str">
        <f>IF($D38="","",'Data Bus'!BB$61)</f>
        <v/>
      </c>
      <c r="S38" s="51" t="str">
        <f>IF($D38="","",'Data Bus'!BC$61)</f>
        <v/>
      </c>
      <c r="T38" s="51" t="str">
        <f>IF($D38="","",'Data Bus'!BD$61)</f>
        <v/>
      </c>
      <c r="U38" s="57">
        <f t="shared" si="8"/>
        <v>0.1</v>
      </c>
      <c r="V38" s="51">
        <v>5</v>
      </c>
      <c r="W38" s="54" t="str">
        <f>IF($D38="","",ROUNDUP(SUMIFS('Data Bus'!M$5:M$54,'Data Bus'!$B$5:$B$54,$C38,'Data Bus'!$C$5:$C$54,$F38,'Data Bus'!$D$5:$D$54,$G38,'Data Bus'!$G$5:$G$54,VLOOKUP($H38,'Data Bus'!$B$60:$C$66,2,FALSE))/1000,3))</f>
        <v/>
      </c>
      <c r="X38" s="54" t="str">
        <f>IF($D38="","",ROUNDUP(SUMIFS('Data Bus'!N$5:N$54,'Data Bus'!$B$5:$B$54,$C38,'Data Bus'!$C$5:$C$54,$F38,'Data Bus'!$D$5:$D$54,$G38,'Data Bus'!$G$5:$G$54,VLOOKUP($H38,'Data Bus'!$B$60:$C$66,2,FALSE))/1000,3))</f>
        <v/>
      </c>
      <c r="Y38" s="54" t="str">
        <f>IF($D38="","",ROUNDUP(SUMIFS('Data Bus'!O$5:O$54,'Data Bus'!$B$5:$B$54,$C38,'Data Bus'!$C$5:$C$54,$F38,'Data Bus'!$D$5:$D$54,$G38,'Data Bus'!$G$5:$G$54,VLOOKUP($H38,'Data Bus'!$B$60:$C$66,2,FALSE))/1000,3))</f>
        <v/>
      </c>
      <c r="Z38" s="54" t="str">
        <f>IF($D38="","",ROUNDUP(SUMIFS('Data Bus'!P$5:P$54,'Data Bus'!$B$5:$B$54,$C38,'Data Bus'!$C$5:$C$54,$F38,'Data Bus'!$D$5:$D$54,$G38,'Data Bus'!$G$5:$G$54,VLOOKUP($H38,'Data Bus'!$B$60:$C$66,2,FALSE))/1000,3))</f>
        <v/>
      </c>
      <c r="AA38" s="54" t="str">
        <f>IF($D38="","",ROUNDUP(SUMIFS('Data Bus'!Q$5:Q$54,'Data Bus'!$B$5:$B$54,$C38,'Data Bus'!$C$5:$C$54,$F38,'Data Bus'!$D$5:$D$54,$G38,'Data Bus'!$G$5:$G$54,VLOOKUP($H38,'Data Bus'!$B$60:$C$66,2,FALSE))/1000,3))</f>
        <v/>
      </c>
      <c r="AB38" s="54" t="str">
        <f>IF($D38="","",ROUNDUP(SUMIFS('Data Bus'!R$5:R$54,'Data Bus'!$B$5:$B$54,$C38,'Data Bus'!$C$5:$C$54,$F38,'Data Bus'!$D$5:$D$54,$G38,'Data Bus'!$G$5:$G$54,VLOOKUP($H38,'Data Bus'!$B$60:$C$66,2,FALSE))/1000,3))</f>
        <v/>
      </c>
      <c r="AC38" s="54" t="str">
        <f>IF($D38="","",ROUNDUP(SUMIFS('Data Bus'!S$5:S$54,'Data Bus'!$B$5:$B$54,$C38,'Data Bus'!$C$5:$C$54,$F38,'Data Bus'!$D$5:$D$54,$G38,'Data Bus'!$G$5:$G$54,VLOOKUP($H38,'Data Bus'!$B$60:$C$66,2,FALSE))/1000,3))</f>
        <v/>
      </c>
      <c r="AD38" s="54" t="str">
        <f>IF($D38="","",ROUNDUP(SUMIFS('Data Bus'!T$5:T$54,'Data Bus'!$B$5:$B$54,$C38,'Data Bus'!$C$5:$C$54,$F38,'Data Bus'!$D$5:$D$54,$G38,'Data Bus'!$G$5:$G$54,VLOOKUP($H38,'Data Bus'!$B$60:$C$66,2,FALSE))/1000,3))</f>
        <v/>
      </c>
      <c r="AE38" s="54" t="str">
        <f>IF($D38="","",ROUNDUP(SUMIFS('Data Bus'!U$5:U$54,'Data Bus'!$B$5:$B$54,$C38,'Data Bus'!$C$5:$C$54,$F38,'Data Bus'!$D$5:$D$54,$G38,'Data Bus'!$G$5:$G$54,VLOOKUP($H38,'Data Bus'!$B$60:$C$66,2,FALSE))/1000,3))</f>
        <v/>
      </c>
      <c r="AF38" s="48"/>
      <c r="AG38" s="1"/>
      <c r="AH38" s="51">
        <f t="shared" ref="AH38" si="91">W37*R37*K37*L37*U38</f>
        <v>0</v>
      </c>
      <c r="AI38" s="26">
        <f t="shared" ref="AI38" si="92">(AH38/L37)/O38</f>
        <v>0</v>
      </c>
      <c r="AJ38" s="1"/>
    </row>
    <row r="39" spans="1:36" customFormat="1">
      <c r="A39" s="1">
        <f t="shared" ref="A39:A51" si="93">A24+1</f>
        <v>3</v>
      </c>
      <c r="B39" s="1"/>
      <c r="C39" s="1" t="str">
        <f>HLOOKUP("Name",Intro!$H$7:$H$17,1+A39)</f>
        <v>DE3</v>
      </c>
      <c r="D39" s="26"/>
      <c r="E39" s="1" t="str">
        <f t="shared" si="1"/>
        <v/>
      </c>
      <c r="F39" s="26" t="str">
        <f>'Data Bus'!$C$5</f>
        <v>Average</v>
      </c>
      <c r="G39" s="26" t="str">
        <f>'Data Bus'!$D$5</f>
        <v>Size</v>
      </c>
      <c r="H39" s="1"/>
      <c r="I39" s="26" t="str">
        <f t="shared" si="4"/>
        <v>TPBUL</v>
      </c>
      <c r="J39" s="26" t="s">
        <v>569</v>
      </c>
      <c r="K39" s="367"/>
      <c r="L39" s="368" t="str">
        <f>IF($H39="","",'Data Bus'!$AW$61)</f>
        <v/>
      </c>
      <c r="M39" s="368" t="str">
        <f>IF($H39="","",'Data Bus'!$AW$61)</f>
        <v/>
      </c>
      <c r="N39" s="368" t="str">
        <f>IF($H39="","",'Data Bus'!$AW$61)</f>
        <v/>
      </c>
      <c r="O39" s="58">
        <f t="shared" si="88"/>
        <v>93.472887278951717</v>
      </c>
      <c r="P39" s="58">
        <f t="shared" si="89"/>
        <v>93.472887278951717</v>
      </c>
      <c r="Q39" s="58">
        <f t="shared" si="90"/>
        <v>93.472887278951717</v>
      </c>
      <c r="R39" s="51" t="str">
        <f>IF($D39="","",'Data Bus'!BB$61)</f>
        <v/>
      </c>
      <c r="S39" s="51" t="str">
        <f>IF($D39="","",'Data Bus'!BC$61)</f>
        <v/>
      </c>
      <c r="T39" s="51" t="str">
        <f>IF($D39="","",'Data Bus'!BD$61)</f>
        <v/>
      </c>
      <c r="U39" s="57">
        <f t="shared" si="8"/>
        <v>0.1</v>
      </c>
      <c r="V39" s="51">
        <v>5</v>
      </c>
      <c r="W39" s="54"/>
      <c r="X39" s="54"/>
      <c r="Y39" s="54"/>
      <c r="Z39" s="54"/>
      <c r="AA39" s="54"/>
      <c r="AB39" s="54"/>
      <c r="AC39" s="54"/>
      <c r="AD39" s="54"/>
      <c r="AE39" s="54"/>
      <c r="AF39" s="48"/>
      <c r="AG39" s="1"/>
      <c r="AH39" s="51">
        <f t="shared" ref="AH39" si="94">W37*R37*K37*L37*U39</f>
        <v>0</v>
      </c>
      <c r="AI39" s="26">
        <f t="shared" ref="AI39" si="95">(AH39/L37)/O39</f>
        <v>0</v>
      </c>
      <c r="AJ39" s="1"/>
    </row>
    <row r="40" spans="1:36" customFormat="1">
      <c r="A40" s="1">
        <f t="shared" si="93"/>
        <v>3</v>
      </c>
      <c r="B40" s="1"/>
      <c r="C40" s="1" t="str">
        <f>HLOOKUP("Name",Intro!$H$7:$H$17,1+A40)</f>
        <v>DE3</v>
      </c>
      <c r="D40" s="26" t="str">
        <f t="shared" si="0"/>
        <v>TPBUASGSE</v>
      </c>
      <c r="E40" s="1" t="str">
        <f t="shared" si="1"/>
        <v>Transport Passenger Bus - TRAGSBL1 Average Size - Existing</v>
      </c>
      <c r="F40" s="26" t="str">
        <f>'Data Bus'!$C$5</f>
        <v>Average</v>
      </c>
      <c r="G40" s="26" t="str">
        <f>'Data Bus'!$D$5</f>
        <v>Size</v>
      </c>
      <c r="H40" s="1" t="str">
        <f>H25</f>
        <v>TRAGSBL1</v>
      </c>
      <c r="I40" s="26" t="str">
        <f t="shared" si="4"/>
        <v>TPBUU</v>
      </c>
      <c r="J40" s="26" t="s">
        <v>569</v>
      </c>
      <c r="K40" s="367">
        <v>1E-3</v>
      </c>
      <c r="L40" s="368">
        <f>IF($H40="","",'Data Bus'!$AW$61)</f>
        <v>16.8</v>
      </c>
      <c r="M40" s="368">
        <f>IF($H40="","",'Data Bus'!$AW$61)</f>
        <v>16.8</v>
      </c>
      <c r="N40" s="368">
        <f>IF($H40="","",'Data Bus'!$AW$61)</f>
        <v>16.8</v>
      </c>
      <c r="O40" s="58">
        <f>SUMIFS('Data Bus'!$L$5:$L$54,'Data Bus'!$B$5:$B$54,$C40,'Data Bus'!$C$5:$C$54,$F40,'Data Bus'!$D$5:$D$54,$G40,'Data Bus'!$G$5:$G$54,VLOOKUP($H40,'Data Bus'!$B$60:$C$66,2,FALSE))*INDEX(Intro!$I$25:$K$32,MATCH(VLOOKUP($H40,'Data Bus'!$B$60:$C$66,2,FALSE),Intro!$H$25:$H$32,0),MATCH(RIGHT(O$5,4),Intro!$I$24:$K$24,0))</f>
        <v>84.315346047491857</v>
      </c>
      <c r="P40" s="58">
        <f>SUMIFS('Data Bus'!$L$5:$L$54,'Data Bus'!$B$5:$B$54,$C40,'Data Bus'!$C$5:$C$54,$F40,'Data Bus'!$D$5:$D$54,$G40,'Data Bus'!$G$5:$G$54,VLOOKUP($H40,'Data Bus'!$B$60:$C$66,2,FALSE))*INDEX(Intro!$I$25:$K$32,MATCH(VLOOKUP($H40,'Data Bus'!$B$60:$C$66,2,FALSE),Intro!$H$25:$H$32,0),MATCH(RIGHT(P$5,4),Intro!$I$24:$K$24,0))</f>
        <v>84.315346047491857</v>
      </c>
      <c r="Q40" s="58">
        <f>SUMIFS('Data Bus'!$L$5:$L$54,'Data Bus'!$B$5:$B$54,$C40,'Data Bus'!$C$5:$C$54,$F40,'Data Bus'!$D$5:$D$54,$G40,'Data Bus'!$G$5:$G$54,VLOOKUP($H40,'Data Bus'!$B$60:$C$66,2,FALSE))*INDEX(Intro!$I$25:$K$32,MATCH(VLOOKUP($H40,'Data Bus'!$B$60:$C$66,2,FALSE),Intro!$H$25:$H$32,0),MATCH(RIGHT(Q$5,4),Intro!$I$24:$K$24,0))</f>
        <v>84.315346047491857</v>
      </c>
      <c r="R40" s="51">
        <f>IF($D40="","",'Data Bus'!BB$61)</f>
        <v>47053.03020191539</v>
      </c>
      <c r="S40" s="51">
        <f>IF($D40="","",'Data Bus'!BC$61)</f>
        <v>49441.724484803162</v>
      </c>
      <c r="T40" s="51">
        <f>IF($D40="","",'Data Bus'!BD$61)</f>
        <v>45738.02383644574</v>
      </c>
      <c r="U40" s="57">
        <f t="shared" si="8"/>
        <v>0.8</v>
      </c>
      <c r="V40" s="51">
        <v>5</v>
      </c>
      <c r="W40" s="54">
        <f>IF($D40="","",ROUNDUP(SUMIFS('Data Bus'!M$5:M$54,'Data Bus'!$B$5:$B$54,$C40,'Data Bus'!$C$5:$C$54,$F40,'Data Bus'!$D$5:$D$54,$G40,'Data Bus'!$G$5:$G$54,VLOOKUP($H40,'Data Bus'!$B$60:$C$66,2,FALSE))/1000,3))</f>
        <v>0</v>
      </c>
      <c r="X40" s="54">
        <f>IF($D40="","",ROUNDUP(SUMIFS('Data Bus'!N$5:N$54,'Data Bus'!$B$5:$B$54,$C40,'Data Bus'!$C$5:$C$54,$F40,'Data Bus'!$D$5:$D$54,$G40,'Data Bus'!$G$5:$G$54,VLOOKUP($H40,'Data Bus'!$B$60:$C$66,2,FALSE))/1000,3))</f>
        <v>0</v>
      </c>
      <c r="Y40" s="54">
        <f>IF($D40="","",ROUNDUP(SUMIFS('Data Bus'!O$5:O$54,'Data Bus'!$B$5:$B$54,$C40,'Data Bus'!$C$5:$C$54,$F40,'Data Bus'!$D$5:$D$54,$G40,'Data Bus'!$G$5:$G$54,VLOOKUP($H40,'Data Bus'!$B$60:$C$66,2,FALSE))/1000,3))</f>
        <v>0</v>
      </c>
      <c r="Z40" s="54">
        <f>IF($D40="","",ROUNDUP(SUMIFS('Data Bus'!P$5:P$54,'Data Bus'!$B$5:$B$54,$C40,'Data Bus'!$C$5:$C$54,$F40,'Data Bus'!$D$5:$D$54,$G40,'Data Bus'!$G$5:$G$54,VLOOKUP($H40,'Data Bus'!$B$60:$C$66,2,FALSE))/1000,3))</f>
        <v>0</v>
      </c>
      <c r="AA40" s="54">
        <f>IF($D40="","",ROUNDUP(SUMIFS('Data Bus'!Q$5:Q$54,'Data Bus'!$B$5:$B$54,$C40,'Data Bus'!$C$5:$C$54,$F40,'Data Bus'!$D$5:$D$54,$G40,'Data Bus'!$G$5:$G$54,VLOOKUP($H40,'Data Bus'!$B$60:$C$66,2,FALSE))/1000,3))</f>
        <v>0</v>
      </c>
      <c r="AB40" s="54">
        <f>IF($D40="","",ROUNDUP(SUMIFS('Data Bus'!R$5:R$54,'Data Bus'!$B$5:$B$54,$C40,'Data Bus'!$C$5:$C$54,$F40,'Data Bus'!$D$5:$D$54,$G40,'Data Bus'!$G$5:$G$54,VLOOKUP($H40,'Data Bus'!$B$60:$C$66,2,FALSE))/1000,3))</f>
        <v>0</v>
      </c>
      <c r="AC40" s="54">
        <f>IF($D40="","",ROUNDUP(SUMIFS('Data Bus'!S$5:S$54,'Data Bus'!$B$5:$B$54,$C40,'Data Bus'!$C$5:$C$54,$F40,'Data Bus'!$D$5:$D$54,$G40,'Data Bus'!$G$5:$G$54,VLOOKUP($H40,'Data Bus'!$B$60:$C$66,2,FALSE))/1000,3))</f>
        <v>0</v>
      </c>
      <c r="AD40" s="54">
        <f>IF($D40="","",ROUNDUP(SUMIFS('Data Bus'!T$5:T$54,'Data Bus'!$B$5:$B$54,$C40,'Data Bus'!$C$5:$C$54,$F40,'Data Bus'!$D$5:$D$54,$G40,'Data Bus'!$G$5:$G$54,VLOOKUP($H40,'Data Bus'!$B$60:$C$66,2,FALSE))/1000,3))</f>
        <v>0</v>
      </c>
      <c r="AE40" s="54">
        <f>IF($D40="","",ROUNDUP(SUMIFS('Data Bus'!U$5:U$54,'Data Bus'!$B$5:$B$54,$C40,'Data Bus'!$C$5:$C$54,$F40,'Data Bus'!$D$5:$D$54,$G40,'Data Bus'!$G$5:$G$54,VLOOKUP($H40,'Data Bus'!$B$60:$C$66,2,FALSE))/1000,3))</f>
        <v>0</v>
      </c>
      <c r="AF40" s="369">
        <v>2.5499999999999998</v>
      </c>
      <c r="AG40" s="1"/>
      <c r="AH40" s="51">
        <f t="shared" ref="AH40" si="96">W40*R40*K40*L40*U40</f>
        <v>0</v>
      </c>
      <c r="AI40" s="26">
        <f t="shared" ref="AI40" si="97">(AH40/L40)/O40</f>
        <v>0</v>
      </c>
      <c r="AJ40" s="1"/>
    </row>
    <row r="41" spans="1:36" customFormat="1">
      <c r="A41" s="1">
        <f t="shared" si="93"/>
        <v>3</v>
      </c>
      <c r="B41" s="1"/>
      <c r="C41" s="1" t="str">
        <f>HLOOKUP("Name",Intro!$H$7:$H$17,1+A41)</f>
        <v>DE3</v>
      </c>
      <c r="D41" s="26" t="str">
        <f t="shared" si="0"/>
        <v/>
      </c>
      <c r="E41" s="1" t="str">
        <f t="shared" si="1"/>
        <v/>
      </c>
      <c r="F41" s="26" t="str">
        <f>'Data Bus'!$C$5</f>
        <v>Average</v>
      </c>
      <c r="G41" s="26" t="str">
        <f>'Data Bus'!$D$5</f>
        <v>Size</v>
      </c>
      <c r="H41" s="1"/>
      <c r="I41" s="26" t="str">
        <f t="shared" si="4"/>
        <v>TPBUR</v>
      </c>
      <c r="J41" s="26" t="s">
        <v>569</v>
      </c>
      <c r="K41" s="367"/>
      <c r="L41" s="368" t="str">
        <f>IF($H41="","",'Data Bus'!$AW$61)</f>
        <v/>
      </c>
      <c r="M41" s="368" t="str">
        <f>IF($H41="","",'Data Bus'!$AW$61)</f>
        <v/>
      </c>
      <c r="N41" s="368" t="str">
        <f>IF($H41="","",'Data Bus'!$AW$61)</f>
        <v/>
      </c>
      <c r="O41" s="58">
        <f t="shared" ref="O41:O42" si="98">O40</f>
        <v>84.315346047491857</v>
      </c>
      <c r="P41" s="58">
        <f t="shared" ref="P41:P42" si="99">P40</f>
        <v>84.315346047491857</v>
      </c>
      <c r="Q41" s="58">
        <f t="shared" ref="Q41:Q42" si="100">Q40</f>
        <v>84.315346047491857</v>
      </c>
      <c r="R41" s="51" t="str">
        <f>IF($D41="","",'Data Bus'!BB$61)</f>
        <v/>
      </c>
      <c r="S41" s="51" t="str">
        <f>IF($D41="","",'Data Bus'!BC$61)</f>
        <v/>
      </c>
      <c r="T41" s="51" t="str">
        <f>IF($D41="","",'Data Bus'!BD$61)</f>
        <v/>
      </c>
      <c r="U41" s="57">
        <f t="shared" si="8"/>
        <v>0.1</v>
      </c>
      <c r="V41" s="51">
        <v>5</v>
      </c>
      <c r="W41" s="54" t="str">
        <f>IF($D41="","",ROUNDUP(SUMIFS('Data Bus'!M$5:M$54,'Data Bus'!$B$5:$B$54,$C41,'Data Bus'!$C$5:$C$54,$F41,'Data Bus'!$D$5:$D$54,$G41,'Data Bus'!$G$5:$G$54,VLOOKUP($H41,'Data Bus'!$B$60:$C$66,2,FALSE))/1000,3))</f>
        <v/>
      </c>
      <c r="X41" s="54" t="str">
        <f>IF($D41="","",ROUNDUP(SUMIFS('Data Bus'!N$5:N$54,'Data Bus'!$B$5:$B$54,$C41,'Data Bus'!$C$5:$C$54,$F41,'Data Bus'!$D$5:$D$54,$G41,'Data Bus'!$G$5:$G$54,VLOOKUP($H41,'Data Bus'!$B$60:$C$66,2,FALSE))/1000,3))</f>
        <v/>
      </c>
      <c r="Y41" s="54" t="str">
        <f>IF($D41="","",ROUNDUP(SUMIFS('Data Bus'!O$5:O$54,'Data Bus'!$B$5:$B$54,$C41,'Data Bus'!$C$5:$C$54,$F41,'Data Bus'!$D$5:$D$54,$G41,'Data Bus'!$G$5:$G$54,VLOOKUP($H41,'Data Bus'!$B$60:$C$66,2,FALSE))/1000,3))</f>
        <v/>
      </c>
      <c r="Z41" s="54" t="str">
        <f>IF($D41="","",ROUNDUP(SUMIFS('Data Bus'!P$5:P$54,'Data Bus'!$B$5:$B$54,$C41,'Data Bus'!$C$5:$C$54,$F41,'Data Bus'!$D$5:$D$54,$G41,'Data Bus'!$G$5:$G$54,VLOOKUP($H41,'Data Bus'!$B$60:$C$66,2,FALSE))/1000,3))</f>
        <v/>
      </c>
      <c r="AA41" s="54" t="str">
        <f>IF($D41="","",ROUNDUP(SUMIFS('Data Bus'!Q$5:Q$54,'Data Bus'!$B$5:$B$54,$C41,'Data Bus'!$C$5:$C$54,$F41,'Data Bus'!$D$5:$D$54,$G41,'Data Bus'!$G$5:$G$54,VLOOKUP($H41,'Data Bus'!$B$60:$C$66,2,FALSE))/1000,3))</f>
        <v/>
      </c>
      <c r="AB41" s="54" t="str">
        <f>IF($D41="","",ROUNDUP(SUMIFS('Data Bus'!R$5:R$54,'Data Bus'!$B$5:$B$54,$C41,'Data Bus'!$C$5:$C$54,$F41,'Data Bus'!$D$5:$D$54,$G41,'Data Bus'!$G$5:$G$54,VLOOKUP($H41,'Data Bus'!$B$60:$C$66,2,FALSE))/1000,3))</f>
        <v/>
      </c>
      <c r="AC41" s="54" t="str">
        <f>IF($D41="","",ROUNDUP(SUMIFS('Data Bus'!S$5:S$54,'Data Bus'!$B$5:$B$54,$C41,'Data Bus'!$C$5:$C$54,$F41,'Data Bus'!$D$5:$D$54,$G41,'Data Bus'!$G$5:$G$54,VLOOKUP($H41,'Data Bus'!$B$60:$C$66,2,FALSE))/1000,3))</f>
        <v/>
      </c>
      <c r="AD41" s="54" t="str">
        <f>IF($D41="","",ROUNDUP(SUMIFS('Data Bus'!T$5:T$54,'Data Bus'!$B$5:$B$54,$C41,'Data Bus'!$C$5:$C$54,$F41,'Data Bus'!$D$5:$D$54,$G41,'Data Bus'!$G$5:$G$54,VLOOKUP($H41,'Data Bus'!$B$60:$C$66,2,FALSE))/1000,3))</f>
        <v/>
      </c>
      <c r="AE41" s="54" t="str">
        <f>IF($D41="","",ROUNDUP(SUMIFS('Data Bus'!U$5:U$54,'Data Bus'!$B$5:$B$54,$C41,'Data Bus'!$C$5:$C$54,$F41,'Data Bus'!$D$5:$D$54,$G41,'Data Bus'!$G$5:$G$54,VLOOKUP($H41,'Data Bus'!$B$60:$C$66,2,FALSE))/1000,3))</f>
        <v/>
      </c>
      <c r="AF41" s="48"/>
      <c r="AG41" s="1"/>
      <c r="AH41" s="51">
        <f t="shared" ref="AH41" si="101">W40*R40*K40*L40*U41</f>
        <v>0</v>
      </c>
      <c r="AI41" s="26">
        <f t="shared" ref="AI41" si="102">(AH41/L40)/O41</f>
        <v>0</v>
      </c>
      <c r="AJ41" s="1"/>
    </row>
    <row r="42" spans="1:36" customFormat="1">
      <c r="A42" s="1">
        <f t="shared" si="93"/>
        <v>3</v>
      </c>
      <c r="B42" s="1"/>
      <c r="C42" s="1" t="str">
        <f>HLOOKUP("Name",Intro!$H$7:$H$17,1+A42)</f>
        <v>DE3</v>
      </c>
      <c r="D42" s="26"/>
      <c r="E42" s="1" t="str">
        <f t="shared" si="1"/>
        <v/>
      </c>
      <c r="F42" s="26" t="str">
        <f>'Data Bus'!$C$5</f>
        <v>Average</v>
      </c>
      <c r="G42" s="26" t="str">
        <f>'Data Bus'!$D$5</f>
        <v>Size</v>
      </c>
      <c r="H42" s="1"/>
      <c r="I42" s="26" t="str">
        <f t="shared" si="4"/>
        <v>TPBUL</v>
      </c>
      <c r="J42" s="26" t="s">
        <v>569</v>
      </c>
      <c r="K42" s="367"/>
      <c r="L42" s="368" t="str">
        <f>IF($H42="","",'Data Bus'!$AW$61)</f>
        <v/>
      </c>
      <c r="M42" s="368" t="str">
        <f>IF($H42="","",'Data Bus'!$AW$61)</f>
        <v/>
      </c>
      <c r="N42" s="368" t="str">
        <f>IF($H42="","",'Data Bus'!$AW$61)</f>
        <v/>
      </c>
      <c r="O42" s="58">
        <f t="shared" si="98"/>
        <v>84.315346047491857</v>
      </c>
      <c r="P42" s="58">
        <f t="shared" si="99"/>
        <v>84.315346047491857</v>
      </c>
      <c r="Q42" s="58">
        <f t="shared" si="100"/>
        <v>84.315346047491857</v>
      </c>
      <c r="R42" s="51" t="str">
        <f>IF($D42="","",'Data Bus'!BB$61)</f>
        <v/>
      </c>
      <c r="S42" s="51" t="str">
        <f>IF($D42="","",'Data Bus'!BC$61)</f>
        <v/>
      </c>
      <c r="T42" s="51" t="str">
        <f>IF($D42="","",'Data Bus'!BD$61)</f>
        <v/>
      </c>
      <c r="U42" s="57">
        <f t="shared" si="8"/>
        <v>0.1</v>
      </c>
      <c r="V42" s="51">
        <v>5</v>
      </c>
      <c r="W42" s="54"/>
      <c r="X42" s="54"/>
      <c r="Y42" s="54"/>
      <c r="Z42" s="54"/>
      <c r="AA42" s="54"/>
      <c r="AB42" s="54"/>
      <c r="AC42" s="54"/>
      <c r="AD42" s="54"/>
      <c r="AE42" s="54"/>
      <c r="AF42" s="48"/>
      <c r="AG42" s="1"/>
      <c r="AH42" s="51">
        <f t="shared" ref="AH42" si="103">W40*R40*K40*L40*U42</f>
        <v>0</v>
      </c>
      <c r="AI42" s="26">
        <f t="shared" ref="AI42" si="104">(AH42/L40)/O42</f>
        <v>0</v>
      </c>
      <c r="AJ42" s="1"/>
    </row>
    <row r="43" spans="1:36" customFormat="1">
      <c r="A43" s="1">
        <f t="shared" si="93"/>
        <v>3</v>
      </c>
      <c r="B43" s="1"/>
      <c r="C43" s="1" t="str">
        <f>HLOOKUP("Name",Intro!$H$7:$H$17,1+A43)</f>
        <v>DE3</v>
      </c>
      <c r="D43" s="26" t="str">
        <f t="shared" si="0"/>
        <v>TPBUASLPE</v>
      </c>
      <c r="E43" s="1" t="str">
        <f t="shared" si="1"/>
        <v>Transport Passenger Bus - TRALPG Average Size - Existing</v>
      </c>
      <c r="F43" s="26" t="str">
        <f>'Data Bus'!$C$5</f>
        <v>Average</v>
      </c>
      <c r="G43" s="26" t="str">
        <f>'Data Bus'!$D$5</f>
        <v>Size</v>
      </c>
      <c r="H43" s="1" t="str">
        <f>H28</f>
        <v>TRALPG</v>
      </c>
      <c r="I43" s="26" t="str">
        <f t="shared" si="4"/>
        <v>TPBUU</v>
      </c>
      <c r="J43" s="26" t="s">
        <v>569</v>
      </c>
      <c r="K43" s="367">
        <v>1E-3</v>
      </c>
      <c r="L43" s="368">
        <f>IF($H43="","",'Data Bus'!$AW$61)</f>
        <v>16.8</v>
      </c>
      <c r="M43" s="368">
        <f>IF($H43="","",'Data Bus'!$AW$61)</f>
        <v>16.8</v>
      </c>
      <c r="N43" s="368">
        <f>IF($H43="","",'Data Bus'!$AW$61)</f>
        <v>16.8</v>
      </c>
      <c r="O43" s="58">
        <f>SUMIFS('Data Bus'!$L$5:$L$54,'Data Bus'!$B$5:$B$54,$C43,'Data Bus'!$C$5:$C$54,$F43,'Data Bus'!$D$5:$D$54,$G43,'Data Bus'!$G$5:$G$54,VLOOKUP($H43,'Data Bus'!$B$60:$C$66,2,FALSE))*INDEX(Intro!$I$25:$K$32,MATCH(VLOOKUP($H43,'Data Bus'!$B$60:$C$66,2,FALSE),Intro!$H$25:$H$32,0),MATCH(RIGHT(O$5,4),Intro!$I$24:$K$24,0))</f>
        <v>84.315346047491857</v>
      </c>
      <c r="P43" s="58">
        <f>SUMIFS('Data Bus'!$L$5:$L$54,'Data Bus'!$B$5:$B$54,$C43,'Data Bus'!$C$5:$C$54,$F43,'Data Bus'!$D$5:$D$54,$G43,'Data Bus'!$G$5:$G$54,VLOOKUP($H43,'Data Bus'!$B$60:$C$66,2,FALSE))*INDEX(Intro!$I$25:$K$32,MATCH(VLOOKUP($H43,'Data Bus'!$B$60:$C$66,2,FALSE),Intro!$H$25:$H$32,0),MATCH(RIGHT(P$5,4),Intro!$I$24:$K$24,0))</f>
        <v>84.315346047491857</v>
      </c>
      <c r="Q43" s="58">
        <f>SUMIFS('Data Bus'!$L$5:$L$54,'Data Bus'!$B$5:$B$54,$C43,'Data Bus'!$C$5:$C$54,$F43,'Data Bus'!$D$5:$D$54,$G43,'Data Bus'!$G$5:$G$54,VLOOKUP($H43,'Data Bus'!$B$60:$C$66,2,FALSE))*INDEX(Intro!$I$25:$K$32,MATCH(VLOOKUP($H43,'Data Bus'!$B$60:$C$66,2,FALSE),Intro!$H$25:$H$32,0),MATCH(RIGHT(Q$5,4),Intro!$I$24:$K$24,0))</f>
        <v>84.315346047491857</v>
      </c>
      <c r="R43" s="51">
        <f>IF($D43="","",'Data Bus'!BB$61)</f>
        <v>47053.03020191539</v>
      </c>
      <c r="S43" s="51">
        <f>IF($D43="","",'Data Bus'!BC$61)</f>
        <v>49441.724484803162</v>
      </c>
      <c r="T43" s="51">
        <f>IF($D43="","",'Data Bus'!BD$61)</f>
        <v>45738.02383644574</v>
      </c>
      <c r="U43" s="57">
        <f t="shared" si="8"/>
        <v>0.8</v>
      </c>
      <c r="V43" s="51">
        <v>5</v>
      </c>
      <c r="W43" s="54">
        <f>IF($D43="","",ROUNDUP(SUMIFS('Data Bus'!M$5:M$54,'Data Bus'!$B$5:$B$54,$C43,'Data Bus'!$C$5:$C$54,$F43,'Data Bus'!$D$5:$D$54,$G43,'Data Bus'!$G$5:$G$54,VLOOKUP($H43,'Data Bus'!$B$60:$C$66,2,FALSE))/1000,3))</f>
        <v>0</v>
      </c>
      <c r="X43" s="54">
        <f>IF($D43="","",ROUNDUP(SUMIFS('Data Bus'!N$5:N$54,'Data Bus'!$B$5:$B$54,$C43,'Data Bus'!$C$5:$C$54,$F43,'Data Bus'!$D$5:$D$54,$G43,'Data Bus'!$G$5:$G$54,VLOOKUP($H43,'Data Bus'!$B$60:$C$66,2,FALSE))/1000,3))</f>
        <v>0</v>
      </c>
      <c r="Y43" s="54">
        <f>IF($D43="","",ROUNDUP(SUMIFS('Data Bus'!O$5:O$54,'Data Bus'!$B$5:$B$54,$C43,'Data Bus'!$C$5:$C$54,$F43,'Data Bus'!$D$5:$D$54,$G43,'Data Bus'!$G$5:$G$54,VLOOKUP($H43,'Data Bus'!$B$60:$C$66,2,FALSE))/1000,3))</f>
        <v>0</v>
      </c>
      <c r="Z43" s="54">
        <f>IF($D43="","",ROUNDUP(SUMIFS('Data Bus'!P$5:P$54,'Data Bus'!$B$5:$B$54,$C43,'Data Bus'!$C$5:$C$54,$F43,'Data Bus'!$D$5:$D$54,$G43,'Data Bus'!$G$5:$G$54,VLOOKUP($H43,'Data Bus'!$B$60:$C$66,2,FALSE))/1000,3))</f>
        <v>0</v>
      </c>
      <c r="AA43" s="54">
        <f>IF($D43="","",ROUNDUP(SUMIFS('Data Bus'!Q$5:Q$54,'Data Bus'!$B$5:$B$54,$C43,'Data Bus'!$C$5:$C$54,$F43,'Data Bus'!$D$5:$D$54,$G43,'Data Bus'!$G$5:$G$54,VLOOKUP($H43,'Data Bus'!$B$60:$C$66,2,FALSE))/1000,3))</f>
        <v>0</v>
      </c>
      <c r="AB43" s="54">
        <f>IF($D43="","",ROUNDUP(SUMIFS('Data Bus'!R$5:R$54,'Data Bus'!$B$5:$B$54,$C43,'Data Bus'!$C$5:$C$54,$F43,'Data Bus'!$D$5:$D$54,$G43,'Data Bus'!$G$5:$G$54,VLOOKUP($H43,'Data Bus'!$B$60:$C$66,2,FALSE))/1000,3))</f>
        <v>0</v>
      </c>
      <c r="AC43" s="54">
        <f>IF($D43="","",ROUNDUP(SUMIFS('Data Bus'!S$5:S$54,'Data Bus'!$B$5:$B$54,$C43,'Data Bus'!$C$5:$C$54,$F43,'Data Bus'!$D$5:$D$54,$G43,'Data Bus'!$G$5:$G$54,VLOOKUP($H43,'Data Bus'!$B$60:$C$66,2,FALSE))/1000,3))</f>
        <v>0</v>
      </c>
      <c r="AD43" s="54">
        <f>IF($D43="","",ROUNDUP(SUMIFS('Data Bus'!T$5:T$54,'Data Bus'!$B$5:$B$54,$C43,'Data Bus'!$C$5:$C$54,$F43,'Data Bus'!$D$5:$D$54,$G43,'Data Bus'!$G$5:$G$54,VLOOKUP($H43,'Data Bus'!$B$60:$C$66,2,FALSE))/1000,3))</f>
        <v>0</v>
      </c>
      <c r="AE43" s="54">
        <f>IF($D43="","",ROUNDUP(SUMIFS('Data Bus'!U$5:U$54,'Data Bus'!$B$5:$B$54,$C43,'Data Bus'!$C$5:$C$54,$F43,'Data Bus'!$D$5:$D$54,$G43,'Data Bus'!$G$5:$G$54,VLOOKUP($H43,'Data Bus'!$B$60:$C$66,2,FALSE))/1000,3))</f>
        <v>0</v>
      </c>
      <c r="AF43" s="369">
        <v>2.5499999999999998</v>
      </c>
      <c r="AG43" s="1"/>
      <c r="AH43" s="51">
        <f t="shared" ref="AH43" si="105">W43*R43*K43*L43*U43</f>
        <v>0</v>
      </c>
      <c r="AI43" s="26">
        <f t="shared" ref="AI43" si="106">(AH43/L43)/O43</f>
        <v>0</v>
      </c>
      <c r="AJ43" s="1"/>
    </row>
    <row r="44" spans="1:36" customFormat="1">
      <c r="A44" s="1">
        <f t="shared" si="93"/>
        <v>3</v>
      </c>
      <c r="B44" s="1"/>
      <c r="C44" s="1" t="str">
        <f>HLOOKUP("Name",Intro!$H$7:$H$17,1+A44)</f>
        <v>DE3</v>
      </c>
      <c r="D44" s="26" t="str">
        <f t="shared" si="0"/>
        <v/>
      </c>
      <c r="E44" s="1" t="str">
        <f t="shared" si="1"/>
        <v/>
      </c>
      <c r="F44" s="26" t="str">
        <f>'Data Bus'!$C$5</f>
        <v>Average</v>
      </c>
      <c r="G44" s="26" t="str">
        <f>'Data Bus'!$D$5</f>
        <v>Size</v>
      </c>
      <c r="H44" s="1"/>
      <c r="I44" s="26" t="str">
        <f t="shared" si="4"/>
        <v>TPBUR</v>
      </c>
      <c r="J44" s="26" t="s">
        <v>569</v>
      </c>
      <c r="K44" s="367"/>
      <c r="L44" s="368" t="str">
        <f>IF($H44="","",'Data Bus'!$AW$61)</f>
        <v/>
      </c>
      <c r="M44" s="368" t="str">
        <f>IF($H44="","",'Data Bus'!$AW$61)</f>
        <v/>
      </c>
      <c r="N44" s="368" t="str">
        <f>IF($H44="","",'Data Bus'!$AW$61)</f>
        <v/>
      </c>
      <c r="O44" s="58">
        <f t="shared" ref="O44:O45" si="107">O43</f>
        <v>84.315346047491857</v>
      </c>
      <c r="P44" s="58">
        <f t="shared" ref="P44:P45" si="108">P43</f>
        <v>84.315346047491857</v>
      </c>
      <c r="Q44" s="58">
        <f t="shared" ref="Q44:Q45" si="109">Q43</f>
        <v>84.315346047491857</v>
      </c>
      <c r="R44" s="51" t="str">
        <f>IF($D44="","",'Data Bus'!BB$61)</f>
        <v/>
      </c>
      <c r="S44" s="51" t="str">
        <f>IF($D44="","",'Data Bus'!BC$61)</f>
        <v/>
      </c>
      <c r="T44" s="51" t="str">
        <f>IF($D44="","",'Data Bus'!BD$61)</f>
        <v/>
      </c>
      <c r="U44" s="57">
        <f t="shared" si="8"/>
        <v>0.1</v>
      </c>
      <c r="V44" s="51">
        <v>5</v>
      </c>
      <c r="W44" s="54" t="str">
        <f>IF($D44="","",ROUNDUP(SUMIFS('Data Bus'!M$5:M$54,'Data Bus'!$B$5:$B$54,$C44,'Data Bus'!$C$5:$C$54,$F44,'Data Bus'!$D$5:$D$54,$G44,'Data Bus'!$G$5:$G$54,VLOOKUP($H44,'Data Bus'!$B$60:$C$66,2,FALSE))/1000,3))</f>
        <v/>
      </c>
      <c r="X44" s="54" t="str">
        <f>IF($D44="","",ROUNDUP(SUMIFS('Data Bus'!N$5:N$54,'Data Bus'!$B$5:$B$54,$C44,'Data Bus'!$C$5:$C$54,$F44,'Data Bus'!$D$5:$D$54,$G44,'Data Bus'!$G$5:$G$54,VLOOKUP($H44,'Data Bus'!$B$60:$C$66,2,FALSE))/1000,3))</f>
        <v/>
      </c>
      <c r="Y44" s="54" t="str">
        <f>IF($D44="","",ROUNDUP(SUMIFS('Data Bus'!O$5:O$54,'Data Bus'!$B$5:$B$54,$C44,'Data Bus'!$C$5:$C$54,$F44,'Data Bus'!$D$5:$D$54,$G44,'Data Bus'!$G$5:$G$54,VLOOKUP($H44,'Data Bus'!$B$60:$C$66,2,FALSE))/1000,3))</f>
        <v/>
      </c>
      <c r="Z44" s="54" t="str">
        <f>IF($D44="","",ROUNDUP(SUMIFS('Data Bus'!P$5:P$54,'Data Bus'!$B$5:$B$54,$C44,'Data Bus'!$C$5:$C$54,$F44,'Data Bus'!$D$5:$D$54,$G44,'Data Bus'!$G$5:$G$54,VLOOKUP($H44,'Data Bus'!$B$60:$C$66,2,FALSE))/1000,3))</f>
        <v/>
      </c>
      <c r="AA44" s="54" t="str">
        <f>IF($D44="","",ROUNDUP(SUMIFS('Data Bus'!Q$5:Q$54,'Data Bus'!$B$5:$B$54,$C44,'Data Bus'!$C$5:$C$54,$F44,'Data Bus'!$D$5:$D$54,$G44,'Data Bus'!$G$5:$G$54,VLOOKUP($H44,'Data Bus'!$B$60:$C$66,2,FALSE))/1000,3))</f>
        <v/>
      </c>
      <c r="AB44" s="54" t="str">
        <f>IF($D44="","",ROUNDUP(SUMIFS('Data Bus'!R$5:R$54,'Data Bus'!$B$5:$B$54,$C44,'Data Bus'!$C$5:$C$54,$F44,'Data Bus'!$D$5:$D$54,$G44,'Data Bus'!$G$5:$G$54,VLOOKUP($H44,'Data Bus'!$B$60:$C$66,2,FALSE))/1000,3))</f>
        <v/>
      </c>
      <c r="AC44" s="54" t="str">
        <f>IF($D44="","",ROUNDUP(SUMIFS('Data Bus'!S$5:S$54,'Data Bus'!$B$5:$B$54,$C44,'Data Bus'!$C$5:$C$54,$F44,'Data Bus'!$D$5:$D$54,$G44,'Data Bus'!$G$5:$G$54,VLOOKUP($H44,'Data Bus'!$B$60:$C$66,2,FALSE))/1000,3))</f>
        <v/>
      </c>
      <c r="AD44" s="54" t="str">
        <f>IF($D44="","",ROUNDUP(SUMIFS('Data Bus'!T$5:T$54,'Data Bus'!$B$5:$B$54,$C44,'Data Bus'!$C$5:$C$54,$F44,'Data Bus'!$D$5:$D$54,$G44,'Data Bus'!$G$5:$G$54,VLOOKUP($H44,'Data Bus'!$B$60:$C$66,2,FALSE))/1000,3))</f>
        <v/>
      </c>
      <c r="AE44" s="54" t="str">
        <f>IF($D44="","",ROUNDUP(SUMIFS('Data Bus'!U$5:U$54,'Data Bus'!$B$5:$B$54,$C44,'Data Bus'!$C$5:$C$54,$F44,'Data Bus'!$D$5:$D$54,$G44,'Data Bus'!$G$5:$G$54,VLOOKUP($H44,'Data Bus'!$B$60:$C$66,2,FALSE))/1000,3))</f>
        <v/>
      </c>
      <c r="AF44" s="48"/>
      <c r="AG44" s="1"/>
      <c r="AH44" s="51">
        <f t="shared" ref="AH44" si="110">W43*R43*K43*L43*U44</f>
        <v>0</v>
      </c>
      <c r="AI44" s="26">
        <f t="shared" ref="AI44" si="111">(AH44/L43)/O44</f>
        <v>0</v>
      </c>
      <c r="AJ44" s="1"/>
    </row>
    <row r="45" spans="1:36" customFormat="1">
      <c r="A45" s="1">
        <f t="shared" si="93"/>
        <v>3</v>
      </c>
      <c r="B45" s="1"/>
      <c r="C45" s="1" t="str">
        <f>HLOOKUP("Name",Intro!$H$7:$H$17,1+A45)</f>
        <v>DE3</v>
      </c>
      <c r="D45" s="26"/>
      <c r="E45" s="1" t="str">
        <f t="shared" si="1"/>
        <v/>
      </c>
      <c r="F45" s="26" t="str">
        <f>'Data Bus'!$C$5</f>
        <v>Average</v>
      </c>
      <c r="G45" s="26" t="str">
        <f>'Data Bus'!$D$5</f>
        <v>Size</v>
      </c>
      <c r="H45" s="1"/>
      <c r="I45" s="26" t="str">
        <f t="shared" si="4"/>
        <v>TPBUL</v>
      </c>
      <c r="J45" s="26" t="s">
        <v>569</v>
      </c>
      <c r="K45" s="367"/>
      <c r="L45" s="368" t="str">
        <f>IF($H45="","",'Data Bus'!$AW$61)</f>
        <v/>
      </c>
      <c r="M45" s="368" t="str">
        <f>IF($H45="","",'Data Bus'!$AW$61)</f>
        <v/>
      </c>
      <c r="N45" s="368" t="str">
        <f>IF($H45="","",'Data Bus'!$AW$61)</f>
        <v/>
      </c>
      <c r="O45" s="58">
        <f t="shared" si="107"/>
        <v>84.315346047491857</v>
      </c>
      <c r="P45" s="58">
        <f t="shared" si="108"/>
        <v>84.315346047491857</v>
      </c>
      <c r="Q45" s="58">
        <f t="shared" si="109"/>
        <v>84.315346047491857</v>
      </c>
      <c r="R45" s="51" t="str">
        <f>IF($D45="","",'Data Bus'!BB$61)</f>
        <v/>
      </c>
      <c r="S45" s="51" t="str">
        <f>IF($D45="","",'Data Bus'!BC$61)</f>
        <v/>
      </c>
      <c r="T45" s="51" t="str">
        <f>IF($D45="","",'Data Bus'!BD$61)</f>
        <v/>
      </c>
      <c r="U45" s="57">
        <f t="shared" si="8"/>
        <v>0.1</v>
      </c>
      <c r="V45" s="51">
        <v>5</v>
      </c>
      <c r="W45" s="54"/>
      <c r="X45" s="54"/>
      <c r="Y45" s="54"/>
      <c r="Z45" s="54"/>
      <c r="AA45" s="54"/>
      <c r="AB45" s="54"/>
      <c r="AC45" s="54"/>
      <c r="AD45" s="54"/>
      <c r="AE45" s="54"/>
      <c r="AF45" s="48"/>
      <c r="AG45" s="1"/>
      <c r="AH45" s="51">
        <f t="shared" ref="AH45" si="112">W43*R43*K43*L43*U45</f>
        <v>0</v>
      </c>
      <c r="AI45" s="26">
        <f t="shared" ref="AI45" si="113">(AH45/L43)/O45</f>
        <v>0</v>
      </c>
      <c r="AJ45" s="1"/>
    </row>
    <row r="46" spans="1:36">
      <c r="A46" s="1">
        <f t="shared" si="93"/>
        <v>3</v>
      </c>
      <c r="C46" s="1" t="str">
        <f>HLOOKUP("Name",Intro!$H$7:$H$17,1+A46)</f>
        <v>DE3</v>
      </c>
      <c r="D46" s="26" t="str">
        <f t="shared" si="0"/>
        <v>TPBUASNGE</v>
      </c>
      <c r="E46" s="1" t="str">
        <f t="shared" si="1"/>
        <v>Transport Passenger Bus - TRANGBL1 Average Size - Existing</v>
      </c>
      <c r="F46" s="26" t="str">
        <f>'Data Bus'!$C$5</f>
        <v>Average</v>
      </c>
      <c r="G46" s="26" t="str">
        <f>'Data Bus'!$D$5</f>
        <v>Size</v>
      </c>
      <c r="H46" s="1" t="str">
        <f>H31</f>
        <v>TRANGBL1</v>
      </c>
      <c r="I46" s="26" t="str">
        <f t="shared" si="4"/>
        <v>TPBUU</v>
      </c>
      <c r="J46" s="26" t="s">
        <v>569</v>
      </c>
      <c r="K46" s="367">
        <v>1E-3</v>
      </c>
      <c r="L46" s="368">
        <f>IF($H46="","",'Data Bus'!$AW$61)</f>
        <v>16.8</v>
      </c>
      <c r="M46" s="368">
        <f>IF($H46="","",'Data Bus'!$AW$61)</f>
        <v>16.8</v>
      </c>
      <c r="N46" s="368">
        <f>IF($H46="","",'Data Bus'!$AW$61)</f>
        <v>16.8</v>
      </c>
      <c r="O46" s="58">
        <f>SUMIFS('Data Bus'!$L$5:$L$54,'Data Bus'!$B$5:$B$54,$C46,'Data Bus'!$C$5:$C$54,$F46,'Data Bus'!$D$5:$D$54,$G46,'Data Bus'!$G$5:$G$54,VLOOKUP($H46,'Data Bus'!$B$60:$C$66,2,FALSE))*INDEX(Intro!$I$25:$K$32,MATCH(VLOOKUP($H46,'Data Bus'!$B$60:$C$66,2,FALSE),Intro!$H$25:$H$32,0),MATCH(RIGHT(O$5,4),Intro!$I$24:$K$24,0))</f>
        <v>84.315346047491857</v>
      </c>
      <c r="P46" s="58">
        <f>SUMIFS('Data Bus'!$L$5:$L$54,'Data Bus'!$B$5:$B$54,$C46,'Data Bus'!$C$5:$C$54,$F46,'Data Bus'!$D$5:$D$54,$G46,'Data Bus'!$G$5:$G$54,VLOOKUP($H46,'Data Bus'!$B$60:$C$66,2,FALSE))*INDEX(Intro!$I$25:$K$32,MATCH(VLOOKUP($H46,'Data Bus'!$B$60:$C$66,2,FALSE),Intro!$H$25:$H$32,0),MATCH(RIGHT(P$5,4),Intro!$I$24:$K$24,0))</f>
        <v>84.315346047491857</v>
      </c>
      <c r="Q46" s="58">
        <f>SUMIFS('Data Bus'!$L$5:$L$54,'Data Bus'!$B$5:$B$54,$C46,'Data Bus'!$C$5:$C$54,$F46,'Data Bus'!$D$5:$D$54,$G46,'Data Bus'!$G$5:$G$54,VLOOKUP($H46,'Data Bus'!$B$60:$C$66,2,FALSE))*INDEX(Intro!$I$25:$K$32,MATCH(VLOOKUP($H46,'Data Bus'!$B$60:$C$66,2,FALSE),Intro!$H$25:$H$32,0),MATCH(RIGHT(Q$5,4),Intro!$I$24:$K$24,0))</f>
        <v>84.315346047491857</v>
      </c>
      <c r="R46" s="51">
        <f>IF($D46="","",'Data Bus'!BB$61)</f>
        <v>47053.03020191539</v>
      </c>
      <c r="S46" s="51">
        <f>IF($D46="","",'Data Bus'!BC$61)</f>
        <v>49441.724484803162</v>
      </c>
      <c r="T46" s="51">
        <f>IF($D46="","",'Data Bus'!BD$61)</f>
        <v>45738.02383644574</v>
      </c>
      <c r="U46" s="57">
        <f t="shared" si="8"/>
        <v>0.8</v>
      </c>
      <c r="V46" s="51">
        <v>5</v>
      </c>
      <c r="W46" s="54">
        <f>IF($D46="","",ROUNDUP(SUMIFS('Data Bus'!M$5:M$54,'Data Bus'!$B$5:$B$54,$C46,'Data Bus'!$C$5:$C$54,$F46,'Data Bus'!$D$5:$D$54,$G46,'Data Bus'!$G$5:$G$54,VLOOKUP($H46,'Data Bus'!$B$60:$C$66,2,FALSE))/1000,3))</f>
        <v>0</v>
      </c>
      <c r="X46" s="54">
        <f>IF($D46="","",ROUNDUP(SUMIFS('Data Bus'!N$5:N$54,'Data Bus'!$B$5:$B$54,$C46,'Data Bus'!$C$5:$C$54,$F46,'Data Bus'!$D$5:$D$54,$G46,'Data Bus'!$G$5:$G$54,VLOOKUP($H46,'Data Bus'!$B$60:$C$66,2,FALSE))/1000,3))</f>
        <v>0</v>
      </c>
      <c r="Y46" s="54">
        <f>IF($D46="","",ROUNDUP(SUMIFS('Data Bus'!O$5:O$54,'Data Bus'!$B$5:$B$54,$C46,'Data Bus'!$C$5:$C$54,$F46,'Data Bus'!$D$5:$D$54,$G46,'Data Bus'!$G$5:$G$54,VLOOKUP($H46,'Data Bus'!$B$60:$C$66,2,FALSE))/1000,3))</f>
        <v>0</v>
      </c>
      <c r="Z46" s="54">
        <f>IF($D46="","",ROUNDUP(SUMIFS('Data Bus'!P$5:P$54,'Data Bus'!$B$5:$B$54,$C46,'Data Bus'!$C$5:$C$54,$F46,'Data Bus'!$D$5:$D$54,$G46,'Data Bus'!$G$5:$G$54,VLOOKUP($H46,'Data Bus'!$B$60:$C$66,2,FALSE))/1000,3))</f>
        <v>0</v>
      </c>
      <c r="AA46" s="54">
        <f>IF($D46="","",ROUNDUP(SUMIFS('Data Bus'!Q$5:Q$54,'Data Bus'!$B$5:$B$54,$C46,'Data Bus'!$C$5:$C$54,$F46,'Data Bus'!$D$5:$D$54,$G46,'Data Bus'!$G$5:$G$54,VLOOKUP($H46,'Data Bus'!$B$60:$C$66,2,FALSE))/1000,3))</f>
        <v>0</v>
      </c>
      <c r="AB46" s="54">
        <f>IF($D46="","",ROUNDUP(SUMIFS('Data Bus'!R$5:R$54,'Data Bus'!$B$5:$B$54,$C46,'Data Bus'!$C$5:$C$54,$F46,'Data Bus'!$D$5:$D$54,$G46,'Data Bus'!$G$5:$G$54,VLOOKUP($H46,'Data Bus'!$B$60:$C$66,2,FALSE))/1000,3))</f>
        <v>0</v>
      </c>
      <c r="AC46" s="54">
        <f>IF($D46="","",ROUNDUP(SUMIFS('Data Bus'!S$5:S$54,'Data Bus'!$B$5:$B$54,$C46,'Data Bus'!$C$5:$C$54,$F46,'Data Bus'!$D$5:$D$54,$G46,'Data Bus'!$G$5:$G$54,VLOOKUP($H46,'Data Bus'!$B$60:$C$66,2,FALSE))/1000,3))</f>
        <v>0</v>
      </c>
      <c r="AD46" s="54">
        <f>IF($D46="","",ROUNDUP(SUMIFS('Data Bus'!T$5:T$54,'Data Bus'!$B$5:$B$54,$C46,'Data Bus'!$C$5:$C$54,$F46,'Data Bus'!$D$5:$D$54,$G46,'Data Bus'!$G$5:$G$54,VLOOKUP($H46,'Data Bus'!$B$60:$C$66,2,FALSE))/1000,3))</f>
        <v>0</v>
      </c>
      <c r="AE46" s="54">
        <f>IF($D46="","",ROUNDUP(SUMIFS('Data Bus'!U$5:U$54,'Data Bus'!$B$5:$B$54,$C46,'Data Bus'!$C$5:$C$54,$F46,'Data Bus'!$D$5:$D$54,$G46,'Data Bus'!$G$5:$G$54,VLOOKUP($H46,'Data Bus'!$B$60:$C$66,2,FALSE))/1000,3))</f>
        <v>0</v>
      </c>
      <c r="AF46" s="369">
        <v>2.5499999999999998</v>
      </c>
      <c r="AH46" s="51">
        <f t="shared" ref="AH46" si="114">W46*R46*K46*L46*U46</f>
        <v>0</v>
      </c>
      <c r="AI46" s="26">
        <f t="shared" ref="AI46" si="115">(AH46/L46)/O46</f>
        <v>0</v>
      </c>
    </row>
    <row r="47" spans="1:36">
      <c r="A47" s="1">
        <f t="shared" si="93"/>
        <v>3</v>
      </c>
      <c r="C47" s="1" t="str">
        <f>HLOOKUP("Name",Intro!$H$7:$H$17,1+A47)</f>
        <v>DE3</v>
      </c>
      <c r="D47" s="26" t="str">
        <f t="shared" si="0"/>
        <v/>
      </c>
      <c r="E47" s="1" t="str">
        <f t="shared" si="1"/>
        <v/>
      </c>
      <c r="F47" s="26" t="str">
        <f>'Data Bus'!$C$5</f>
        <v>Average</v>
      </c>
      <c r="G47" s="26" t="str">
        <f>'Data Bus'!$D$5</f>
        <v>Size</v>
      </c>
      <c r="I47" s="26" t="str">
        <f t="shared" si="4"/>
        <v>TPBUR</v>
      </c>
      <c r="J47" s="26" t="s">
        <v>569</v>
      </c>
      <c r="K47" s="367"/>
      <c r="L47" s="368" t="str">
        <f>IF($H47="","",'Data Bus'!$AW$61)</f>
        <v/>
      </c>
      <c r="M47" s="368" t="str">
        <f>IF($H47="","",'Data Bus'!$AW$61)</f>
        <v/>
      </c>
      <c r="N47" s="368" t="str">
        <f>IF($H47="","",'Data Bus'!$AW$61)</f>
        <v/>
      </c>
      <c r="O47" s="58">
        <f t="shared" ref="O47:O48" si="116">O46</f>
        <v>84.315346047491857</v>
      </c>
      <c r="P47" s="58">
        <f t="shared" ref="P47:P48" si="117">P46</f>
        <v>84.315346047491857</v>
      </c>
      <c r="Q47" s="58">
        <f t="shared" ref="Q47:Q48" si="118">Q46</f>
        <v>84.315346047491857</v>
      </c>
      <c r="R47" s="51" t="str">
        <f>IF($D47="","",'Data Bus'!BB$61)</f>
        <v/>
      </c>
      <c r="S47" s="51" t="str">
        <f>IF($D47="","",'Data Bus'!BC$61)</f>
        <v/>
      </c>
      <c r="T47" s="51" t="str">
        <f>IF($D47="","",'Data Bus'!BD$61)</f>
        <v/>
      </c>
      <c r="U47" s="57">
        <f t="shared" si="8"/>
        <v>0.1</v>
      </c>
      <c r="V47" s="51">
        <v>5</v>
      </c>
      <c r="W47" s="54" t="str">
        <f>IF($D47="","",ROUNDUP(SUMIFS('Data Bus'!M$5:M$54,'Data Bus'!$B$5:$B$54,$C47,'Data Bus'!$C$5:$C$54,$F47,'Data Bus'!$D$5:$D$54,$G47,'Data Bus'!$G$5:$G$54,VLOOKUP($H47,'Data Bus'!$B$60:$C$66,2,FALSE))/1000,3))</f>
        <v/>
      </c>
      <c r="X47" s="54" t="str">
        <f>IF($D47="","",ROUNDUP(SUMIFS('Data Bus'!N$5:N$54,'Data Bus'!$B$5:$B$54,$C47,'Data Bus'!$C$5:$C$54,$F47,'Data Bus'!$D$5:$D$54,$G47,'Data Bus'!$G$5:$G$54,VLOOKUP($H47,'Data Bus'!$B$60:$C$66,2,FALSE))/1000,3))</f>
        <v/>
      </c>
      <c r="Y47" s="54" t="str">
        <f>IF($D47="","",ROUNDUP(SUMIFS('Data Bus'!O$5:O$54,'Data Bus'!$B$5:$B$54,$C47,'Data Bus'!$C$5:$C$54,$F47,'Data Bus'!$D$5:$D$54,$G47,'Data Bus'!$G$5:$G$54,VLOOKUP($H47,'Data Bus'!$B$60:$C$66,2,FALSE))/1000,3))</f>
        <v/>
      </c>
      <c r="Z47" s="54" t="str">
        <f>IF($D47="","",ROUNDUP(SUMIFS('Data Bus'!P$5:P$54,'Data Bus'!$B$5:$B$54,$C47,'Data Bus'!$C$5:$C$54,$F47,'Data Bus'!$D$5:$D$54,$G47,'Data Bus'!$G$5:$G$54,VLOOKUP($H47,'Data Bus'!$B$60:$C$66,2,FALSE))/1000,3))</f>
        <v/>
      </c>
      <c r="AA47" s="54" t="str">
        <f>IF($D47="","",ROUNDUP(SUMIFS('Data Bus'!Q$5:Q$54,'Data Bus'!$B$5:$B$54,$C47,'Data Bus'!$C$5:$C$54,$F47,'Data Bus'!$D$5:$D$54,$G47,'Data Bus'!$G$5:$G$54,VLOOKUP($H47,'Data Bus'!$B$60:$C$66,2,FALSE))/1000,3))</f>
        <v/>
      </c>
      <c r="AB47" s="54" t="str">
        <f>IF($D47="","",ROUNDUP(SUMIFS('Data Bus'!R$5:R$54,'Data Bus'!$B$5:$B$54,$C47,'Data Bus'!$C$5:$C$54,$F47,'Data Bus'!$D$5:$D$54,$G47,'Data Bus'!$G$5:$G$54,VLOOKUP($H47,'Data Bus'!$B$60:$C$66,2,FALSE))/1000,3))</f>
        <v/>
      </c>
      <c r="AC47" s="54" t="str">
        <f>IF($D47="","",ROUNDUP(SUMIFS('Data Bus'!S$5:S$54,'Data Bus'!$B$5:$B$54,$C47,'Data Bus'!$C$5:$C$54,$F47,'Data Bus'!$D$5:$D$54,$G47,'Data Bus'!$G$5:$G$54,VLOOKUP($H47,'Data Bus'!$B$60:$C$66,2,FALSE))/1000,3))</f>
        <v/>
      </c>
      <c r="AD47" s="54" t="str">
        <f>IF($D47="","",ROUNDUP(SUMIFS('Data Bus'!T$5:T$54,'Data Bus'!$B$5:$B$54,$C47,'Data Bus'!$C$5:$C$54,$F47,'Data Bus'!$D$5:$D$54,$G47,'Data Bus'!$G$5:$G$54,VLOOKUP($H47,'Data Bus'!$B$60:$C$66,2,FALSE))/1000,3))</f>
        <v/>
      </c>
      <c r="AE47" s="54" t="str">
        <f>IF($D47="","",ROUNDUP(SUMIFS('Data Bus'!U$5:U$54,'Data Bus'!$B$5:$B$54,$C47,'Data Bus'!$C$5:$C$54,$F47,'Data Bus'!$D$5:$D$54,$G47,'Data Bus'!$G$5:$G$54,VLOOKUP($H47,'Data Bus'!$B$60:$C$66,2,FALSE))/1000,3))</f>
        <v/>
      </c>
      <c r="AF47" s="48"/>
      <c r="AH47" s="51">
        <f t="shared" ref="AH47" si="119">W46*R46*K46*L46*U47</f>
        <v>0</v>
      </c>
      <c r="AI47" s="26">
        <f t="shared" ref="AI47" si="120">(AH47/L46)/O47</f>
        <v>0</v>
      </c>
    </row>
    <row r="48" spans="1:36">
      <c r="A48" s="1">
        <f t="shared" si="93"/>
        <v>3</v>
      </c>
      <c r="C48" s="1" t="str">
        <f>HLOOKUP("Name",Intro!$H$7:$H$17,1+A48)</f>
        <v>DE3</v>
      </c>
      <c r="D48" s="26"/>
      <c r="E48" s="1" t="str">
        <f t="shared" si="1"/>
        <v/>
      </c>
      <c r="F48" s="26" t="str">
        <f>'Data Bus'!$C$5</f>
        <v>Average</v>
      </c>
      <c r="G48" s="26" t="str">
        <f>'Data Bus'!$D$5</f>
        <v>Size</v>
      </c>
      <c r="I48" s="26" t="str">
        <f t="shared" si="4"/>
        <v>TPBUL</v>
      </c>
      <c r="J48" s="26" t="s">
        <v>569</v>
      </c>
      <c r="K48" s="367"/>
      <c r="L48" s="368" t="str">
        <f>IF($H48="","",'Data Bus'!$AW$61)</f>
        <v/>
      </c>
      <c r="M48" s="368" t="str">
        <f>IF($H48="","",'Data Bus'!$AW$61)</f>
        <v/>
      </c>
      <c r="N48" s="368" t="str">
        <f>IF($H48="","",'Data Bus'!$AW$61)</f>
        <v/>
      </c>
      <c r="O48" s="58">
        <f t="shared" si="116"/>
        <v>84.315346047491857</v>
      </c>
      <c r="P48" s="58">
        <f t="shared" si="117"/>
        <v>84.315346047491857</v>
      </c>
      <c r="Q48" s="58">
        <f t="shared" si="118"/>
        <v>84.315346047491857</v>
      </c>
      <c r="R48" s="51" t="str">
        <f>IF($D48="","",'Data Bus'!BB$61)</f>
        <v/>
      </c>
      <c r="S48" s="51" t="str">
        <f>IF($D48="","",'Data Bus'!BC$61)</f>
        <v/>
      </c>
      <c r="T48" s="51" t="str">
        <f>IF($D48="","",'Data Bus'!BD$61)</f>
        <v/>
      </c>
      <c r="U48" s="57">
        <f t="shared" si="8"/>
        <v>0.1</v>
      </c>
      <c r="V48" s="51">
        <v>5</v>
      </c>
      <c r="W48" s="54"/>
      <c r="X48" s="54"/>
      <c r="Y48" s="54"/>
      <c r="Z48" s="54"/>
      <c r="AA48" s="54"/>
      <c r="AB48" s="54"/>
      <c r="AC48" s="54"/>
      <c r="AD48" s="54"/>
      <c r="AE48" s="54"/>
      <c r="AF48" s="48"/>
      <c r="AH48" s="51">
        <f t="shared" ref="AH48" si="121">W46*R46*K46*L46*U48</f>
        <v>0</v>
      </c>
      <c r="AI48" s="26">
        <f t="shared" ref="AI48" si="122">(AH48/L46)/O48</f>
        <v>0</v>
      </c>
    </row>
    <row r="49" spans="1:35">
      <c r="A49" s="1">
        <f t="shared" si="93"/>
        <v>3</v>
      </c>
      <c r="C49" s="1" t="str">
        <f>HLOOKUP("Name",Intro!$H$7:$H$17,1+A49)</f>
        <v>DE3</v>
      </c>
      <c r="D49" s="26" t="str">
        <f t="shared" si="0"/>
        <v>TPBUASELE</v>
      </c>
      <c r="E49" s="1" t="str">
        <f t="shared" si="1"/>
        <v>Transport Passenger Bus - TRAELC Average Size - Existing</v>
      </c>
      <c r="F49" s="26" t="str">
        <f>'Data Bus'!$C$5</f>
        <v>Average</v>
      </c>
      <c r="G49" s="26" t="str">
        <f>'Data Bus'!$D$5</f>
        <v>Size</v>
      </c>
      <c r="H49" s="1" t="str">
        <f>H34</f>
        <v>TRAELC</v>
      </c>
      <c r="I49" s="26" t="str">
        <f t="shared" si="4"/>
        <v>TPBUU</v>
      </c>
      <c r="J49" s="26" t="s">
        <v>569</v>
      </c>
      <c r="K49" s="367">
        <v>1E-3</v>
      </c>
      <c r="L49" s="368">
        <f>IF($H49="","",'Data Bus'!$AW$61)</f>
        <v>16.8</v>
      </c>
      <c r="M49" s="368">
        <f>IF($H49="","",'Data Bus'!$AW$61)</f>
        <v>16.8</v>
      </c>
      <c r="N49" s="368">
        <f>IF($H49="","",'Data Bus'!$AW$61)</f>
        <v>16.8</v>
      </c>
      <c r="O49" s="58">
        <f>SUMIFS('Data Bus'!$L$5:$L$54,'Data Bus'!$B$5:$B$54,$C49,'Data Bus'!$C$5:$C$54,$F49,'Data Bus'!$D$5:$D$54,$G49,'Data Bus'!$G$5:$G$54,VLOOKUP($H49,'Data Bus'!$B$60:$C$66,2,FALSE))*INDEX(Intro!$I$25:$K$32,MATCH(VLOOKUP($H49,'Data Bus'!$B$60:$C$66,2,FALSE),Intro!$H$25:$H$32,0),MATCH(RIGHT(O$5,4),Intro!$I$24:$K$24,0))</f>
        <v>267.91978696326345</v>
      </c>
      <c r="P49" s="58">
        <f>SUMIFS('Data Bus'!$L$5:$L$54,'Data Bus'!$B$5:$B$54,$C49,'Data Bus'!$C$5:$C$54,$F49,'Data Bus'!$D$5:$D$54,$G49,'Data Bus'!$G$5:$G$54,VLOOKUP($H49,'Data Bus'!$B$60:$C$66,2,FALSE))*INDEX(Intro!$I$25:$K$32,MATCH(VLOOKUP($H49,'Data Bus'!$B$60:$C$66,2,FALSE),Intro!$H$25:$H$32,0),MATCH(RIGHT(P$5,4),Intro!$I$24:$K$24,0))</f>
        <v>267.91978696326345</v>
      </c>
      <c r="Q49" s="58">
        <f>SUMIFS('Data Bus'!$L$5:$L$54,'Data Bus'!$B$5:$B$54,$C49,'Data Bus'!$C$5:$C$54,$F49,'Data Bus'!$D$5:$D$54,$G49,'Data Bus'!$G$5:$G$54,VLOOKUP($H49,'Data Bus'!$B$60:$C$66,2,FALSE))*INDEX(Intro!$I$25:$K$32,MATCH(VLOOKUP($H49,'Data Bus'!$B$60:$C$66,2,FALSE),Intro!$H$25:$H$32,0),MATCH(RIGHT(Q$5,4),Intro!$I$24:$K$24,0))</f>
        <v>267.91978696326345</v>
      </c>
      <c r="R49" s="51">
        <f>IF($D49="","",'Data Bus'!BB$61)</f>
        <v>47053.03020191539</v>
      </c>
      <c r="S49" s="51">
        <f>IF($D49="","",'Data Bus'!BC$61)</f>
        <v>49441.724484803162</v>
      </c>
      <c r="T49" s="51">
        <f>IF($D49="","",'Data Bus'!BD$61)</f>
        <v>45738.02383644574</v>
      </c>
      <c r="U49" s="57">
        <f t="shared" si="8"/>
        <v>0.8</v>
      </c>
      <c r="V49" s="51">
        <v>5</v>
      </c>
      <c r="W49" s="54">
        <f>IF($D49="","",ROUNDUP(SUMIFS('Data Bus'!M$5:M$54,'Data Bus'!$B$5:$B$54,$C49,'Data Bus'!$C$5:$C$54,$F49,'Data Bus'!$D$5:$D$54,$G49,'Data Bus'!$G$5:$G$54,VLOOKUP($H49,'Data Bus'!$B$60:$C$66,2,FALSE))/1000,3))</f>
        <v>0</v>
      </c>
      <c r="X49" s="54">
        <f>IF($D49="","",ROUNDUP(SUMIFS('Data Bus'!N$5:N$54,'Data Bus'!$B$5:$B$54,$C49,'Data Bus'!$C$5:$C$54,$F49,'Data Bus'!$D$5:$D$54,$G49,'Data Bus'!$G$5:$G$54,VLOOKUP($H49,'Data Bus'!$B$60:$C$66,2,FALSE))/1000,3))</f>
        <v>0</v>
      </c>
      <c r="Y49" s="54">
        <f>IF($D49="","",ROUNDUP(SUMIFS('Data Bus'!O$5:O$54,'Data Bus'!$B$5:$B$54,$C49,'Data Bus'!$C$5:$C$54,$F49,'Data Bus'!$D$5:$D$54,$G49,'Data Bus'!$G$5:$G$54,VLOOKUP($H49,'Data Bus'!$B$60:$C$66,2,FALSE))/1000,3))</f>
        <v>0</v>
      </c>
      <c r="Z49" s="54">
        <f>IF($D49="","",ROUNDUP(SUMIFS('Data Bus'!P$5:P$54,'Data Bus'!$B$5:$B$54,$C49,'Data Bus'!$C$5:$C$54,$F49,'Data Bus'!$D$5:$D$54,$G49,'Data Bus'!$G$5:$G$54,VLOOKUP($H49,'Data Bus'!$B$60:$C$66,2,FALSE))/1000,3))</f>
        <v>0</v>
      </c>
      <c r="AA49" s="54">
        <f>IF($D49="","",ROUNDUP(SUMIFS('Data Bus'!Q$5:Q$54,'Data Bus'!$B$5:$B$54,$C49,'Data Bus'!$C$5:$C$54,$F49,'Data Bus'!$D$5:$D$54,$G49,'Data Bus'!$G$5:$G$54,VLOOKUP($H49,'Data Bus'!$B$60:$C$66,2,FALSE))/1000,3))</f>
        <v>0</v>
      </c>
      <c r="AB49" s="54">
        <f>IF($D49="","",ROUNDUP(SUMIFS('Data Bus'!R$5:R$54,'Data Bus'!$B$5:$B$54,$C49,'Data Bus'!$C$5:$C$54,$F49,'Data Bus'!$D$5:$D$54,$G49,'Data Bus'!$G$5:$G$54,VLOOKUP($H49,'Data Bus'!$B$60:$C$66,2,FALSE))/1000,3))</f>
        <v>0</v>
      </c>
      <c r="AC49" s="54">
        <f>IF($D49="","",ROUNDUP(SUMIFS('Data Bus'!S$5:S$54,'Data Bus'!$B$5:$B$54,$C49,'Data Bus'!$C$5:$C$54,$F49,'Data Bus'!$D$5:$D$54,$G49,'Data Bus'!$G$5:$G$54,VLOOKUP($H49,'Data Bus'!$B$60:$C$66,2,FALSE))/1000,3))</f>
        <v>0</v>
      </c>
      <c r="AD49" s="54">
        <f>IF($D49="","",ROUNDUP(SUMIFS('Data Bus'!T$5:T$54,'Data Bus'!$B$5:$B$54,$C49,'Data Bus'!$C$5:$C$54,$F49,'Data Bus'!$D$5:$D$54,$G49,'Data Bus'!$G$5:$G$54,VLOOKUP($H49,'Data Bus'!$B$60:$C$66,2,FALSE))/1000,3))</f>
        <v>0</v>
      </c>
      <c r="AE49" s="54">
        <f>IF($D49="","",ROUNDUP(SUMIFS('Data Bus'!U$5:U$54,'Data Bus'!$B$5:$B$54,$C49,'Data Bus'!$C$5:$C$54,$F49,'Data Bus'!$D$5:$D$54,$G49,'Data Bus'!$G$5:$G$54,VLOOKUP($H49,'Data Bus'!$B$60:$C$66,2,FALSE))/1000,3))</f>
        <v>0</v>
      </c>
      <c r="AF49" s="369">
        <v>2.5499999999999998</v>
      </c>
      <c r="AH49" s="51">
        <f t="shared" ref="AH49" si="123">W49*R49*K49*L49*U49</f>
        <v>0</v>
      </c>
      <c r="AI49" s="26">
        <f t="shared" ref="AI49" si="124">(AH49/L49)/O49</f>
        <v>0</v>
      </c>
    </row>
    <row r="50" spans="1:35">
      <c r="A50" s="1">
        <f t="shared" si="93"/>
        <v>3</v>
      </c>
      <c r="C50" s="1" t="str">
        <f>HLOOKUP("Name",Intro!$H$7:$H$17,1+A50)</f>
        <v>DE3</v>
      </c>
      <c r="D50" s="26" t="str">
        <f t="shared" si="0"/>
        <v/>
      </c>
      <c r="E50" s="1" t="str">
        <f t="shared" si="1"/>
        <v/>
      </c>
      <c r="F50" s="26" t="str">
        <f>'Data Bus'!$C$5</f>
        <v>Average</v>
      </c>
      <c r="G50" s="26" t="str">
        <f>'Data Bus'!$D$5</f>
        <v>Size</v>
      </c>
      <c r="I50" s="26" t="str">
        <f t="shared" si="4"/>
        <v>TPBUR</v>
      </c>
      <c r="J50" s="26" t="s">
        <v>569</v>
      </c>
      <c r="K50" s="367"/>
      <c r="L50" s="368" t="str">
        <f>IF($H50="","",'Data Bus'!$AW$61)</f>
        <v/>
      </c>
      <c r="M50" s="368" t="str">
        <f>IF($H50="","",'Data Bus'!$AW$61)</f>
        <v/>
      </c>
      <c r="N50" s="368" t="str">
        <f>IF($H50="","",'Data Bus'!$AW$61)</f>
        <v/>
      </c>
      <c r="O50" s="58">
        <f t="shared" ref="O50:O51" si="125">O49</f>
        <v>267.91978696326345</v>
      </c>
      <c r="P50" s="58">
        <f t="shared" ref="P50:P51" si="126">P49</f>
        <v>267.91978696326345</v>
      </c>
      <c r="Q50" s="58">
        <f t="shared" ref="Q50:Q51" si="127">Q49</f>
        <v>267.91978696326345</v>
      </c>
      <c r="R50" s="51" t="str">
        <f>IF($D50="","",'Data Bus'!BB$61)</f>
        <v/>
      </c>
      <c r="S50" s="51" t="str">
        <f>IF($D50="","",'Data Bus'!BC$61)</f>
        <v/>
      </c>
      <c r="T50" s="51" t="str">
        <f>IF($D50="","",'Data Bus'!BD$61)</f>
        <v/>
      </c>
      <c r="U50" s="57">
        <f t="shared" si="8"/>
        <v>0.1</v>
      </c>
      <c r="V50" s="51">
        <v>5</v>
      </c>
      <c r="W50" s="54" t="str">
        <f>IF($D50="","",ROUNDUP(SUMIFS('Data Bus'!M$5:M$54,'Data Bus'!$B$5:$B$54,$C50,'Data Bus'!$C$5:$C$54,$F50,'Data Bus'!$D$5:$D$54,$G50,'Data Bus'!$G$5:$G$54,VLOOKUP($H50,'Data Bus'!$B$60:$C$66,2,FALSE))/1000,3))</f>
        <v/>
      </c>
      <c r="X50" s="54" t="str">
        <f>IF($D50="","",ROUNDUP(SUMIFS('Data Bus'!N$5:N$54,'Data Bus'!$B$5:$B$54,$C50,'Data Bus'!$C$5:$C$54,$F50,'Data Bus'!$D$5:$D$54,$G50,'Data Bus'!$G$5:$G$54,VLOOKUP($H50,'Data Bus'!$B$60:$C$66,2,FALSE))/1000,3))</f>
        <v/>
      </c>
      <c r="Y50" s="54" t="str">
        <f>IF($D50="","",ROUNDUP(SUMIFS('Data Bus'!O$5:O$54,'Data Bus'!$B$5:$B$54,$C50,'Data Bus'!$C$5:$C$54,$F50,'Data Bus'!$D$5:$D$54,$G50,'Data Bus'!$G$5:$G$54,VLOOKUP($H50,'Data Bus'!$B$60:$C$66,2,FALSE))/1000,3))</f>
        <v/>
      </c>
      <c r="Z50" s="54" t="str">
        <f>IF($D50="","",ROUNDUP(SUMIFS('Data Bus'!P$5:P$54,'Data Bus'!$B$5:$B$54,$C50,'Data Bus'!$C$5:$C$54,$F50,'Data Bus'!$D$5:$D$54,$G50,'Data Bus'!$G$5:$G$54,VLOOKUP($H50,'Data Bus'!$B$60:$C$66,2,FALSE))/1000,3))</f>
        <v/>
      </c>
      <c r="AA50" s="54" t="str">
        <f>IF($D50="","",ROUNDUP(SUMIFS('Data Bus'!Q$5:Q$54,'Data Bus'!$B$5:$B$54,$C50,'Data Bus'!$C$5:$C$54,$F50,'Data Bus'!$D$5:$D$54,$G50,'Data Bus'!$G$5:$G$54,VLOOKUP($H50,'Data Bus'!$B$60:$C$66,2,FALSE))/1000,3))</f>
        <v/>
      </c>
      <c r="AB50" s="54" t="str">
        <f>IF($D50="","",ROUNDUP(SUMIFS('Data Bus'!R$5:R$54,'Data Bus'!$B$5:$B$54,$C50,'Data Bus'!$C$5:$C$54,$F50,'Data Bus'!$D$5:$D$54,$G50,'Data Bus'!$G$5:$G$54,VLOOKUP($H50,'Data Bus'!$B$60:$C$66,2,FALSE))/1000,3))</f>
        <v/>
      </c>
      <c r="AC50" s="54" t="str">
        <f>IF($D50="","",ROUNDUP(SUMIFS('Data Bus'!S$5:S$54,'Data Bus'!$B$5:$B$54,$C50,'Data Bus'!$C$5:$C$54,$F50,'Data Bus'!$D$5:$D$54,$G50,'Data Bus'!$G$5:$G$54,VLOOKUP($H50,'Data Bus'!$B$60:$C$66,2,FALSE))/1000,3))</f>
        <v/>
      </c>
      <c r="AD50" s="54" t="str">
        <f>IF($D50="","",ROUNDUP(SUMIFS('Data Bus'!T$5:T$54,'Data Bus'!$B$5:$B$54,$C50,'Data Bus'!$C$5:$C$54,$F50,'Data Bus'!$D$5:$D$54,$G50,'Data Bus'!$G$5:$G$54,VLOOKUP($H50,'Data Bus'!$B$60:$C$66,2,FALSE))/1000,3))</f>
        <v/>
      </c>
      <c r="AE50" s="54" t="str">
        <f>IF($D50="","",ROUNDUP(SUMIFS('Data Bus'!U$5:U$54,'Data Bus'!$B$5:$B$54,$C50,'Data Bus'!$C$5:$C$54,$F50,'Data Bus'!$D$5:$D$54,$G50,'Data Bus'!$G$5:$G$54,VLOOKUP($H50,'Data Bus'!$B$60:$C$66,2,FALSE))/1000,3))</f>
        <v/>
      </c>
      <c r="AF50" s="48"/>
      <c r="AH50" s="51">
        <f t="shared" ref="AH50" si="128">W49*R49*K49*L49*U50</f>
        <v>0</v>
      </c>
      <c r="AI50" s="26">
        <f t="shared" ref="AI50" si="129">(AH50/L49)/O50</f>
        <v>0</v>
      </c>
    </row>
    <row r="51" spans="1:35">
      <c r="A51" s="1">
        <f t="shared" si="93"/>
        <v>3</v>
      </c>
      <c r="C51" s="1" t="str">
        <f>HLOOKUP("Name",Intro!$H$7:$H$17,1+A51)</f>
        <v>DE3</v>
      </c>
      <c r="E51" s="1" t="str">
        <f t="shared" si="1"/>
        <v/>
      </c>
      <c r="F51" s="26" t="str">
        <f>'Data Bus'!$C$5</f>
        <v>Average</v>
      </c>
      <c r="G51" s="26" t="str">
        <f>'Data Bus'!$D$5</f>
        <v>Size</v>
      </c>
      <c r="I51" s="26" t="str">
        <f t="shared" si="4"/>
        <v>TPBUL</v>
      </c>
      <c r="J51" s="26" t="s">
        <v>569</v>
      </c>
      <c r="L51" s="1" t="str">
        <f>IF($H51="","",'Data Bus'!$AW$61)</f>
        <v/>
      </c>
      <c r="M51" s="1" t="str">
        <f>IF($H51="","",'Data Bus'!$AW$61)</f>
        <v/>
      </c>
      <c r="N51" s="1" t="str">
        <f>IF($H51="","",'Data Bus'!$AW$61)</f>
        <v/>
      </c>
      <c r="O51" s="58">
        <f t="shared" si="125"/>
        <v>267.91978696326345</v>
      </c>
      <c r="P51" s="58">
        <f t="shared" si="126"/>
        <v>267.91978696326345</v>
      </c>
      <c r="Q51" s="58">
        <f t="shared" si="127"/>
        <v>267.91978696326345</v>
      </c>
      <c r="R51" s="51" t="str">
        <f>IF($D51="","",'Data Bus'!BB$61)</f>
        <v/>
      </c>
      <c r="S51" s="51" t="str">
        <f>IF($D51="","",'Data Bus'!BC$61)</f>
        <v/>
      </c>
      <c r="T51" s="51" t="str">
        <f>IF($D51="","",'Data Bus'!BD$61)</f>
        <v/>
      </c>
      <c r="U51" s="57">
        <f t="shared" si="8"/>
        <v>0.1</v>
      </c>
      <c r="V51" s="51">
        <v>5</v>
      </c>
      <c r="AH51" s="51">
        <f t="shared" ref="AH51" si="130">W49*R49*K49*L49*U51</f>
        <v>0</v>
      </c>
      <c r="AI51" s="26">
        <f t="shared" ref="AI51" si="131">(AH51/L49)/O51</f>
        <v>0</v>
      </c>
    </row>
  </sheetData>
  <scenarios current="0">
    <scenario name="test" count="1" user="Author">
      <inputCells r="AV5" val="0.260173787105008" numFmtId="2"/>
    </scenario>
  </scenarios>
  <phoneticPr fontId="22" type="noConversion"/>
  <pageMargins left="0.7" right="0.7" top="0.75" bottom="0.75" header="0.3" footer="0.3"/>
  <pageSetup paperSize="9" orientation="portrait"/>
  <legacyDrawing r:id="rId1"/>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126"/>
  <sheetViews>
    <sheetView topLeftCell="F1" zoomScale="85" zoomScaleNormal="85" workbookViewId="0">
      <selection activeCell="P5" sqref="P5"/>
    </sheetView>
  </sheetViews>
  <sheetFormatPr defaultColWidth="8.77734375" defaultRowHeight="14.4"/>
  <cols>
    <col min="1" max="1" width="10.10937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44140625" style="1" bestFit="1" customWidth="1"/>
    <col min="11" max="12" width="9.109375" style="1" customWidth="1"/>
    <col min="13" max="13" width="11.109375" style="1" bestFit="1" customWidth="1"/>
    <col min="14" max="14" width="11.109375" bestFit="1" customWidth="1"/>
    <col min="15" max="15" width="13.6640625" customWidth="1"/>
    <col min="16" max="16" width="12.6640625" bestFit="1" customWidth="1"/>
    <col min="17" max="20" width="11.109375" bestFit="1" customWidth="1"/>
    <col min="21" max="21" width="11.44140625" customWidth="1"/>
    <col min="22" max="24" width="11.109375" bestFit="1" customWidth="1"/>
    <col min="35" max="35" width="29" bestFit="1" customWidth="1"/>
    <col min="48" max="49" width="11.44140625" bestFit="1" customWidth="1"/>
    <col min="50" max="50" width="10.44140625" bestFit="1" customWidth="1"/>
    <col min="51" max="51" width="9.44140625" bestFit="1" customWidth="1"/>
  </cols>
  <sheetData>
    <row r="1" spans="1:33">
      <c r="G1" s="1" t="s">
        <v>490</v>
      </c>
      <c r="J1" s="51"/>
      <c r="M1" s="1" t="b">
        <f>SUM(M5:M54)=SUM(L60:L62)</f>
        <v>0</v>
      </c>
      <c r="N1" s="1" t="b">
        <f>SUM(N5:N54)=SUM(M60:M62)</f>
        <v>1</v>
      </c>
      <c r="O1" s="1" t="b">
        <f>SUM(O5:O54)=SUM(N60:N62)</f>
        <v>1</v>
      </c>
      <c r="P1" s="1"/>
      <c r="Q1" s="1"/>
      <c r="R1" s="1"/>
      <c r="S1" s="1"/>
      <c r="T1" s="1"/>
    </row>
    <row r="2" spans="1:33">
      <c r="H2" s="26" t="s">
        <v>870</v>
      </c>
      <c r="I2" s="26" t="s">
        <v>870</v>
      </c>
      <c r="J2" s="26" t="s">
        <v>870</v>
      </c>
      <c r="K2" s="26" t="s">
        <v>624</v>
      </c>
      <c r="L2" s="26"/>
      <c r="N2" s="51"/>
    </row>
    <row r="3" spans="1:33">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887" t="s">
        <v>1247</v>
      </c>
      <c r="W3" s="888" t="s">
        <v>1248</v>
      </c>
      <c r="X3" s="888" t="s">
        <v>1249</v>
      </c>
      <c r="Z3" s="26"/>
    </row>
    <row r="4" spans="1:33">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38</v>
      </c>
      <c r="U4" s="425">
        <v>2045</v>
      </c>
      <c r="V4" s="374">
        <f>SUM(V5:V54)</f>
        <v>59351.683369274651</v>
      </c>
      <c r="W4" s="374">
        <f t="shared" ref="W4:X4" si="0">SUM(W5:W54)</f>
        <v>60776.628326316008</v>
      </c>
      <c r="X4" s="374">
        <f t="shared" si="0"/>
        <v>63118.636634659204</v>
      </c>
    </row>
    <row r="5" spans="1:33">
      <c r="A5" s="311" t="s">
        <v>887</v>
      </c>
      <c r="B5" s="93" t="str">
        <f>Intro!H8</f>
        <v>DE1</v>
      </c>
      <c r="C5" s="426" t="s">
        <v>878</v>
      </c>
      <c r="D5" s="426" t="s">
        <v>879</v>
      </c>
      <c r="E5" s="426"/>
      <c r="F5" s="426" t="str">
        <f>$AC$60</f>
        <v>Average size</v>
      </c>
      <c r="G5" s="426" t="str">
        <f t="shared" ref="G5:G14" si="1">$C$60</f>
        <v>Gasoline</v>
      </c>
      <c r="H5" s="435">
        <f t="shared" ref="H5:J36" si="2">$K5*M5/1000000</f>
        <v>4.2411308394460212</v>
      </c>
      <c r="I5" s="506">
        <f t="shared" si="2"/>
        <v>4.248189331999999</v>
      </c>
      <c r="J5" s="506">
        <f t="shared" si="2"/>
        <v>4.7561250129999992</v>
      </c>
      <c r="K5" s="506">
        <f>SUMIFS($AX$61:$AX$64,$AV$61:$AV$64,$F5)</f>
        <v>46175.970999999998</v>
      </c>
      <c r="L5" s="506">
        <f>SUMIFS(Efficiency!$J$5:$J$77,Efficiency!$B$5:$B$77,$A5,Efficiency!$C$5:$C$77,$G5,Efficiency!$D$5:$D$77,$F5)</f>
        <v>84.315346047491857</v>
      </c>
      <c r="M5" s="506">
        <f>IF($B5="*",0,SUM($L$60:$L$62)*INDEX($Y$60:$AA$64,MATCH($G5,$V$60:$V$64,0),MATCH(M$4,$Y$59:$AA$59,0))*SUMIFS($I$60:$I$69,$H$60:$H$69,$B5)*INDEX($AE$60:$AG$63,MATCH($F5,$AC$60:$AC$63,0),MATCH(M$4,$AE$59:$AG$59,0)))</f>
        <v>91.847139271765855</v>
      </c>
      <c r="N5" s="506">
        <f>IF($B5="*",0,SUM($M$60:$M$62)*INDEX($Y$60:$AA$64,MATCH($G5,$V$60:$V$64,0),MATCH(N$4,$Y$59:$AA$59,0))*SUMIFS($J$60:$J$69,$H$60:$H$69,$B5)*INDEX($AE$60:$AG$63,MATCH($F5,$AC$60:$AC$63,0),MATCH(N$4,$AE$59:$AG$59,0)))</f>
        <v>92</v>
      </c>
      <c r="O5" s="506">
        <f>IF($B5="*",0,SUM($N$60:$N$62)*INDEX($Y$60:$AA$64,MATCH($G5,$V$60:$V$64,0),MATCH(O$4,$Y$59:$AA$59,0))*SUMIFS($K$60:$K$69,$H$60:$H$69,$B5)*INDEX($AE$60:$AG$63,MATCH($F5,$AC$60:$AC$63,0),MATCH(O$4,$AE$59:$AG$59,0)))</f>
        <v>103</v>
      </c>
      <c r="P5" s="506">
        <f>$O5*(1-(P$4-$O$4)/30)</f>
        <v>99.566666666666663</v>
      </c>
      <c r="Q5" s="506">
        <f t="shared" ref="Q5:U5" si="3">$O5*(1-(Q$4-$O$4)/30)</f>
        <v>82.4</v>
      </c>
      <c r="R5" s="506">
        <f t="shared" si="3"/>
        <v>65.233333333333334</v>
      </c>
      <c r="S5" s="506">
        <f t="shared" si="3"/>
        <v>48.06666666666667</v>
      </c>
      <c r="T5" s="506">
        <f t="shared" si="3"/>
        <v>37.766666666666673</v>
      </c>
      <c r="U5" s="506">
        <f t="shared" si="3"/>
        <v>13.733333333333331</v>
      </c>
      <c r="V5" s="374">
        <f t="shared" ref="V5:X54" si="4">SUMIFS($AW$61:$AW$64,$AV$61:$AV$64,$F5)*H5</f>
        <v>71.25099810269316</v>
      </c>
      <c r="W5" s="374">
        <f t="shared" si="4"/>
        <v>71.369580777599992</v>
      </c>
      <c r="X5" s="374">
        <f t="shared" si="4"/>
        <v>79.902900218399992</v>
      </c>
    </row>
    <row r="6" spans="1:33">
      <c r="A6" s="311" t="s">
        <v>887</v>
      </c>
      <c r="B6" s="93" t="str">
        <f>Intro!H9</f>
        <v>DE2</v>
      </c>
      <c r="C6" s="426" t="s">
        <v>878</v>
      </c>
      <c r="D6" s="426" t="s">
        <v>879</v>
      </c>
      <c r="E6" s="426"/>
      <c r="F6" s="426" t="str">
        <f t="shared" ref="F6:F54" si="5">$AC$60</f>
        <v>Average size</v>
      </c>
      <c r="G6" s="426" t="str">
        <f t="shared" si="1"/>
        <v>Gasoline</v>
      </c>
      <c r="H6" s="438">
        <f t="shared" si="2"/>
        <v>0</v>
      </c>
      <c r="I6" s="439">
        <f t="shared" si="2"/>
        <v>0</v>
      </c>
      <c r="J6" s="439">
        <f t="shared" si="2"/>
        <v>0</v>
      </c>
      <c r="K6" s="439">
        <f t="shared" ref="K6:K54" si="6">SUMIFS($AX$61:$AX$64,$AV$61:$AV$64,$F6)</f>
        <v>46175.970999999998</v>
      </c>
      <c r="L6" s="439">
        <f>SUMIFS(Efficiency!$J$5:$J$77,Efficiency!$B$5:$B$77,$A6,Efficiency!$C$5:$C$77,$G6,Efficiency!$D$5:$D$77,$F6)</f>
        <v>84.315346047491857</v>
      </c>
      <c r="M6" s="439">
        <f t="shared" ref="M6:M54" si="7">IF($B6="*",0,SUM($L$60:$L$62)*INDEX($Y$60:$AA$64,MATCH($G6,$V$60:$V$64,0),MATCH(M$4,$Y$59:$AA$59,0))*SUMIFS($I$60:$I$69,$H$60:$H$69,$B6)*INDEX($AE$60:$AG$63,MATCH($F6,$AC$60:$AC$63,0),MATCH(M$4,$AE$59:$AG$59,0)))</f>
        <v>0</v>
      </c>
      <c r="N6" s="506">
        <f t="shared" ref="N6:N54" si="8">IF($B6="*",0,SUM($M$60:$M$62)*INDEX($Y$60:$AA$64,MATCH($G6,$V$60:$V$64,0),MATCH(N$4,$Y$59:$AA$59,0))*SUMIFS($J$60:$J$69,$H$60:$H$69,$B6)*INDEX($AE$60:$AG$63,MATCH($F6,$AC$60:$AC$63,0),MATCH(N$4,$AE$59:$AG$59,0)))</f>
        <v>0</v>
      </c>
      <c r="O6" s="506">
        <f t="shared" ref="O6:O54" si="9">IF($B6="*",0,SUM($N$60:$N$62)*INDEX($Y$60:$AA$64,MATCH($G6,$V$60:$V$64,0),MATCH(O$4,$Y$59:$AA$59,0))*SUMIFS($K$60:$K$69,$H$60:$H$69,$B6)*INDEX($AE$60:$AG$63,MATCH($F6,$AC$60:$AC$63,0),MATCH(O$4,$AE$59:$AG$59,0)))</f>
        <v>0</v>
      </c>
      <c r="P6" s="506">
        <f t="shared" ref="P6:U54" si="10">$O6*(1-(P$4-$O$4)/30)</f>
        <v>0</v>
      </c>
      <c r="Q6" s="506">
        <f t="shared" si="10"/>
        <v>0</v>
      </c>
      <c r="R6" s="506">
        <f t="shared" si="10"/>
        <v>0</v>
      </c>
      <c r="S6" s="506">
        <f t="shared" si="10"/>
        <v>0</v>
      </c>
      <c r="T6" s="506">
        <f t="shared" si="10"/>
        <v>0</v>
      </c>
      <c r="U6" s="506">
        <f t="shared" si="10"/>
        <v>0</v>
      </c>
      <c r="V6" s="374">
        <f t="shared" si="4"/>
        <v>0</v>
      </c>
      <c r="W6" s="374">
        <f t="shared" si="4"/>
        <v>0</v>
      </c>
      <c r="X6" s="374">
        <f t="shared" si="4"/>
        <v>0</v>
      </c>
    </row>
    <row r="7" spans="1:33">
      <c r="A7" s="311" t="s">
        <v>887</v>
      </c>
      <c r="B7" s="93" t="str">
        <f>Intro!H10</f>
        <v>DE3</v>
      </c>
      <c r="C7" s="426" t="s">
        <v>878</v>
      </c>
      <c r="D7" s="426" t="s">
        <v>879</v>
      </c>
      <c r="E7" s="426"/>
      <c r="F7" s="426" t="str">
        <f t="shared" si="5"/>
        <v>Average size</v>
      </c>
      <c r="G7" s="426" t="str">
        <f t="shared" si="1"/>
        <v>Gasoline</v>
      </c>
      <c r="H7" s="438">
        <f t="shared" si="2"/>
        <v>0</v>
      </c>
      <c r="I7" s="439">
        <f t="shared" si="2"/>
        <v>0</v>
      </c>
      <c r="J7" s="439">
        <f t="shared" si="2"/>
        <v>0</v>
      </c>
      <c r="K7" s="439">
        <f t="shared" si="6"/>
        <v>46175.970999999998</v>
      </c>
      <c r="L7" s="439">
        <f>SUMIFS(Efficiency!$J$5:$J$77,Efficiency!$B$5:$B$77,$A7,Efficiency!$C$5:$C$77,$G7,Efficiency!$D$5:$D$77,$F7)</f>
        <v>84.315346047491857</v>
      </c>
      <c r="M7" s="439">
        <f t="shared" si="7"/>
        <v>0</v>
      </c>
      <c r="N7" s="506">
        <f t="shared" si="8"/>
        <v>0</v>
      </c>
      <c r="O7" s="506">
        <f t="shared" si="9"/>
        <v>0</v>
      </c>
      <c r="P7" s="506">
        <f t="shared" si="10"/>
        <v>0</v>
      </c>
      <c r="Q7" s="506">
        <f t="shared" si="10"/>
        <v>0</v>
      </c>
      <c r="R7" s="506">
        <f t="shared" si="10"/>
        <v>0</v>
      </c>
      <c r="S7" s="506">
        <f t="shared" si="10"/>
        <v>0</v>
      </c>
      <c r="T7" s="506">
        <f t="shared" si="10"/>
        <v>0</v>
      </c>
      <c r="U7" s="506">
        <f t="shared" si="10"/>
        <v>0</v>
      </c>
      <c r="V7" s="374">
        <f t="shared" si="4"/>
        <v>0</v>
      </c>
      <c r="W7" s="374">
        <f t="shared" si="4"/>
        <v>0</v>
      </c>
      <c r="X7" s="374">
        <f t="shared" si="4"/>
        <v>0</v>
      </c>
      <c r="AG7" t="s">
        <v>886</v>
      </c>
    </row>
    <row r="8" spans="1:33">
      <c r="A8" s="311" t="s">
        <v>887</v>
      </c>
      <c r="B8" s="93" t="str">
        <f>Intro!H11</f>
        <v>*</v>
      </c>
      <c r="C8" s="426" t="s">
        <v>878</v>
      </c>
      <c r="D8" s="426" t="s">
        <v>879</v>
      </c>
      <c r="E8" s="426"/>
      <c r="F8" s="426" t="str">
        <f t="shared" si="5"/>
        <v>Average size</v>
      </c>
      <c r="G8" s="426" t="str">
        <f t="shared" si="1"/>
        <v>Gasoline</v>
      </c>
      <c r="H8" s="438">
        <f t="shared" si="2"/>
        <v>0</v>
      </c>
      <c r="I8" s="439">
        <f t="shared" si="2"/>
        <v>0</v>
      </c>
      <c r="J8" s="439">
        <f t="shared" si="2"/>
        <v>0</v>
      </c>
      <c r="K8" s="439">
        <f t="shared" si="6"/>
        <v>46175.970999999998</v>
      </c>
      <c r="L8" s="439">
        <f>SUMIFS(Efficiency!$J$5:$J$77,Efficiency!$B$5:$B$77,$A8,Efficiency!$C$5:$C$77,$G8,Efficiency!$D$5:$D$77,$F8)</f>
        <v>84.315346047491857</v>
      </c>
      <c r="M8" s="439">
        <f t="shared" si="7"/>
        <v>0</v>
      </c>
      <c r="N8" s="506">
        <f t="shared" si="8"/>
        <v>0</v>
      </c>
      <c r="O8" s="506">
        <f t="shared" si="9"/>
        <v>0</v>
      </c>
      <c r="P8" s="506">
        <f t="shared" si="10"/>
        <v>0</v>
      </c>
      <c r="Q8" s="506">
        <f t="shared" si="10"/>
        <v>0</v>
      </c>
      <c r="R8" s="506">
        <f t="shared" si="10"/>
        <v>0</v>
      </c>
      <c r="S8" s="506">
        <f t="shared" si="10"/>
        <v>0</v>
      </c>
      <c r="T8" s="506">
        <f t="shared" si="10"/>
        <v>0</v>
      </c>
      <c r="U8" s="506">
        <f t="shared" si="10"/>
        <v>0</v>
      </c>
      <c r="V8" s="374">
        <f t="shared" si="4"/>
        <v>0</v>
      </c>
      <c r="W8" s="374">
        <f t="shared" si="4"/>
        <v>0</v>
      </c>
      <c r="X8" s="374">
        <f t="shared" si="4"/>
        <v>0</v>
      </c>
    </row>
    <row r="9" spans="1:33">
      <c r="A9" s="311" t="s">
        <v>887</v>
      </c>
      <c r="B9" s="93" t="str">
        <f>Intro!H12</f>
        <v>*</v>
      </c>
      <c r="C9" s="426" t="s">
        <v>878</v>
      </c>
      <c r="D9" s="426" t="s">
        <v>879</v>
      </c>
      <c r="E9" s="426"/>
      <c r="F9" s="426" t="str">
        <f t="shared" si="5"/>
        <v>Average size</v>
      </c>
      <c r="G9" s="426" t="str">
        <f t="shared" si="1"/>
        <v>Gasoline</v>
      </c>
      <c r="H9" s="438">
        <f t="shared" si="2"/>
        <v>0</v>
      </c>
      <c r="I9" s="439">
        <f t="shared" si="2"/>
        <v>0</v>
      </c>
      <c r="J9" s="439">
        <f t="shared" si="2"/>
        <v>0</v>
      </c>
      <c r="K9" s="439">
        <f t="shared" si="6"/>
        <v>46175.970999999998</v>
      </c>
      <c r="L9" s="439">
        <f>SUMIFS(Efficiency!$J$5:$J$77,Efficiency!$B$5:$B$77,$A9,Efficiency!$C$5:$C$77,$G9,Efficiency!$D$5:$D$77,$F9)</f>
        <v>84.315346047491857</v>
      </c>
      <c r="M9" s="439">
        <f t="shared" si="7"/>
        <v>0</v>
      </c>
      <c r="N9" s="506">
        <f t="shared" si="8"/>
        <v>0</v>
      </c>
      <c r="O9" s="506">
        <f t="shared" si="9"/>
        <v>0</v>
      </c>
      <c r="P9" s="506">
        <f t="shared" si="10"/>
        <v>0</v>
      </c>
      <c r="Q9" s="506">
        <f t="shared" si="10"/>
        <v>0</v>
      </c>
      <c r="R9" s="506">
        <f t="shared" si="10"/>
        <v>0</v>
      </c>
      <c r="S9" s="506">
        <f t="shared" si="10"/>
        <v>0</v>
      </c>
      <c r="T9" s="506">
        <f t="shared" si="10"/>
        <v>0</v>
      </c>
      <c r="U9" s="506">
        <f t="shared" si="10"/>
        <v>0</v>
      </c>
      <c r="V9" s="374">
        <f t="shared" si="4"/>
        <v>0</v>
      </c>
      <c r="W9" s="374">
        <f t="shared" si="4"/>
        <v>0</v>
      </c>
      <c r="X9" s="374">
        <f t="shared" si="4"/>
        <v>0</v>
      </c>
    </row>
    <row r="10" spans="1:33">
      <c r="A10" s="311" t="s">
        <v>887</v>
      </c>
      <c r="B10" s="93" t="str">
        <f>Intro!H13</f>
        <v>*</v>
      </c>
      <c r="C10" s="426" t="s">
        <v>878</v>
      </c>
      <c r="D10" s="426" t="s">
        <v>879</v>
      </c>
      <c r="E10" s="426"/>
      <c r="F10" s="426" t="str">
        <f t="shared" si="5"/>
        <v>Average size</v>
      </c>
      <c r="G10" s="426" t="str">
        <f t="shared" si="1"/>
        <v>Gasoline</v>
      </c>
      <c r="H10" s="438">
        <f t="shared" si="2"/>
        <v>0</v>
      </c>
      <c r="I10" s="439">
        <f t="shared" si="2"/>
        <v>0</v>
      </c>
      <c r="J10" s="439">
        <f t="shared" si="2"/>
        <v>0</v>
      </c>
      <c r="K10" s="439">
        <f t="shared" si="6"/>
        <v>46175.970999999998</v>
      </c>
      <c r="L10" s="439">
        <f>SUMIFS(Efficiency!$J$5:$J$77,Efficiency!$B$5:$B$77,$A10,Efficiency!$C$5:$C$77,$G10,Efficiency!$D$5:$D$77,$F10)</f>
        <v>84.315346047491857</v>
      </c>
      <c r="M10" s="439">
        <f t="shared" si="7"/>
        <v>0</v>
      </c>
      <c r="N10" s="506">
        <f t="shared" si="8"/>
        <v>0</v>
      </c>
      <c r="O10" s="506">
        <f t="shared" si="9"/>
        <v>0</v>
      </c>
      <c r="P10" s="506">
        <f t="shared" si="10"/>
        <v>0</v>
      </c>
      <c r="Q10" s="506">
        <f t="shared" si="10"/>
        <v>0</v>
      </c>
      <c r="R10" s="506">
        <f t="shared" si="10"/>
        <v>0</v>
      </c>
      <c r="S10" s="506">
        <f t="shared" si="10"/>
        <v>0</v>
      </c>
      <c r="T10" s="506">
        <f t="shared" si="10"/>
        <v>0</v>
      </c>
      <c r="U10" s="506">
        <f t="shared" si="10"/>
        <v>0</v>
      </c>
      <c r="V10" s="374">
        <f t="shared" si="4"/>
        <v>0</v>
      </c>
      <c r="W10" s="374">
        <f t="shared" si="4"/>
        <v>0</v>
      </c>
      <c r="X10" s="374">
        <f t="shared" si="4"/>
        <v>0</v>
      </c>
    </row>
    <row r="11" spans="1:33">
      <c r="A11" s="311" t="s">
        <v>887</v>
      </c>
      <c r="B11" s="93" t="str">
        <f>Intro!H14</f>
        <v>*</v>
      </c>
      <c r="C11" s="426" t="s">
        <v>878</v>
      </c>
      <c r="D11" s="426" t="s">
        <v>879</v>
      </c>
      <c r="E11" s="426"/>
      <c r="F11" s="426" t="str">
        <f t="shared" si="5"/>
        <v>Average size</v>
      </c>
      <c r="G11" s="426" t="str">
        <f t="shared" si="1"/>
        <v>Gasoline</v>
      </c>
      <c r="H11" s="438">
        <f t="shared" si="2"/>
        <v>0</v>
      </c>
      <c r="I11" s="439">
        <f t="shared" si="2"/>
        <v>0</v>
      </c>
      <c r="J11" s="439">
        <f t="shared" si="2"/>
        <v>0</v>
      </c>
      <c r="K11" s="439">
        <f t="shared" si="6"/>
        <v>46175.970999999998</v>
      </c>
      <c r="L11" s="439">
        <f>SUMIFS(Efficiency!$J$5:$J$77,Efficiency!$B$5:$B$77,$A11,Efficiency!$C$5:$C$77,$G11,Efficiency!$D$5:$D$77,$F11)</f>
        <v>84.315346047491857</v>
      </c>
      <c r="M11" s="439">
        <f t="shared" si="7"/>
        <v>0</v>
      </c>
      <c r="N11" s="506">
        <f t="shared" si="8"/>
        <v>0</v>
      </c>
      <c r="O11" s="506">
        <f t="shared" si="9"/>
        <v>0</v>
      </c>
      <c r="P11" s="506">
        <f t="shared" si="10"/>
        <v>0</v>
      </c>
      <c r="Q11" s="506">
        <f t="shared" si="10"/>
        <v>0</v>
      </c>
      <c r="R11" s="506">
        <f t="shared" si="10"/>
        <v>0</v>
      </c>
      <c r="S11" s="506">
        <f t="shared" si="10"/>
        <v>0</v>
      </c>
      <c r="T11" s="506">
        <f t="shared" si="10"/>
        <v>0</v>
      </c>
      <c r="U11" s="506">
        <f t="shared" si="10"/>
        <v>0</v>
      </c>
      <c r="V11" s="374">
        <f t="shared" si="4"/>
        <v>0</v>
      </c>
      <c r="W11" s="374">
        <f t="shared" si="4"/>
        <v>0</v>
      </c>
      <c r="X11" s="374">
        <f t="shared" si="4"/>
        <v>0</v>
      </c>
    </row>
    <row r="12" spans="1:33">
      <c r="A12" s="311" t="s">
        <v>887</v>
      </c>
      <c r="B12" s="93" t="str">
        <f>Intro!H15</f>
        <v>*</v>
      </c>
      <c r="C12" s="426" t="s">
        <v>878</v>
      </c>
      <c r="D12" s="426" t="s">
        <v>879</v>
      </c>
      <c r="E12" s="426"/>
      <c r="F12" s="426" t="str">
        <f t="shared" si="5"/>
        <v>Average size</v>
      </c>
      <c r="G12" s="426" t="str">
        <f t="shared" si="1"/>
        <v>Gasoline</v>
      </c>
      <c r="H12" s="438">
        <f t="shared" si="2"/>
        <v>0</v>
      </c>
      <c r="I12" s="439">
        <f t="shared" si="2"/>
        <v>0</v>
      </c>
      <c r="J12" s="439">
        <f t="shared" si="2"/>
        <v>0</v>
      </c>
      <c r="K12" s="439">
        <f t="shared" si="6"/>
        <v>46175.970999999998</v>
      </c>
      <c r="L12" s="439">
        <f>SUMIFS(Efficiency!$J$5:$J$77,Efficiency!$B$5:$B$77,$A12,Efficiency!$C$5:$C$77,$G12,Efficiency!$D$5:$D$77,$F12)</f>
        <v>84.315346047491857</v>
      </c>
      <c r="M12" s="439">
        <f t="shared" si="7"/>
        <v>0</v>
      </c>
      <c r="N12" s="506">
        <f t="shared" si="8"/>
        <v>0</v>
      </c>
      <c r="O12" s="506">
        <f t="shared" si="9"/>
        <v>0</v>
      </c>
      <c r="P12" s="506">
        <f t="shared" si="10"/>
        <v>0</v>
      </c>
      <c r="Q12" s="506">
        <f t="shared" si="10"/>
        <v>0</v>
      </c>
      <c r="R12" s="506">
        <f t="shared" si="10"/>
        <v>0</v>
      </c>
      <c r="S12" s="506">
        <f t="shared" si="10"/>
        <v>0</v>
      </c>
      <c r="T12" s="506">
        <f t="shared" si="10"/>
        <v>0</v>
      </c>
      <c r="U12" s="506">
        <f t="shared" si="10"/>
        <v>0</v>
      </c>
      <c r="V12" s="374">
        <f t="shared" si="4"/>
        <v>0</v>
      </c>
      <c r="W12" s="374">
        <f t="shared" si="4"/>
        <v>0</v>
      </c>
      <c r="X12" s="374">
        <f t="shared" si="4"/>
        <v>0</v>
      </c>
    </row>
    <row r="13" spans="1:33">
      <c r="A13" s="311" t="s">
        <v>887</v>
      </c>
      <c r="B13" s="93" t="str">
        <f>Intro!H16</f>
        <v>*</v>
      </c>
      <c r="C13" s="426" t="s">
        <v>878</v>
      </c>
      <c r="D13" s="426" t="s">
        <v>879</v>
      </c>
      <c r="E13" s="426"/>
      <c r="F13" s="426" t="str">
        <f t="shared" si="5"/>
        <v>Average size</v>
      </c>
      <c r="G13" s="426" t="str">
        <f t="shared" si="1"/>
        <v>Gasoline</v>
      </c>
      <c r="H13" s="438">
        <f t="shared" si="2"/>
        <v>0</v>
      </c>
      <c r="I13" s="439">
        <f t="shared" si="2"/>
        <v>0</v>
      </c>
      <c r="J13" s="439">
        <f t="shared" si="2"/>
        <v>0</v>
      </c>
      <c r="K13" s="439">
        <f t="shared" si="6"/>
        <v>46175.970999999998</v>
      </c>
      <c r="L13" s="439">
        <f>SUMIFS(Efficiency!$J$5:$J$77,Efficiency!$B$5:$B$77,$A13,Efficiency!$C$5:$C$77,$G13,Efficiency!$D$5:$D$77,$F13)</f>
        <v>84.315346047491857</v>
      </c>
      <c r="M13" s="439">
        <f t="shared" si="7"/>
        <v>0</v>
      </c>
      <c r="N13" s="506">
        <f t="shared" si="8"/>
        <v>0</v>
      </c>
      <c r="O13" s="506">
        <f t="shared" si="9"/>
        <v>0</v>
      </c>
      <c r="P13" s="506">
        <f t="shared" si="10"/>
        <v>0</v>
      </c>
      <c r="Q13" s="506">
        <f t="shared" si="10"/>
        <v>0</v>
      </c>
      <c r="R13" s="506">
        <f t="shared" si="10"/>
        <v>0</v>
      </c>
      <c r="S13" s="506">
        <f t="shared" si="10"/>
        <v>0</v>
      </c>
      <c r="T13" s="506">
        <f t="shared" si="10"/>
        <v>0</v>
      </c>
      <c r="U13" s="506">
        <f t="shared" si="10"/>
        <v>0</v>
      </c>
      <c r="V13" s="374">
        <f t="shared" si="4"/>
        <v>0</v>
      </c>
      <c r="W13" s="374">
        <f t="shared" si="4"/>
        <v>0</v>
      </c>
      <c r="X13" s="374">
        <f t="shared" si="4"/>
        <v>0</v>
      </c>
    </row>
    <row r="14" spans="1:33">
      <c r="A14" s="311" t="s">
        <v>887</v>
      </c>
      <c r="B14" s="93" t="str">
        <f>Intro!H17</f>
        <v>*</v>
      </c>
      <c r="C14" s="426" t="s">
        <v>878</v>
      </c>
      <c r="D14" s="426" t="s">
        <v>879</v>
      </c>
      <c r="E14" s="426"/>
      <c r="F14" s="426" t="str">
        <f t="shared" si="5"/>
        <v>Average size</v>
      </c>
      <c r="G14" s="426" t="str">
        <f t="shared" si="1"/>
        <v>Gasoline</v>
      </c>
      <c r="H14" s="438">
        <f t="shared" si="2"/>
        <v>0</v>
      </c>
      <c r="I14" s="439">
        <f t="shared" si="2"/>
        <v>0</v>
      </c>
      <c r="J14" s="439">
        <f t="shared" si="2"/>
        <v>0</v>
      </c>
      <c r="K14" s="439">
        <f t="shared" si="6"/>
        <v>46175.970999999998</v>
      </c>
      <c r="L14" s="439">
        <f>SUMIFS(Efficiency!$J$5:$J$77,Efficiency!$B$5:$B$77,$A14,Efficiency!$C$5:$C$77,$G14,Efficiency!$D$5:$D$77,$F14)</f>
        <v>84.315346047491857</v>
      </c>
      <c r="M14" s="439">
        <f t="shared" si="7"/>
        <v>0</v>
      </c>
      <c r="N14" s="506">
        <f t="shared" si="8"/>
        <v>0</v>
      </c>
      <c r="O14" s="506">
        <f t="shared" si="9"/>
        <v>0</v>
      </c>
      <c r="P14" s="506">
        <f t="shared" si="10"/>
        <v>0</v>
      </c>
      <c r="Q14" s="506">
        <f t="shared" si="10"/>
        <v>0</v>
      </c>
      <c r="R14" s="506">
        <f t="shared" si="10"/>
        <v>0</v>
      </c>
      <c r="S14" s="506">
        <f t="shared" si="10"/>
        <v>0</v>
      </c>
      <c r="T14" s="506">
        <f t="shared" si="10"/>
        <v>0</v>
      </c>
      <c r="U14" s="506">
        <f t="shared" si="10"/>
        <v>0</v>
      </c>
      <c r="V14" s="374">
        <f t="shared" si="4"/>
        <v>0</v>
      </c>
      <c r="W14" s="374">
        <f t="shared" si="4"/>
        <v>0</v>
      </c>
      <c r="X14" s="374">
        <f t="shared" si="4"/>
        <v>0</v>
      </c>
    </row>
    <row r="15" spans="1:33">
      <c r="A15" s="311" t="s">
        <v>887</v>
      </c>
      <c r="B15" s="93" t="str">
        <f>B5</f>
        <v>DE1</v>
      </c>
      <c r="C15" s="426" t="s">
        <v>878</v>
      </c>
      <c r="D15" s="426" t="s">
        <v>879</v>
      </c>
      <c r="E15" s="426"/>
      <c r="F15" s="426" t="str">
        <f t="shared" si="5"/>
        <v>Average size</v>
      </c>
      <c r="G15" s="426" t="str">
        <f t="shared" ref="G15:G24" si="11">$C$61</f>
        <v>Diesel</v>
      </c>
      <c r="H15" s="438">
        <f t="shared" si="2"/>
        <v>3434.7710301786096</v>
      </c>
      <c r="I15" s="439">
        <f t="shared" si="2"/>
        <v>3524.7965703139998</v>
      </c>
      <c r="J15" s="439">
        <f t="shared" si="2"/>
        <v>3636.7271240179998</v>
      </c>
      <c r="K15" s="439">
        <f t="shared" si="6"/>
        <v>46175.970999999998</v>
      </c>
      <c r="L15" s="439">
        <f>SUMIFS(Efficiency!$J$5:$J$77,Efficiency!$B$5:$B$77,$A15,Efficiency!$C$5:$C$77,$G15,Efficiency!$D$5:$D$77,$F15)</f>
        <v>93.472887278951717</v>
      </c>
      <c r="M15" s="439">
        <f t="shared" si="7"/>
        <v>74384.381222402662</v>
      </c>
      <c r="N15" s="506">
        <f t="shared" si="8"/>
        <v>76334</v>
      </c>
      <c r="O15" s="506">
        <f t="shared" si="9"/>
        <v>78758</v>
      </c>
      <c r="P15" s="506">
        <f t="shared" si="10"/>
        <v>76132.733333333337</v>
      </c>
      <c r="Q15" s="506">
        <f t="shared" si="10"/>
        <v>63006.400000000001</v>
      </c>
      <c r="R15" s="506">
        <f t="shared" si="10"/>
        <v>49880.066666666666</v>
      </c>
      <c r="S15" s="506">
        <f t="shared" si="10"/>
        <v>36753.733333333337</v>
      </c>
      <c r="T15" s="506">
        <f t="shared" si="10"/>
        <v>28877.933333333334</v>
      </c>
      <c r="U15" s="506">
        <f t="shared" si="10"/>
        <v>10501.066666666664</v>
      </c>
      <c r="V15" s="374">
        <f t="shared" si="4"/>
        <v>57704.153307000641</v>
      </c>
      <c r="W15" s="374">
        <f t="shared" si="4"/>
        <v>59216.582381275199</v>
      </c>
      <c r="X15" s="374">
        <f t="shared" si="4"/>
        <v>61097.015683502403</v>
      </c>
    </row>
    <row r="16" spans="1:33">
      <c r="A16" s="311" t="s">
        <v>887</v>
      </c>
      <c r="B16" s="93" t="str">
        <f t="shared" ref="B16:B54" si="12">B6</f>
        <v>DE2</v>
      </c>
      <c r="C16" s="426" t="s">
        <v>878</v>
      </c>
      <c r="D16" s="426" t="s">
        <v>879</v>
      </c>
      <c r="E16" s="426"/>
      <c r="F16" s="426" t="str">
        <f t="shared" si="5"/>
        <v>Average size</v>
      </c>
      <c r="G16" s="426" t="str">
        <f t="shared" si="11"/>
        <v>Diesel</v>
      </c>
      <c r="H16" s="438">
        <f t="shared" si="2"/>
        <v>0</v>
      </c>
      <c r="I16" s="439">
        <f t="shared" si="2"/>
        <v>0</v>
      </c>
      <c r="J16" s="439">
        <f t="shared" si="2"/>
        <v>0</v>
      </c>
      <c r="K16" s="439">
        <f t="shared" si="6"/>
        <v>46175.970999999998</v>
      </c>
      <c r="L16" s="439">
        <f>SUMIFS(Efficiency!$J$5:$J$77,Efficiency!$B$5:$B$77,$A16,Efficiency!$C$5:$C$77,$G16,Efficiency!$D$5:$D$77,$F16)</f>
        <v>93.472887278951717</v>
      </c>
      <c r="M16" s="439">
        <f t="shared" si="7"/>
        <v>0</v>
      </c>
      <c r="N16" s="506">
        <f t="shared" si="8"/>
        <v>0</v>
      </c>
      <c r="O16" s="506">
        <f t="shared" si="9"/>
        <v>0</v>
      </c>
      <c r="P16" s="506">
        <f t="shared" si="10"/>
        <v>0</v>
      </c>
      <c r="Q16" s="506">
        <f t="shared" si="10"/>
        <v>0</v>
      </c>
      <c r="R16" s="506">
        <f t="shared" si="10"/>
        <v>0</v>
      </c>
      <c r="S16" s="506">
        <f t="shared" si="10"/>
        <v>0</v>
      </c>
      <c r="T16" s="506">
        <f t="shared" si="10"/>
        <v>0</v>
      </c>
      <c r="U16" s="506">
        <f t="shared" si="10"/>
        <v>0</v>
      </c>
      <c r="V16" s="374">
        <f t="shared" si="4"/>
        <v>0</v>
      </c>
      <c r="W16" s="374">
        <f t="shared" si="4"/>
        <v>0</v>
      </c>
      <c r="X16" s="374">
        <f t="shared" si="4"/>
        <v>0</v>
      </c>
    </row>
    <row r="17" spans="1:27">
      <c r="A17" s="311" t="s">
        <v>887</v>
      </c>
      <c r="B17" s="93" t="str">
        <f t="shared" si="12"/>
        <v>DE3</v>
      </c>
      <c r="C17" s="426" t="s">
        <v>878</v>
      </c>
      <c r="D17" s="426" t="s">
        <v>879</v>
      </c>
      <c r="E17" s="426"/>
      <c r="F17" s="426" t="str">
        <f t="shared" si="5"/>
        <v>Average size</v>
      </c>
      <c r="G17" s="426" t="str">
        <f t="shared" si="11"/>
        <v>Diesel</v>
      </c>
      <c r="H17" s="438">
        <f t="shared" si="2"/>
        <v>0</v>
      </c>
      <c r="I17" s="439">
        <f t="shared" si="2"/>
        <v>0</v>
      </c>
      <c r="J17" s="439">
        <f t="shared" si="2"/>
        <v>0</v>
      </c>
      <c r="K17" s="439">
        <f t="shared" si="6"/>
        <v>46175.970999999998</v>
      </c>
      <c r="L17" s="439">
        <f>SUMIFS(Efficiency!$J$5:$J$77,Efficiency!$B$5:$B$77,$A17,Efficiency!$C$5:$C$77,$G17,Efficiency!$D$5:$D$77,$F17)</f>
        <v>93.472887278951717</v>
      </c>
      <c r="M17" s="439">
        <f t="shared" si="7"/>
        <v>0</v>
      </c>
      <c r="N17" s="506">
        <f t="shared" si="8"/>
        <v>0</v>
      </c>
      <c r="O17" s="506">
        <f t="shared" si="9"/>
        <v>0</v>
      </c>
      <c r="P17" s="506">
        <f t="shared" si="10"/>
        <v>0</v>
      </c>
      <c r="Q17" s="506">
        <f t="shared" si="10"/>
        <v>0</v>
      </c>
      <c r="R17" s="506">
        <f t="shared" si="10"/>
        <v>0</v>
      </c>
      <c r="S17" s="506">
        <f t="shared" si="10"/>
        <v>0</v>
      </c>
      <c r="T17" s="506">
        <f t="shared" si="10"/>
        <v>0</v>
      </c>
      <c r="U17" s="506">
        <f t="shared" si="10"/>
        <v>0</v>
      </c>
      <c r="V17" s="374">
        <f t="shared" si="4"/>
        <v>0</v>
      </c>
      <c r="W17" s="374">
        <f t="shared" si="4"/>
        <v>0</v>
      </c>
      <c r="X17" s="374">
        <f t="shared" si="4"/>
        <v>0</v>
      </c>
    </row>
    <row r="18" spans="1:27">
      <c r="A18" s="311" t="s">
        <v>887</v>
      </c>
      <c r="B18" s="93" t="str">
        <f t="shared" si="12"/>
        <v>*</v>
      </c>
      <c r="C18" s="426" t="s">
        <v>878</v>
      </c>
      <c r="D18" s="426" t="s">
        <v>879</v>
      </c>
      <c r="E18" s="426"/>
      <c r="F18" s="426" t="str">
        <f t="shared" si="5"/>
        <v>Average size</v>
      </c>
      <c r="G18" s="426" t="str">
        <f t="shared" si="11"/>
        <v>Diesel</v>
      </c>
      <c r="H18" s="438">
        <f t="shared" si="2"/>
        <v>0</v>
      </c>
      <c r="I18" s="439">
        <f t="shared" si="2"/>
        <v>0</v>
      </c>
      <c r="J18" s="439">
        <f t="shared" si="2"/>
        <v>0</v>
      </c>
      <c r="K18" s="439">
        <f t="shared" si="6"/>
        <v>46175.970999999998</v>
      </c>
      <c r="L18" s="439">
        <f>SUMIFS(Efficiency!$J$5:$J$77,Efficiency!$B$5:$B$77,$A18,Efficiency!$C$5:$C$77,$G18,Efficiency!$D$5:$D$77,$F18)</f>
        <v>93.472887278951717</v>
      </c>
      <c r="M18" s="439">
        <f t="shared" si="7"/>
        <v>0</v>
      </c>
      <c r="N18" s="506">
        <f t="shared" si="8"/>
        <v>0</v>
      </c>
      <c r="O18" s="506">
        <f t="shared" si="9"/>
        <v>0</v>
      </c>
      <c r="P18" s="506">
        <f t="shared" si="10"/>
        <v>0</v>
      </c>
      <c r="Q18" s="506">
        <f t="shared" si="10"/>
        <v>0</v>
      </c>
      <c r="R18" s="506">
        <f t="shared" si="10"/>
        <v>0</v>
      </c>
      <c r="S18" s="506">
        <f t="shared" si="10"/>
        <v>0</v>
      </c>
      <c r="T18" s="506">
        <f t="shared" si="10"/>
        <v>0</v>
      </c>
      <c r="U18" s="506">
        <f t="shared" si="10"/>
        <v>0</v>
      </c>
      <c r="V18" s="374">
        <f t="shared" si="4"/>
        <v>0</v>
      </c>
      <c r="W18" s="374">
        <f t="shared" si="4"/>
        <v>0</v>
      </c>
      <c r="X18" s="374">
        <f t="shared" si="4"/>
        <v>0</v>
      </c>
    </row>
    <row r="19" spans="1:27">
      <c r="A19" s="311" t="s">
        <v>887</v>
      </c>
      <c r="B19" s="93" t="str">
        <f t="shared" si="12"/>
        <v>*</v>
      </c>
      <c r="C19" s="426" t="s">
        <v>878</v>
      </c>
      <c r="D19" s="426" t="s">
        <v>879</v>
      </c>
      <c r="E19" s="426"/>
      <c r="F19" s="426" t="str">
        <f t="shared" si="5"/>
        <v>Average size</v>
      </c>
      <c r="G19" s="426" t="str">
        <f t="shared" si="11"/>
        <v>Diesel</v>
      </c>
      <c r="H19" s="438">
        <f t="shared" si="2"/>
        <v>0</v>
      </c>
      <c r="I19" s="439">
        <f t="shared" si="2"/>
        <v>0</v>
      </c>
      <c r="J19" s="439">
        <f t="shared" si="2"/>
        <v>0</v>
      </c>
      <c r="K19" s="439">
        <f t="shared" si="6"/>
        <v>46175.970999999998</v>
      </c>
      <c r="L19" s="439">
        <f>SUMIFS(Efficiency!$J$5:$J$77,Efficiency!$B$5:$B$77,$A19,Efficiency!$C$5:$C$77,$G19,Efficiency!$D$5:$D$77,$F19)</f>
        <v>93.472887278951717</v>
      </c>
      <c r="M19" s="439">
        <f t="shared" si="7"/>
        <v>0</v>
      </c>
      <c r="N19" s="506">
        <f t="shared" si="8"/>
        <v>0</v>
      </c>
      <c r="O19" s="506">
        <f t="shared" si="9"/>
        <v>0</v>
      </c>
      <c r="P19" s="506">
        <f t="shared" si="10"/>
        <v>0</v>
      </c>
      <c r="Q19" s="506">
        <f t="shared" si="10"/>
        <v>0</v>
      </c>
      <c r="R19" s="506">
        <f t="shared" si="10"/>
        <v>0</v>
      </c>
      <c r="S19" s="506">
        <f t="shared" si="10"/>
        <v>0</v>
      </c>
      <c r="T19" s="506">
        <f t="shared" si="10"/>
        <v>0</v>
      </c>
      <c r="U19" s="506">
        <f t="shared" si="10"/>
        <v>0</v>
      </c>
      <c r="V19" s="374">
        <f t="shared" si="4"/>
        <v>0</v>
      </c>
      <c r="W19" s="374">
        <f t="shared" si="4"/>
        <v>0</v>
      </c>
      <c r="X19" s="374">
        <f t="shared" si="4"/>
        <v>0</v>
      </c>
    </row>
    <row r="20" spans="1:27">
      <c r="A20" s="311" t="s">
        <v>887</v>
      </c>
      <c r="B20" s="93" t="str">
        <f t="shared" si="12"/>
        <v>*</v>
      </c>
      <c r="C20" s="426" t="s">
        <v>878</v>
      </c>
      <c r="D20" s="426" t="s">
        <v>879</v>
      </c>
      <c r="E20" s="426"/>
      <c r="F20" s="426" t="str">
        <f t="shared" si="5"/>
        <v>Average size</v>
      </c>
      <c r="G20" s="426" t="str">
        <f t="shared" si="11"/>
        <v>Diesel</v>
      </c>
      <c r="H20" s="438">
        <f t="shared" si="2"/>
        <v>0</v>
      </c>
      <c r="I20" s="439">
        <f t="shared" si="2"/>
        <v>0</v>
      </c>
      <c r="J20" s="439">
        <f t="shared" si="2"/>
        <v>0</v>
      </c>
      <c r="K20" s="439">
        <f t="shared" si="6"/>
        <v>46175.970999999998</v>
      </c>
      <c r="L20" s="439">
        <f>SUMIFS(Efficiency!$J$5:$J$77,Efficiency!$B$5:$B$77,$A20,Efficiency!$C$5:$C$77,$G20,Efficiency!$D$5:$D$77,$F20)</f>
        <v>93.472887278951717</v>
      </c>
      <c r="M20" s="439">
        <f t="shared" si="7"/>
        <v>0</v>
      </c>
      <c r="N20" s="506">
        <f t="shared" si="8"/>
        <v>0</v>
      </c>
      <c r="O20" s="506">
        <f t="shared" si="9"/>
        <v>0</v>
      </c>
      <c r="P20" s="506">
        <f t="shared" si="10"/>
        <v>0</v>
      </c>
      <c r="Q20" s="506">
        <f t="shared" si="10"/>
        <v>0</v>
      </c>
      <c r="R20" s="506">
        <f t="shared" si="10"/>
        <v>0</v>
      </c>
      <c r="S20" s="506">
        <f t="shared" si="10"/>
        <v>0</v>
      </c>
      <c r="T20" s="506">
        <f t="shared" si="10"/>
        <v>0</v>
      </c>
      <c r="U20" s="506">
        <f t="shared" si="10"/>
        <v>0</v>
      </c>
      <c r="V20" s="374">
        <f t="shared" si="4"/>
        <v>0</v>
      </c>
      <c r="W20" s="374">
        <f t="shared" si="4"/>
        <v>0</v>
      </c>
      <c r="X20" s="374">
        <f t="shared" si="4"/>
        <v>0</v>
      </c>
    </row>
    <row r="21" spans="1:27">
      <c r="A21" s="311" t="s">
        <v>887</v>
      </c>
      <c r="B21" s="93" t="str">
        <f t="shared" si="12"/>
        <v>*</v>
      </c>
      <c r="C21" s="426" t="s">
        <v>878</v>
      </c>
      <c r="D21" s="426" t="s">
        <v>879</v>
      </c>
      <c r="E21" s="426"/>
      <c r="F21" s="426" t="str">
        <f t="shared" si="5"/>
        <v>Average size</v>
      </c>
      <c r="G21" s="426" t="str">
        <f t="shared" si="11"/>
        <v>Diesel</v>
      </c>
      <c r="H21" s="438">
        <f t="shared" si="2"/>
        <v>0</v>
      </c>
      <c r="I21" s="439">
        <f t="shared" si="2"/>
        <v>0</v>
      </c>
      <c r="J21" s="439">
        <f t="shared" si="2"/>
        <v>0</v>
      </c>
      <c r="K21" s="439">
        <f t="shared" si="6"/>
        <v>46175.970999999998</v>
      </c>
      <c r="L21" s="439">
        <f>SUMIFS(Efficiency!$J$5:$J$77,Efficiency!$B$5:$B$77,$A21,Efficiency!$C$5:$C$77,$G21,Efficiency!$D$5:$D$77,$F21)</f>
        <v>93.472887278951717</v>
      </c>
      <c r="M21" s="439">
        <f t="shared" si="7"/>
        <v>0</v>
      </c>
      <c r="N21" s="506">
        <f t="shared" si="8"/>
        <v>0</v>
      </c>
      <c r="O21" s="506">
        <f t="shared" si="9"/>
        <v>0</v>
      </c>
      <c r="P21" s="506">
        <f t="shared" si="10"/>
        <v>0</v>
      </c>
      <c r="Q21" s="506">
        <f t="shared" si="10"/>
        <v>0</v>
      </c>
      <c r="R21" s="506">
        <f t="shared" si="10"/>
        <v>0</v>
      </c>
      <c r="S21" s="506">
        <f t="shared" si="10"/>
        <v>0</v>
      </c>
      <c r="T21" s="506">
        <f t="shared" si="10"/>
        <v>0</v>
      </c>
      <c r="U21" s="506">
        <f t="shared" si="10"/>
        <v>0</v>
      </c>
      <c r="V21" s="374">
        <f t="shared" si="4"/>
        <v>0</v>
      </c>
      <c r="W21" s="374">
        <f t="shared" si="4"/>
        <v>0</v>
      </c>
      <c r="X21" s="374">
        <f t="shared" si="4"/>
        <v>0</v>
      </c>
    </row>
    <row r="22" spans="1:27">
      <c r="A22" s="311" t="s">
        <v>887</v>
      </c>
      <c r="B22" s="93" t="str">
        <f t="shared" si="12"/>
        <v>*</v>
      </c>
      <c r="C22" s="426" t="s">
        <v>878</v>
      </c>
      <c r="D22" s="426" t="s">
        <v>879</v>
      </c>
      <c r="E22" s="426"/>
      <c r="F22" s="426" t="str">
        <f t="shared" si="5"/>
        <v>Average size</v>
      </c>
      <c r="G22" s="426" t="str">
        <f t="shared" si="11"/>
        <v>Diesel</v>
      </c>
      <c r="H22" s="438">
        <f t="shared" si="2"/>
        <v>0</v>
      </c>
      <c r="I22" s="439">
        <f t="shared" si="2"/>
        <v>0</v>
      </c>
      <c r="J22" s="439">
        <f t="shared" si="2"/>
        <v>0</v>
      </c>
      <c r="K22" s="439">
        <f t="shared" si="6"/>
        <v>46175.970999999998</v>
      </c>
      <c r="L22" s="439">
        <f>SUMIFS(Efficiency!$J$5:$J$77,Efficiency!$B$5:$B$77,$A22,Efficiency!$C$5:$C$77,$G22,Efficiency!$D$5:$D$77,$F22)</f>
        <v>93.472887278951717</v>
      </c>
      <c r="M22" s="439">
        <f t="shared" si="7"/>
        <v>0</v>
      </c>
      <c r="N22" s="506">
        <f t="shared" si="8"/>
        <v>0</v>
      </c>
      <c r="O22" s="506">
        <f t="shared" si="9"/>
        <v>0</v>
      </c>
      <c r="P22" s="506">
        <f t="shared" si="10"/>
        <v>0</v>
      </c>
      <c r="Q22" s="506">
        <f t="shared" si="10"/>
        <v>0</v>
      </c>
      <c r="R22" s="506">
        <f t="shared" si="10"/>
        <v>0</v>
      </c>
      <c r="S22" s="506">
        <f t="shared" si="10"/>
        <v>0</v>
      </c>
      <c r="T22" s="506">
        <f t="shared" si="10"/>
        <v>0</v>
      </c>
      <c r="U22" s="506">
        <f t="shared" si="10"/>
        <v>0</v>
      </c>
      <c r="V22" s="374">
        <f t="shared" si="4"/>
        <v>0</v>
      </c>
      <c r="W22" s="374">
        <f t="shared" si="4"/>
        <v>0</v>
      </c>
      <c r="X22" s="374">
        <f t="shared" si="4"/>
        <v>0</v>
      </c>
    </row>
    <row r="23" spans="1:27">
      <c r="A23" s="311" t="s">
        <v>887</v>
      </c>
      <c r="B23" s="93" t="str">
        <f t="shared" si="12"/>
        <v>*</v>
      </c>
      <c r="C23" s="426" t="s">
        <v>878</v>
      </c>
      <c r="D23" s="426" t="s">
        <v>879</v>
      </c>
      <c r="E23" s="426"/>
      <c r="F23" s="426" t="str">
        <f t="shared" si="5"/>
        <v>Average size</v>
      </c>
      <c r="G23" s="426" t="str">
        <f t="shared" si="11"/>
        <v>Diesel</v>
      </c>
      <c r="H23" s="438">
        <f t="shared" si="2"/>
        <v>0</v>
      </c>
      <c r="I23" s="439">
        <f t="shared" si="2"/>
        <v>0</v>
      </c>
      <c r="J23" s="439">
        <f t="shared" si="2"/>
        <v>0</v>
      </c>
      <c r="K23" s="439">
        <f t="shared" si="6"/>
        <v>46175.970999999998</v>
      </c>
      <c r="L23" s="439">
        <f>SUMIFS(Efficiency!$J$5:$J$77,Efficiency!$B$5:$B$77,$A23,Efficiency!$C$5:$C$77,$G23,Efficiency!$D$5:$D$77,$F23)</f>
        <v>93.472887278951717</v>
      </c>
      <c r="M23" s="439">
        <f t="shared" si="7"/>
        <v>0</v>
      </c>
      <c r="N23" s="506">
        <f t="shared" si="8"/>
        <v>0</v>
      </c>
      <c r="O23" s="506">
        <f t="shared" si="9"/>
        <v>0</v>
      </c>
      <c r="P23" s="506">
        <f t="shared" si="10"/>
        <v>0</v>
      </c>
      <c r="Q23" s="506">
        <f t="shared" si="10"/>
        <v>0</v>
      </c>
      <c r="R23" s="506">
        <f t="shared" si="10"/>
        <v>0</v>
      </c>
      <c r="S23" s="506">
        <f t="shared" si="10"/>
        <v>0</v>
      </c>
      <c r="T23" s="506">
        <f t="shared" si="10"/>
        <v>0</v>
      </c>
      <c r="U23" s="506">
        <f t="shared" si="10"/>
        <v>0</v>
      </c>
      <c r="V23" s="374">
        <f t="shared" si="4"/>
        <v>0</v>
      </c>
      <c r="W23" s="374">
        <f t="shared" si="4"/>
        <v>0</v>
      </c>
      <c r="X23" s="374">
        <f t="shared" si="4"/>
        <v>0</v>
      </c>
    </row>
    <row r="24" spans="1:27">
      <c r="A24" s="311" t="s">
        <v>887</v>
      </c>
      <c r="B24" s="93" t="str">
        <f t="shared" si="12"/>
        <v>*</v>
      </c>
      <c r="C24" s="426" t="s">
        <v>878</v>
      </c>
      <c r="D24" s="426" t="s">
        <v>879</v>
      </c>
      <c r="E24" s="426"/>
      <c r="F24" s="426" t="str">
        <f t="shared" si="5"/>
        <v>Average size</v>
      </c>
      <c r="G24" s="426" t="str">
        <f t="shared" si="11"/>
        <v>Diesel</v>
      </c>
      <c r="H24" s="438">
        <f t="shared" si="2"/>
        <v>0</v>
      </c>
      <c r="I24" s="439">
        <f t="shared" si="2"/>
        <v>0</v>
      </c>
      <c r="J24" s="439">
        <f t="shared" si="2"/>
        <v>0</v>
      </c>
      <c r="K24" s="439">
        <f t="shared" si="6"/>
        <v>46175.970999999998</v>
      </c>
      <c r="L24" s="439">
        <f>SUMIFS(Efficiency!$J$5:$J$77,Efficiency!$B$5:$B$77,$A24,Efficiency!$C$5:$C$77,$G24,Efficiency!$D$5:$D$77,$F24)</f>
        <v>93.472887278951717</v>
      </c>
      <c r="M24" s="439">
        <f t="shared" si="7"/>
        <v>0</v>
      </c>
      <c r="N24" s="506">
        <f t="shared" si="8"/>
        <v>0</v>
      </c>
      <c r="O24" s="506">
        <f t="shared" si="9"/>
        <v>0</v>
      </c>
      <c r="P24" s="506">
        <f t="shared" si="10"/>
        <v>0</v>
      </c>
      <c r="Q24" s="506">
        <f t="shared" si="10"/>
        <v>0</v>
      </c>
      <c r="R24" s="506">
        <f t="shared" si="10"/>
        <v>0</v>
      </c>
      <c r="S24" s="506">
        <f t="shared" si="10"/>
        <v>0</v>
      </c>
      <c r="T24" s="506">
        <f t="shared" si="10"/>
        <v>0</v>
      </c>
      <c r="U24" s="506">
        <f t="shared" si="10"/>
        <v>0</v>
      </c>
      <c r="V24" s="374">
        <f t="shared" si="4"/>
        <v>0</v>
      </c>
      <c r="W24" s="374">
        <f t="shared" si="4"/>
        <v>0</v>
      </c>
      <c r="X24" s="374">
        <f t="shared" si="4"/>
        <v>0</v>
      </c>
    </row>
    <row r="25" spans="1:27">
      <c r="A25" s="311" t="s">
        <v>887</v>
      </c>
      <c r="B25" s="93" t="str">
        <f t="shared" si="12"/>
        <v>DE1</v>
      </c>
      <c r="C25" s="426" t="s">
        <v>878</v>
      </c>
      <c r="D25" s="426" t="s">
        <v>879</v>
      </c>
      <c r="E25" s="426"/>
      <c r="F25" s="426" t="str">
        <f t="shared" si="5"/>
        <v>Average size</v>
      </c>
      <c r="G25" s="426" t="str">
        <f t="shared" ref="G25:G34" si="13">$C$62</f>
        <v>LPG</v>
      </c>
      <c r="H25" s="438">
        <f t="shared" si="2"/>
        <v>93.826134772101923</v>
      </c>
      <c r="I25" s="439">
        <f t="shared" si="2"/>
        <v>82.285580322000001</v>
      </c>
      <c r="J25" s="439">
        <f t="shared" si="2"/>
        <v>97.800706577999989</v>
      </c>
      <c r="K25" s="439">
        <f t="shared" si="6"/>
        <v>46175.970999999998</v>
      </c>
      <c r="L25" s="439">
        <f>SUMIFS(Efficiency!$J$5:$J$77,Efficiency!$B$5:$B$77,$A25,Efficiency!$C$5:$C$77,$G25,Efficiency!$D$5:$D$77,$F25)</f>
        <v>84.315346047491857</v>
      </c>
      <c r="M25" s="439">
        <f t="shared" si="7"/>
        <v>2031.9255391966078</v>
      </c>
      <c r="N25" s="506">
        <f t="shared" si="8"/>
        <v>1782</v>
      </c>
      <c r="O25" s="506">
        <f t="shared" si="9"/>
        <v>2118</v>
      </c>
      <c r="P25" s="506">
        <f t="shared" si="10"/>
        <v>2047.4</v>
      </c>
      <c r="Q25" s="506">
        <f t="shared" si="10"/>
        <v>1694.4</v>
      </c>
      <c r="R25" s="506">
        <f t="shared" si="10"/>
        <v>1341.3999999999999</v>
      </c>
      <c r="S25" s="506">
        <f t="shared" si="10"/>
        <v>988.4</v>
      </c>
      <c r="T25" s="506">
        <f t="shared" si="10"/>
        <v>776.6</v>
      </c>
      <c r="U25" s="506">
        <f t="shared" si="10"/>
        <v>282.39999999999992</v>
      </c>
      <c r="V25" s="374">
        <f t="shared" si="4"/>
        <v>1576.2790641713125</v>
      </c>
      <c r="W25" s="374">
        <f t="shared" si="4"/>
        <v>1382.3977494096</v>
      </c>
      <c r="X25" s="374">
        <f t="shared" si="4"/>
        <v>1643.0518705103998</v>
      </c>
    </row>
    <row r="26" spans="1:27">
      <c r="A26" s="311" t="s">
        <v>887</v>
      </c>
      <c r="B26" s="93" t="str">
        <f t="shared" si="12"/>
        <v>DE2</v>
      </c>
      <c r="C26" s="426" t="s">
        <v>878</v>
      </c>
      <c r="D26" s="426" t="s">
        <v>879</v>
      </c>
      <c r="E26" s="426"/>
      <c r="F26" s="426" t="str">
        <f t="shared" si="5"/>
        <v>Average size</v>
      </c>
      <c r="G26" s="426" t="str">
        <f t="shared" si="13"/>
        <v>LPG</v>
      </c>
      <c r="H26" s="438">
        <f t="shared" si="2"/>
        <v>0</v>
      </c>
      <c r="I26" s="439">
        <f t="shared" si="2"/>
        <v>0</v>
      </c>
      <c r="J26" s="439">
        <f t="shared" si="2"/>
        <v>0</v>
      </c>
      <c r="K26" s="439">
        <f t="shared" si="6"/>
        <v>46175.970999999998</v>
      </c>
      <c r="L26" s="439">
        <f>SUMIFS(Efficiency!$J$5:$J$77,Efficiency!$B$5:$B$77,$A26,Efficiency!$C$5:$C$77,$G26,Efficiency!$D$5:$D$77,$F26)</f>
        <v>84.315346047491857</v>
      </c>
      <c r="M26" s="439">
        <f t="shared" si="7"/>
        <v>0</v>
      </c>
      <c r="N26" s="506">
        <f t="shared" si="8"/>
        <v>0</v>
      </c>
      <c r="O26" s="506">
        <f t="shared" si="9"/>
        <v>0</v>
      </c>
      <c r="P26" s="506">
        <f t="shared" si="10"/>
        <v>0</v>
      </c>
      <c r="Q26" s="506">
        <f t="shared" si="10"/>
        <v>0</v>
      </c>
      <c r="R26" s="506">
        <f t="shared" si="10"/>
        <v>0</v>
      </c>
      <c r="S26" s="506">
        <f t="shared" si="10"/>
        <v>0</v>
      </c>
      <c r="T26" s="506">
        <f t="shared" si="10"/>
        <v>0</v>
      </c>
      <c r="U26" s="506">
        <f t="shared" si="10"/>
        <v>0</v>
      </c>
      <c r="V26" s="374">
        <f t="shared" si="4"/>
        <v>0</v>
      </c>
      <c r="W26" s="374">
        <f t="shared" si="4"/>
        <v>0</v>
      </c>
      <c r="X26" s="374">
        <f t="shared" si="4"/>
        <v>0</v>
      </c>
    </row>
    <row r="27" spans="1:27">
      <c r="A27" s="311" t="s">
        <v>887</v>
      </c>
      <c r="B27" s="93" t="str">
        <f t="shared" si="12"/>
        <v>DE3</v>
      </c>
      <c r="C27" s="426" t="s">
        <v>878</v>
      </c>
      <c r="D27" s="426" t="s">
        <v>879</v>
      </c>
      <c r="E27" s="426"/>
      <c r="F27" s="426" t="str">
        <f t="shared" si="5"/>
        <v>Average size</v>
      </c>
      <c r="G27" s="426" t="str">
        <f t="shared" si="13"/>
        <v>LPG</v>
      </c>
      <c r="H27" s="438">
        <f t="shared" si="2"/>
        <v>0</v>
      </c>
      <c r="I27" s="439">
        <f t="shared" si="2"/>
        <v>0</v>
      </c>
      <c r="J27" s="439">
        <f t="shared" si="2"/>
        <v>0</v>
      </c>
      <c r="K27" s="439">
        <f t="shared" si="6"/>
        <v>46175.970999999998</v>
      </c>
      <c r="L27" s="439">
        <f>SUMIFS(Efficiency!$J$5:$J$77,Efficiency!$B$5:$B$77,$A27,Efficiency!$C$5:$C$77,$G27,Efficiency!$D$5:$D$77,$F27)</f>
        <v>84.315346047491857</v>
      </c>
      <c r="M27" s="439">
        <f t="shared" si="7"/>
        <v>0</v>
      </c>
      <c r="N27" s="506">
        <f t="shared" si="8"/>
        <v>0</v>
      </c>
      <c r="O27" s="506">
        <f t="shared" si="9"/>
        <v>0</v>
      </c>
      <c r="P27" s="506">
        <f t="shared" si="10"/>
        <v>0</v>
      </c>
      <c r="Q27" s="506">
        <f t="shared" si="10"/>
        <v>0</v>
      </c>
      <c r="R27" s="506">
        <f t="shared" si="10"/>
        <v>0</v>
      </c>
      <c r="S27" s="506">
        <f t="shared" si="10"/>
        <v>0</v>
      </c>
      <c r="T27" s="506">
        <f t="shared" si="10"/>
        <v>0</v>
      </c>
      <c r="U27" s="506">
        <f t="shared" si="10"/>
        <v>0</v>
      </c>
      <c r="V27" s="374">
        <f t="shared" si="4"/>
        <v>0</v>
      </c>
      <c r="W27" s="374">
        <f t="shared" si="4"/>
        <v>0</v>
      </c>
      <c r="X27" s="374">
        <f t="shared" si="4"/>
        <v>0</v>
      </c>
    </row>
    <row r="28" spans="1:27">
      <c r="A28" s="311" t="s">
        <v>887</v>
      </c>
      <c r="B28" s="93" t="str">
        <f t="shared" si="12"/>
        <v>*</v>
      </c>
      <c r="C28" s="426" t="s">
        <v>878</v>
      </c>
      <c r="D28" s="426" t="s">
        <v>879</v>
      </c>
      <c r="E28" s="426"/>
      <c r="F28" s="426" t="str">
        <f t="shared" si="5"/>
        <v>Average size</v>
      </c>
      <c r="G28" s="426" t="str">
        <f t="shared" si="13"/>
        <v>LPG</v>
      </c>
      <c r="H28" s="438">
        <f t="shared" si="2"/>
        <v>0</v>
      </c>
      <c r="I28" s="439">
        <f t="shared" si="2"/>
        <v>0</v>
      </c>
      <c r="J28" s="439">
        <f t="shared" si="2"/>
        <v>0</v>
      </c>
      <c r="K28" s="439">
        <f t="shared" si="6"/>
        <v>46175.970999999998</v>
      </c>
      <c r="L28" s="439">
        <f>SUMIFS(Efficiency!$J$5:$J$77,Efficiency!$B$5:$B$77,$A28,Efficiency!$C$5:$C$77,$G28,Efficiency!$D$5:$D$77,$F28)</f>
        <v>84.315346047491857</v>
      </c>
      <c r="M28" s="439">
        <f t="shared" si="7"/>
        <v>0</v>
      </c>
      <c r="N28" s="506">
        <f t="shared" si="8"/>
        <v>0</v>
      </c>
      <c r="O28" s="506">
        <f t="shared" si="9"/>
        <v>0</v>
      </c>
      <c r="P28" s="506">
        <f t="shared" si="10"/>
        <v>0</v>
      </c>
      <c r="Q28" s="506">
        <f t="shared" si="10"/>
        <v>0</v>
      </c>
      <c r="R28" s="506">
        <f t="shared" si="10"/>
        <v>0</v>
      </c>
      <c r="S28" s="506">
        <f t="shared" si="10"/>
        <v>0</v>
      </c>
      <c r="T28" s="506">
        <f t="shared" si="10"/>
        <v>0</v>
      </c>
      <c r="U28" s="506">
        <f t="shared" si="10"/>
        <v>0</v>
      </c>
      <c r="V28" s="374">
        <f t="shared" si="4"/>
        <v>0</v>
      </c>
      <c r="W28" s="374">
        <f t="shared" si="4"/>
        <v>0</v>
      </c>
      <c r="X28" s="374">
        <f t="shared" si="4"/>
        <v>0</v>
      </c>
    </row>
    <row r="29" spans="1:27">
      <c r="A29" s="311" t="s">
        <v>887</v>
      </c>
      <c r="B29" s="93" t="str">
        <f t="shared" si="12"/>
        <v>*</v>
      </c>
      <c r="C29" s="426" t="s">
        <v>878</v>
      </c>
      <c r="D29" s="426" t="s">
        <v>879</v>
      </c>
      <c r="E29" s="426"/>
      <c r="F29" s="426" t="str">
        <f t="shared" si="5"/>
        <v>Average size</v>
      </c>
      <c r="G29" s="426" t="str">
        <f t="shared" si="13"/>
        <v>LPG</v>
      </c>
      <c r="H29" s="438">
        <f t="shared" si="2"/>
        <v>0</v>
      </c>
      <c r="I29" s="439">
        <f t="shared" si="2"/>
        <v>0</v>
      </c>
      <c r="J29" s="439">
        <f t="shared" si="2"/>
        <v>0</v>
      </c>
      <c r="K29" s="439">
        <f t="shared" si="6"/>
        <v>46175.970999999998</v>
      </c>
      <c r="L29" s="439">
        <f>SUMIFS(Efficiency!$J$5:$J$77,Efficiency!$B$5:$B$77,$A29,Efficiency!$C$5:$C$77,$G29,Efficiency!$D$5:$D$77,$F29)</f>
        <v>84.315346047491857</v>
      </c>
      <c r="M29" s="439">
        <f t="shared" si="7"/>
        <v>0</v>
      </c>
      <c r="N29" s="506">
        <f t="shared" si="8"/>
        <v>0</v>
      </c>
      <c r="O29" s="506">
        <f t="shared" si="9"/>
        <v>0</v>
      </c>
      <c r="P29" s="506">
        <f t="shared" si="10"/>
        <v>0</v>
      </c>
      <c r="Q29" s="506">
        <f t="shared" si="10"/>
        <v>0</v>
      </c>
      <c r="R29" s="506">
        <f t="shared" si="10"/>
        <v>0</v>
      </c>
      <c r="S29" s="506">
        <f t="shared" si="10"/>
        <v>0</v>
      </c>
      <c r="T29" s="506">
        <f t="shared" si="10"/>
        <v>0</v>
      </c>
      <c r="U29" s="506">
        <f t="shared" si="10"/>
        <v>0</v>
      </c>
      <c r="V29" s="374">
        <f t="shared" si="4"/>
        <v>0</v>
      </c>
      <c r="W29" s="374">
        <f t="shared" si="4"/>
        <v>0</v>
      </c>
      <c r="X29" s="374">
        <f t="shared" si="4"/>
        <v>0</v>
      </c>
      <c r="AA29">
        <f>INDEX($Y$60:$AA$64,MATCH($G35,$V$60:$V$64,0),MATCH(M$4,$Y$59:$AA$59,0))*5</f>
        <v>0</v>
      </c>
    </row>
    <row r="30" spans="1:27">
      <c r="A30" s="311" t="s">
        <v>887</v>
      </c>
      <c r="B30" s="93" t="str">
        <f t="shared" si="12"/>
        <v>*</v>
      </c>
      <c r="C30" s="426" t="s">
        <v>878</v>
      </c>
      <c r="D30" s="426" t="s">
        <v>879</v>
      </c>
      <c r="E30" s="426"/>
      <c r="F30" s="426" t="str">
        <f t="shared" si="5"/>
        <v>Average size</v>
      </c>
      <c r="G30" s="426" t="str">
        <f t="shared" si="13"/>
        <v>LPG</v>
      </c>
      <c r="H30" s="438">
        <f t="shared" si="2"/>
        <v>0</v>
      </c>
      <c r="I30" s="439">
        <f t="shared" si="2"/>
        <v>0</v>
      </c>
      <c r="J30" s="439">
        <f t="shared" si="2"/>
        <v>0</v>
      </c>
      <c r="K30" s="439">
        <f t="shared" si="6"/>
        <v>46175.970999999998</v>
      </c>
      <c r="L30" s="439">
        <f>SUMIFS(Efficiency!$J$5:$J$77,Efficiency!$B$5:$B$77,$A30,Efficiency!$C$5:$C$77,$G30,Efficiency!$D$5:$D$77,$F30)</f>
        <v>84.315346047491857</v>
      </c>
      <c r="M30" s="439">
        <f t="shared" si="7"/>
        <v>0</v>
      </c>
      <c r="N30" s="506">
        <f t="shared" si="8"/>
        <v>0</v>
      </c>
      <c r="O30" s="506">
        <f t="shared" si="9"/>
        <v>0</v>
      </c>
      <c r="P30" s="506">
        <f t="shared" si="10"/>
        <v>0</v>
      </c>
      <c r="Q30" s="506">
        <f t="shared" si="10"/>
        <v>0</v>
      </c>
      <c r="R30" s="506">
        <f t="shared" si="10"/>
        <v>0</v>
      </c>
      <c r="S30" s="506">
        <f t="shared" si="10"/>
        <v>0</v>
      </c>
      <c r="T30" s="506">
        <f t="shared" si="10"/>
        <v>0</v>
      </c>
      <c r="U30" s="506">
        <f t="shared" si="10"/>
        <v>0</v>
      </c>
      <c r="V30" s="374">
        <f t="shared" si="4"/>
        <v>0</v>
      </c>
      <c r="W30" s="374">
        <f t="shared" si="4"/>
        <v>0</v>
      </c>
      <c r="X30" s="374">
        <f t="shared" si="4"/>
        <v>0</v>
      </c>
    </row>
    <row r="31" spans="1:27">
      <c r="A31" s="311" t="s">
        <v>887</v>
      </c>
      <c r="B31" s="93" t="str">
        <f t="shared" si="12"/>
        <v>*</v>
      </c>
      <c r="C31" s="426" t="s">
        <v>878</v>
      </c>
      <c r="D31" s="426" t="s">
        <v>879</v>
      </c>
      <c r="E31" s="426"/>
      <c r="F31" s="426" t="str">
        <f t="shared" si="5"/>
        <v>Average size</v>
      </c>
      <c r="G31" s="426" t="str">
        <f t="shared" si="13"/>
        <v>LPG</v>
      </c>
      <c r="H31" s="438">
        <f t="shared" si="2"/>
        <v>0</v>
      </c>
      <c r="I31" s="439">
        <f t="shared" si="2"/>
        <v>0</v>
      </c>
      <c r="J31" s="439">
        <f t="shared" si="2"/>
        <v>0</v>
      </c>
      <c r="K31" s="439">
        <f t="shared" si="6"/>
        <v>46175.970999999998</v>
      </c>
      <c r="L31" s="439">
        <f>SUMIFS(Efficiency!$J$5:$J$77,Efficiency!$B$5:$B$77,$A31,Efficiency!$C$5:$C$77,$G31,Efficiency!$D$5:$D$77,$F31)</f>
        <v>84.315346047491857</v>
      </c>
      <c r="M31" s="439">
        <f t="shared" si="7"/>
        <v>0</v>
      </c>
      <c r="N31" s="506">
        <f t="shared" si="8"/>
        <v>0</v>
      </c>
      <c r="O31" s="506">
        <f t="shared" si="9"/>
        <v>0</v>
      </c>
      <c r="P31" s="506">
        <f t="shared" si="10"/>
        <v>0</v>
      </c>
      <c r="Q31" s="506">
        <f t="shared" si="10"/>
        <v>0</v>
      </c>
      <c r="R31" s="506">
        <f t="shared" si="10"/>
        <v>0</v>
      </c>
      <c r="S31" s="506">
        <f t="shared" si="10"/>
        <v>0</v>
      </c>
      <c r="T31" s="506">
        <f t="shared" si="10"/>
        <v>0</v>
      </c>
      <c r="U31" s="506">
        <f t="shared" si="10"/>
        <v>0</v>
      </c>
      <c r="V31" s="374">
        <f t="shared" si="4"/>
        <v>0</v>
      </c>
      <c r="W31" s="374">
        <f t="shared" si="4"/>
        <v>0</v>
      </c>
      <c r="X31" s="374">
        <f t="shared" si="4"/>
        <v>0</v>
      </c>
    </row>
    <row r="32" spans="1:27">
      <c r="A32" s="311" t="s">
        <v>887</v>
      </c>
      <c r="B32" s="93" t="str">
        <f t="shared" si="12"/>
        <v>*</v>
      </c>
      <c r="C32" s="426" t="s">
        <v>878</v>
      </c>
      <c r="D32" s="426" t="s">
        <v>879</v>
      </c>
      <c r="E32" s="426"/>
      <c r="F32" s="426" t="str">
        <f t="shared" si="5"/>
        <v>Average size</v>
      </c>
      <c r="G32" s="426" t="str">
        <f t="shared" si="13"/>
        <v>LPG</v>
      </c>
      <c r="H32" s="438">
        <f t="shared" si="2"/>
        <v>0</v>
      </c>
      <c r="I32" s="439">
        <f t="shared" si="2"/>
        <v>0</v>
      </c>
      <c r="J32" s="439">
        <f t="shared" si="2"/>
        <v>0</v>
      </c>
      <c r="K32" s="439">
        <f t="shared" si="6"/>
        <v>46175.970999999998</v>
      </c>
      <c r="L32" s="439">
        <f>SUMIFS(Efficiency!$J$5:$J$77,Efficiency!$B$5:$B$77,$A32,Efficiency!$C$5:$C$77,$G32,Efficiency!$D$5:$D$77,$F32)</f>
        <v>84.315346047491857</v>
      </c>
      <c r="M32" s="439">
        <f t="shared" si="7"/>
        <v>0</v>
      </c>
      <c r="N32" s="506">
        <f t="shared" si="8"/>
        <v>0</v>
      </c>
      <c r="O32" s="506">
        <f t="shared" si="9"/>
        <v>0</v>
      </c>
      <c r="P32" s="506">
        <f t="shared" si="10"/>
        <v>0</v>
      </c>
      <c r="Q32" s="506">
        <f t="shared" si="10"/>
        <v>0</v>
      </c>
      <c r="R32" s="506">
        <f t="shared" si="10"/>
        <v>0</v>
      </c>
      <c r="S32" s="506">
        <f t="shared" si="10"/>
        <v>0</v>
      </c>
      <c r="T32" s="506">
        <f t="shared" si="10"/>
        <v>0</v>
      </c>
      <c r="U32" s="506">
        <f t="shared" si="10"/>
        <v>0</v>
      </c>
      <c r="V32" s="374">
        <f t="shared" si="4"/>
        <v>0</v>
      </c>
      <c r="W32" s="374">
        <f t="shared" si="4"/>
        <v>0</v>
      </c>
      <c r="X32" s="374">
        <f t="shared" si="4"/>
        <v>0</v>
      </c>
    </row>
    <row r="33" spans="1:24">
      <c r="A33" s="311" t="s">
        <v>887</v>
      </c>
      <c r="B33" s="93" t="str">
        <f t="shared" si="12"/>
        <v>*</v>
      </c>
      <c r="C33" s="426" t="s">
        <v>878</v>
      </c>
      <c r="D33" s="426" t="s">
        <v>879</v>
      </c>
      <c r="E33" s="426"/>
      <c r="F33" s="426" t="str">
        <f t="shared" si="5"/>
        <v>Average size</v>
      </c>
      <c r="G33" s="426" t="str">
        <f t="shared" si="13"/>
        <v>LPG</v>
      </c>
      <c r="H33" s="438">
        <f t="shared" si="2"/>
        <v>0</v>
      </c>
      <c r="I33" s="439">
        <f t="shared" si="2"/>
        <v>0</v>
      </c>
      <c r="J33" s="439">
        <f t="shared" si="2"/>
        <v>0</v>
      </c>
      <c r="K33" s="439">
        <f t="shared" si="6"/>
        <v>46175.970999999998</v>
      </c>
      <c r="L33" s="439">
        <f>SUMIFS(Efficiency!$J$5:$J$77,Efficiency!$B$5:$B$77,$A33,Efficiency!$C$5:$C$77,$G33,Efficiency!$D$5:$D$77,$F33)</f>
        <v>84.315346047491857</v>
      </c>
      <c r="M33" s="439">
        <f t="shared" si="7"/>
        <v>0</v>
      </c>
      <c r="N33" s="506">
        <f t="shared" si="8"/>
        <v>0</v>
      </c>
      <c r="O33" s="506">
        <f t="shared" si="9"/>
        <v>0</v>
      </c>
      <c r="P33" s="506">
        <f t="shared" si="10"/>
        <v>0</v>
      </c>
      <c r="Q33" s="506">
        <f t="shared" si="10"/>
        <v>0</v>
      </c>
      <c r="R33" s="506">
        <f t="shared" si="10"/>
        <v>0</v>
      </c>
      <c r="S33" s="506">
        <f t="shared" si="10"/>
        <v>0</v>
      </c>
      <c r="T33" s="506">
        <f t="shared" si="10"/>
        <v>0</v>
      </c>
      <c r="U33" s="506">
        <f t="shared" si="10"/>
        <v>0</v>
      </c>
      <c r="V33" s="374">
        <f t="shared" si="4"/>
        <v>0</v>
      </c>
      <c r="W33" s="374">
        <f t="shared" si="4"/>
        <v>0</v>
      </c>
      <c r="X33" s="374">
        <f t="shared" si="4"/>
        <v>0</v>
      </c>
    </row>
    <row r="34" spans="1:24">
      <c r="A34" s="311" t="s">
        <v>887</v>
      </c>
      <c r="B34" s="93" t="str">
        <f t="shared" si="12"/>
        <v>*</v>
      </c>
      <c r="C34" s="426" t="s">
        <v>878</v>
      </c>
      <c r="D34" s="426" t="s">
        <v>879</v>
      </c>
      <c r="E34" s="426"/>
      <c r="F34" s="426" t="str">
        <f t="shared" si="5"/>
        <v>Average size</v>
      </c>
      <c r="G34" s="426" t="str">
        <f t="shared" si="13"/>
        <v>LPG</v>
      </c>
      <c r="H34" s="438">
        <f t="shared" si="2"/>
        <v>0</v>
      </c>
      <c r="I34" s="439">
        <f t="shared" si="2"/>
        <v>0</v>
      </c>
      <c r="J34" s="439">
        <f t="shared" si="2"/>
        <v>0</v>
      </c>
      <c r="K34" s="439">
        <f t="shared" si="6"/>
        <v>46175.970999999998</v>
      </c>
      <c r="L34" s="439">
        <f>SUMIFS(Efficiency!$J$5:$J$77,Efficiency!$B$5:$B$77,$A34,Efficiency!$C$5:$C$77,$G34,Efficiency!$D$5:$D$77,$F34)</f>
        <v>84.315346047491857</v>
      </c>
      <c r="M34" s="439">
        <f t="shared" si="7"/>
        <v>0</v>
      </c>
      <c r="N34" s="506">
        <f t="shared" si="8"/>
        <v>0</v>
      </c>
      <c r="O34" s="506">
        <f t="shared" si="9"/>
        <v>0</v>
      </c>
      <c r="P34" s="506">
        <f t="shared" si="10"/>
        <v>0</v>
      </c>
      <c r="Q34" s="506">
        <f t="shared" si="10"/>
        <v>0</v>
      </c>
      <c r="R34" s="506">
        <f t="shared" si="10"/>
        <v>0</v>
      </c>
      <c r="S34" s="506">
        <f t="shared" si="10"/>
        <v>0</v>
      </c>
      <c r="T34" s="506">
        <f t="shared" si="10"/>
        <v>0</v>
      </c>
      <c r="U34" s="506">
        <f t="shared" si="10"/>
        <v>0</v>
      </c>
      <c r="V34" s="374">
        <f t="shared" si="4"/>
        <v>0</v>
      </c>
      <c r="W34" s="374">
        <f t="shared" si="4"/>
        <v>0</v>
      </c>
      <c r="X34" s="374">
        <f t="shared" si="4"/>
        <v>0</v>
      </c>
    </row>
    <row r="35" spans="1:24">
      <c r="A35" s="311" t="s">
        <v>887</v>
      </c>
      <c r="B35" s="93" t="str">
        <f>B25</f>
        <v>DE1</v>
      </c>
      <c r="C35" s="426" t="s">
        <v>878</v>
      </c>
      <c r="D35" s="426" t="s">
        <v>879</v>
      </c>
      <c r="E35" s="426"/>
      <c r="F35" s="426" t="str">
        <f t="shared" si="5"/>
        <v>Average size</v>
      </c>
      <c r="G35" s="426" t="str">
        <f t="shared" ref="G35:G44" si="14">$C$63</f>
        <v>Gas</v>
      </c>
      <c r="H35" s="438">
        <f t="shared" si="2"/>
        <v>0</v>
      </c>
      <c r="I35" s="439">
        <f t="shared" si="2"/>
        <v>0</v>
      </c>
      <c r="J35" s="439">
        <f t="shared" si="2"/>
        <v>0</v>
      </c>
      <c r="K35" s="439">
        <f t="shared" si="6"/>
        <v>46175.970999999998</v>
      </c>
      <c r="L35" s="439">
        <f>SUMIFS(Efficiency!$J$5:$J$77,Efficiency!$B$5:$B$77,$A35,Efficiency!$C$5:$C$77,$G35,Efficiency!$D$5:$D$77,$F35)</f>
        <v>84.315346047491857</v>
      </c>
      <c r="M35" s="439">
        <f t="shared" si="7"/>
        <v>0</v>
      </c>
      <c r="N35" s="506">
        <f t="shared" si="8"/>
        <v>0</v>
      </c>
      <c r="O35" s="506">
        <f t="shared" si="9"/>
        <v>0</v>
      </c>
      <c r="P35" s="506">
        <f t="shared" si="10"/>
        <v>0</v>
      </c>
      <c r="Q35" s="506">
        <f t="shared" si="10"/>
        <v>0</v>
      </c>
      <c r="R35" s="506">
        <f t="shared" si="10"/>
        <v>0</v>
      </c>
      <c r="S35" s="506">
        <f t="shared" si="10"/>
        <v>0</v>
      </c>
      <c r="T35" s="506">
        <f t="shared" si="10"/>
        <v>0</v>
      </c>
      <c r="U35" s="506">
        <f t="shared" si="10"/>
        <v>0</v>
      </c>
      <c r="V35" s="374">
        <f t="shared" si="4"/>
        <v>0</v>
      </c>
      <c r="W35" s="374">
        <f t="shared" si="4"/>
        <v>0</v>
      </c>
      <c r="X35" s="374">
        <f t="shared" si="4"/>
        <v>0</v>
      </c>
    </row>
    <row r="36" spans="1:24">
      <c r="A36" s="311" t="s">
        <v>887</v>
      </c>
      <c r="B36" s="93" t="str">
        <f t="shared" si="12"/>
        <v>DE2</v>
      </c>
      <c r="C36" s="426" t="s">
        <v>878</v>
      </c>
      <c r="D36" s="426" t="s">
        <v>879</v>
      </c>
      <c r="E36" s="426"/>
      <c r="F36" s="426" t="str">
        <f t="shared" si="5"/>
        <v>Average size</v>
      </c>
      <c r="G36" s="426" t="str">
        <f t="shared" si="14"/>
        <v>Gas</v>
      </c>
      <c r="H36" s="438">
        <f t="shared" si="2"/>
        <v>0</v>
      </c>
      <c r="I36" s="439">
        <f t="shared" si="2"/>
        <v>0</v>
      </c>
      <c r="J36" s="439">
        <f t="shared" si="2"/>
        <v>0</v>
      </c>
      <c r="K36" s="439">
        <f t="shared" si="6"/>
        <v>46175.970999999998</v>
      </c>
      <c r="L36" s="439">
        <f>SUMIFS(Efficiency!$J$5:$J$77,Efficiency!$B$5:$B$77,$A36,Efficiency!$C$5:$C$77,$G36,Efficiency!$D$5:$D$77,$F36)</f>
        <v>84.315346047491857</v>
      </c>
      <c r="M36" s="439">
        <f t="shared" si="7"/>
        <v>0</v>
      </c>
      <c r="N36" s="506">
        <f t="shared" si="8"/>
        <v>0</v>
      </c>
      <c r="O36" s="506">
        <f t="shared" si="9"/>
        <v>0</v>
      </c>
      <c r="P36" s="506">
        <f t="shared" si="10"/>
        <v>0</v>
      </c>
      <c r="Q36" s="506">
        <f t="shared" si="10"/>
        <v>0</v>
      </c>
      <c r="R36" s="506">
        <f t="shared" si="10"/>
        <v>0</v>
      </c>
      <c r="S36" s="506">
        <f t="shared" si="10"/>
        <v>0</v>
      </c>
      <c r="T36" s="506">
        <f t="shared" si="10"/>
        <v>0</v>
      </c>
      <c r="U36" s="506">
        <f t="shared" si="10"/>
        <v>0</v>
      </c>
      <c r="V36" s="374">
        <f t="shared" si="4"/>
        <v>0</v>
      </c>
      <c r="W36" s="374">
        <f t="shared" si="4"/>
        <v>0</v>
      </c>
      <c r="X36" s="374">
        <f t="shared" si="4"/>
        <v>0</v>
      </c>
    </row>
    <row r="37" spans="1:24">
      <c r="A37" s="311" t="s">
        <v>887</v>
      </c>
      <c r="B37" s="93" t="str">
        <f t="shared" si="12"/>
        <v>DE3</v>
      </c>
      <c r="C37" s="426" t="s">
        <v>878</v>
      </c>
      <c r="D37" s="426" t="s">
        <v>879</v>
      </c>
      <c r="E37" s="426"/>
      <c r="F37" s="426" t="str">
        <f t="shared" si="5"/>
        <v>Average size</v>
      </c>
      <c r="G37" s="426" t="str">
        <f t="shared" si="14"/>
        <v>Gas</v>
      </c>
      <c r="H37" s="438">
        <f t="shared" ref="H37:J54" si="15">$K37*M37/1000000</f>
        <v>0</v>
      </c>
      <c r="I37" s="439">
        <f t="shared" si="15"/>
        <v>0</v>
      </c>
      <c r="J37" s="439">
        <f t="shared" si="15"/>
        <v>0</v>
      </c>
      <c r="K37" s="439">
        <f t="shared" si="6"/>
        <v>46175.970999999998</v>
      </c>
      <c r="L37" s="439">
        <f>SUMIFS(Efficiency!$J$5:$J$77,Efficiency!$B$5:$B$77,$A37,Efficiency!$C$5:$C$77,$G37,Efficiency!$D$5:$D$77,$F37)</f>
        <v>84.315346047491857</v>
      </c>
      <c r="M37" s="439">
        <f t="shared" si="7"/>
        <v>0</v>
      </c>
      <c r="N37" s="506">
        <f t="shared" si="8"/>
        <v>0</v>
      </c>
      <c r="O37" s="506">
        <f t="shared" si="9"/>
        <v>0</v>
      </c>
      <c r="P37" s="506">
        <f t="shared" si="10"/>
        <v>0</v>
      </c>
      <c r="Q37" s="506">
        <f t="shared" si="10"/>
        <v>0</v>
      </c>
      <c r="R37" s="506">
        <f t="shared" si="10"/>
        <v>0</v>
      </c>
      <c r="S37" s="506">
        <f t="shared" si="10"/>
        <v>0</v>
      </c>
      <c r="T37" s="506">
        <f t="shared" si="10"/>
        <v>0</v>
      </c>
      <c r="U37" s="506">
        <f t="shared" si="10"/>
        <v>0</v>
      </c>
      <c r="V37" s="374">
        <f t="shared" si="4"/>
        <v>0</v>
      </c>
      <c r="W37" s="374">
        <f t="shared" si="4"/>
        <v>0</v>
      </c>
      <c r="X37" s="374">
        <f t="shared" si="4"/>
        <v>0</v>
      </c>
    </row>
    <row r="38" spans="1:24">
      <c r="A38" s="311" t="s">
        <v>887</v>
      </c>
      <c r="B38" s="93" t="str">
        <f t="shared" si="12"/>
        <v>*</v>
      </c>
      <c r="C38" s="426" t="s">
        <v>878</v>
      </c>
      <c r="D38" s="426" t="s">
        <v>879</v>
      </c>
      <c r="E38" s="426"/>
      <c r="F38" s="426" t="str">
        <f t="shared" si="5"/>
        <v>Average size</v>
      </c>
      <c r="G38" s="426" t="str">
        <f t="shared" si="14"/>
        <v>Gas</v>
      </c>
      <c r="H38" s="438">
        <f t="shared" si="15"/>
        <v>0</v>
      </c>
      <c r="I38" s="439">
        <f t="shared" si="15"/>
        <v>0</v>
      </c>
      <c r="J38" s="439">
        <f t="shared" si="15"/>
        <v>0</v>
      </c>
      <c r="K38" s="439">
        <f t="shared" si="6"/>
        <v>46175.970999999998</v>
      </c>
      <c r="L38" s="439">
        <f>SUMIFS(Efficiency!$J$5:$J$77,Efficiency!$B$5:$B$77,$A38,Efficiency!$C$5:$C$77,$G38,Efficiency!$D$5:$D$77,$F38)</f>
        <v>84.315346047491857</v>
      </c>
      <c r="M38" s="439">
        <f t="shared" si="7"/>
        <v>0</v>
      </c>
      <c r="N38" s="506">
        <f t="shared" si="8"/>
        <v>0</v>
      </c>
      <c r="O38" s="506">
        <f t="shared" si="9"/>
        <v>0</v>
      </c>
      <c r="P38" s="506">
        <f t="shared" si="10"/>
        <v>0</v>
      </c>
      <c r="Q38" s="506">
        <f t="shared" si="10"/>
        <v>0</v>
      </c>
      <c r="R38" s="506">
        <f t="shared" si="10"/>
        <v>0</v>
      </c>
      <c r="S38" s="506">
        <f t="shared" si="10"/>
        <v>0</v>
      </c>
      <c r="T38" s="506">
        <f t="shared" si="10"/>
        <v>0</v>
      </c>
      <c r="U38" s="506">
        <f t="shared" si="10"/>
        <v>0</v>
      </c>
      <c r="V38" s="374">
        <f t="shared" si="4"/>
        <v>0</v>
      </c>
      <c r="W38" s="374">
        <f t="shared" si="4"/>
        <v>0</v>
      </c>
      <c r="X38" s="374">
        <f t="shared" si="4"/>
        <v>0</v>
      </c>
    </row>
    <row r="39" spans="1:24">
      <c r="A39" s="311" t="s">
        <v>887</v>
      </c>
      <c r="B39" s="93" t="str">
        <f t="shared" si="12"/>
        <v>*</v>
      </c>
      <c r="C39" s="426" t="s">
        <v>878</v>
      </c>
      <c r="D39" s="426" t="s">
        <v>879</v>
      </c>
      <c r="E39" s="426"/>
      <c r="F39" s="426" t="str">
        <f t="shared" si="5"/>
        <v>Average size</v>
      </c>
      <c r="G39" s="426" t="str">
        <f t="shared" si="14"/>
        <v>Gas</v>
      </c>
      <c r="H39" s="438">
        <f t="shared" si="15"/>
        <v>0</v>
      </c>
      <c r="I39" s="439">
        <f t="shared" si="15"/>
        <v>0</v>
      </c>
      <c r="J39" s="439">
        <f t="shared" si="15"/>
        <v>0</v>
      </c>
      <c r="K39" s="439">
        <f t="shared" si="6"/>
        <v>46175.970999999998</v>
      </c>
      <c r="L39" s="439">
        <f>SUMIFS(Efficiency!$J$5:$J$77,Efficiency!$B$5:$B$77,$A39,Efficiency!$C$5:$C$77,$G39,Efficiency!$D$5:$D$77,$F39)</f>
        <v>84.315346047491857</v>
      </c>
      <c r="M39" s="439">
        <f t="shared" si="7"/>
        <v>0</v>
      </c>
      <c r="N39" s="506">
        <f t="shared" si="8"/>
        <v>0</v>
      </c>
      <c r="O39" s="506">
        <f t="shared" si="9"/>
        <v>0</v>
      </c>
      <c r="P39" s="506">
        <f t="shared" si="10"/>
        <v>0</v>
      </c>
      <c r="Q39" s="506">
        <f t="shared" si="10"/>
        <v>0</v>
      </c>
      <c r="R39" s="506">
        <f t="shared" si="10"/>
        <v>0</v>
      </c>
      <c r="S39" s="506">
        <f t="shared" si="10"/>
        <v>0</v>
      </c>
      <c r="T39" s="506">
        <f t="shared" si="10"/>
        <v>0</v>
      </c>
      <c r="U39" s="506">
        <f t="shared" si="10"/>
        <v>0</v>
      </c>
      <c r="V39" s="374">
        <f t="shared" si="4"/>
        <v>0</v>
      </c>
      <c r="W39" s="374">
        <f t="shared" si="4"/>
        <v>0</v>
      </c>
      <c r="X39" s="374">
        <f t="shared" si="4"/>
        <v>0</v>
      </c>
    </row>
    <row r="40" spans="1:24">
      <c r="A40" s="311" t="s">
        <v>887</v>
      </c>
      <c r="B40" s="93" t="str">
        <f t="shared" si="12"/>
        <v>*</v>
      </c>
      <c r="C40" s="426" t="s">
        <v>878</v>
      </c>
      <c r="D40" s="426" t="s">
        <v>879</v>
      </c>
      <c r="E40" s="426"/>
      <c r="F40" s="426" t="str">
        <f t="shared" si="5"/>
        <v>Average size</v>
      </c>
      <c r="G40" s="426" t="str">
        <f t="shared" si="14"/>
        <v>Gas</v>
      </c>
      <c r="H40" s="438">
        <f t="shared" si="15"/>
        <v>0</v>
      </c>
      <c r="I40" s="439">
        <f t="shared" si="15"/>
        <v>0</v>
      </c>
      <c r="J40" s="439">
        <f t="shared" si="15"/>
        <v>0</v>
      </c>
      <c r="K40" s="439">
        <f t="shared" si="6"/>
        <v>46175.970999999998</v>
      </c>
      <c r="L40" s="439">
        <f>SUMIFS(Efficiency!$J$5:$J$77,Efficiency!$B$5:$B$77,$A40,Efficiency!$C$5:$C$77,$G40,Efficiency!$D$5:$D$77,$F40)</f>
        <v>84.315346047491857</v>
      </c>
      <c r="M40" s="439">
        <f t="shared" si="7"/>
        <v>0</v>
      </c>
      <c r="N40" s="506">
        <f t="shared" si="8"/>
        <v>0</v>
      </c>
      <c r="O40" s="506">
        <f t="shared" si="9"/>
        <v>0</v>
      </c>
      <c r="P40" s="506">
        <f t="shared" si="10"/>
        <v>0</v>
      </c>
      <c r="Q40" s="506">
        <f t="shared" si="10"/>
        <v>0</v>
      </c>
      <c r="R40" s="506">
        <f t="shared" si="10"/>
        <v>0</v>
      </c>
      <c r="S40" s="506">
        <f t="shared" si="10"/>
        <v>0</v>
      </c>
      <c r="T40" s="506">
        <f t="shared" si="10"/>
        <v>0</v>
      </c>
      <c r="U40" s="506">
        <f t="shared" si="10"/>
        <v>0</v>
      </c>
      <c r="V40" s="374">
        <f t="shared" si="4"/>
        <v>0</v>
      </c>
      <c r="W40" s="374">
        <f t="shared" si="4"/>
        <v>0</v>
      </c>
      <c r="X40" s="374">
        <f t="shared" si="4"/>
        <v>0</v>
      </c>
    </row>
    <row r="41" spans="1:24">
      <c r="A41" s="311" t="s">
        <v>887</v>
      </c>
      <c r="B41" s="93" t="str">
        <f t="shared" si="12"/>
        <v>*</v>
      </c>
      <c r="C41" s="426" t="s">
        <v>878</v>
      </c>
      <c r="D41" s="426" t="s">
        <v>879</v>
      </c>
      <c r="E41" s="426"/>
      <c r="F41" s="426" t="str">
        <f t="shared" si="5"/>
        <v>Average size</v>
      </c>
      <c r="G41" s="426" t="str">
        <f t="shared" si="14"/>
        <v>Gas</v>
      </c>
      <c r="H41" s="438">
        <f t="shared" si="15"/>
        <v>0</v>
      </c>
      <c r="I41" s="439">
        <f t="shared" si="15"/>
        <v>0</v>
      </c>
      <c r="J41" s="439">
        <f t="shared" si="15"/>
        <v>0</v>
      </c>
      <c r="K41" s="439">
        <f t="shared" si="6"/>
        <v>46175.970999999998</v>
      </c>
      <c r="L41" s="439">
        <f>SUMIFS(Efficiency!$J$5:$J$77,Efficiency!$B$5:$B$77,$A41,Efficiency!$C$5:$C$77,$G41,Efficiency!$D$5:$D$77,$F41)</f>
        <v>84.315346047491857</v>
      </c>
      <c r="M41" s="439">
        <f t="shared" si="7"/>
        <v>0</v>
      </c>
      <c r="N41" s="506">
        <f t="shared" si="8"/>
        <v>0</v>
      </c>
      <c r="O41" s="506">
        <f t="shared" si="9"/>
        <v>0</v>
      </c>
      <c r="P41" s="506">
        <f t="shared" si="10"/>
        <v>0</v>
      </c>
      <c r="Q41" s="506">
        <f t="shared" si="10"/>
        <v>0</v>
      </c>
      <c r="R41" s="506">
        <f t="shared" si="10"/>
        <v>0</v>
      </c>
      <c r="S41" s="506">
        <f t="shared" si="10"/>
        <v>0</v>
      </c>
      <c r="T41" s="506">
        <f t="shared" si="10"/>
        <v>0</v>
      </c>
      <c r="U41" s="506">
        <f t="shared" si="10"/>
        <v>0</v>
      </c>
      <c r="V41" s="374">
        <f t="shared" si="4"/>
        <v>0</v>
      </c>
      <c r="W41" s="374">
        <f t="shared" si="4"/>
        <v>0</v>
      </c>
      <c r="X41" s="374">
        <f t="shared" si="4"/>
        <v>0</v>
      </c>
    </row>
    <row r="42" spans="1:24">
      <c r="A42" s="311" t="s">
        <v>887</v>
      </c>
      <c r="B42" s="93" t="str">
        <f t="shared" si="12"/>
        <v>*</v>
      </c>
      <c r="C42" s="426" t="s">
        <v>878</v>
      </c>
      <c r="D42" s="426" t="s">
        <v>879</v>
      </c>
      <c r="E42" s="426"/>
      <c r="F42" s="426" t="str">
        <f t="shared" si="5"/>
        <v>Average size</v>
      </c>
      <c r="G42" s="426" t="str">
        <f t="shared" si="14"/>
        <v>Gas</v>
      </c>
      <c r="H42" s="438">
        <f t="shared" si="15"/>
        <v>0</v>
      </c>
      <c r="I42" s="439">
        <f t="shared" si="15"/>
        <v>0</v>
      </c>
      <c r="J42" s="439">
        <f t="shared" si="15"/>
        <v>0</v>
      </c>
      <c r="K42" s="439">
        <f t="shared" si="6"/>
        <v>46175.970999999998</v>
      </c>
      <c r="L42" s="439">
        <f>SUMIFS(Efficiency!$J$5:$J$77,Efficiency!$B$5:$B$77,$A42,Efficiency!$C$5:$C$77,$G42,Efficiency!$D$5:$D$77,$F42)</f>
        <v>84.315346047491857</v>
      </c>
      <c r="M42" s="439">
        <f t="shared" si="7"/>
        <v>0</v>
      </c>
      <c r="N42" s="506">
        <f t="shared" si="8"/>
        <v>0</v>
      </c>
      <c r="O42" s="506">
        <f t="shared" si="9"/>
        <v>0</v>
      </c>
      <c r="P42" s="506">
        <f t="shared" si="10"/>
        <v>0</v>
      </c>
      <c r="Q42" s="506">
        <f t="shared" si="10"/>
        <v>0</v>
      </c>
      <c r="R42" s="506">
        <f t="shared" si="10"/>
        <v>0</v>
      </c>
      <c r="S42" s="506">
        <f t="shared" si="10"/>
        <v>0</v>
      </c>
      <c r="T42" s="506">
        <f t="shared" si="10"/>
        <v>0</v>
      </c>
      <c r="U42" s="506">
        <f t="shared" si="10"/>
        <v>0</v>
      </c>
      <c r="V42" s="374">
        <f t="shared" si="4"/>
        <v>0</v>
      </c>
      <c r="W42" s="374">
        <f t="shared" si="4"/>
        <v>0</v>
      </c>
      <c r="X42" s="374">
        <f t="shared" si="4"/>
        <v>0</v>
      </c>
    </row>
    <row r="43" spans="1:24">
      <c r="A43" s="311" t="s">
        <v>887</v>
      </c>
      <c r="B43" s="93" t="str">
        <f t="shared" si="12"/>
        <v>*</v>
      </c>
      <c r="C43" s="426" t="s">
        <v>878</v>
      </c>
      <c r="D43" s="426" t="s">
        <v>879</v>
      </c>
      <c r="E43" s="426"/>
      <c r="F43" s="426" t="str">
        <f t="shared" si="5"/>
        <v>Average size</v>
      </c>
      <c r="G43" s="426" t="str">
        <f t="shared" si="14"/>
        <v>Gas</v>
      </c>
      <c r="H43" s="438">
        <f t="shared" si="15"/>
        <v>0</v>
      </c>
      <c r="I43" s="439">
        <f t="shared" si="15"/>
        <v>0</v>
      </c>
      <c r="J43" s="439">
        <f t="shared" si="15"/>
        <v>0</v>
      </c>
      <c r="K43" s="439">
        <f t="shared" si="6"/>
        <v>46175.970999999998</v>
      </c>
      <c r="L43" s="439">
        <f>SUMIFS(Efficiency!$J$5:$J$77,Efficiency!$B$5:$B$77,$A43,Efficiency!$C$5:$C$77,$G43,Efficiency!$D$5:$D$77,$F43)</f>
        <v>84.315346047491857</v>
      </c>
      <c r="M43" s="439">
        <f t="shared" si="7"/>
        <v>0</v>
      </c>
      <c r="N43" s="506">
        <f t="shared" si="8"/>
        <v>0</v>
      </c>
      <c r="O43" s="506">
        <f t="shared" si="9"/>
        <v>0</v>
      </c>
      <c r="P43" s="506">
        <f t="shared" si="10"/>
        <v>0</v>
      </c>
      <c r="Q43" s="506">
        <f t="shared" si="10"/>
        <v>0</v>
      </c>
      <c r="R43" s="506">
        <f t="shared" si="10"/>
        <v>0</v>
      </c>
      <c r="S43" s="506">
        <f t="shared" si="10"/>
        <v>0</v>
      </c>
      <c r="T43" s="506">
        <f t="shared" si="10"/>
        <v>0</v>
      </c>
      <c r="U43" s="506">
        <f t="shared" si="10"/>
        <v>0</v>
      </c>
      <c r="V43" s="374">
        <f t="shared" si="4"/>
        <v>0</v>
      </c>
      <c r="W43" s="374">
        <f t="shared" si="4"/>
        <v>0</v>
      </c>
      <c r="X43" s="374">
        <f t="shared" si="4"/>
        <v>0</v>
      </c>
    </row>
    <row r="44" spans="1:24">
      <c r="A44" s="311" t="s">
        <v>887</v>
      </c>
      <c r="B44" s="93" t="str">
        <f t="shared" si="12"/>
        <v>*</v>
      </c>
      <c r="C44" s="426" t="s">
        <v>878</v>
      </c>
      <c r="D44" s="426" t="s">
        <v>879</v>
      </c>
      <c r="E44" s="426"/>
      <c r="F44" s="426" t="str">
        <f t="shared" si="5"/>
        <v>Average size</v>
      </c>
      <c r="G44" s="426" t="str">
        <f t="shared" si="14"/>
        <v>Gas</v>
      </c>
      <c r="H44" s="438">
        <f t="shared" si="15"/>
        <v>0</v>
      </c>
      <c r="I44" s="439">
        <f t="shared" si="15"/>
        <v>0</v>
      </c>
      <c r="J44" s="439">
        <f t="shared" si="15"/>
        <v>0</v>
      </c>
      <c r="K44" s="439">
        <f t="shared" si="6"/>
        <v>46175.970999999998</v>
      </c>
      <c r="L44" s="439">
        <f>SUMIFS(Efficiency!$J$5:$J$77,Efficiency!$B$5:$B$77,$A44,Efficiency!$C$5:$C$77,$G44,Efficiency!$D$5:$D$77,$F44)</f>
        <v>84.315346047491857</v>
      </c>
      <c r="M44" s="439">
        <f t="shared" si="7"/>
        <v>0</v>
      </c>
      <c r="N44" s="506">
        <f t="shared" si="8"/>
        <v>0</v>
      </c>
      <c r="O44" s="506">
        <f t="shared" si="9"/>
        <v>0</v>
      </c>
      <c r="P44" s="506">
        <f t="shared" si="10"/>
        <v>0</v>
      </c>
      <c r="Q44" s="506">
        <f t="shared" si="10"/>
        <v>0</v>
      </c>
      <c r="R44" s="506">
        <f t="shared" si="10"/>
        <v>0</v>
      </c>
      <c r="S44" s="506">
        <f t="shared" si="10"/>
        <v>0</v>
      </c>
      <c r="T44" s="506">
        <f t="shared" si="10"/>
        <v>0</v>
      </c>
      <c r="U44" s="506">
        <f t="shared" si="10"/>
        <v>0</v>
      </c>
      <c r="V44" s="374">
        <f t="shared" si="4"/>
        <v>0</v>
      </c>
      <c r="W44" s="374">
        <f t="shared" si="4"/>
        <v>0</v>
      </c>
      <c r="X44" s="374">
        <f t="shared" si="4"/>
        <v>0</v>
      </c>
    </row>
    <row r="45" spans="1:24">
      <c r="A45" s="311" t="s">
        <v>887</v>
      </c>
      <c r="B45" s="93" t="str">
        <f t="shared" si="12"/>
        <v>DE1</v>
      </c>
      <c r="C45" s="426" t="s">
        <v>878</v>
      </c>
      <c r="D45" s="426" t="s">
        <v>879</v>
      </c>
      <c r="E45" s="426"/>
      <c r="F45" s="426" t="str">
        <f t="shared" si="5"/>
        <v>Average size</v>
      </c>
      <c r="G45" s="426" t="str">
        <f t="shared" ref="G45:G54" si="16">$C$64</f>
        <v>Electricity</v>
      </c>
      <c r="H45" s="438">
        <f t="shared" si="15"/>
        <v>0</v>
      </c>
      <c r="I45" s="439">
        <f t="shared" si="15"/>
        <v>6.3261080270000001</v>
      </c>
      <c r="J45" s="439">
        <f t="shared" si="15"/>
        <v>17.777748835000001</v>
      </c>
      <c r="K45" s="439">
        <f t="shared" si="6"/>
        <v>46175.970999999998</v>
      </c>
      <c r="L45" s="439">
        <f>SUMIFS(Efficiency!$J$5:$J$77,Efficiency!$B$5:$B$77,$A45,Efficiency!$C$5:$C$77,$G45,Efficiency!$D$5:$D$77,$F45)</f>
        <v>267.91978696326345</v>
      </c>
      <c r="M45" s="439">
        <f t="shared" si="7"/>
        <v>0</v>
      </c>
      <c r="N45" s="506">
        <f t="shared" si="8"/>
        <v>137</v>
      </c>
      <c r="O45" s="506">
        <f t="shared" si="9"/>
        <v>385</v>
      </c>
      <c r="P45" s="506">
        <f t="shared" si="10"/>
        <v>372.16666666666669</v>
      </c>
      <c r="Q45" s="506">
        <f t="shared" si="10"/>
        <v>308</v>
      </c>
      <c r="R45" s="506">
        <f t="shared" si="10"/>
        <v>243.83333333333331</v>
      </c>
      <c r="S45" s="506">
        <f t="shared" si="10"/>
        <v>179.66666666666666</v>
      </c>
      <c r="T45" s="506">
        <f t="shared" si="10"/>
        <v>141.16666666666669</v>
      </c>
      <c r="U45" s="506">
        <f t="shared" si="10"/>
        <v>51.333333333333321</v>
      </c>
      <c r="V45" s="374">
        <f t="shared" si="4"/>
        <v>0</v>
      </c>
      <c r="W45" s="374">
        <f t="shared" si="4"/>
        <v>106.2786148536</v>
      </c>
      <c r="X45" s="374">
        <f t="shared" si="4"/>
        <v>298.66618042800002</v>
      </c>
    </row>
    <row r="46" spans="1:24">
      <c r="A46" s="311" t="s">
        <v>887</v>
      </c>
      <c r="B46" s="93" t="str">
        <f t="shared" si="12"/>
        <v>DE2</v>
      </c>
      <c r="C46" s="426" t="s">
        <v>878</v>
      </c>
      <c r="D46" s="426" t="s">
        <v>879</v>
      </c>
      <c r="E46" s="426"/>
      <c r="F46" s="426" t="str">
        <f t="shared" si="5"/>
        <v>Average size</v>
      </c>
      <c r="G46" s="426" t="str">
        <f t="shared" si="16"/>
        <v>Electricity</v>
      </c>
      <c r="H46" s="438">
        <f t="shared" si="15"/>
        <v>0</v>
      </c>
      <c r="I46" s="439">
        <f t="shared" si="15"/>
        <v>0</v>
      </c>
      <c r="J46" s="439">
        <f t="shared" si="15"/>
        <v>0</v>
      </c>
      <c r="K46" s="439">
        <f t="shared" si="6"/>
        <v>46175.970999999998</v>
      </c>
      <c r="L46" s="439">
        <f>SUMIFS(Efficiency!$J$5:$J$77,Efficiency!$B$5:$B$77,$A46,Efficiency!$C$5:$C$77,$G46,Efficiency!$D$5:$D$77,$F46)</f>
        <v>267.91978696326345</v>
      </c>
      <c r="M46" s="439">
        <f t="shared" si="7"/>
        <v>0</v>
      </c>
      <c r="N46" s="506">
        <f t="shared" si="8"/>
        <v>0</v>
      </c>
      <c r="O46" s="506">
        <f t="shared" si="9"/>
        <v>0</v>
      </c>
      <c r="P46" s="506">
        <f t="shared" si="10"/>
        <v>0</v>
      </c>
      <c r="Q46" s="506">
        <f t="shared" si="10"/>
        <v>0</v>
      </c>
      <c r="R46" s="506">
        <f t="shared" si="10"/>
        <v>0</v>
      </c>
      <c r="S46" s="506">
        <f t="shared" si="10"/>
        <v>0</v>
      </c>
      <c r="T46" s="506">
        <f t="shared" si="10"/>
        <v>0</v>
      </c>
      <c r="U46" s="506">
        <f t="shared" si="10"/>
        <v>0</v>
      </c>
      <c r="V46" s="374">
        <f t="shared" si="4"/>
        <v>0</v>
      </c>
      <c r="W46" s="374">
        <f t="shared" si="4"/>
        <v>0</v>
      </c>
      <c r="X46" s="374">
        <f t="shared" si="4"/>
        <v>0</v>
      </c>
    </row>
    <row r="47" spans="1:24">
      <c r="A47" s="311" t="s">
        <v>887</v>
      </c>
      <c r="B47" s="93" t="str">
        <f t="shared" si="12"/>
        <v>DE3</v>
      </c>
      <c r="C47" s="426" t="s">
        <v>878</v>
      </c>
      <c r="D47" s="426" t="s">
        <v>879</v>
      </c>
      <c r="E47" s="426"/>
      <c r="F47" s="426" t="str">
        <f t="shared" si="5"/>
        <v>Average size</v>
      </c>
      <c r="G47" s="426" t="str">
        <f t="shared" si="16"/>
        <v>Electricity</v>
      </c>
      <c r="H47" s="438">
        <f t="shared" si="15"/>
        <v>0</v>
      </c>
      <c r="I47" s="439">
        <f t="shared" si="15"/>
        <v>0</v>
      </c>
      <c r="J47" s="439">
        <f t="shared" si="15"/>
        <v>0</v>
      </c>
      <c r="K47" s="439">
        <f t="shared" si="6"/>
        <v>46175.970999999998</v>
      </c>
      <c r="L47" s="439">
        <f>SUMIFS(Efficiency!$J$5:$J$77,Efficiency!$B$5:$B$77,$A47,Efficiency!$C$5:$C$77,$G47,Efficiency!$D$5:$D$77,$F47)</f>
        <v>267.91978696326345</v>
      </c>
      <c r="M47" s="439">
        <f t="shared" si="7"/>
        <v>0</v>
      </c>
      <c r="N47" s="506">
        <f t="shared" si="8"/>
        <v>0</v>
      </c>
      <c r="O47" s="506">
        <f t="shared" si="9"/>
        <v>0</v>
      </c>
      <c r="P47" s="506">
        <f t="shared" si="10"/>
        <v>0</v>
      </c>
      <c r="Q47" s="506">
        <f t="shared" si="10"/>
        <v>0</v>
      </c>
      <c r="R47" s="506">
        <f t="shared" ref="Q47:U54" si="17">$O47*(1-(R$4-$O$4)/30)</f>
        <v>0</v>
      </c>
      <c r="S47" s="506">
        <f t="shared" si="17"/>
        <v>0</v>
      </c>
      <c r="T47" s="506">
        <f t="shared" si="17"/>
        <v>0</v>
      </c>
      <c r="U47" s="506">
        <f t="shared" si="17"/>
        <v>0</v>
      </c>
      <c r="V47" s="374">
        <f t="shared" si="4"/>
        <v>0</v>
      </c>
      <c r="W47" s="374">
        <f t="shared" si="4"/>
        <v>0</v>
      </c>
      <c r="X47" s="374">
        <f t="shared" si="4"/>
        <v>0</v>
      </c>
    </row>
    <row r="48" spans="1:24">
      <c r="A48" s="311" t="s">
        <v>887</v>
      </c>
      <c r="B48" s="93" t="str">
        <f t="shared" si="12"/>
        <v>*</v>
      </c>
      <c r="C48" s="426" t="s">
        <v>878</v>
      </c>
      <c r="D48" s="426" t="s">
        <v>879</v>
      </c>
      <c r="E48" s="426"/>
      <c r="F48" s="426" t="str">
        <f t="shared" si="5"/>
        <v>Average size</v>
      </c>
      <c r="G48" s="426" t="str">
        <f t="shared" si="16"/>
        <v>Electricity</v>
      </c>
      <c r="H48" s="438">
        <f t="shared" si="15"/>
        <v>0</v>
      </c>
      <c r="I48" s="439">
        <f t="shared" si="15"/>
        <v>0</v>
      </c>
      <c r="J48" s="439">
        <f t="shared" si="15"/>
        <v>0</v>
      </c>
      <c r="K48" s="439">
        <f t="shared" si="6"/>
        <v>46175.970999999998</v>
      </c>
      <c r="L48" s="439">
        <f>SUMIFS(Efficiency!$J$5:$J$77,Efficiency!$B$5:$B$77,$A48,Efficiency!$C$5:$C$77,$G48,Efficiency!$D$5:$D$77,$F48)</f>
        <v>267.91978696326345</v>
      </c>
      <c r="M48" s="439">
        <f t="shared" si="7"/>
        <v>0</v>
      </c>
      <c r="N48" s="506">
        <f t="shared" si="8"/>
        <v>0</v>
      </c>
      <c r="O48" s="506">
        <f t="shared" si="9"/>
        <v>0</v>
      </c>
      <c r="P48" s="506">
        <f t="shared" si="10"/>
        <v>0</v>
      </c>
      <c r="Q48" s="506">
        <f t="shared" si="17"/>
        <v>0</v>
      </c>
      <c r="R48" s="506">
        <f t="shared" si="17"/>
        <v>0</v>
      </c>
      <c r="S48" s="506">
        <f t="shared" si="17"/>
        <v>0</v>
      </c>
      <c r="T48" s="506">
        <f t="shared" si="17"/>
        <v>0</v>
      </c>
      <c r="U48" s="506">
        <f t="shared" si="17"/>
        <v>0</v>
      </c>
      <c r="V48" s="374">
        <f t="shared" si="4"/>
        <v>0</v>
      </c>
      <c r="W48" s="374">
        <f t="shared" si="4"/>
        <v>0</v>
      </c>
      <c r="X48" s="374">
        <f t="shared" si="4"/>
        <v>0</v>
      </c>
    </row>
    <row r="49" spans="1:68">
      <c r="A49" s="311" t="s">
        <v>887</v>
      </c>
      <c r="B49" s="93" t="str">
        <f t="shared" si="12"/>
        <v>*</v>
      </c>
      <c r="C49" s="426" t="s">
        <v>878</v>
      </c>
      <c r="D49" s="426" t="s">
        <v>879</v>
      </c>
      <c r="E49" s="426"/>
      <c r="F49" s="426" t="str">
        <f t="shared" si="5"/>
        <v>Average size</v>
      </c>
      <c r="G49" s="426" t="str">
        <f t="shared" si="16"/>
        <v>Electricity</v>
      </c>
      <c r="H49" s="438">
        <f t="shared" si="15"/>
        <v>0</v>
      </c>
      <c r="I49" s="439">
        <f t="shared" si="15"/>
        <v>0</v>
      </c>
      <c r="J49" s="439">
        <f t="shared" si="15"/>
        <v>0</v>
      </c>
      <c r="K49" s="439">
        <f t="shared" si="6"/>
        <v>46175.970999999998</v>
      </c>
      <c r="L49" s="439">
        <f>SUMIFS(Efficiency!$J$5:$J$77,Efficiency!$B$5:$B$77,$A49,Efficiency!$C$5:$C$77,$G49,Efficiency!$D$5:$D$77,$F49)</f>
        <v>267.91978696326345</v>
      </c>
      <c r="M49" s="439">
        <f t="shared" si="7"/>
        <v>0</v>
      </c>
      <c r="N49" s="506">
        <f t="shared" si="8"/>
        <v>0</v>
      </c>
      <c r="O49" s="506">
        <f t="shared" si="9"/>
        <v>0</v>
      </c>
      <c r="P49" s="506">
        <f t="shared" si="10"/>
        <v>0</v>
      </c>
      <c r="Q49" s="506">
        <f t="shared" si="17"/>
        <v>0</v>
      </c>
      <c r="R49" s="506">
        <f t="shared" si="17"/>
        <v>0</v>
      </c>
      <c r="S49" s="506">
        <f t="shared" si="17"/>
        <v>0</v>
      </c>
      <c r="T49" s="506">
        <f t="shared" si="17"/>
        <v>0</v>
      </c>
      <c r="U49" s="506">
        <f t="shared" si="17"/>
        <v>0</v>
      </c>
      <c r="V49" s="374">
        <f t="shared" si="4"/>
        <v>0</v>
      </c>
      <c r="W49" s="374">
        <f t="shared" si="4"/>
        <v>0</v>
      </c>
      <c r="X49" s="374">
        <f t="shared" si="4"/>
        <v>0</v>
      </c>
    </row>
    <row r="50" spans="1:68">
      <c r="A50" s="311" t="s">
        <v>887</v>
      </c>
      <c r="B50" s="93" t="str">
        <f t="shared" si="12"/>
        <v>*</v>
      </c>
      <c r="C50" s="426" t="s">
        <v>878</v>
      </c>
      <c r="D50" s="426" t="s">
        <v>879</v>
      </c>
      <c r="E50" s="426"/>
      <c r="F50" s="426" t="str">
        <f t="shared" si="5"/>
        <v>Average size</v>
      </c>
      <c r="G50" s="426" t="str">
        <f t="shared" si="16"/>
        <v>Electricity</v>
      </c>
      <c r="H50" s="438">
        <f t="shared" si="15"/>
        <v>0</v>
      </c>
      <c r="I50" s="439">
        <f t="shared" si="15"/>
        <v>0</v>
      </c>
      <c r="J50" s="439">
        <f t="shared" si="15"/>
        <v>0</v>
      </c>
      <c r="K50" s="439">
        <f t="shared" si="6"/>
        <v>46175.970999999998</v>
      </c>
      <c r="L50" s="439">
        <f>SUMIFS(Efficiency!$J$5:$J$77,Efficiency!$B$5:$B$77,$A50,Efficiency!$C$5:$C$77,$G50,Efficiency!$D$5:$D$77,$F50)</f>
        <v>267.91978696326345</v>
      </c>
      <c r="M50" s="439">
        <f t="shared" si="7"/>
        <v>0</v>
      </c>
      <c r="N50" s="506">
        <f t="shared" si="8"/>
        <v>0</v>
      </c>
      <c r="O50" s="506">
        <f t="shared" si="9"/>
        <v>0</v>
      </c>
      <c r="P50" s="506">
        <f t="shared" si="10"/>
        <v>0</v>
      </c>
      <c r="Q50" s="506">
        <f t="shared" si="17"/>
        <v>0</v>
      </c>
      <c r="R50" s="506">
        <f t="shared" si="17"/>
        <v>0</v>
      </c>
      <c r="S50" s="506">
        <f t="shared" si="17"/>
        <v>0</v>
      </c>
      <c r="T50" s="506">
        <f t="shared" si="17"/>
        <v>0</v>
      </c>
      <c r="U50" s="506">
        <f t="shared" si="17"/>
        <v>0</v>
      </c>
      <c r="V50" s="374">
        <f t="shared" si="4"/>
        <v>0</v>
      </c>
      <c r="W50" s="374">
        <f t="shared" si="4"/>
        <v>0</v>
      </c>
      <c r="X50" s="374">
        <f t="shared" si="4"/>
        <v>0</v>
      </c>
    </row>
    <row r="51" spans="1:68">
      <c r="A51" s="311" t="s">
        <v>887</v>
      </c>
      <c r="B51" s="93" t="str">
        <f t="shared" si="12"/>
        <v>*</v>
      </c>
      <c r="C51" s="426" t="s">
        <v>878</v>
      </c>
      <c r="D51" s="426" t="s">
        <v>879</v>
      </c>
      <c r="E51" s="426"/>
      <c r="F51" s="426" t="str">
        <f t="shared" si="5"/>
        <v>Average size</v>
      </c>
      <c r="G51" s="426" t="str">
        <f t="shared" si="16"/>
        <v>Electricity</v>
      </c>
      <c r="H51" s="438">
        <f t="shared" si="15"/>
        <v>0</v>
      </c>
      <c r="I51" s="439">
        <f t="shared" si="15"/>
        <v>0</v>
      </c>
      <c r="J51" s="439">
        <f t="shared" si="15"/>
        <v>0</v>
      </c>
      <c r="K51" s="439">
        <f t="shared" si="6"/>
        <v>46175.970999999998</v>
      </c>
      <c r="L51" s="439">
        <f>SUMIFS(Efficiency!$J$5:$J$77,Efficiency!$B$5:$B$77,$A51,Efficiency!$C$5:$C$77,$G51,Efficiency!$D$5:$D$77,$F51)</f>
        <v>267.91978696326345</v>
      </c>
      <c r="M51" s="439">
        <f t="shared" si="7"/>
        <v>0</v>
      </c>
      <c r="N51" s="506">
        <f t="shared" si="8"/>
        <v>0</v>
      </c>
      <c r="O51" s="506">
        <f t="shared" si="9"/>
        <v>0</v>
      </c>
      <c r="P51" s="506">
        <f t="shared" si="10"/>
        <v>0</v>
      </c>
      <c r="Q51" s="506">
        <f t="shared" si="17"/>
        <v>0</v>
      </c>
      <c r="R51" s="506">
        <f t="shared" si="17"/>
        <v>0</v>
      </c>
      <c r="S51" s="506">
        <f t="shared" si="17"/>
        <v>0</v>
      </c>
      <c r="T51" s="506">
        <f t="shared" si="17"/>
        <v>0</v>
      </c>
      <c r="U51" s="506">
        <f t="shared" si="17"/>
        <v>0</v>
      </c>
      <c r="V51" s="374">
        <f t="shared" si="4"/>
        <v>0</v>
      </c>
      <c r="W51" s="374">
        <f t="shared" si="4"/>
        <v>0</v>
      </c>
      <c r="X51" s="374">
        <f t="shared" si="4"/>
        <v>0</v>
      </c>
    </row>
    <row r="52" spans="1:68">
      <c r="A52" s="311" t="s">
        <v>887</v>
      </c>
      <c r="B52" s="93" t="str">
        <f t="shared" si="12"/>
        <v>*</v>
      </c>
      <c r="C52" s="426" t="s">
        <v>878</v>
      </c>
      <c r="D52" s="426" t="s">
        <v>879</v>
      </c>
      <c r="E52" s="426"/>
      <c r="F52" s="426" t="str">
        <f t="shared" si="5"/>
        <v>Average size</v>
      </c>
      <c r="G52" s="426" t="str">
        <f t="shared" si="16"/>
        <v>Electricity</v>
      </c>
      <c r="H52" s="438">
        <f t="shared" si="15"/>
        <v>0</v>
      </c>
      <c r="I52" s="439">
        <f t="shared" si="15"/>
        <v>0</v>
      </c>
      <c r="J52" s="439">
        <f t="shared" si="15"/>
        <v>0</v>
      </c>
      <c r="K52" s="439">
        <f t="shared" si="6"/>
        <v>46175.970999999998</v>
      </c>
      <c r="L52" s="439">
        <f>SUMIFS(Efficiency!$J$5:$J$77,Efficiency!$B$5:$B$77,$A52,Efficiency!$C$5:$C$77,$G52,Efficiency!$D$5:$D$77,$F52)</f>
        <v>267.91978696326345</v>
      </c>
      <c r="M52" s="439">
        <f t="shared" si="7"/>
        <v>0</v>
      </c>
      <c r="N52" s="506">
        <f t="shared" si="8"/>
        <v>0</v>
      </c>
      <c r="O52" s="506">
        <f t="shared" si="9"/>
        <v>0</v>
      </c>
      <c r="P52" s="506">
        <f t="shared" si="10"/>
        <v>0</v>
      </c>
      <c r="Q52" s="506">
        <f t="shared" si="17"/>
        <v>0</v>
      </c>
      <c r="R52" s="506">
        <f t="shared" si="17"/>
        <v>0</v>
      </c>
      <c r="S52" s="506">
        <f t="shared" si="17"/>
        <v>0</v>
      </c>
      <c r="T52" s="506">
        <f t="shared" si="17"/>
        <v>0</v>
      </c>
      <c r="U52" s="506">
        <f t="shared" si="17"/>
        <v>0</v>
      </c>
      <c r="V52" s="374">
        <f t="shared" si="4"/>
        <v>0</v>
      </c>
      <c r="W52" s="374">
        <f t="shared" si="4"/>
        <v>0</v>
      </c>
      <c r="X52" s="374">
        <f t="shared" si="4"/>
        <v>0</v>
      </c>
    </row>
    <row r="53" spans="1:68">
      <c r="A53" s="311" t="s">
        <v>887</v>
      </c>
      <c r="B53" s="93" t="str">
        <f t="shared" si="12"/>
        <v>*</v>
      </c>
      <c r="C53" s="426" t="s">
        <v>878</v>
      </c>
      <c r="D53" s="426" t="s">
        <v>879</v>
      </c>
      <c r="E53" s="426"/>
      <c r="F53" s="426" t="str">
        <f t="shared" si="5"/>
        <v>Average size</v>
      </c>
      <c r="G53" s="426" t="str">
        <f t="shared" si="16"/>
        <v>Electricity</v>
      </c>
      <c r="H53" s="438">
        <f t="shared" si="15"/>
        <v>0</v>
      </c>
      <c r="I53" s="439">
        <f t="shared" si="15"/>
        <v>0</v>
      </c>
      <c r="J53" s="439">
        <f t="shared" si="15"/>
        <v>0</v>
      </c>
      <c r="K53" s="439">
        <f t="shared" si="6"/>
        <v>46175.970999999998</v>
      </c>
      <c r="L53" s="439">
        <f>SUMIFS(Efficiency!$J$5:$J$77,Efficiency!$B$5:$B$77,$A53,Efficiency!$C$5:$C$77,$G53,Efficiency!$D$5:$D$77,$F53)</f>
        <v>267.91978696326345</v>
      </c>
      <c r="M53" s="439">
        <f t="shared" si="7"/>
        <v>0</v>
      </c>
      <c r="N53" s="506">
        <f t="shared" si="8"/>
        <v>0</v>
      </c>
      <c r="O53" s="506">
        <f t="shared" si="9"/>
        <v>0</v>
      </c>
      <c r="P53" s="506">
        <f t="shared" si="10"/>
        <v>0</v>
      </c>
      <c r="Q53" s="506">
        <f t="shared" si="17"/>
        <v>0</v>
      </c>
      <c r="R53" s="506">
        <f t="shared" si="17"/>
        <v>0</v>
      </c>
      <c r="S53" s="506">
        <f t="shared" si="17"/>
        <v>0</v>
      </c>
      <c r="T53" s="506">
        <f t="shared" si="17"/>
        <v>0</v>
      </c>
      <c r="U53" s="506">
        <f t="shared" si="17"/>
        <v>0</v>
      </c>
      <c r="V53" s="374">
        <f t="shared" si="4"/>
        <v>0</v>
      </c>
      <c r="W53" s="374">
        <f t="shared" si="4"/>
        <v>0</v>
      </c>
      <c r="X53" s="374">
        <f t="shared" si="4"/>
        <v>0</v>
      </c>
    </row>
    <row r="54" spans="1:68">
      <c r="A54" s="311" t="s">
        <v>887</v>
      </c>
      <c r="B54" s="93" t="str">
        <f t="shared" si="12"/>
        <v>*</v>
      </c>
      <c r="C54" s="426" t="s">
        <v>878</v>
      </c>
      <c r="D54" s="426" t="s">
        <v>879</v>
      </c>
      <c r="E54" s="426"/>
      <c r="F54" s="426" t="str">
        <f t="shared" si="5"/>
        <v>Average size</v>
      </c>
      <c r="G54" s="426" t="str">
        <f t="shared" si="16"/>
        <v>Electricity</v>
      </c>
      <c r="H54" s="441">
        <f t="shared" si="15"/>
        <v>0</v>
      </c>
      <c r="I54" s="442">
        <f t="shared" si="15"/>
        <v>0</v>
      </c>
      <c r="J54" s="442">
        <f t="shared" si="15"/>
        <v>0</v>
      </c>
      <c r="K54" s="442">
        <f t="shared" si="6"/>
        <v>46175.970999999998</v>
      </c>
      <c r="L54" s="442">
        <f>SUMIFS(Efficiency!$J$5:$J$77,Efficiency!$B$5:$B$77,$A54,Efficiency!$C$5:$C$77,$G54,Efficiency!$D$5:$D$77,$F54)</f>
        <v>267.91978696326345</v>
      </c>
      <c r="M54" s="442">
        <f t="shared" si="7"/>
        <v>0</v>
      </c>
      <c r="N54" s="506">
        <f t="shared" si="8"/>
        <v>0</v>
      </c>
      <c r="O54" s="506">
        <f t="shared" si="9"/>
        <v>0</v>
      </c>
      <c r="P54" s="506">
        <f t="shared" si="10"/>
        <v>0</v>
      </c>
      <c r="Q54" s="506">
        <f t="shared" si="17"/>
        <v>0</v>
      </c>
      <c r="R54" s="506">
        <f t="shared" si="17"/>
        <v>0</v>
      </c>
      <c r="S54" s="506">
        <f t="shared" si="17"/>
        <v>0</v>
      </c>
      <c r="T54" s="506">
        <f t="shared" si="17"/>
        <v>0</v>
      </c>
      <c r="U54" s="506">
        <f t="shared" si="17"/>
        <v>0</v>
      </c>
      <c r="V54" s="374">
        <f t="shared" si="4"/>
        <v>0</v>
      </c>
      <c r="W54" s="374">
        <f t="shared" si="4"/>
        <v>0</v>
      </c>
      <c r="X54" s="374">
        <f t="shared" si="4"/>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8" spans="1:68">
      <c r="B58" s="308" t="s">
        <v>612</v>
      </c>
      <c r="C58" s="310"/>
      <c r="D58"/>
      <c r="E58"/>
      <c r="F58"/>
      <c r="H58" s="56" t="s">
        <v>835</v>
      </c>
      <c r="L58" s="56" t="s">
        <v>550</v>
      </c>
      <c r="N58" s="1"/>
      <c r="O58" s="1"/>
      <c r="P58" s="56" t="s">
        <v>888</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454">
        <v>2015</v>
      </c>
      <c r="N59" s="455">
        <v>2019</v>
      </c>
      <c r="O59" s="1"/>
      <c r="P59" s="376"/>
      <c r="Q59" s="16">
        <v>2010</v>
      </c>
      <c r="R59" s="16">
        <v>2015</v>
      </c>
      <c r="S59" s="382">
        <v>2019</v>
      </c>
      <c r="U59" s="376"/>
      <c r="V59" s="371"/>
      <c r="W59" s="371">
        <v>2015</v>
      </c>
      <c r="X59" s="371">
        <v>2018</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364"/>
      <c r="AZ59" s="364"/>
      <c r="BA59" s="404"/>
      <c r="BB59" s="364"/>
      <c r="BC59" s="364"/>
      <c r="BD59" s="364"/>
      <c r="BE59" s="364"/>
      <c r="BF59" s="364"/>
      <c r="BG59" s="364"/>
      <c r="BH59" s="404"/>
      <c r="BI59" s="364"/>
    </row>
    <row r="60" spans="1:68">
      <c r="B60" s="446" t="s">
        <v>80</v>
      </c>
      <c r="C60" s="447" t="s">
        <v>269</v>
      </c>
      <c r="D60"/>
      <c r="E60"/>
      <c r="F60"/>
      <c r="H60" s="448" t="str">
        <f>Intro!H8</f>
        <v>DE1</v>
      </c>
      <c r="I60" s="456">
        <v>1</v>
      </c>
      <c r="J60" s="456">
        <v>1</v>
      </c>
      <c r="K60" s="456">
        <v>1</v>
      </c>
      <c r="L60" s="433">
        <f>INDEX('19.3 (2)'!$D$21:$AG$23,MATCH($H60,'19.3 (2)'!$C$21:$C$23,0),MATCH(L$59,'19.3 (2)'!$D$20:$AG$20,0))</f>
        <v>76463</v>
      </c>
      <c r="M60" s="433">
        <f>INDEX('19.3 (2)'!$D$21:$AG$23,MATCH($H60,'19.3 (2)'!$C$21:$C$23,0),MATCH(M$59,'19.3 (2)'!$D$20:$AG$20,0))</f>
        <v>78345</v>
      </c>
      <c r="N60" s="433">
        <f>INDEX('19.3 (2)'!$D$21:$AG$23,MATCH($H60,'19.3 (2)'!$C$21:$C$23,0),MATCH(N$59,'19.3 (2)'!$D$20:$AG$20,0))</f>
        <v>81364</v>
      </c>
      <c r="O60" s="1"/>
      <c r="P60" s="378" t="str">
        <f>Intro!H8</f>
        <v>DE1</v>
      </c>
      <c r="Q60" s="481">
        <f>ROUND(SUMIFS('5.1'!$C$13:$AF$13,'5.1'!$C$4:$AF$4,Q$59)*I60,2)</f>
        <v>60479</v>
      </c>
      <c r="R60" s="481">
        <f>ROUND(SUMIFS('5.1'!$C$13:$AF$13,'5.1'!$C$4:$AF$4,R$59)*J60,2)</f>
        <v>65075</v>
      </c>
      <c r="S60" s="481">
        <f>ROUND(SUMIFS('5.1'!$C$13:$AF$13,'5.1'!$C$4:$AF$4,S$59)*K60,2)</f>
        <v>62520</v>
      </c>
      <c r="U60" s="387" t="s">
        <v>507</v>
      </c>
      <c r="V60" s="26" t="str">
        <f>C60</f>
        <v>Gasoline</v>
      </c>
      <c r="W60" s="427">
        <f>INDEX('18.5'!$F$12:$L$16,MATCH($U60,'18.5'!$B$12:$B$16,0),MATCH(W$59,'18.5'!$F$4:$L$4,0))</f>
        <v>92</v>
      </c>
      <c r="X60" s="427">
        <f>INDEX('18.5'!$F$12:$L$16,MATCH($U60,'18.5'!$B$12:$B$16,0),MATCH(X$59,'18.5'!$F$4:$L$4,0))</f>
        <v>102</v>
      </c>
      <c r="Y60" s="638">
        <f>INDEX('18.5'!$C$12:$L$16,MATCH($U60,'18.5'!$B$12:$B$16,0),MATCH(Y$59,'18.5'!$C$4:$L$4,0))/Y$65</f>
        <v>1.2011971708115801E-3</v>
      </c>
      <c r="Z60" s="638">
        <f>INDEX('18.5'!$C$12:$L$16,MATCH($U60,'18.5'!$B$12:$B$16,0),MATCH(Z$59,'18.5'!$C$4:$L$4,0))/Z$65</f>
        <v>1.1742931903759015E-3</v>
      </c>
      <c r="AA60" s="638">
        <f>INDEX('18.5'!$C$12:$L$16,MATCH($U60,'18.5'!$B$12:$B$16,0),MATCH(AA$59,'18.5'!$C$4:$L$4,0))/AA$65</f>
        <v>1.2659161299837765E-3</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398" t="s">
        <v>871</v>
      </c>
      <c r="AZ60" s="398"/>
      <c r="BA60" s="406"/>
      <c r="BB60" s="398" t="s">
        <v>1189</v>
      </c>
      <c r="BC60" s="398"/>
      <c r="BD60" s="406"/>
      <c r="BE60" s="364"/>
      <c r="BF60" s="398"/>
      <c r="BG60" s="398"/>
      <c r="BH60" s="398"/>
      <c r="BI60" s="364"/>
    </row>
    <row r="61" spans="1:68">
      <c r="B61" s="448" t="s">
        <v>90</v>
      </c>
      <c r="C61" s="447" t="s">
        <v>267</v>
      </c>
      <c r="D61"/>
      <c r="E61"/>
      <c r="F61"/>
      <c r="H61" s="448" t="str">
        <f>Intro!H9</f>
        <v>DE2</v>
      </c>
      <c r="I61" s="456">
        <v>0</v>
      </c>
      <c r="J61" s="456">
        <v>0</v>
      </c>
      <c r="K61" s="456">
        <v>0</v>
      </c>
      <c r="L61" s="433">
        <f>INDEX('19.3 (2)'!$D$21:$AG$23,MATCH($H61,'19.3 (2)'!$C$21:$C$23,0),MATCH(L$59,'19.3 (2)'!$D$20:$AG$20,0))</f>
        <v>0</v>
      </c>
      <c r="M61" s="427">
        <f>INDEX('19.3 (2)'!$D$21:$AG$23,MATCH($H61,'19.3 (2)'!$C$21:$C$23,0),MATCH(M$59,'19.3 (2)'!$D$20:$AG$20,0))</f>
        <v>0</v>
      </c>
      <c r="N61" s="427">
        <f>INDEX('19.3 (2)'!$D$21:$AG$23,MATCH($H61,'19.3 (2)'!$C$21:$C$23,0),MATCH(N$59,'19.3 (2)'!$D$20:$AG$20,0))</f>
        <v>0</v>
      </c>
      <c r="O61" s="1"/>
      <c r="P61" s="378" t="str">
        <f>Intro!H9</f>
        <v>DE2</v>
      </c>
      <c r="Q61" s="481">
        <f>ROUND(SUMIFS('5.1'!$C$13:$AF$13,'5.1'!$C$4:$AF$4,Q$59)*I61,2)</f>
        <v>0</v>
      </c>
      <c r="R61" s="481">
        <f>ROUND(SUMIFS('5.1'!$C$13:$AF$13,'5.1'!$C$4:$AF$4,R$59)*J61,2)</f>
        <v>0</v>
      </c>
      <c r="S61" s="481">
        <f>ROUND(SUMIFS('5.1'!$C$13:$AF$13,'5.1'!$C$4:$AF$4,S$59)*K61,2)</f>
        <v>0</v>
      </c>
      <c r="U61" s="387" t="s">
        <v>506</v>
      </c>
      <c r="V61" s="26" t="str">
        <f>C61</f>
        <v>Diesel</v>
      </c>
      <c r="W61" s="427">
        <f>INDEX('18.5'!$F$12:$L$16,MATCH($U61,'18.5'!$B$12:$B$16,0),MATCH(W$59,'18.5'!$F$4:$L$4,0))</f>
        <v>76334</v>
      </c>
      <c r="X61" s="427">
        <f>INDEX('18.5'!$F$12:$L$16,MATCH($U61,'18.5'!$B$12:$B$16,0),MATCH(X$59,'18.5'!$F$4:$L$4,0))</f>
        <v>78472</v>
      </c>
      <c r="Y61" s="638">
        <f>INDEX('18.5'!$C$12:$L$16,MATCH($U61,'18.5'!$B$12:$B$16,0),MATCH(Y$59,'18.5'!$C$4:$L$4,0))/Y$65</f>
        <v>0.97281536458682838</v>
      </c>
      <c r="Z61" s="638">
        <f>INDEX('18.5'!$C$12:$L$16,MATCH($U61,'18.5'!$B$12:$B$16,0),MATCH(Z$59,'18.5'!$C$4:$L$4,0))/Z$65</f>
        <v>0.97433148254515289</v>
      </c>
      <c r="AA61" s="638">
        <f>INDEX('18.5'!$C$12:$L$16,MATCH($U61,'18.5'!$B$12:$B$16,0),MATCH(AA$59,'18.5'!$C$4:$L$4,0))/AA$65</f>
        <v>0.96797109286662408</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501">
        <f>ROUND(Sources!B101,3)</f>
        <v>16.8</v>
      </c>
      <c r="AX61" s="501">
        <f>ROUND(Sources!B99,3)</f>
        <v>46175.970999999998</v>
      </c>
      <c r="AY61" s="398">
        <f>AW61*SUM($Q$60:$Q$62)/SUM($V$5:$V$54)</f>
        <v>17.119096583636082</v>
      </c>
      <c r="AZ61" s="398">
        <f>AW61*SUM($R$60:$R$62)/SUM($V$5:$V$54)</f>
        <v>18.420033568347986</v>
      </c>
      <c r="BA61" s="398">
        <f>AW61*SUM($S$60:$S$62)/SUM($V$5:$V$54)</f>
        <v>17.696819034853878</v>
      </c>
      <c r="BB61" s="398">
        <f>AX61*SUM($Q$60:$Q$62)/SUM($V$5:$V$54)</f>
        <v>47053.03020191539</v>
      </c>
      <c r="BC61" s="398">
        <f>AX61*SUM($R$60:$R$62)/SUM($W$5:$W$54)</f>
        <v>49441.724484803162</v>
      </c>
      <c r="BD61" s="398">
        <f>AX61*SUM($S$60:$S$62)/SUM($X$5:$X$54)</f>
        <v>45738.02383644574</v>
      </c>
      <c r="BE61" s="364"/>
      <c r="BF61" s="398"/>
      <c r="BG61" s="398"/>
      <c r="BH61" s="398"/>
      <c r="BI61" s="364"/>
    </row>
    <row r="62" spans="1:68">
      <c r="B62" s="449" t="s">
        <v>130</v>
      </c>
      <c r="C62" s="447" t="s">
        <v>253</v>
      </c>
      <c r="D62"/>
      <c r="E62"/>
      <c r="F62"/>
      <c r="H62" s="448" t="str">
        <f>Intro!H10</f>
        <v>DE3</v>
      </c>
      <c r="I62" s="456">
        <v>0</v>
      </c>
      <c r="J62" s="456">
        <v>0</v>
      </c>
      <c r="K62" s="456">
        <v>0</v>
      </c>
      <c r="L62" s="433">
        <f>INDEX('19.3 (2)'!$D$21:$AG$23,MATCH($H62,'19.3 (2)'!$C$21:$C$23,0),MATCH(L$59,'19.3 (2)'!$D$20:$AG$20,0))</f>
        <v>0</v>
      </c>
      <c r="M62" s="427">
        <f>INDEX('19.3 (2)'!$D$21:$AG$23,MATCH($H62,'19.3 (2)'!$C$21:$C$23,0),MATCH(M$59,'19.3 (2)'!$D$20:$AG$20,0))</f>
        <v>0</v>
      </c>
      <c r="N62" s="427">
        <f>INDEX('19.3 (2)'!$D$21:$AG$23,MATCH($H62,'19.3 (2)'!$C$21:$C$23,0),MATCH(N$59,'19.3 (2)'!$D$20:$AG$20,0))</f>
        <v>0</v>
      </c>
      <c r="O62" s="1"/>
      <c r="P62" s="378" t="str">
        <f>Intro!H10</f>
        <v>DE3</v>
      </c>
      <c r="Q62" s="481">
        <f>ROUND(SUMIFS('5.1'!$C$13:$AF$13,'5.1'!$C$4:$AF$4,Q$59)*I62,2)</f>
        <v>0</v>
      </c>
      <c r="R62" s="481">
        <f>ROUND(SUMIFS('5.1'!$C$13:$AF$13,'5.1'!$C$4:$AF$4,R$59)*J62,2)</f>
        <v>0</v>
      </c>
      <c r="S62" s="481">
        <f>ROUND(SUMIFS('5.1'!$C$13:$AF$13,'5.1'!$C$4:$AF$4,S$59)*K62,2)</f>
        <v>0</v>
      </c>
      <c r="U62" s="387" t="s">
        <v>505</v>
      </c>
      <c r="V62" s="26" t="str">
        <f>C62</f>
        <v>LPG</v>
      </c>
      <c r="W62" s="427">
        <f>INDEX('18.5'!$F$12:$L$16,MATCH($U62,'18.5'!$B$12:$B$16,0),MATCH(W$59,'18.5'!$F$4:$L$4,0))</f>
        <v>1782</v>
      </c>
      <c r="X62" s="427">
        <f>INDEX('18.5'!$F$12:$L$16,MATCH($U62,'18.5'!$B$12:$B$16,0),MATCH(X$59,'18.5'!$F$4:$L$4,0))</f>
        <v>1717</v>
      </c>
      <c r="Y62" s="638">
        <f>INDEX('18.5'!$C$12:$L$16,MATCH($U62,'18.5'!$B$12:$B$16,0),MATCH(Y$59,'18.5'!$C$4:$L$4,0))/Y$65</f>
        <v>2.6573970929686355E-2</v>
      </c>
      <c r="Z62" s="638">
        <f>INDEX('18.5'!$C$12:$L$16,MATCH($U62,'18.5'!$B$12:$B$16,0),MATCH(Z$59,'18.5'!$C$4:$L$4,0))/Z$65</f>
        <v>2.2745548535324525E-2</v>
      </c>
      <c r="AA62" s="638">
        <f>INDEX('18.5'!$C$12:$L$16,MATCH($U62,'18.5'!$B$12:$B$16,0),MATCH(AA$59,'18.5'!$C$4:$L$4,0))/AA$65</f>
        <v>2.6031168575782901E-2</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501">
        <v>0</v>
      </c>
      <c r="AX62" s="501">
        <v>0</v>
      </c>
      <c r="AY62" s="398">
        <f>AW62*SUM($Q$60:$Q$62)/SUM($V$5:$V$54)</f>
        <v>0</v>
      </c>
      <c r="AZ62" s="398">
        <f t="shared" ref="AZ62:AZ64" si="18">AW62*SUM($R$60:$R$62)/SUM($V$5:$V$54)</f>
        <v>0</v>
      </c>
      <c r="BA62" s="398">
        <f t="shared" ref="BA62:BA64" si="19">AW62*SUM($S$60:$S$62)/SUM($V$5:$V$54)</f>
        <v>0</v>
      </c>
      <c r="BB62" s="398">
        <f>AX62*SUM($Q$60:$Q$62)/SUM($V$5:$V$54)</f>
        <v>0</v>
      </c>
      <c r="BC62" s="398">
        <f>AX62*SUM($R$60:$R$62)/SUM($W$5:$W$54)</f>
        <v>0</v>
      </c>
      <c r="BD62" s="398">
        <f>AX62*SUM($S$60:$S$62)/SUM($X$5:$X$54)</f>
        <v>0</v>
      </c>
      <c r="BE62" s="364"/>
      <c r="BF62" s="364"/>
      <c r="BG62" s="364"/>
      <c r="BH62" s="364"/>
      <c r="BI62" s="364"/>
    </row>
    <row r="63" spans="1:68">
      <c r="A63" s="358"/>
      <c r="B63" s="449" t="s">
        <v>50</v>
      </c>
      <c r="C63" s="447" t="s">
        <v>617</v>
      </c>
      <c r="D63" s="26"/>
      <c r="E63"/>
      <c r="F63"/>
      <c r="H63" s="448" t="str">
        <f>Intro!H11</f>
        <v>*</v>
      </c>
      <c r="I63" s="456">
        <f t="shared" ref="I63:I69" si="20">L63/SUM(L$60:L$69)</f>
        <v>0</v>
      </c>
      <c r="J63" s="456">
        <f t="shared" ref="J63:J69" si="21">M63/SUM(M$60:M$69)</f>
        <v>0</v>
      </c>
      <c r="K63" s="457">
        <f t="shared" ref="K63:K69" si="22">N63/SUM(N$60:N$69)</f>
        <v>0</v>
      </c>
      <c r="L63" s="460">
        <v>0</v>
      </c>
      <c r="M63" s="458">
        <v>0</v>
      </c>
      <c r="N63" s="459">
        <v>0</v>
      </c>
      <c r="O63" s="1"/>
      <c r="P63" s="378" t="str">
        <f>Intro!H11</f>
        <v>*</v>
      </c>
      <c r="Q63" s="481">
        <f>SUMIFS('18.2'!$C$8:$AA$8,'18.2'!$C$4:$AA$4,Q$59)*L63/SUM(L$60:L$69)</f>
        <v>0</v>
      </c>
      <c r="R63" s="481">
        <f>SUMIFS('18.2'!$C$8:$AA$8,'18.2'!$C$4:$AA$4,R$59)*M63/SUM(M$60:M$69)</f>
        <v>0</v>
      </c>
      <c r="S63" s="482">
        <f>SUMIFS('18.2'!$C$8:$AA$8,'18.2'!$C$4:$AA$4,S$59)*N63/SUM(N$60:N$69)</f>
        <v>0</v>
      </c>
      <c r="U63" s="26" t="s">
        <v>253</v>
      </c>
      <c r="V63" s="26" t="str">
        <f>C63</f>
        <v>Gas</v>
      </c>
      <c r="W63" s="427">
        <v>0</v>
      </c>
      <c r="X63" s="427">
        <v>0</v>
      </c>
      <c r="Y63" s="638">
        <v>0</v>
      </c>
      <c r="Z63" s="638">
        <v>0</v>
      </c>
      <c r="AA63" s="638">
        <v>0</v>
      </c>
      <c r="AB63" s="51"/>
      <c r="AC63" s="314"/>
      <c r="AD63" s="361"/>
      <c r="AE63" s="488">
        <v>0</v>
      </c>
      <c r="AF63" s="488">
        <v>0</v>
      </c>
      <c r="AG63" s="489">
        <v>0</v>
      </c>
      <c r="AH63" s="388"/>
      <c r="AJ63" s="378"/>
      <c r="AK63" s="383"/>
      <c r="AL63" s="383"/>
      <c r="AM63" s="383"/>
      <c r="AN63" s="364"/>
      <c r="AO63" s="364"/>
      <c r="AP63" s="364"/>
      <c r="AQ63" s="364"/>
      <c r="AR63" s="364"/>
      <c r="AS63" s="364"/>
      <c r="AT63" s="393"/>
      <c r="AV63" s="364"/>
      <c r="AW63" s="501">
        <v>0</v>
      </c>
      <c r="AX63" s="501">
        <v>0</v>
      </c>
      <c r="AY63" s="398">
        <f>AW63*SUM($Q$60:$Q$62)/SUM($V$5:$V$54)</f>
        <v>0</v>
      </c>
      <c r="AZ63" s="398">
        <f t="shared" si="18"/>
        <v>0</v>
      </c>
      <c r="BA63" s="398">
        <f t="shared" si="19"/>
        <v>0</v>
      </c>
      <c r="BB63" s="398">
        <f>AX63*SUM($Q$60:$Q$62)/SUM($V$5:$V$54)</f>
        <v>0</v>
      </c>
      <c r="BC63" s="398">
        <f>AX63*SUM($R$60:$R$62)/SUM($W$5:$W$54)</f>
        <v>0</v>
      </c>
      <c r="BD63" s="398">
        <f>AX63*SUM($S$60:$S$62)/SUM($X$5:$X$54)</f>
        <v>0</v>
      </c>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456">
        <f t="shared" si="20"/>
        <v>0</v>
      </c>
      <c r="J64" s="456">
        <f t="shared" si="21"/>
        <v>0</v>
      </c>
      <c r="K64" s="457">
        <f t="shared" si="22"/>
        <v>0</v>
      </c>
      <c r="L64" s="460">
        <v>0</v>
      </c>
      <c r="M64" s="458">
        <v>0</v>
      </c>
      <c r="N64" s="459">
        <v>0</v>
      </c>
      <c r="O64" s="1"/>
      <c r="P64" s="378" t="str">
        <f>Intro!H12</f>
        <v>*</v>
      </c>
      <c r="Q64" s="481">
        <f>SUMIFS('18.2'!$C$8:$AA$8,'18.2'!$C$4:$AA$4,Q$59)*L64/SUM(L$60:L$69)</f>
        <v>0</v>
      </c>
      <c r="R64" s="481">
        <f>SUMIFS('18.2'!$C$8:$AA$8,'18.2'!$C$4:$AA$4,R$59)*M64/SUM(M$60:M$69)</f>
        <v>0</v>
      </c>
      <c r="S64" s="482">
        <f>SUMIFS('18.2'!$C$8:$AA$8,'18.2'!$C$4:$AA$4,S$59)*N64/SUM(N$60:N$69)</f>
        <v>0</v>
      </c>
      <c r="U64" s="26" t="s">
        <v>1225</v>
      </c>
      <c r="V64" s="26" t="str">
        <f>C64</f>
        <v>Electricity</v>
      </c>
      <c r="W64" s="427">
        <f>INDEX('18.5'!$F$12:$L$16,MATCH($U64,'18.5'!$B$12:$B$16,0),MATCH(W$59,'18.5'!$F$4:$L$4,0))</f>
        <v>137</v>
      </c>
      <c r="X64" s="427">
        <f>INDEX('18.5'!$F$12:$L$16,MATCH($U64,'18.5'!$B$12:$B$16,0),MATCH(X$59,'18.5'!$F$4:$L$4,0))</f>
        <v>228</v>
      </c>
      <c r="Y64" s="638">
        <f>INDEX('18.5'!$C$12:$L$16,MATCH($U64,'18.5'!$B$12:$B$16,0),MATCH(Y$59,'18.5'!$C$4:$L$4,0))/Y$65</f>
        <v>0</v>
      </c>
      <c r="Z64" s="638">
        <f>INDEX('18.5'!$C$12:$L$16,MATCH($U64,'18.5'!$B$12:$B$16,0),MATCH(Z$59,'18.5'!$C$4:$L$4,0))/Z$65</f>
        <v>1.7486757291467229E-3</v>
      </c>
      <c r="AA64" s="638">
        <f>INDEX('18.5'!$C$12:$L$16,MATCH($U64,'18.5'!$B$12:$B$16,0),MATCH(AA$59,'18.5'!$C$4:$L$4,0))/AA$65</f>
        <v>4.7318224276092623E-3</v>
      </c>
      <c r="AB64" s="51"/>
      <c r="AC64" s="51"/>
      <c r="AD64" s="51"/>
      <c r="AE64" s="51"/>
      <c r="AF64" s="51"/>
      <c r="AG64" s="51"/>
      <c r="AH64" s="51"/>
      <c r="AW64" s="501">
        <f>AW62</f>
        <v>0</v>
      </c>
      <c r="AX64" s="501">
        <f>AX62</f>
        <v>0</v>
      </c>
      <c r="AY64" s="398">
        <f>AW64*SUM($Q$60:$Q$62)/SUM($V$5:$V$54)</f>
        <v>0</v>
      </c>
      <c r="AZ64" s="398">
        <f t="shared" si="18"/>
        <v>0</v>
      </c>
      <c r="BA64" s="398">
        <f t="shared" si="19"/>
        <v>0</v>
      </c>
      <c r="BB64" s="398">
        <f>AX64*SUM($Q$60:$Q$62)/SUM($V$5:$V$54)</f>
        <v>0</v>
      </c>
      <c r="BC64" s="398">
        <f>AX64*SUM($R$60:$R$62)/SUM($W$5:$W$54)</f>
        <v>0</v>
      </c>
      <c r="BD64" s="398">
        <f>AX64*SUM($S$60:$S$62)/SUM($X$5:$X$54)</f>
        <v>0</v>
      </c>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456">
        <f t="shared" si="20"/>
        <v>0</v>
      </c>
      <c r="J65" s="456">
        <f t="shared" si="21"/>
        <v>0</v>
      </c>
      <c r="K65" s="457">
        <f t="shared" si="22"/>
        <v>0</v>
      </c>
      <c r="L65" s="460">
        <v>0</v>
      </c>
      <c r="M65" s="458">
        <v>0</v>
      </c>
      <c r="N65" s="459">
        <v>0</v>
      </c>
      <c r="O65" s="1"/>
      <c r="P65" s="378" t="str">
        <f>Intro!H13</f>
        <v>*</v>
      </c>
      <c r="Q65" s="481">
        <f>SUMIFS('18.2'!$C$8:$AA$8,'18.2'!$C$4:$AA$4,Q$59)*L65/SUM(L$60:L$69)</f>
        <v>0</v>
      </c>
      <c r="R65" s="481">
        <f>SUMIFS('18.2'!$C$8:$AA$8,'18.2'!$C$4:$AA$4,R$59)*M65/SUM(M$60:M$69)</f>
        <v>0</v>
      </c>
      <c r="S65" s="482">
        <f>SUMIFS('18.2'!$C$8:$AA$8,'18.2'!$C$4:$AA$4,S$59)*N65/SUM(N$60:N$69)</f>
        <v>0</v>
      </c>
      <c r="U65" s="870" t="s">
        <v>510</v>
      </c>
      <c r="V65" s="26"/>
      <c r="W65" s="427"/>
      <c r="X65" s="51"/>
      <c r="Y65" s="26">
        <v>74508.999999999985</v>
      </c>
      <c r="Z65" s="51">
        <v>78345</v>
      </c>
      <c r="AA65" s="51">
        <v>81364</v>
      </c>
      <c r="AB65" s="51"/>
      <c r="AC65" s="51"/>
      <c r="AD65" s="51"/>
      <c r="AE65" s="51"/>
      <c r="AF65" s="51"/>
      <c r="AG65" s="51"/>
      <c r="AI65" t="str">
        <f>Bus!I7</f>
        <v>TPBUU</v>
      </c>
      <c r="AJ65" s="392" t="s">
        <v>400</v>
      </c>
      <c r="AK65" s="394">
        <v>0.8</v>
      </c>
      <c r="AL65" s="394">
        <v>0.8</v>
      </c>
      <c r="AM65" s="394">
        <v>0.8</v>
      </c>
      <c r="AN65" s="394">
        <v>0.8</v>
      </c>
      <c r="AO65" s="394">
        <v>0.8</v>
      </c>
      <c r="AP65" s="394">
        <v>0.8</v>
      </c>
      <c r="AQ65" s="394">
        <v>0.8</v>
      </c>
      <c r="AR65" s="394">
        <v>0.8</v>
      </c>
      <c r="AS65" s="394">
        <v>0.8</v>
      </c>
      <c r="AT65" s="394">
        <v>0.8</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456">
        <f t="shared" si="20"/>
        <v>0</v>
      </c>
      <c r="J66" s="456">
        <f t="shared" si="21"/>
        <v>0</v>
      </c>
      <c r="K66" s="457">
        <f t="shared" si="22"/>
        <v>0</v>
      </c>
      <c r="L66" s="460">
        <v>0</v>
      </c>
      <c r="M66" s="458">
        <v>0</v>
      </c>
      <c r="N66" s="459">
        <v>0</v>
      </c>
      <c r="O66" s="1"/>
      <c r="P66" s="378" t="str">
        <f>Intro!H14</f>
        <v>*</v>
      </c>
      <c r="Q66" s="481">
        <f>SUMIFS('18.2'!$C$8:$AA$8,'18.2'!$C$4:$AA$4,Q$59)*L66/SUM(L$60:L$69)</f>
        <v>0</v>
      </c>
      <c r="R66" s="481">
        <f>SUMIFS('18.2'!$C$8:$AA$8,'18.2'!$C$4:$AA$4,R$59)*M66/SUM(M$60:M$69)</f>
        <v>0</v>
      </c>
      <c r="S66" s="482">
        <f>SUMIFS('18.2'!$C$8:$AA$8,'18.2'!$C$4:$AA$4,S$59)*N66/SUM(N$60:N$69)</f>
        <v>0</v>
      </c>
      <c r="U66" s="26"/>
      <c r="V66" s="26"/>
      <c r="W66" s="51"/>
      <c r="X66" s="51"/>
      <c r="Y66" s="51"/>
      <c r="Z66" s="51"/>
      <c r="AA66" s="51"/>
      <c r="AB66" s="51"/>
      <c r="AC66" s="51"/>
      <c r="AD66" s="51"/>
      <c r="AE66" s="51"/>
      <c r="AF66" s="51"/>
      <c r="AG66" s="51"/>
      <c r="AI66" t="str">
        <f>Bus!I8</f>
        <v>TPBUR</v>
      </c>
      <c r="AJ66" s="392" t="s">
        <v>399</v>
      </c>
      <c r="AK66" s="396">
        <v>0.1</v>
      </c>
      <c r="AL66" s="396">
        <v>0.1</v>
      </c>
      <c r="AM66" s="396">
        <v>0.1</v>
      </c>
      <c r="AN66" s="396">
        <v>0.1</v>
      </c>
      <c r="AO66" s="396">
        <v>0.1</v>
      </c>
      <c r="AP66" s="396">
        <v>0.1</v>
      </c>
      <c r="AQ66" s="396">
        <v>0.1</v>
      </c>
      <c r="AR66" s="396">
        <v>0.1</v>
      </c>
      <c r="AS66" s="396">
        <v>0.1</v>
      </c>
      <c r="AT66" s="396">
        <v>0.1</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456">
        <f t="shared" si="20"/>
        <v>0</v>
      </c>
      <c r="J67" s="456">
        <f t="shared" si="21"/>
        <v>0</v>
      </c>
      <c r="K67" s="457">
        <f t="shared" si="22"/>
        <v>0</v>
      </c>
      <c r="L67" s="460">
        <v>0</v>
      </c>
      <c r="M67" s="458">
        <v>0</v>
      </c>
      <c r="N67" s="459">
        <v>0</v>
      </c>
      <c r="O67" s="1"/>
      <c r="P67" s="378" t="str">
        <f>Intro!H15</f>
        <v>*</v>
      </c>
      <c r="Q67" s="481">
        <f>SUMIFS('18.2'!$C$8:$AA$8,'18.2'!$C$4:$AA$4,Q$59)*L67/SUM(L$60:L$69)</f>
        <v>0</v>
      </c>
      <c r="R67" s="481">
        <f>SUMIFS('18.2'!$C$8:$AA$8,'18.2'!$C$4:$AA$4,R$59)*M67/SUM(M$60:M$69)</f>
        <v>0</v>
      </c>
      <c r="S67" s="482">
        <f>SUMIFS('18.2'!$C$8:$AA$8,'18.2'!$C$4:$AA$4,S$59)*N67/SUM(N$60:N$69)</f>
        <v>0</v>
      </c>
      <c r="U67" s="26"/>
      <c r="W67" s="51"/>
      <c r="X67" s="51"/>
      <c r="Y67" s="51"/>
      <c r="Z67" s="51"/>
      <c r="AB67" s="51"/>
      <c r="AC67" s="51"/>
      <c r="AD67" s="51"/>
      <c r="AF67" s="51"/>
      <c r="AG67" s="51"/>
      <c r="AI67" t="str">
        <f>Bus!I9</f>
        <v>TPBUL</v>
      </c>
      <c r="AJ67" s="392" t="s">
        <v>401</v>
      </c>
      <c r="AK67" s="394">
        <v>0.1</v>
      </c>
      <c r="AL67" s="394">
        <v>0.1</v>
      </c>
      <c r="AM67" s="394">
        <v>0.1</v>
      </c>
      <c r="AN67" s="394">
        <v>0.1</v>
      </c>
      <c r="AO67" s="394">
        <v>0.1</v>
      </c>
      <c r="AP67" s="394">
        <v>0.1</v>
      </c>
      <c r="AQ67" s="394">
        <v>0.1</v>
      </c>
      <c r="AR67" s="394">
        <v>0.1</v>
      </c>
      <c r="AS67" s="394">
        <v>0.1</v>
      </c>
      <c r="AT67" s="394">
        <v>0.1</v>
      </c>
      <c r="AV67" s="364"/>
      <c r="AZ67" s="404"/>
      <c r="BD67" s="364"/>
      <c r="BE67" s="364"/>
      <c r="BF67" s="364"/>
      <c r="BG67" s="364"/>
      <c r="BH67" s="364"/>
      <c r="BI67" s="364"/>
      <c r="BJ67" s="364"/>
      <c r="BK67" s="364"/>
      <c r="BL67" s="364"/>
      <c r="BM67" s="364"/>
      <c r="BN67" s="364"/>
      <c r="BO67" s="364"/>
      <c r="BP67" s="364"/>
    </row>
    <row r="68" spans="2:72">
      <c r="B68"/>
      <c r="C68"/>
      <c r="D68"/>
      <c r="E68"/>
      <c r="F68"/>
      <c r="H68" s="448" t="str">
        <f>Intro!H16</f>
        <v>*</v>
      </c>
      <c r="I68" s="456">
        <f t="shared" si="20"/>
        <v>0</v>
      </c>
      <c r="J68" s="456">
        <f t="shared" si="21"/>
        <v>0</v>
      </c>
      <c r="K68" s="457">
        <f t="shared" si="22"/>
        <v>0</v>
      </c>
      <c r="L68" s="460">
        <v>0</v>
      </c>
      <c r="M68" s="458">
        <v>0</v>
      </c>
      <c r="N68" s="459">
        <v>0</v>
      </c>
      <c r="O68" s="1"/>
      <c r="P68" s="378" t="str">
        <f>Intro!H16</f>
        <v>*</v>
      </c>
      <c r="Q68" s="481">
        <f>SUMIFS('18.2'!$C$8:$AA$8,'18.2'!$C$4:$AA$4,Q$59)*L68/SUM(L$60:L$69)</f>
        <v>0</v>
      </c>
      <c r="R68" s="481">
        <f>SUMIFS('18.2'!$C$8:$AA$8,'18.2'!$C$4:$AA$4,R$59)*M68/SUM(M$60:M$69)</f>
        <v>0</v>
      </c>
      <c r="S68" s="482">
        <f>SUMIFS('18.2'!$C$8:$AA$8,'18.2'!$C$4:$AA$4,S$59)*N68/SUM(N$60:N$69)</f>
        <v>0</v>
      </c>
      <c r="U68" s="26"/>
      <c r="W68" s="374"/>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462">
        <f t="shared" si="20"/>
        <v>0</v>
      </c>
      <c r="J69" s="462">
        <f t="shared" si="21"/>
        <v>0</v>
      </c>
      <c r="K69" s="463">
        <f t="shared" si="22"/>
        <v>0</v>
      </c>
      <c r="L69" s="460">
        <v>0</v>
      </c>
      <c r="M69" s="464">
        <v>0</v>
      </c>
      <c r="N69" s="465">
        <v>0</v>
      </c>
      <c r="O69" s="1"/>
      <c r="P69" s="379" t="str">
        <f>Intro!H17</f>
        <v>*</v>
      </c>
      <c r="Q69" s="483">
        <f>SUMIFS('18.2'!$C$8:$AA$8,'18.2'!$C$4:$AA$4,Q$59)*L69/SUM(L$60:L$69)</f>
        <v>0</v>
      </c>
      <c r="R69" s="483">
        <f>SUMIFS('18.2'!$C$8:$AA$8,'18.2'!$C$4:$AA$4,R$59)*M69/SUM(M$60:M$69)</f>
        <v>0</v>
      </c>
      <c r="S69" s="484">
        <f>SUMIFS('18.2'!$C$8:$AA$8,'18.2'!$C$4:$AA$4,S$59)*N69/SUM(N$60:N$69)</f>
        <v>0</v>
      </c>
      <c r="U69" s="26"/>
      <c r="Y69" s="51"/>
      <c r="Z69" s="51"/>
      <c r="AA69" s="51"/>
      <c r="AB69" s="51"/>
      <c r="AC69" s="51"/>
      <c r="AD69" s="51"/>
      <c r="AE69" s="51"/>
      <c r="AF69" s="51"/>
      <c r="AG69" s="51"/>
      <c r="AH69" s="51"/>
      <c r="AJ69" s="26"/>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N71" s="1"/>
      <c r="O71" s="1"/>
      <c r="P71" s="26"/>
      <c r="Q71" s="1"/>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O72" s="1"/>
      <c r="P72" s="26"/>
      <c r="Q72" s="51"/>
      <c r="R72" s="51"/>
      <c r="S72" s="51"/>
      <c r="X72" s="364"/>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c r="C78"/>
      <c r="D78"/>
      <c r="E78"/>
      <c r="F78"/>
      <c r="N78" s="1"/>
      <c r="O78" s="1"/>
      <c r="P78" s="1"/>
      <c r="Q78" s="1"/>
      <c r="AV78" s="364"/>
      <c r="AW78" s="364"/>
      <c r="AX78" s="404"/>
      <c r="AY78" s="404"/>
      <c r="AZ78" s="364"/>
      <c r="BD78" s="364"/>
      <c r="BE78" s="364"/>
      <c r="BF78" s="312"/>
      <c r="BG78" s="364"/>
      <c r="BH78" s="364"/>
      <c r="BI78" s="364"/>
      <c r="BJ78" s="364"/>
      <c r="BK78" s="364"/>
      <c r="BL78" s="364"/>
      <c r="BM78" s="312"/>
      <c r="BN78" s="364"/>
      <c r="BO78" s="364"/>
      <c r="BP78" s="364"/>
    </row>
    <row r="79" spans="2:72">
      <c r="B79" s="359" t="s">
        <v>866</v>
      </c>
      <c r="C79" s="340"/>
      <c r="D79" s="340"/>
      <c r="E79" s="340"/>
      <c r="F79" s="340"/>
      <c r="G79" s="340"/>
      <c r="H79" s="340"/>
      <c r="I79" s="340"/>
      <c r="J79" s="340"/>
      <c r="K79" s="340"/>
      <c r="L79" s="340"/>
      <c r="M79" s="340"/>
      <c r="N79" s="340"/>
      <c r="O79" s="340"/>
      <c r="P79" s="340"/>
      <c r="Q79" s="340"/>
      <c r="R79" s="340"/>
      <c r="S79" s="340"/>
      <c r="T79" s="340"/>
      <c r="U79" s="340"/>
      <c r="V79" s="340"/>
      <c r="W79" s="340"/>
      <c r="X79" s="340"/>
      <c r="Y79" s="340"/>
      <c r="Z79" s="340"/>
      <c r="AA79" s="340"/>
      <c r="AB79" s="340"/>
      <c r="AC79" s="340"/>
      <c r="AD79" s="340"/>
      <c r="AE79" s="340"/>
      <c r="AV79" s="364"/>
      <c r="AW79" s="364"/>
      <c r="AX79" s="411"/>
      <c r="AY79" s="404"/>
      <c r="AZ79" s="364"/>
      <c r="BD79" s="364"/>
      <c r="BE79" s="364"/>
      <c r="BF79" s="364"/>
      <c r="BG79" s="364"/>
      <c r="BH79" s="364"/>
      <c r="BI79" s="364"/>
      <c r="BJ79" s="364"/>
      <c r="BK79" s="364"/>
      <c r="BL79" s="364"/>
      <c r="BM79" s="364"/>
      <c r="BN79" s="364"/>
      <c r="BO79" s="364"/>
      <c r="BP79" s="364"/>
    </row>
    <row r="80" spans="2:72">
      <c r="B80" s="340"/>
      <c r="C80" s="340"/>
      <c r="D80" s="340">
        <v>2014</v>
      </c>
      <c r="E80" s="340">
        <v>2015</v>
      </c>
      <c r="F80" s="340">
        <v>2016</v>
      </c>
      <c r="G80" s="340">
        <v>2017</v>
      </c>
      <c r="H80" s="340">
        <v>2018</v>
      </c>
      <c r="I80" s="340">
        <v>2019</v>
      </c>
      <c r="J80" s="356">
        <v>2020</v>
      </c>
      <c r="K80" s="356">
        <v>2021</v>
      </c>
      <c r="L80" s="356">
        <v>2022</v>
      </c>
      <c r="M80" s="356">
        <v>2023</v>
      </c>
      <c r="N80" s="356">
        <v>2024</v>
      </c>
      <c r="O80" s="356">
        <v>2025</v>
      </c>
      <c r="P80" s="356">
        <v>2026</v>
      </c>
      <c r="Q80" s="356">
        <v>2027</v>
      </c>
      <c r="R80" s="356">
        <v>2028</v>
      </c>
      <c r="S80" s="356">
        <v>2029</v>
      </c>
      <c r="T80" s="356">
        <v>2030</v>
      </c>
      <c r="U80" s="356">
        <v>2031</v>
      </c>
      <c r="V80" s="356">
        <v>2032</v>
      </c>
      <c r="W80" s="356">
        <v>2033</v>
      </c>
      <c r="X80" s="356">
        <v>2034</v>
      </c>
      <c r="Y80" s="356">
        <v>2035</v>
      </c>
      <c r="Z80" s="356">
        <v>2036</v>
      </c>
      <c r="AA80" s="356">
        <v>2037</v>
      </c>
      <c r="AB80" s="356">
        <v>2038</v>
      </c>
      <c r="AC80" s="340"/>
      <c r="AD80" s="340"/>
      <c r="AV80" s="364"/>
      <c r="AW80" s="364"/>
      <c r="AX80" s="404"/>
      <c r="AY80" s="404"/>
      <c r="AZ80" s="364"/>
      <c r="BC80" s="364"/>
      <c r="BD80" s="364"/>
      <c r="BE80" s="364"/>
      <c r="BF80" s="364"/>
      <c r="BG80" s="364"/>
      <c r="BH80" s="364"/>
      <c r="BI80" s="364"/>
      <c r="BJ80" s="364"/>
      <c r="BK80" s="364"/>
      <c r="BL80" s="364"/>
      <c r="BM80" s="364"/>
      <c r="BN80" s="364"/>
      <c r="BO80" s="364"/>
    </row>
    <row r="81" spans="2:52">
      <c r="B81" s="340"/>
      <c r="C81" s="340" t="s">
        <v>536</v>
      </c>
      <c r="D81" s="354">
        <f>SUM(D94:D98)</f>
        <v>3108</v>
      </c>
      <c r="E81" s="354">
        <f t="shared" ref="E81:AB81" si="23">SUM(E94:E98)</f>
        <v>2942.9999999999995</v>
      </c>
      <c r="F81" s="354">
        <f t="shared" si="23"/>
        <v>2854</v>
      </c>
      <c r="G81" s="354">
        <f t="shared" si="23"/>
        <v>1826</v>
      </c>
      <c r="H81" s="354">
        <f t="shared" si="23"/>
        <v>1660</v>
      </c>
      <c r="I81" s="354">
        <f t="shared" si="23"/>
        <v>1756</v>
      </c>
      <c r="J81" s="357">
        <f t="shared" si="23"/>
        <v>1299.4000000000001</v>
      </c>
      <c r="K81" s="357">
        <f t="shared" si="23"/>
        <v>766.79999999999973</v>
      </c>
      <c r="L81" s="357">
        <f t="shared" si="23"/>
        <v>1173.1999999999998</v>
      </c>
      <c r="M81" s="357">
        <f t="shared" si="23"/>
        <v>717.59999999999991</v>
      </c>
      <c r="N81" s="357">
        <f t="shared" si="23"/>
        <v>0</v>
      </c>
      <c r="O81" s="357">
        <f t="shared" si="23"/>
        <v>0</v>
      </c>
      <c r="P81" s="357">
        <f t="shared" si="23"/>
        <v>0</v>
      </c>
      <c r="Q81" s="357">
        <f t="shared" si="23"/>
        <v>0</v>
      </c>
      <c r="R81" s="357">
        <f t="shared" si="23"/>
        <v>0</v>
      </c>
      <c r="S81" s="357">
        <f t="shared" si="23"/>
        <v>0</v>
      </c>
      <c r="T81" s="357">
        <f t="shared" si="23"/>
        <v>0</v>
      </c>
      <c r="U81" s="357">
        <f t="shared" si="23"/>
        <v>0</v>
      </c>
      <c r="V81" s="357">
        <f t="shared" si="23"/>
        <v>0</v>
      </c>
      <c r="W81" s="357">
        <f t="shared" si="23"/>
        <v>0</v>
      </c>
      <c r="X81" s="357">
        <f t="shared" si="23"/>
        <v>0</v>
      </c>
      <c r="Y81" s="357">
        <f t="shared" si="23"/>
        <v>0</v>
      </c>
      <c r="Z81" s="357">
        <f t="shared" si="23"/>
        <v>0</v>
      </c>
      <c r="AA81" s="357">
        <f t="shared" si="23"/>
        <v>0</v>
      </c>
      <c r="AB81" s="357">
        <f t="shared" si="23"/>
        <v>0</v>
      </c>
      <c r="AC81" s="340"/>
      <c r="AD81" s="340"/>
      <c r="AV81" s="364"/>
      <c r="AW81" s="364"/>
      <c r="AX81" s="404"/>
      <c r="AY81" s="404"/>
      <c r="AZ81" s="364"/>
    </row>
    <row r="82" spans="2:52">
      <c r="B82" s="340"/>
      <c r="C82" s="355" t="s">
        <v>538</v>
      </c>
      <c r="D82" s="354">
        <f>SUM(D99:D103)</f>
        <v>4489</v>
      </c>
      <c r="E82" s="354">
        <f t="shared" ref="E82:AB82" si="24">SUM(E99:E103)</f>
        <v>3444</v>
      </c>
      <c r="F82" s="354">
        <f t="shared" si="24"/>
        <v>5091.9999999999991</v>
      </c>
      <c r="G82" s="354">
        <f t="shared" si="24"/>
        <v>5376</v>
      </c>
      <c r="H82" s="354">
        <f t="shared" si="24"/>
        <v>4423.9999999999991</v>
      </c>
      <c r="I82" s="354">
        <f t="shared" si="24"/>
        <v>3584</v>
      </c>
      <c r="J82" s="357">
        <f t="shared" si="24"/>
        <v>3186.4476159999999</v>
      </c>
      <c r="K82" s="357">
        <f t="shared" si="24"/>
        <v>2711.1352320000001</v>
      </c>
      <c r="L82" s="357">
        <f t="shared" si="24"/>
        <v>1650.9108480000002</v>
      </c>
      <c r="M82" s="357">
        <f t="shared" si="24"/>
        <v>1604.7920640000002</v>
      </c>
      <c r="N82" s="357">
        <f t="shared" si="24"/>
        <v>1756</v>
      </c>
      <c r="O82" s="357">
        <f t="shared" si="24"/>
        <v>1299.4000000000001</v>
      </c>
      <c r="P82" s="357">
        <f t="shared" si="24"/>
        <v>766.79999999999973</v>
      </c>
      <c r="Q82" s="357">
        <f t="shared" si="24"/>
        <v>1173.1999999999998</v>
      </c>
      <c r="R82" s="357">
        <f t="shared" si="24"/>
        <v>717.59999999999991</v>
      </c>
      <c r="S82" s="357">
        <f t="shared" si="24"/>
        <v>0</v>
      </c>
      <c r="T82" s="357">
        <f t="shared" si="24"/>
        <v>0</v>
      </c>
      <c r="U82" s="357">
        <f t="shared" si="24"/>
        <v>0</v>
      </c>
      <c r="V82" s="357">
        <f t="shared" si="24"/>
        <v>0</v>
      </c>
      <c r="W82" s="357">
        <f t="shared" si="24"/>
        <v>0</v>
      </c>
      <c r="X82" s="357">
        <f t="shared" si="24"/>
        <v>0</v>
      </c>
      <c r="Y82" s="357">
        <f t="shared" si="24"/>
        <v>0</v>
      </c>
      <c r="Z82" s="357">
        <f t="shared" si="24"/>
        <v>0</v>
      </c>
      <c r="AA82" s="357">
        <f t="shared" si="24"/>
        <v>0</v>
      </c>
      <c r="AB82" s="357">
        <f t="shared" si="24"/>
        <v>0</v>
      </c>
      <c r="AC82" s="340"/>
      <c r="AD82" s="340"/>
      <c r="AV82" s="364"/>
      <c r="AW82" s="364"/>
      <c r="AX82" s="404"/>
      <c r="AY82" s="404"/>
      <c r="AZ82" s="364"/>
    </row>
    <row r="83" spans="2:52">
      <c r="B83" s="340"/>
      <c r="C83" s="340" t="s">
        <v>537</v>
      </c>
      <c r="D83" s="354">
        <f>SUM(D104:D115)</f>
        <v>23345.999999999996</v>
      </c>
      <c r="E83" s="354">
        <f t="shared" ref="E83:AB83" si="25">SUM(E104:E115)</f>
        <v>24670.000000000004</v>
      </c>
      <c r="F83" s="354">
        <f t="shared" si="25"/>
        <v>23012.000000000004</v>
      </c>
      <c r="G83" s="354">
        <f t="shared" si="25"/>
        <v>23585.999999999996</v>
      </c>
      <c r="H83" s="354">
        <f t="shared" si="25"/>
        <v>24620.000000000007</v>
      </c>
      <c r="I83" s="354">
        <f t="shared" si="25"/>
        <v>25442.999999999996</v>
      </c>
      <c r="J83" s="357">
        <f t="shared" si="25"/>
        <v>22918.028535999998</v>
      </c>
      <c r="K83" s="357">
        <f t="shared" si="25"/>
        <v>20546.817071999998</v>
      </c>
      <c r="L83" s="357">
        <f t="shared" si="25"/>
        <v>17821.517607999998</v>
      </c>
      <c r="M83" s="357">
        <f t="shared" si="25"/>
        <v>14944.112544</v>
      </c>
      <c r="N83" s="357">
        <f t="shared" si="25"/>
        <v>12131.38076</v>
      </c>
      <c r="O83" s="357">
        <f t="shared" si="25"/>
        <v>10645.656911999999</v>
      </c>
      <c r="P83" s="357">
        <f t="shared" si="25"/>
        <v>9665.7730639999991</v>
      </c>
      <c r="Q83" s="357">
        <f t="shared" si="25"/>
        <v>7413.6652159999994</v>
      </c>
      <c r="R83" s="357">
        <f t="shared" si="25"/>
        <v>6082.1933679999993</v>
      </c>
      <c r="S83" s="357">
        <f t="shared" si="25"/>
        <v>5340</v>
      </c>
      <c r="T83" s="357">
        <f t="shared" si="25"/>
        <v>4485.847616</v>
      </c>
      <c r="U83" s="357">
        <f t="shared" si="25"/>
        <v>3477.9352320000003</v>
      </c>
      <c r="V83" s="357">
        <f t="shared" si="25"/>
        <v>2824.1108480000003</v>
      </c>
      <c r="W83" s="357">
        <f t="shared" si="25"/>
        <v>2322.3920640000001</v>
      </c>
      <c r="X83" s="357">
        <f t="shared" si="25"/>
        <v>1756</v>
      </c>
      <c r="Y83" s="357">
        <f t="shared" si="25"/>
        <v>1299.4000000000001</v>
      </c>
      <c r="Z83" s="357">
        <f t="shared" si="25"/>
        <v>766.79999999999973</v>
      </c>
      <c r="AA83" s="357">
        <f t="shared" si="25"/>
        <v>1173.1999999999998</v>
      </c>
      <c r="AB83" s="357">
        <f t="shared" si="25"/>
        <v>717.59999999999991</v>
      </c>
      <c r="AC83" s="340"/>
      <c r="AD83" s="340"/>
      <c r="AV83" s="364"/>
      <c r="AW83" s="426"/>
      <c r="AX83" s="383"/>
      <c r="AY83" s="383"/>
      <c r="AZ83" s="364"/>
    </row>
    <row r="84" spans="2:52">
      <c r="B84" s="340"/>
      <c r="C84" s="340" t="s">
        <v>540</v>
      </c>
      <c r="D84" s="354">
        <f>SUM(D81:D83)</f>
        <v>30942.999999999996</v>
      </c>
      <c r="E84" s="354">
        <f>SUM(E81:E83)</f>
        <v>31057.000000000004</v>
      </c>
      <c r="F84" s="354">
        <f t="shared" ref="F84:AB84" si="26">SUM(F81:F83)</f>
        <v>30958.000000000004</v>
      </c>
      <c r="G84" s="354">
        <f t="shared" si="26"/>
        <v>30787.999999999996</v>
      </c>
      <c r="H84" s="354">
        <f t="shared" si="26"/>
        <v>30704.000000000007</v>
      </c>
      <c r="I84" s="354">
        <f>SUM(I81:I83)</f>
        <v>30782.999999999996</v>
      </c>
      <c r="J84" s="357">
        <f t="shared" si="26"/>
        <v>27403.876151999997</v>
      </c>
      <c r="K84" s="357">
        <f t="shared" si="26"/>
        <v>24024.752303999998</v>
      </c>
      <c r="L84" s="357">
        <f t="shared" si="26"/>
        <v>20645.628455999999</v>
      </c>
      <c r="M84" s="357">
        <f t="shared" si="26"/>
        <v>17266.504607999999</v>
      </c>
      <c r="N84" s="357">
        <f t="shared" si="26"/>
        <v>13887.38076</v>
      </c>
      <c r="O84" s="357">
        <f t="shared" si="26"/>
        <v>11945.056911999998</v>
      </c>
      <c r="P84" s="357">
        <f t="shared" si="26"/>
        <v>10432.573063999998</v>
      </c>
      <c r="Q84" s="357">
        <f t="shared" si="26"/>
        <v>8586.8652159999983</v>
      </c>
      <c r="R84" s="357">
        <f t="shared" si="26"/>
        <v>6799.7933679999987</v>
      </c>
      <c r="S84" s="357">
        <f t="shared" si="26"/>
        <v>5340</v>
      </c>
      <c r="T84" s="357">
        <f t="shared" si="26"/>
        <v>4485.847616</v>
      </c>
      <c r="U84" s="357">
        <f t="shared" si="26"/>
        <v>3477.9352320000003</v>
      </c>
      <c r="V84" s="357">
        <f t="shared" si="26"/>
        <v>2824.1108480000003</v>
      </c>
      <c r="W84" s="357">
        <f t="shared" si="26"/>
        <v>2322.3920640000001</v>
      </c>
      <c r="X84" s="357">
        <f t="shared" si="26"/>
        <v>1756</v>
      </c>
      <c r="Y84" s="357">
        <f t="shared" si="26"/>
        <v>1299.4000000000001</v>
      </c>
      <c r="Z84" s="357">
        <f t="shared" si="26"/>
        <v>766.79999999999973</v>
      </c>
      <c r="AA84" s="357">
        <f t="shared" si="26"/>
        <v>1173.1999999999998</v>
      </c>
      <c r="AB84" s="357">
        <f t="shared" si="26"/>
        <v>717.59999999999991</v>
      </c>
      <c r="AC84" s="340"/>
      <c r="AD84" s="340"/>
      <c r="AV84" s="364"/>
      <c r="AW84" s="426"/>
      <c r="AX84" s="383"/>
      <c r="AY84" s="494"/>
      <c r="AZ84" s="364"/>
    </row>
    <row r="85" spans="2:52">
      <c r="B85" s="340"/>
      <c r="C85" s="340"/>
      <c r="D85" s="471"/>
      <c r="E85" s="471"/>
      <c r="F85" s="471"/>
      <c r="G85" s="471"/>
      <c r="H85" s="471"/>
      <c r="I85" s="472"/>
      <c r="J85" s="472"/>
      <c r="K85" s="472"/>
      <c r="L85" s="472"/>
      <c r="M85" s="472"/>
      <c r="N85" s="472"/>
      <c r="O85" s="472"/>
      <c r="P85" s="472"/>
      <c r="Q85" s="472"/>
      <c r="R85" s="472"/>
      <c r="S85" s="472"/>
      <c r="T85" s="472"/>
      <c r="U85" s="472"/>
      <c r="V85" s="472"/>
      <c r="W85" s="472"/>
      <c r="X85" s="472"/>
      <c r="Y85" s="472"/>
      <c r="Z85" s="472"/>
      <c r="AA85" s="472"/>
      <c r="AB85" s="472"/>
      <c r="AC85" s="340"/>
      <c r="AD85" s="340"/>
      <c r="AV85" s="364"/>
      <c r="AW85" s="364"/>
      <c r="AX85" s="364"/>
      <c r="AY85" s="364"/>
      <c r="AZ85" s="364"/>
    </row>
    <row r="86" spans="2:52">
      <c r="B86" s="340"/>
      <c r="C86" s="340"/>
      <c r="D86" s="471"/>
      <c r="E86" s="471"/>
      <c r="F86" s="471"/>
      <c r="G86" s="471"/>
      <c r="H86" s="471"/>
      <c r="I86" s="472"/>
      <c r="J86" s="472"/>
      <c r="K86" s="472"/>
      <c r="L86" s="472"/>
      <c r="M86" s="472"/>
      <c r="N86" s="472"/>
      <c r="O86" s="472"/>
      <c r="P86" s="472"/>
      <c r="Q86" s="472"/>
      <c r="R86" s="472"/>
      <c r="S86" s="472"/>
      <c r="T86" s="472"/>
      <c r="U86" s="472"/>
      <c r="V86" s="472"/>
      <c r="W86" s="472"/>
      <c r="X86" s="472"/>
      <c r="Y86" s="472"/>
      <c r="Z86" s="472"/>
      <c r="AA86" s="472"/>
      <c r="AB86" s="472"/>
      <c r="AC86" s="340"/>
      <c r="AD86" s="340"/>
      <c r="AV86" s="364"/>
      <c r="AW86" s="364"/>
      <c r="AX86" s="364"/>
      <c r="AY86" s="365"/>
      <c r="AZ86" s="364"/>
    </row>
    <row r="87" spans="2:52">
      <c r="B87" s="340"/>
      <c r="C87" s="340"/>
      <c r="D87" s="471"/>
      <c r="E87" s="471"/>
      <c r="F87" s="471"/>
      <c r="G87" s="471"/>
      <c r="H87" s="471"/>
      <c r="I87" s="471"/>
      <c r="J87" s="471"/>
      <c r="K87" s="471"/>
      <c r="L87" s="471"/>
      <c r="M87" s="471"/>
      <c r="N87" s="471"/>
      <c r="O87" s="471"/>
      <c r="P87" s="471"/>
      <c r="Q87" s="471"/>
      <c r="R87" s="471"/>
      <c r="S87" s="471"/>
      <c r="T87" s="471"/>
      <c r="U87" s="471"/>
      <c r="V87" s="471"/>
      <c r="W87" s="471"/>
      <c r="X87" s="471"/>
      <c r="Y87" s="471"/>
      <c r="Z87" s="471"/>
      <c r="AA87" s="471"/>
      <c r="AB87" s="471"/>
      <c r="AC87" s="340"/>
      <c r="AD87" s="340"/>
    </row>
    <row r="88" spans="2:52">
      <c r="B88" s="340"/>
      <c r="C88" s="340"/>
      <c r="D88" s="354"/>
      <c r="E88" s="354"/>
      <c r="F88" s="354"/>
      <c r="G88" s="354"/>
      <c r="H88" s="354"/>
      <c r="I88" s="354"/>
      <c r="J88" s="340"/>
      <c r="K88" s="340"/>
      <c r="L88" s="340"/>
      <c r="M88" s="340"/>
      <c r="N88" s="340"/>
      <c r="O88" s="340"/>
      <c r="P88" s="340"/>
      <c r="Q88" s="340"/>
      <c r="R88" s="340"/>
      <c r="S88" s="340"/>
      <c r="T88" s="340"/>
      <c r="U88" s="340"/>
      <c r="V88" s="340"/>
      <c r="W88" s="340"/>
      <c r="X88" s="340"/>
      <c r="Y88" s="340"/>
      <c r="Z88" s="340"/>
      <c r="AA88" s="340"/>
      <c r="AB88" s="340"/>
      <c r="AC88" s="340"/>
      <c r="AD88" s="340"/>
    </row>
    <row r="89" spans="2:52">
      <c r="B89" s="340" t="s">
        <v>539</v>
      </c>
      <c r="C89" s="340" t="s">
        <v>536</v>
      </c>
      <c r="D89" s="354">
        <f>'18.4'!H7-SUM(D94:D97)</f>
        <v>456.59999999999991</v>
      </c>
      <c r="E89" s="354">
        <f>'18.4'!L7-SUM(E94:E97)</f>
        <v>532.60000000000036</v>
      </c>
      <c r="F89" s="354">
        <f>'18.4'!P7-SUM(F94:F97)</f>
        <v>-406.40000000000009</v>
      </c>
      <c r="G89" s="354">
        <f>'18.4'!T7-SUM(G94:G97)</f>
        <v>455.59999999999991</v>
      </c>
      <c r="H89" s="354">
        <f>'18.4'!X7-SUM(H94:H97)</f>
        <v>717.59999999999991</v>
      </c>
      <c r="I89" s="340"/>
      <c r="J89" s="340"/>
      <c r="K89" s="340"/>
      <c r="L89" s="340"/>
      <c r="M89" s="340"/>
      <c r="N89" s="340"/>
      <c r="O89" s="340"/>
      <c r="P89" s="340"/>
      <c r="Q89" s="340"/>
      <c r="R89" s="340"/>
      <c r="S89" s="340"/>
      <c r="T89" s="340"/>
      <c r="U89" s="340"/>
      <c r="V89" s="340"/>
      <c r="W89" s="340"/>
      <c r="X89" s="340"/>
      <c r="Y89" s="340"/>
      <c r="Z89" s="340"/>
      <c r="AA89" s="340"/>
      <c r="AB89" s="340"/>
      <c r="AC89" s="340"/>
      <c r="AD89" s="340"/>
    </row>
    <row r="90" spans="2:52">
      <c r="B90" s="340" t="s">
        <v>539</v>
      </c>
      <c r="C90" s="355" t="s">
        <v>538</v>
      </c>
      <c r="D90" s="354">
        <f>'18.4'!I7-SUM(D98:D102)</f>
        <v>-768.80000000000018</v>
      </c>
      <c r="E90" s="354">
        <f>'18.4'!M7-SUM(E98:E102)</f>
        <v>1770.44</v>
      </c>
      <c r="F90" s="354">
        <f>'18.4'!Q7-SUM(F98:F102)</f>
        <v>760.52800000000025</v>
      </c>
      <c r="G90" s="354">
        <f>'18.4'!U7-SUM(G98:G102)</f>
        <v>-323.36640000000079</v>
      </c>
      <c r="H90" s="354">
        <f>'18.4'!Y7-SUM(H98:H102)</f>
        <v>-276.03967999999941</v>
      </c>
      <c r="I90" s="340"/>
      <c r="J90" s="340"/>
      <c r="K90" s="340"/>
      <c r="L90" s="340"/>
      <c r="M90" s="340"/>
      <c r="N90" s="340"/>
      <c r="O90" s="340"/>
      <c r="P90" s="340"/>
      <c r="Q90" s="340"/>
      <c r="R90" s="340"/>
      <c r="S90" s="340"/>
      <c r="T90" s="340"/>
      <c r="U90" s="340"/>
      <c r="V90" s="340"/>
      <c r="W90" s="340"/>
      <c r="X90" s="340"/>
      <c r="Y90" s="340"/>
      <c r="Z90" s="340"/>
      <c r="AA90" s="340"/>
      <c r="AB90" s="340"/>
      <c r="AC90" s="340"/>
      <c r="AD90" s="340"/>
    </row>
    <row r="91" spans="2:52">
      <c r="B91" s="340" t="s">
        <v>539</v>
      </c>
      <c r="C91" s="340" t="s">
        <v>537</v>
      </c>
      <c r="D91" s="354">
        <f>'18.4'!J7-SUM(D103:D112)</f>
        <v>2760.8000000000029</v>
      </c>
      <c r="E91" s="354">
        <f>'18.4'!N7-SUM(E103:E112)</f>
        <v>208.63999999999942</v>
      </c>
      <c r="F91" s="354">
        <f>'18.4'!R7-SUM(F103:F112)</f>
        <v>2107.4159999999974</v>
      </c>
      <c r="G91" s="354">
        <f>'18.4'!V7-SUM(G103:G112)</f>
        <v>2626.0520000000033</v>
      </c>
      <c r="H91" s="354">
        <f>'18.4'!Z7-SUM(H103:H112)</f>
        <v>2742.3304799999969</v>
      </c>
      <c r="I91" s="340"/>
      <c r="J91" s="340"/>
      <c r="K91" s="340"/>
      <c r="L91" s="340"/>
      <c r="M91" s="340"/>
      <c r="N91" s="340"/>
      <c r="O91" s="340"/>
      <c r="P91" s="340"/>
      <c r="Q91" s="340"/>
      <c r="R91" s="340"/>
      <c r="S91" s="340"/>
      <c r="T91" s="340"/>
      <c r="U91" s="340"/>
      <c r="V91" s="340"/>
      <c r="W91" s="340"/>
      <c r="X91" s="340"/>
      <c r="Y91" s="340"/>
      <c r="Z91" s="340"/>
      <c r="AA91" s="340"/>
      <c r="AB91" s="340"/>
      <c r="AC91" s="340"/>
      <c r="AD91" s="340"/>
    </row>
    <row r="92" spans="2:52">
      <c r="B92" s="340"/>
      <c r="C92" s="340"/>
      <c r="D92" s="354"/>
      <c r="E92" s="354"/>
      <c r="F92" s="340"/>
      <c r="G92" s="340"/>
      <c r="H92" s="340"/>
      <c r="I92" s="340"/>
      <c r="J92" s="340"/>
      <c r="K92" s="340"/>
      <c r="L92" s="340"/>
      <c r="M92" s="340"/>
      <c r="N92" s="340"/>
      <c r="O92" s="340"/>
      <c r="P92" s="340"/>
      <c r="Q92" s="340"/>
      <c r="R92" s="340"/>
      <c r="S92" s="340"/>
      <c r="T92" s="340"/>
      <c r="U92" s="340"/>
      <c r="V92" s="340"/>
      <c r="W92" s="340"/>
      <c r="X92" s="340"/>
      <c r="Y92" s="340"/>
      <c r="Z92" s="340"/>
      <c r="AA92" s="340"/>
      <c r="AB92" s="340"/>
      <c r="AC92" s="340"/>
      <c r="AD92" s="340"/>
    </row>
    <row r="93" spans="2:52">
      <c r="B93" s="340"/>
      <c r="C93" s="340"/>
      <c r="D93" s="340">
        <v>2014</v>
      </c>
      <c r="E93" s="340">
        <v>2015</v>
      </c>
      <c r="F93" s="340">
        <v>2016</v>
      </c>
      <c r="G93" s="340">
        <v>2017</v>
      </c>
      <c r="H93" s="340">
        <v>2018</v>
      </c>
      <c r="I93" s="340">
        <v>2019</v>
      </c>
      <c r="J93" s="340">
        <v>2020</v>
      </c>
      <c r="K93" s="340">
        <v>2021</v>
      </c>
      <c r="L93" s="340">
        <v>2022</v>
      </c>
      <c r="M93" s="340">
        <v>2023</v>
      </c>
      <c r="N93" s="340">
        <v>2024</v>
      </c>
      <c r="O93" s="340">
        <v>2025</v>
      </c>
      <c r="P93" s="340">
        <v>2026</v>
      </c>
      <c r="Q93" s="340">
        <v>2027</v>
      </c>
      <c r="R93" s="340">
        <v>2028</v>
      </c>
      <c r="S93" s="340">
        <v>2029</v>
      </c>
      <c r="T93" s="340">
        <v>2030</v>
      </c>
      <c r="U93" s="340">
        <v>2031</v>
      </c>
      <c r="V93" s="340">
        <v>2032</v>
      </c>
      <c r="W93" s="340">
        <v>2033</v>
      </c>
      <c r="X93" s="340">
        <v>2034</v>
      </c>
      <c r="Y93" s="340">
        <v>2035</v>
      </c>
      <c r="Z93" s="340">
        <v>2036</v>
      </c>
      <c r="AA93" s="340">
        <v>2037</v>
      </c>
      <c r="AB93" s="340">
        <v>2038</v>
      </c>
      <c r="AC93" s="340"/>
      <c r="AD93" s="340"/>
    </row>
    <row r="94" spans="2:52">
      <c r="B94" s="340"/>
      <c r="C94" s="340">
        <v>1</v>
      </c>
      <c r="D94" s="354">
        <f>'18.4'!$D$7/5</f>
        <v>621.6</v>
      </c>
      <c r="E94" s="354">
        <f>D89</f>
        <v>456.59999999999991</v>
      </c>
      <c r="F94" s="354">
        <f>E89</f>
        <v>532.60000000000036</v>
      </c>
      <c r="G94" s="354">
        <f>F89</f>
        <v>-406.40000000000009</v>
      </c>
      <c r="H94" s="354">
        <f>G89</f>
        <v>455.59999999999991</v>
      </c>
      <c r="I94" s="354">
        <f>H89</f>
        <v>717.59999999999991</v>
      </c>
      <c r="J94" s="354">
        <f t="shared" ref="J94:AB94" si="27">I89</f>
        <v>0</v>
      </c>
      <c r="K94" s="354">
        <f t="shared" si="27"/>
        <v>0</v>
      </c>
      <c r="L94" s="354">
        <f t="shared" si="27"/>
        <v>0</v>
      </c>
      <c r="M94" s="354">
        <f t="shared" si="27"/>
        <v>0</v>
      </c>
      <c r="N94" s="354">
        <f t="shared" si="27"/>
        <v>0</v>
      </c>
      <c r="O94" s="354">
        <f t="shared" si="27"/>
        <v>0</v>
      </c>
      <c r="P94" s="354">
        <f t="shared" si="27"/>
        <v>0</v>
      </c>
      <c r="Q94" s="354">
        <f t="shared" si="27"/>
        <v>0</v>
      </c>
      <c r="R94" s="354">
        <f t="shared" si="27"/>
        <v>0</v>
      </c>
      <c r="S94" s="354">
        <f t="shared" si="27"/>
        <v>0</v>
      </c>
      <c r="T94" s="354">
        <f t="shared" si="27"/>
        <v>0</v>
      </c>
      <c r="U94" s="354">
        <f t="shared" si="27"/>
        <v>0</v>
      </c>
      <c r="V94" s="354">
        <f t="shared" si="27"/>
        <v>0</v>
      </c>
      <c r="W94" s="354">
        <f t="shared" si="27"/>
        <v>0</v>
      </c>
      <c r="X94" s="354">
        <f t="shared" si="27"/>
        <v>0</v>
      </c>
      <c r="Y94" s="354">
        <f t="shared" si="27"/>
        <v>0</v>
      </c>
      <c r="Z94" s="354">
        <f t="shared" si="27"/>
        <v>0</v>
      </c>
      <c r="AA94" s="354">
        <f t="shared" si="27"/>
        <v>0</v>
      </c>
      <c r="AB94" s="354">
        <f t="shared" si="27"/>
        <v>0</v>
      </c>
      <c r="AC94" s="340"/>
      <c r="AD94" s="340"/>
    </row>
    <row r="95" spans="2:52">
      <c r="B95" s="340"/>
      <c r="C95" s="340">
        <v>2</v>
      </c>
      <c r="D95" s="354">
        <f>'18.4'!$D$7/5</f>
        <v>621.6</v>
      </c>
      <c r="E95" s="354">
        <f t="shared" ref="E95:T98" si="28">D94</f>
        <v>621.6</v>
      </c>
      <c r="F95" s="354">
        <f>E94</f>
        <v>456.59999999999991</v>
      </c>
      <c r="G95" s="354">
        <f t="shared" si="28"/>
        <v>532.60000000000036</v>
      </c>
      <c r="H95" s="354">
        <f t="shared" si="28"/>
        <v>-406.40000000000009</v>
      </c>
      <c r="I95" s="354">
        <f>H94</f>
        <v>455.59999999999991</v>
      </c>
      <c r="J95" s="354">
        <f t="shared" si="28"/>
        <v>717.59999999999991</v>
      </c>
      <c r="K95" s="354">
        <f t="shared" si="28"/>
        <v>0</v>
      </c>
      <c r="L95" s="354">
        <f t="shared" si="28"/>
        <v>0</v>
      </c>
      <c r="M95" s="354">
        <f t="shared" si="28"/>
        <v>0</v>
      </c>
      <c r="N95" s="354">
        <f t="shared" si="28"/>
        <v>0</v>
      </c>
      <c r="O95" s="354">
        <f t="shared" si="28"/>
        <v>0</v>
      </c>
      <c r="P95" s="354">
        <f t="shared" si="28"/>
        <v>0</v>
      </c>
      <c r="Q95" s="354">
        <f t="shared" si="28"/>
        <v>0</v>
      </c>
      <c r="R95" s="354">
        <f t="shared" si="28"/>
        <v>0</v>
      </c>
      <c r="S95" s="354">
        <f t="shared" si="28"/>
        <v>0</v>
      </c>
      <c r="T95" s="354">
        <f t="shared" si="28"/>
        <v>0</v>
      </c>
      <c r="U95" s="354">
        <f t="shared" ref="O95:AB98" si="29">T94</f>
        <v>0</v>
      </c>
      <c r="V95" s="354">
        <f t="shared" si="29"/>
        <v>0</v>
      </c>
      <c r="W95" s="354">
        <f t="shared" si="29"/>
        <v>0</v>
      </c>
      <c r="X95" s="354">
        <f t="shared" si="29"/>
        <v>0</v>
      </c>
      <c r="Y95" s="354">
        <f t="shared" si="29"/>
        <v>0</v>
      </c>
      <c r="Z95" s="354">
        <f t="shared" si="29"/>
        <v>0</v>
      </c>
      <c r="AA95" s="354">
        <f t="shared" si="29"/>
        <v>0</v>
      </c>
      <c r="AB95" s="354">
        <f t="shared" si="29"/>
        <v>0</v>
      </c>
      <c r="AC95" s="340"/>
      <c r="AD95" s="340"/>
    </row>
    <row r="96" spans="2:52">
      <c r="B96" s="340"/>
      <c r="C96" s="340">
        <v>3</v>
      </c>
      <c r="D96" s="354">
        <f>'18.4'!$D$7/5</f>
        <v>621.6</v>
      </c>
      <c r="E96" s="354">
        <f t="shared" si="28"/>
        <v>621.6</v>
      </c>
      <c r="F96" s="354">
        <f>E95</f>
        <v>621.6</v>
      </c>
      <c r="G96" s="354">
        <f t="shared" si="28"/>
        <v>456.59999999999991</v>
      </c>
      <c r="H96" s="354">
        <f t="shared" si="28"/>
        <v>532.60000000000036</v>
      </c>
      <c r="I96" s="354">
        <f>H95</f>
        <v>-406.40000000000009</v>
      </c>
      <c r="J96" s="354">
        <f t="shared" si="28"/>
        <v>455.59999999999991</v>
      </c>
      <c r="K96" s="354">
        <f t="shared" si="28"/>
        <v>717.59999999999991</v>
      </c>
      <c r="L96" s="354">
        <f t="shared" si="28"/>
        <v>0</v>
      </c>
      <c r="M96" s="354">
        <f t="shared" si="28"/>
        <v>0</v>
      </c>
      <c r="N96" s="354">
        <f t="shared" si="28"/>
        <v>0</v>
      </c>
      <c r="O96" s="354">
        <f t="shared" si="29"/>
        <v>0</v>
      </c>
      <c r="P96" s="354">
        <f t="shared" si="29"/>
        <v>0</v>
      </c>
      <c r="Q96" s="354">
        <f t="shared" si="29"/>
        <v>0</v>
      </c>
      <c r="R96" s="354">
        <f t="shared" si="29"/>
        <v>0</v>
      </c>
      <c r="S96" s="354">
        <f t="shared" si="29"/>
        <v>0</v>
      </c>
      <c r="T96" s="354">
        <f t="shared" si="29"/>
        <v>0</v>
      </c>
      <c r="U96" s="354">
        <f t="shared" si="29"/>
        <v>0</v>
      </c>
      <c r="V96" s="354">
        <f t="shared" si="29"/>
        <v>0</v>
      </c>
      <c r="W96" s="354">
        <f t="shared" si="29"/>
        <v>0</v>
      </c>
      <c r="X96" s="354">
        <f t="shared" si="29"/>
        <v>0</v>
      </c>
      <c r="Y96" s="354">
        <f t="shared" si="29"/>
        <v>0</v>
      </c>
      <c r="Z96" s="354">
        <f t="shared" si="29"/>
        <v>0</v>
      </c>
      <c r="AA96" s="354">
        <f t="shared" si="29"/>
        <v>0</v>
      </c>
      <c r="AB96" s="354">
        <f t="shared" si="29"/>
        <v>0</v>
      </c>
      <c r="AC96" s="340"/>
      <c r="AD96" s="340"/>
    </row>
    <row r="97" spans="2:30">
      <c r="B97" s="340"/>
      <c r="C97" s="340">
        <v>4</v>
      </c>
      <c r="D97" s="354">
        <f>'18.4'!$D$7/5</f>
        <v>621.6</v>
      </c>
      <c r="E97" s="354">
        <f t="shared" si="28"/>
        <v>621.6</v>
      </c>
      <c r="F97" s="354">
        <f>E96</f>
        <v>621.6</v>
      </c>
      <c r="G97" s="354">
        <f t="shared" si="28"/>
        <v>621.6</v>
      </c>
      <c r="H97" s="354">
        <f t="shared" si="28"/>
        <v>456.59999999999991</v>
      </c>
      <c r="I97" s="354">
        <f>H96</f>
        <v>532.60000000000036</v>
      </c>
      <c r="J97" s="354">
        <f t="shared" si="28"/>
        <v>-406.40000000000009</v>
      </c>
      <c r="K97" s="354">
        <f t="shared" si="28"/>
        <v>455.59999999999991</v>
      </c>
      <c r="L97" s="354">
        <f t="shared" si="28"/>
        <v>717.59999999999991</v>
      </c>
      <c r="M97" s="354">
        <f t="shared" si="28"/>
        <v>0</v>
      </c>
      <c r="N97" s="354">
        <f t="shared" si="28"/>
        <v>0</v>
      </c>
      <c r="O97" s="354">
        <f t="shared" si="29"/>
        <v>0</v>
      </c>
      <c r="P97" s="354">
        <f t="shared" si="29"/>
        <v>0</v>
      </c>
      <c r="Q97" s="354">
        <f t="shared" si="29"/>
        <v>0</v>
      </c>
      <c r="R97" s="354">
        <f t="shared" si="29"/>
        <v>0</v>
      </c>
      <c r="S97" s="354">
        <f t="shared" si="29"/>
        <v>0</v>
      </c>
      <c r="T97" s="354">
        <f t="shared" si="29"/>
        <v>0</v>
      </c>
      <c r="U97" s="354">
        <f t="shared" si="29"/>
        <v>0</v>
      </c>
      <c r="V97" s="354">
        <f t="shared" si="29"/>
        <v>0</v>
      </c>
      <c r="W97" s="354">
        <f t="shared" si="29"/>
        <v>0</v>
      </c>
      <c r="X97" s="354">
        <f t="shared" si="29"/>
        <v>0</v>
      </c>
      <c r="Y97" s="354">
        <f t="shared" si="29"/>
        <v>0</v>
      </c>
      <c r="Z97" s="354">
        <f t="shared" si="29"/>
        <v>0</v>
      </c>
      <c r="AA97" s="354">
        <f t="shared" si="29"/>
        <v>0</v>
      </c>
      <c r="AB97" s="354">
        <f t="shared" si="29"/>
        <v>0</v>
      </c>
      <c r="AC97" s="340"/>
      <c r="AD97" s="340"/>
    </row>
    <row r="98" spans="2:30">
      <c r="B98" s="340"/>
      <c r="C98" s="340">
        <v>5</v>
      </c>
      <c r="D98" s="354">
        <f>'18.4'!$D$7/5</f>
        <v>621.6</v>
      </c>
      <c r="E98" s="354">
        <f t="shared" si="28"/>
        <v>621.6</v>
      </c>
      <c r="F98" s="354">
        <f>E97</f>
        <v>621.6</v>
      </c>
      <c r="G98" s="354">
        <f t="shared" si="28"/>
        <v>621.6</v>
      </c>
      <c r="H98" s="354">
        <f t="shared" si="28"/>
        <v>621.6</v>
      </c>
      <c r="I98" s="354">
        <f>H97</f>
        <v>456.59999999999991</v>
      </c>
      <c r="J98" s="354">
        <f t="shared" si="28"/>
        <v>532.60000000000036</v>
      </c>
      <c r="K98" s="354">
        <f t="shared" si="28"/>
        <v>-406.40000000000009</v>
      </c>
      <c r="L98" s="354">
        <f t="shared" si="28"/>
        <v>455.59999999999991</v>
      </c>
      <c r="M98" s="354">
        <f t="shared" si="28"/>
        <v>717.59999999999991</v>
      </c>
      <c r="N98" s="354">
        <f t="shared" si="28"/>
        <v>0</v>
      </c>
      <c r="O98" s="354">
        <f t="shared" si="29"/>
        <v>0</v>
      </c>
      <c r="P98" s="354">
        <f t="shared" si="29"/>
        <v>0</v>
      </c>
      <c r="Q98" s="354">
        <f t="shared" si="29"/>
        <v>0</v>
      </c>
      <c r="R98" s="354">
        <f t="shared" si="29"/>
        <v>0</v>
      </c>
      <c r="S98" s="354">
        <f t="shared" si="29"/>
        <v>0</v>
      </c>
      <c r="T98" s="354">
        <f t="shared" si="29"/>
        <v>0</v>
      </c>
      <c r="U98" s="354">
        <f t="shared" si="29"/>
        <v>0</v>
      </c>
      <c r="V98" s="354">
        <f t="shared" si="29"/>
        <v>0</v>
      </c>
      <c r="W98" s="354">
        <f t="shared" si="29"/>
        <v>0</v>
      </c>
      <c r="X98" s="354">
        <f t="shared" si="29"/>
        <v>0</v>
      </c>
      <c r="Y98" s="354">
        <f t="shared" si="29"/>
        <v>0</v>
      </c>
      <c r="Z98" s="354">
        <f t="shared" si="29"/>
        <v>0</v>
      </c>
      <c r="AA98" s="354">
        <f t="shared" si="29"/>
        <v>0</v>
      </c>
      <c r="AB98" s="354">
        <f t="shared" si="29"/>
        <v>0</v>
      </c>
      <c r="AC98" s="340"/>
      <c r="AD98" s="340"/>
    </row>
    <row r="99" spans="2:30">
      <c r="B99" s="340"/>
      <c r="C99" s="340">
        <v>6</v>
      </c>
      <c r="D99" s="340">
        <f>'18.4'!$E$7/5</f>
        <v>897.8</v>
      </c>
      <c r="E99" s="354">
        <f>D98+D$90/5</f>
        <v>467.84</v>
      </c>
      <c r="F99" s="354">
        <f t="shared" ref="F99:U103" si="30">E98+E$90/5</f>
        <v>975.6880000000001</v>
      </c>
      <c r="G99" s="354">
        <f t="shared" si="30"/>
        <v>773.7056</v>
      </c>
      <c r="H99" s="354">
        <f t="shared" si="30"/>
        <v>556.92671999999982</v>
      </c>
      <c r="I99" s="354">
        <f t="shared" si="30"/>
        <v>566.39206400000012</v>
      </c>
      <c r="J99" s="354">
        <f t="shared" si="30"/>
        <v>456.59999999999991</v>
      </c>
      <c r="K99" s="354">
        <f t="shared" si="30"/>
        <v>532.60000000000036</v>
      </c>
      <c r="L99" s="354">
        <f t="shared" si="30"/>
        <v>-406.40000000000009</v>
      </c>
      <c r="M99" s="354">
        <f t="shared" si="30"/>
        <v>455.59999999999991</v>
      </c>
      <c r="N99" s="354">
        <f t="shared" si="30"/>
        <v>717.59999999999991</v>
      </c>
      <c r="O99" s="354">
        <f t="shared" si="30"/>
        <v>0</v>
      </c>
      <c r="P99" s="354">
        <f t="shared" si="30"/>
        <v>0</v>
      </c>
      <c r="Q99" s="354">
        <f t="shared" si="30"/>
        <v>0</v>
      </c>
      <c r="R99" s="354">
        <f t="shared" si="30"/>
        <v>0</v>
      </c>
      <c r="S99" s="354">
        <f t="shared" si="30"/>
        <v>0</v>
      </c>
      <c r="T99" s="354">
        <f t="shared" si="30"/>
        <v>0</v>
      </c>
      <c r="U99" s="354">
        <f t="shared" si="30"/>
        <v>0</v>
      </c>
      <c r="V99" s="354">
        <f t="shared" ref="V99:AB103" si="31">U98+U$90/5</f>
        <v>0</v>
      </c>
      <c r="W99" s="354">
        <f t="shared" si="31"/>
        <v>0</v>
      </c>
      <c r="X99" s="354">
        <f t="shared" si="31"/>
        <v>0</v>
      </c>
      <c r="Y99" s="354">
        <f t="shared" si="31"/>
        <v>0</v>
      </c>
      <c r="Z99" s="354">
        <f t="shared" si="31"/>
        <v>0</v>
      </c>
      <c r="AA99" s="354">
        <f t="shared" si="31"/>
        <v>0</v>
      </c>
      <c r="AB99" s="354">
        <f t="shared" si="31"/>
        <v>0</v>
      </c>
      <c r="AC99" s="340"/>
      <c r="AD99" s="340"/>
    </row>
    <row r="100" spans="2:30">
      <c r="B100" s="340"/>
      <c r="C100" s="340">
        <v>7</v>
      </c>
      <c r="D100" s="340">
        <f>'18.4'!$E$7/5</f>
        <v>897.8</v>
      </c>
      <c r="E100" s="354">
        <f>D99+D$90/5</f>
        <v>744.04</v>
      </c>
      <c r="F100" s="354">
        <f t="shared" si="30"/>
        <v>821.928</v>
      </c>
      <c r="G100" s="354">
        <f t="shared" si="30"/>
        <v>1127.7936000000002</v>
      </c>
      <c r="H100" s="354">
        <f t="shared" si="30"/>
        <v>709.0323199999998</v>
      </c>
      <c r="I100" s="354">
        <f t="shared" si="30"/>
        <v>501.71878399999991</v>
      </c>
      <c r="J100" s="354">
        <f t="shared" si="30"/>
        <v>566.39206400000012</v>
      </c>
      <c r="K100" s="354">
        <f t="shared" si="30"/>
        <v>456.59999999999991</v>
      </c>
      <c r="L100" s="354">
        <f t="shared" si="30"/>
        <v>532.60000000000036</v>
      </c>
      <c r="M100" s="354">
        <f t="shared" si="30"/>
        <v>-406.40000000000009</v>
      </c>
      <c r="N100" s="354">
        <f t="shared" si="30"/>
        <v>455.59999999999991</v>
      </c>
      <c r="O100" s="354">
        <f t="shared" si="30"/>
        <v>717.59999999999991</v>
      </c>
      <c r="P100" s="354">
        <f t="shared" si="30"/>
        <v>0</v>
      </c>
      <c r="Q100" s="354">
        <f t="shared" si="30"/>
        <v>0</v>
      </c>
      <c r="R100" s="354">
        <f t="shared" si="30"/>
        <v>0</v>
      </c>
      <c r="S100" s="354">
        <f t="shared" si="30"/>
        <v>0</v>
      </c>
      <c r="T100" s="354">
        <f t="shared" si="30"/>
        <v>0</v>
      </c>
      <c r="U100" s="354">
        <f t="shared" si="30"/>
        <v>0</v>
      </c>
      <c r="V100" s="354">
        <f t="shared" si="31"/>
        <v>0</v>
      </c>
      <c r="W100" s="354">
        <f t="shared" si="31"/>
        <v>0</v>
      </c>
      <c r="X100" s="354">
        <f t="shared" si="31"/>
        <v>0</v>
      </c>
      <c r="Y100" s="354">
        <f t="shared" si="31"/>
        <v>0</v>
      </c>
      <c r="Z100" s="354">
        <f t="shared" si="31"/>
        <v>0</v>
      </c>
      <c r="AA100" s="354">
        <f t="shared" si="31"/>
        <v>0</v>
      </c>
      <c r="AB100" s="354">
        <f t="shared" si="31"/>
        <v>0</v>
      </c>
      <c r="AC100" s="340"/>
      <c r="AD100" s="340"/>
    </row>
    <row r="101" spans="2:30">
      <c r="B101" s="340"/>
      <c r="C101" s="340">
        <v>8</v>
      </c>
      <c r="D101" s="340">
        <f>'18.4'!$E$7/5</f>
        <v>897.8</v>
      </c>
      <c r="E101" s="354">
        <f>D100+D$90/5</f>
        <v>744.04</v>
      </c>
      <c r="F101" s="354">
        <f t="shared" si="30"/>
        <v>1098.1279999999999</v>
      </c>
      <c r="G101" s="354">
        <f t="shared" si="30"/>
        <v>974.03359999999998</v>
      </c>
      <c r="H101" s="354">
        <f t="shared" si="30"/>
        <v>1063.12032</v>
      </c>
      <c r="I101" s="354">
        <f t="shared" si="30"/>
        <v>653.8243839999999</v>
      </c>
      <c r="J101" s="354">
        <f t="shared" si="30"/>
        <v>501.71878399999991</v>
      </c>
      <c r="K101" s="354">
        <f t="shared" si="30"/>
        <v>566.39206400000012</v>
      </c>
      <c r="L101" s="354">
        <f t="shared" si="30"/>
        <v>456.59999999999991</v>
      </c>
      <c r="M101" s="354">
        <f t="shared" si="30"/>
        <v>532.60000000000036</v>
      </c>
      <c r="N101" s="354">
        <f t="shared" si="30"/>
        <v>-406.40000000000009</v>
      </c>
      <c r="O101" s="354">
        <f t="shared" si="30"/>
        <v>455.59999999999991</v>
      </c>
      <c r="P101" s="354">
        <f t="shared" si="30"/>
        <v>717.59999999999991</v>
      </c>
      <c r="Q101" s="354">
        <f t="shared" si="30"/>
        <v>0</v>
      </c>
      <c r="R101" s="354">
        <f t="shared" si="30"/>
        <v>0</v>
      </c>
      <c r="S101" s="354">
        <f t="shared" si="30"/>
        <v>0</v>
      </c>
      <c r="T101" s="354">
        <f t="shared" si="30"/>
        <v>0</v>
      </c>
      <c r="U101" s="354">
        <f t="shared" si="30"/>
        <v>0</v>
      </c>
      <c r="V101" s="354">
        <f t="shared" si="31"/>
        <v>0</v>
      </c>
      <c r="W101" s="354">
        <f t="shared" si="31"/>
        <v>0</v>
      </c>
      <c r="X101" s="354">
        <f t="shared" si="31"/>
        <v>0</v>
      </c>
      <c r="Y101" s="354">
        <f t="shared" si="31"/>
        <v>0</v>
      </c>
      <c r="Z101" s="354">
        <f t="shared" si="31"/>
        <v>0</v>
      </c>
      <c r="AA101" s="354">
        <f t="shared" si="31"/>
        <v>0</v>
      </c>
      <c r="AB101" s="354">
        <f t="shared" si="31"/>
        <v>0</v>
      </c>
      <c r="AC101" s="340"/>
      <c r="AD101" s="340"/>
    </row>
    <row r="102" spans="2:30">
      <c r="B102" s="340"/>
      <c r="C102" s="340">
        <v>9</v>
      </c>
      <c r="D102" s="340">
        <f>'18.4'!$E$7/5</f>
        <v>897.8</v>
      </c>
      <c r="E102" s="354">
        <f>D101+D$90/5</f>
        <v>744.04</v>
      </c>
      <c r="F102" s="354">
        <f t="shared" si="30"/>
        <v>1098.1279999999999</v>
      </c>
      <c r="G102" s="354">
        <f>F101+F$90/5</f>
        <v>1250.2336</v>
      </c>
      <c r="H102" s="354">
        <f>G101+G$90/5</f>
        <v>909.36031999999977</v>
      </c>
      <c r="I102" s="354">
        <f t="shared" si="30"/>
        <v>1007.9123840000001</v>
      </c>
      <c r="J102" s="354">
        <f t="shared" si="30"/>
        <v>653.8243839999999</v>
      </c>
      <c r="K102" s="354">
        <f t="shared" si="30"/>
        <v>501.71878399999991</v>
      </c>
      <c r="L102" s="354">
        <f t="shared" si="30"/>
        <v>566.39206400000012</v>
      </c>
      <c r="M102" s="354">
        <f t="shared" si="30"/>
        <v>456.59999999999991</v>
      </c>
      <c r="N102" s="354">
        <f t="shared" si="30"/>
        <v>532.60000000000036</v>
      </c>
      <c r="O102" s="354">
        <f t="shared" si="30"/>
        <v>-406.40000000000009</v>
      </c>
      <c r="P102" s="354">
        <f t="shared" si="30"/>
        <v>455.59999999999991</v>
      </c>
      <c r="Q102" s="354">
        <f t="shared" si="30"/>
        <v>717.59999999999991</v>
      </c>
      <c r="R102" s="354">
        <f t="shared" si="30"/>
        <v>0</v>
      </c>
      <c r="S102" s="354">
        <f t="shared" si="30"/>
        <v>0</v>
      </c>
      <c r="T102" s="354">
        <f t="shared" si="30"/>
        <v>0</v>
      </c>
      <c r="U102" s="354">
        <f t="shared" si="30"/>
        <v>0</v>
      </c>
      <c r="V102" s="354">
        <f t="shared" si="31"/>
        <v>0</v>
      </c>
      <c r="W102" s="354">
        <f t="shared" si="31"/>
        <v>0</v>
      </c>
      <c r="X102" s="354">
        <f t="shared" si="31"/>
        <v>0</v>
      </c>
      <c r="Y102" s="354">
        <f t="shared" si="31"/>
        <v>0</v>
      </c>
      <c r="Z102" s="354">
        <f t="shared" si="31"/>
        <v>0</v>
      </c>
      <c r="AA102" s="354">
        <f t="shared" si="31"/>
        <v>0</v>
      </c>
      <c r="AB102" s="354">
        <f t="shared" si="31"/>
        <v>0</v>
      </c>
      <c r="AC102" s="340"/>
      <c r="AD102" s="340"/>
    </row>
    <row r="103" spans="2:30">
      <c r="B103" s="340"/>
      <c r="C103" s="340">
        <v>10</v>
      </c>
      <c r="D103" s="340">
        <f>'18.4'!$E$7/5</f>
        <v>897.8</v>
      </c>
      <c r="E103" s="354">
        <f>D102+D$90/5</f>
        <v>744.04</v>
      </c>
      <c r="F103" s="354">
        <f t="shared" si="30"/>
        <v>1098.1279999999999</v>
      </c>
      <c r="G103" s="354">
        <f t="shared" si="30"/>
        <v>1250.2336</v>
      </c>
      <c r="H103" s="354">
        <f t="shared" si="30"/>
        <v>1185.5603199999998</v>
      </c>
      <c r="I103" s="354">
        <f t="shared" si="30"/>
        <v>854.15238399999987</v>
      </c>
      <c r="J103" s="354">
        <f t="shared" si="30"/>
        <v>1007.9123840000001</v>
      </c>
      <c r="K103" s="354">
        <f t="shared" si="30"/>
        <v>653.8243839999999</v>
      </c>
      <c r="L103" s="354">
        <f t="shared" si="30"/>
        <v>501.71878399999991</v>
      </c>
      <c r="M103" s="354">
        <f t="shared" si="30"/>
        <v>566.39206400000012</v>
      </c>
      <c r="N103" s="354">
        <f t="shared" si="30"/>
        <v>456.59999999999991</v>
      </c>
      <c r="O103" s="354">
        <f t="shared" si="30"/>
        <v>532.60000000000036</v>
      </c>
      <c r="P103" s="354">
        <f t="shared" si="30"/>
        <v>-406.40000000000009</v>
      </c>
      <c r="Q103" s="354">
        <f t="shared" si="30"/>
        <v>455.59999999999991</v>
      </c>
      <c r="R103" s="354">
        <f t="shared" si="30"/>
        <v>717.59999999999991</v>
      </c>
      <c r="S103" s="354">
        <f t="shared" si="30"/>
        <v>0</v>
      </c>
      <c r="T103" s="354">
        <f t="shared" si="30"/>
        <v>0</v>
      </c>
      <c r="U103" s="354">
        <f t="shared" si="30"/>
        <v>0</v>
      </c>
      <c r="V103" s="354">
        <f t="shared" si="31"/>
        <v>0</v>
      </c>
      <c r="W103" s="354">
        <f t="shared" si="31"/>
        <v>0</v>
      </c>
      <c r="X103" s="354">
        <f t="shared" si="31"/>
        <v>0</v>
      </c>
      <c r="Y103" s="354">
        <f t="shared" si="31"/>
        <v>0</v>
      </c>
      <c r="Z103" s="354">
        <f t="shared" si="31"/>
        <v>0</v>
      </c>
      <c r="AA103" s="354">
        <f t="shared" si="31"/>
        <v>0</v>
      </c>
      <c r="AB103" s="354">
        <f t="shared" si="31"/>
        <v>0</v>
      </c>
      <c r="AC103" s="340"/>
      <c r="AD103" s="340"/>
    </row>
    <row r="104" spans="2:30">
      <c r="B104" s="340"/>
      <c r="C104" s="340">
        <v>11</v>
      </c>
      <c r="D104" s="340">
        <f>'18.4'!$F$7/10</f>
        <v>2334.6</v>
      </c>
      <c r="E104" s="354">
        <f t="shared" ref="E104:AB113" si="32">D103+D$91/10</f>
        <v>1173.8800000000001</v>
      </c>
      <c r="F104" s="354">
        <f t="shared" si="32"/>
        <v>764.90399999999988</v>
      </c>
      <c r="G104" s="354">
        <f t="shared" si="32"/>
        <v>1308.8695999999998</v>
      </c>
      <c r="H104" s="354">
        <f t="shared" si="32"/>
        <v>1512.8388000000004</v>
      </c>
      <c r="I104" s="354">
        <f t="shared" si="32"/>
        <v>1459.7933679999996</v>
      </c>
      <c r="J104" s="354">
        <f t="shared" si="32"/>
        <v>854.15238399999987</v>
      </c>
      <c r="K104" s="354">
        <f t="shared" si="32"/>
        <v>1007.9123840000001</v>
      </c>
      <c r="L104" s="354">
        <f t="shared" si="32"/>
        <v>653.8243839999999</v>
      </c>
      <c r="M104" s="354">
        <f t="shared" si="32"/>
        <v>501.71878399999991</v>
      </c>
      <c r="N104" s="354">
        <f t="shared" si="32"/>
        <v>566.39206400000012</v>
      </c>
      <c r="O104" s="354">
        <f t="shared" si="32"/>
        <v>456.59999999999991</v>
      </c>
      <c r="P104" s="354">
        <f t="shared" si="32"/>
        <v>532.60000000000036</v>
      </c>
      <c r="Q104" s="354">
        <f t="shared" si="32"/>
        <v>-406.40000000000009</v>
      </c>
      <c r="R104" s="354">
        <f t="shared" si="32"/>
        <v>455.59999999999991</v>
      </c>
      <c r="S104" s="354">
        <f t="shared" si="32"/>
        <v>717.59999999999991</v>
      </c>
      <c r="T104" s="354">
        <f t="shared" si="32"/>
        <v>0</v>
      </c>
      <c r="U104" s="354">
        <f t="shared" si="32"/>
        <v>0</v>
      </c>
      <c r="V104" s="354">
        <f t="shared" si="32"/>
        <v>0</v>
      </c>
      <c r="W104" s="354">
        <f t="shared" si="32"/>
        <v>0</v>
      </c>
      <c r="X104" s="354">
        <f t="shared" si="32"/>
        <v>0</v>
      </c>
      <c r="Y104" s="354">
        <f t="shared" si="32"/>
        <v>0</v>
      </c>
      <c r="Z104" s="354">
        <f t="shared" si="32"/>
        <v>0</v>
      </c>
      <c r="AA104" s="354">
        <f t="shared" si="32"/>
        <v>0</v>
      </c>
      <c r="AB104" s="354">
        <f t="shared" si="32"/>
        <v>0</v>
      </c>
      <c r="AC104" s="340"/>
      <c r="AD104" s="340"/>
    </row>
    <row r="105" spans="2:30">
      <c r="B105" s="340"/>
      <c r="C105" s="340">
        <v>12</v>
      </c>
      <c r="D105" s="340">
        <f>'18.4'!$F$7/10</f>
        <v>2334.6</v>
      </c>
      <c r="E105" s="354">
        <f t="shared" si="32"/>
        <v>2610.6800000000003</v>
      </c>
      <c r="F105" s="354">
        <f t="shared" si="32"/>
        <v>1194.7440000000001</v>
      </c>
      <c r="G105" s="354">
        <f t="shared" si="32"/>
        <v>975.6455999999996</v>
      </c>
      <c r="H105" s="354">
        <f t="shared" si="32"/>
        <v>1571.4748</v>
      </c>
      <c r="I105" s="354">
        <f t="shared" si="32"/>
        <v>1787.071848</v>
      </c>
      <c r="J105" s="354">
        <f t="shared" si="32"/>
        <v>1459.7933679999996</v>
      </c>
      <c r="K105" s="354">
        <f t="shared" si="32"/>
        <v>854.15238399999987</v>
      </c>
      <c r="L105" s="354">
        <f t="shared" si="32"/>
        <v>1007.9123840000001</v>
      </c>
      <c r="M105" s="354">
        <f t="shared" si="32"/>
        <v>653.8243839999999</v>
      </c>
      <c r="N105" s="354">
        <f t="shared" si="32"/>
        <v>501.71878399999991</v>
      </c>
      <c r="O105" s="354">
        <f t="shared" si="32"/>
        <v>566.39206400000012</v>
      </c>
      <c r="P105" s="354">
        <f t="shared" si="32"/>
        <v>456.59999999999991</v>
      </c>
      <c r="Q105" s="354">
        <f t="shared" si="32"/>
        <v>532.60000000000036</v>
      </c>
      <c r="R105" s="354">
        <f t="shared" si="32"/>
        <v>-406.40000000000009</v>
      </c>
      <c r="S105" s="354">
        <f t="shared" si="32"/>
        <v>455.59999999999991</v>
      </c>
      <c r="T105" s="354">
        <f t="shared" si="32"/>
        <v>717.59999999999991</v>
      </c>
      <c r="U105" s="354">
        <f t="shared" si="32"/>
        <v>0</v>
      </c>
      <c r="V105" s="354">
        <f t="shared" si="32"/>
        <v>0</v>
      </c>
      <c r="W105" s="354">
        <f t="shared" si="32"/>
        <v>0</v>
      </c>
      <c r="X105" s="354">
        <f t="shared" si="32"/>
        <v>0</v>
      </c>
      <c r="Y105" s="354">
        <f t="shared" si="32"/>
        <v>0</v>
      </c>
      <c r="Z105" s="354">
        <f t="shared" si="32"/>
        <v>0</v>
      </c>
      <c r="AA105" s="354">
        <f t="shared" si="32"/>
        <v>0</v>
      </c>
      <c r="AB105" s="354">
        <f t="shared" si="32"/>
        <v>0</v>
      </c>
      <c r="AC105" s="340"/>
      <c r="AD105" s="340"/>
    </row>
    <row r="106" spans="2:30">
      <c r="B106" s="340"/>
      <c r="C106" s="340">
        <v>13</v>
      </c>
      <c r="D106" s="340">
        <f>'18.4'!$F$7/10</f>
        <v>2334.6</v>
      </c>
      <c r="E106" s="354">
        <f t="shared" si="32"/>
        <v>2610.6800000000003</v>
      </c>
      <c r="F106" s="354">
        <f t="shared" si="32"/>
        <v>2631.5440000000003</v>
      </c>
      <c r="G106" s="354">
        <f t="shared" si="32"/>
        <v>1405.4856</v>
      </c>
      <c r="H106" s="354">
        <f t="shared" si="32"/>
        <v>1238.2507999999998</v>
      </c>
      <c r="I106" s="354">
        <f t="shared" si="32"/>
        <v>1845.7078479999996</v>
      </c>
      <c r="J106" s="354">
        <f t="shared" si="32"/>
        <v>1787.071848</v>
      </c>
      <c r="K106" s="354">
        <f t="shared" si="32"/>
        <v>1459.7933679999996</v>
      </c>
      <c r="L106" s="354">
        <f t="shared" si="32"/>
        <v>854.15238399999987</v>
      </c>
      <c r="M106" s="354">
        <f t="shared" si="32"/>
        <v>1007.9123840000001</v>
      </c>
      <c r="N106" s="354">
        <f t="shared" si="32"/>
        <v>653.8243839999999</v>
      </c>
      <c r="O106" s="354">
        <f t="shared" si="32"/>
        <v>501.71878399999991</v>
      </c>
      <c r="P106" s="354">
        <f t="shared" si="32"/>
        <v>566.39206400000012</v>
      </c>
      <c r="Q106" s="354">
        <f t="shared" si="32"/>
        <v>456.59999999999991</v>
      </c>
      <c r="R106" s="354">
        <f t="shared" si="32"/>
        <v>532.60000000000036</v>
      </c>
      <c r="S106" s="354">
        <f t="shared" si="32"/>
        <v>-406.40000000000009</v>
      </c>
      <c r="T106" s="354">
        <f t="shared" si="32"/>
        <v>455.59999999999991</v>
      </c>
      <c r="U106" s="354">
        <f t="shared" si="32"/>
        <v>717.59999999999991</v>
      </c>
      <c r="V106" s="354">
        <f t="shared" si="32"/>
        <v>0</v>
      </c>
      <c r="W106" s="354">
        <f t="shared" si="32"/>
        <v>0</v>
      </c>
      <c r="X106" s="354">
        <f t="shared" si="32"/>
        <v>0</v>
      </c>
      <c r="Y106" s="354">
        <f t="shared" si="32"/>
        <v>0</v>
      </c>
      <c r="Z106" s="354">
        <f t="shared" si="32"/>
        <v>0</v>
      </c>
      <c r="AA106" s="354">
        <f t="shared" si="32"/>
        <v>0</v>
      </c>
      <c r="AB106" s="354">
        <f t="shared" si="32"/>
        <v>0</v>
      </c>
      <c r="AC106" s="340"/>
      <c r="AD106" s="340"/>
    </row>
    <row r="107" spans="2:30">
      <c r="B107" s="340"/>
      <c r="C107" s="340">
        <v>14</v>
      </c>
      <c r="D107" s="340">
        <f>'18.4'!$F$7/10</f>
        <v>2334.6</v>
      </c>
      <c r="E107" s="354">
        <f t="shared" si="32"/>
        <v>2610.6800000000003</v>
      </c>
      <c r="F107" s="354">
        <f t="shared" si="32"/>
        <v>2631.5440000000003</v>
      </c>
      <c r="G107" s="354">
        <f t="shared" si="32"/>
        <v>2842.2856000000002</v>
      </c>
      <c r="H107" s="354">
        <f t="shared" si="32"/>
        <v>1668.0908000000004</v>
      </c>
      <c r="I107" s="354">
        <f t="shared" si="32"/>
        <v>1512.4838479999994</v>
      </c>
      <c r="J107" s="354">
        <f t="shared" si="32"/>
        <v>1845.7078479999996</v>
      </c>
      <c r="K107" s="354">
        <f t="shared" si="32"/>
        <v>1787.071848</v>
      </c>
      <c r="L107" s="354">
        <f t="shared" si="32"/>
        <v>1459.7933679999996</v>
      </c>
      <c r="M107" s="354">
        <f t="shared" si="32"/>
        <v>854.15238399999987</v>
      </c>
      <c r="N107" s="354">
        <f t="shared" si="32"/>
        <v>1007.9123840000001</v>
      </c>
      <c r="O107" s="354">
        <f t="shared" si="32"/>
        <v>653.8243839999999</v>
      </c>
      <c r="P107" s="354">
        <f t="shared" si="32"/>
        <v>501.71878399999991</v>
      </c>
      <c r="Q107" s="354">
        <f t="shared" si="32"/>
        <v>566.39206400000012</v>
      </c>
      <c r="R107" s="354">
        <f t="shared" si="32"/>
        <v>456.59999999999991</v>
      </c>
      <c r="S107" s="354">
        <f t="shared" si="32"/>
        <v>532.60000000000036</v>
      </c>
      <c r="T107" s="354">
        <f t="shared" si="32"/>
        <v>-406.40000000000009</v>
      </c>
      <c r="U107" s="354">
        <f t="shared" si="32"/>
        <v>455.59999999999991</v>
      </c>
      <c r="V107" s="354">
        <f t="shared" si="32"/>
        <v>717.59999999999991</v>
      </c>
      <c r="W107" s="354">
        <f t="shared" si="32"/>
        <v>0</v>
      </c>
      <c r="X107" s="354">
        <f t="shared" si="32"/>
        <v>0</v>
      </c>
      <c r="Y107" s="354">
        <f t="shared" si="32"/>
        <v>0</v>
      </c>
      <c r="Z107" s="354">
        <f t="shared" si="32"/>
        <v>0</v>
      </c>
      <c r="AA107" s="354">
        <f t="shared" si="32"/>
        <v>0</v>
      </c>
      <c r="AB107" s="354">
        <f t="shared" si="32"/>
        <v>0</v>
      </c>
      <c r="AC107" s="340"/>
      <c r="AD107" s="340"/>
    </row>
    <row r="108" spans="2:30">
      <c r="B108" s="340"/>
      <c r="C108" s="340">
        <v>15</v>
      </c>
      <c r="D108" s="340">
        <f>'18.4'!$F$7/10</f>
        <v>2334.6</v>
      </c>
      <c r="E108" s="354">
        <f t="shared" si="32"/>
        <v>2610.6800000000003</v>
      </c>
      <c r="F108" s="354">
        <f t="shared" si="32"/>
        <v>2631.5440000000003</v>
      </c>
      <c r="G108" s="354">
        <f t="shared" si="32"/>
        <v>2842.2856000000002</v>
      </c>
      <c r="H108" s="354">
        <f t="shared" si="32"/>
        <v>3104.8908000000006</v>
      </c>
      <c r="I108" s="354">
        <f t="shared" si="32"/>
        <v>1942.323848</v>
      </c>
      <c r="J108" s="354">
        <f t="shared" si="32"/>
        <v>1512.4838479999994</v>
      </c>
      <c r="K108" s="354">
        <f t="shared" si="32"/>
        <v>1845.7078479999996</v>
      </c>
      <c r="L108" s="354">
        <f t="shared" si="32"/>
        <v>1787.071848</v>
      </c>
      <c r="M108" s="354">
        <f t="shared" si="32"/>
        <v>1459.7933679999996</v>
      </c>
      <c r="N108" s="354">
        <f t="shared" si="32"/>
        <v>854.15238399999987</v>
      </c>
      <c r="O108" s="354">
        <f t="shared" si="32"/>
        <v>1007.9123840000001</v>
      </c>
      <c r="P108" s="354">
        <f t="shared" si="32"/>
        <v>653.8243839999999</v>
      </c>
      <c r="Q108" s="354">
        <f t="shared" si="32"/>
        <v>501.71878399999991</v>
      </c>
      <c r="R108" s="354">
        <f t="shared" si="32"/>
        <v>566.39206400000012</v>
      </c>
      <c r="S108" s="354">
        <f t="shared" si="32"/>
        <v>456.59999999999991</v>
      </c>
      <c r="T108" s="354">
        <f t="shared" si="32"/>
        <v>532.60000000000036</v>
      </c>
      <c r="U108" s="354">
        <f t="shared" si="32"/>
        <v>-406.40000000000009</v>
      </c>
      <c r="V108" s="354">
        <f t="shared" si="32"/>
        <v>455.59999999999991</v>
      </c>
      <c r="W108" s="354">
        <f t="shared" si="32"/>
        <v>717.59999999999991</v>
      </c>
      <c r="X108" s="354">
        <f t="shared" si="32"/>
        <v>0</v>
      </c>
      <c r="Y108" s="354">
        <f t="shared" si="32"/>
        <v>0</v>
      </c>
      <c r="Z108" s="354">
        <f t="shared" si="32"/>
        <v>0</v>
      </c>
      <c r="AA108" s="354">
        <f t="shared" si="32"/>
        <v>0</v>
      </c>
      <c r="AB108" s="354">
        <f t="shared" si="32"/>
        <v>0</v>
      </c>
      <c r="AC108" s="340"/>
      <c r="AD108" s="340"/>
    </row>
    <row r="109" spans="2:30">
      <c r="B109" s="340"/>
      <c r="C109" s="340">
        <v>16</v>
      </c>
      <c r="D109" s="340">
        <f>'18.4'!$F$7/10</f>
        <v>2334.6</v>
      </c>
      <c r="E109" s="354">
        <f t="shared" si="32"/>
        <v>2610.6800000000003</v>
      </c>
      <c r="F109" s="354">
        <f t="shared" si="32"/>
        <v>2631.5440000000003</v>
      </c>
      <c r="G109" s="354">
        <f t="shared" si="32"/>
        <v>2842.2856000000002</v>
      </c>
      <c r="H109" s="354">
        <f t="shared" si="32"/>
        <v>3104.8908000000006</v>
      </c>
      <c r="I109" s="354">
        <f t="shared" si="32"/>
        <v>3379.1238480000002</v>
      </c>
      <c r="J109" s="354">
        <f t="shared" si="32"/>
        <v>1942.323848</v>
      </c>
      <c r="K109" s="354">
        <f t="shared" si="32"/>
        <v>1512.4838479999994</v>
      </c>
      <c r="L109" s="354">
        <f t="shared" si="32"/>
        <v>1845.7078479999996</v>
      </c>
      <c r="M109" s="354">
        <f t="shared" si="32"/>
        <v>1787.071848</v>
      </c>
      <c r="N109" s="354">
        <f t="shared" si="32"/>
        <v>1459.7933679999996</v>
      </c>
      <c r="O109" s="354">
        <f t="shared" si="32"/>
        <v>854.15238399999987</v>
      </c>
      <c r="P109" s="354">
        <f t="shared" si="32"/>
        <v>1007.9123840000001</v>
      </c>
      <c r="Q109" s="354">
        <f t="shared" si="32"/>
        <v>653.8243839999999</v>
      </c>
      <c r="R109" s="354">
        <f t="shared" si="32"/>
        <v>501.71878399999991</v>
      </c>
      <c r="S109" s="354">
        <f t="shared" si="32"/>
        <v>566.39206400000012</v>
      </c>
      <c r="T109" s="354">
        <f t="shared" si="32"/>
        <v>456.59999999999991</v>
      </c>
      <c r="U109" s="354">
        <f t="shared" si="32"/>
        <v>532.60000000000036</v>
      </c>
      <c r="V109" s="354">
        <f t="shared" si="32"/>
        <v>-406.40000000000009</v>
      </c>
      <c r="W109" s="354">
        <f t="shared" si="32"/>
        <v>455.59999999999991</v>
      </c>
      <c r="X109" s="354">
        <f t="shared" si="32"/>
        <v>717.59999999999991</v>
      </c>
      <c r="Y109" s="354">
        <f t="shared" si="32"/>
        <v>0</v>
      </c>
      <c r="Z109" s="354">
        <f t="shared" si="32"/>
        <v>0</v>
      </c>
      <c r="AA109" s="354">
        <f t="shared" si="32"/>
        <v>0</v>
      </c>
      <c r="AB109" s="354">
        <f t="shared" si="32"/>
        <v>0</v>
      </c>
      <c r="AC109" s="340"/>
      <c r="AD109" s="340"/>
    </row>
    <row r="110" spans="2:30">
      <c r="B110" s="340"/>
      <c r="C110" s="340">
        <v>17</v>
      </c>
      <c r="D110" s="340">
        <f>'18.4'!$F$7/10</f>
        <v>2334.6</v>
      </c>
      <c r="E110" s="354">
        <f t="shared" si="32"/>
        <v>2610.6800000000003</v>
      </c>
      <c r="F110" s="354">
        <f t="shared" si="32"/>
        <v>2631.5440000000003</v>
      </c>
      <c r="G110" s="354">
        <f t="shared" si="32"/>
        <v>2842.2856000000002</v>
      </c>
      <c r="H110" s="354">
        <f t="shared" si="32"/>
        <v>3104.8908000000006</v>
      </c>
      <c r="I110" s="354">
        <f t="shared" si="32"/>
        <v>3379.1238480000002</v>
      </c>
      <c r="J110" s="354">
        <f t="shared" si="32"/>
        <v>3379.1238480000002</v>
      </c>
      <c r="K110" s="354">
        <f t="shared" si="32"/>
        <v>1942.323848</v>
      </c>
      <c r="L110" s="354">
        <f t="shared" si="32"/>
        <v>1512.4838479999994</v>
      </c>
      <c r="M110" s="354">
        <f t="shared" si="32"/>
        <v>1845.7078479999996</v>
      </c>
      <c r="N110" s="354">
        <f t="shared" si="32"/>
        <v>1787.071848</v>
      </c>
      <c r="O110" s="354">
        <f t="shared" si="32"/>
        <v>1459.7933679999996</v>
      </c>
      <c r="P110" s="354">
        <f t="shared" si="32"/>
        <v>854.15238399999987</v>
      </c>
      <c r="Q110" s="354">
        <f t="shared" si="32"/>
        <v>1007.9123840000001</v>
      </c>
      <c r="R110" s="354">
        <f t="shared" si="32"/>
        <v>653.8243839999999</v>
      </c>
      <c r="S110" s="354">
        <f t="shared" si="32"/>
        <v>501.71878399999991</v>
      </c>
      <c r="T110" s="354">
        <f t="shared" si="32"/>
        <v>566.39206400000012</v>
      </c>
      <c r="U110" s="354">
        <f t="shared" si="32"/>
        <v>456.59999999999991</v>
      </c>
      <c r="V110" s="354">
        <f t="shared" si="32"/>
        <v>532.60000000000036</v>
      </c>
      <c r="W110" s="354">
        <f t="shared" si="32"/>
        <v>-406.40000000000009</v>
      </c>
      <c r="X110" s="354">
        <f t="shared" si="32"/>
        <v>455.59999999999991</v>
      </c>
      <c r="Y110" s="354">
        <f t="shared" si="32"/>
        <v>717.59999999999991</v>
      </c>
      <c r="Z110" s="354">
        <f t="shared" si="32"/>
        <v>0</v>
      </c>
      <c r="AA110" s="354">
        <f t="shared" si="32"/>
        <v>0</v>
      </c>
      <c r="AB110" s="354">
        <f t="shared" si="32"/>
        <v>0</v>
      </c>
      <c r="AC110" s="340"/>
      <c r="AD110" s="340"/>
    </row>
    <row r="111" spans="2:30">
      <c r="B111" s="340"/>
      <c r="C111" s="340">
        <v>18</v>
      </c>
      <c r="D111" s="340">
        <f>'18.4'!$F$7/10</f>
        <v>2334.6</v>
      </c>
      <c r="E111" s="354">
        <f t="shared" si="32"/>
        <v>2610.6800000000003</v>
      </c>
      <c r="F111" s="354">
        <f t="shared" si="32"/>
        <v>2631.5440000000003</v>
      </c>
      <c r="G111" s="354">
        <f t="shared" si="32"/>
        <v>2842.2856000000002</v>
      </c>
      <c r="H111" s="354">
        <f t="shared" si="32"/>
        <v>3104.8908000000006</v>
      </c>
      <c r="I111" s="354">
        <f t="shared" si="32"/>
        <v>3379.1238480000002</v>
      </c>
      <c r="J111" s="354">
        <f t="shared" si="32"/>
        <v>3379.1238480000002</v>
      </c>
      <c r="K111" s="354">
        <f t="shared" si="32"/>
        <v>3379.1238480000002</v>
      </c>
      <c r="L111" s="354">
        <f t="shared" si="32"/>
        <v>1942.323848</v>
      </c>
      <c r="M111" s="354">
        <f t="shared" si="32"/>
        <v>1512.4838479999994</v>
      </c>
      <c r="N111" s="354">
        <f t="shared" si="32"/>
        <v>1845.7078479999996</v>
      </c>
      <c r="O111" s="354">
        <f t="shared" si="32"/>
        <v>1787.071848</v>
      </c>
      <c r="P111" s="354">
        <f t="shared" si="32"/>
        <v>1459.7933679999996</v>
      </c>
      <c r="Q111" s="354">
        <f t="shared" si="32"/>
        <v>854.15238399999987</v>
      </c>
      <c r="R111" s="354">
        <f t="shared" si="32"/>
        <v>1007.9123840000001</v>
      </c>
      <c r="S111" s="354">
        <f t="shared" si="32"/>
        <v>653.8243839999999</v>
      </c>
      <c r="T111" s="354">
        <f t="shared" si="32"/>
        <v>501.71878399999991</v>
      </c>
      <c r="U111" s="354">
        <f t="shared" si="32"/>
        <v>566.39206400000012</v>
      </c>
      <c r="V111" s="354">
        <f t="shared" si="32"/>
        <v>456.59999999999991</v>
      </c>
      <c r="W111" s="354">
        <f t="shared" si="32"/>
        <v>532.60000000000036</v>
      </c>
      <c r="X111" s="354">
        <f t="shared" si="32"/>
        <v>-406.40000000000009</v>
      </c>
      <c r="Y111" s="354">
        <f t="shared" si="32"/>
        <v>455.59999999999991</v>
      </c>
      <c r="Z111" s="354">
        <f t="shared" si="32"/>
        <v>717.59999999999991</v>
      </c>
      <c r="AA111" s="354">
        <f t="shared" si="32"/>
        <v>0</v>
      </c>
      <c r="AB111" s="354">
        <f t="shared" si="32"/>
        <v>0</v>
      </c>
      <c r="AC111" s="340"/>
      <c r="AD111" s="340"/>
    </row>
    <row r="112" spans="2:30">
      <c r="B112" s="340"/>
      <c r="C112" s="340">
        <v>19</v>
      </c>
      <c r="D112" s="340">
        <f>'18.4'!$F$7/10</f>
        <v>2334.6</v>
      </c>
      <c r="E112" s="354">
        <f t="shared" si="32"/>
        <v>2610.6800000000003</v>
      </c>
      <c r="F112" s="354">
        <f t="shared" si="32"/>
        <v>2631.5440000000003</v>
      </c>
      <c r="G112" s="354">
        <f t="shared" si="32"/>
        <v>2842.2856000000002</v>
      </c>
      <c r="H112" s="354">
        <f t="shared" si="32"/>
        <v>3104.8908000000006</v>
      </c>
      <c r="I112" s="354">
        <f t="shared" si="32"/>
        <v>3379.1238480000002</v>
      </c>
      <c r="J112" s="354">
        <f t="shared" si="32"/>
        <v>3379.1238480000002</v>
      </c>
      <c r="K112" s="354">
        <f t="shared" si="32"/>
        <v>3379.1238480000002</v>
      </c>
      <c r="L112" s="354">
        <f t="shared" si="32"/>
        <v>3379.1238480000002</v>
      </c>
      <c r="M112" s="354">
        <f t="shared" si="32"/>
        <v>1942.323848</v>
      </c>
      <c r="N112" s="354">
        <f t="shared" si="32"/>
        <v>1512.4838479999994</v>
      </c>
      <c r="O112" s="354">
        <f t="shared" si="32"/>
        <v>1845.7078479999996</v>
      </c>
      <c r="P112" s="354">
        <f t="shared" si="32"/>
        <v>1787.071848</v>
      </c>
      <c r="Q112" s="354">
        <f t="shared" si="32"/>
        <v>1459.7933679999996</v>
      </c>
      <c r="R112" s="354">
        <f t="shared" si="32"/>
        <v>854.15238399999987</v>
      </c>
      <c r="S112" s="354">
        <f t="shared" si="32"/>
        <v>1007.9123840000001</v>
      </c>
      <c r="T112" s="354">
        <f t="shared" si="32"/>
        <v>653.8243839999999</v>
      </c>
      <c r="U112" s="354">
        <f t="shared" si="32"/>
        <v>501.71878399999991</v>
      </c>
      <c r="V112" s="354">
        <f t="shared" si="32"/>
        <v>566.39206400000012</v>
      </c>
      <c r="W112" s="354">
        <f t="shared" si="32"/>
        <v>456.59999999999991</v>
      </c>
      <c r="X112" s="354">
        <f t="shared" si="32"/>
        <v>532.60000000000036</v>
      </c>
      <c r="Y112" s="354">
        <f t="shared" si="32"/>
        <v>-406.40000000000009</v>
      </c>
      <c r="Z112" s="354">
        <f t="shared" si="32"/>
        <v>455.59999999999991</v>
      </c>
      <c r="AA112" s="354">
        <f t="shared" si="32"/>
        <v>717.59999999999991</v>
      </c>
      <c r="AB112" s="354">
        <f t="shared" si="32"/>
        <v>0</v>
      </c>
      <c r="AC112" s="340"/>
      <c r="AD112" s="340"/>
    </row>
    <row r="113" spans="1:68">
      <c r="B113" s="340"/>
      <c r="C113" s="340">
        <v>20</v>
      </c>
      <c r="D113" s="340">
        <f>'18.4'!$F$7/10</f>
        <v>2334.6</v>
      </c>
      <c r="E113" s="354">
        <f t="shared" si="32"/>
        <v>2610.6800000000003</v>
      </c>
      <c r="F113" s="354">
        <f t="shared" si="32"/>
        <v>2631.5440000000003</v>
      </c>
      <c r="G113" s="354">
        <f t="shared" si="32"/>
        <v>2842.2856000000002</v>
      </c>
      <c r="H113" s="354">
        <f t="shared" si="32"/>
        <v>3104.8908000000006</v>
      </c>
      <c r="I113" s="354">
        <f t="shared" si="32"/>
        <v>3379.1238480000002</v>
      </c>
      <c r="J113" s="354">
        <f t="shared" si="32"/>
        <v>3379.1238480000002</v>
      </c>
      <c r="K113" s="354">
        <f t="shared" si="32"/>
        <v>3379.1238480000002</v>
      </c>
      <c r="L113" s="354">
        <f t="shared" si="32"/>
        <v>3379.1238480000002</v>
      </c>
      <c r="M113" s="354">
        <f t="shared" si="32"/>
        <v>3379.1238480000002</v>
      </c>
      <c r="N113" s="354">
        <f t="shared" si="32"/>
        <v>1942.323848</v>
      </c>
      <c r="O113" s="354">
        <f t="shared" si="32"/>
        <v>1512.4838479999994</v>
      </c>
      <c r="P113" s="354">
        <f t="shared" si="32"/>
        <v>1845.7078479999996</v>
      </c>
      <c r="Q113" s="354">
        <f t="shared" si="32"/>
        <v>1787.071848</v>
      </c>
      <c r="R113" s="354">
        <f t="shared" si="32"/>
        <v>1459.7933679999996</v>
      </c>
      <c r="S113" s="354">
        <f t="shared" si="32"/>
        <v>854.15238399999987</v>
      </c>
      <c r="T113" s="354">
        <f t="shared" si="32"/>
        <v>1007.9123840000001</v>
      </c>
      <c r="U113" s="354">
        <f t="shared" si="32"/>
        <v>653.8243839999999</v>
      </c>
      <c r="V113" s="354">
        <f t="shared" si="32"/>
        <v>501.71878399999991</v>
      </c>
      <c r="W113" s="354">
        <f t="shared" si="32"/>
        <v>566.39206400000012</v>
      </c>
      <c r="X113" s="354">
        <f t="shared" si="32"/>
        <v>456.59999999999991</v>
      </c>
      <c r="Y113" s="354">
        <f t="shared" si="32"/>
        <v>532.60000000000036</v>
      </c>
      <c r="Z113" s="354">
        <f t="shared" si="32"/>
        <v>-406.40000000000009</v>
      </c>
      <c r="AA113" s="354">
        <f t="shared" si="32"/>
        <v>455.59999999999991</v>
      </c>
      <c r="AB113" s="354">
        <f t="shared" si="32"/>
        <v>717.59999999999991</v>
      </c>
      <c r="AC113" s="340"/>
      <c r="AD113" s="340"/>
    </row>
    <row r="114" spans="1:68">
      <c r="B114" s="340"/>
      <c r="C114" s="340"/>
      <c r="D114" s="340"/>
      <c r="E114" s="354"/>
      <c r="F114" s="354"/>
      <c r="G114" s="354"/>
      <c r="H114" s="354"/>
      <c r="I114" s="354"/>
      <c r="J114" s="354"/>
      <c r="K114" s="340"/>
      <c r="L114" s="340"/>
      <c r="M114" s="340"/>
      <c r="N114" s="340"/>
      <c r="O114" s="340"/>
      <c r="P114" s="340"/>
      <c r="Q114" s="340"/>
      <c r="R114" s="340"/>
      <c r="S114" s="340"/>
      <c r="T114" s="340"/>
      <c r="U114" s="340"/>
      <c r="V114" s="340"/>
      <c r="W114" s="340"/>
      <c r="X114" s="340"/>
      <c r="Y114" s="340"/>
      <c r="Z114" s="340"/>
      <c r="AA114" s="340"/>
      <c r="AB114" s="340"/>
      <c r="AC114" s="340"/>
      <c r="AD114" s="340"/>
    </row>
    <row r="115" spans="1:68">
      <c r="B115" s="340"/>
      <c r="C115" s="340"/>
      <c r="D115" s="340"/>
      <c r="E115" s="354"/>
      <c r="F115" s="354"/>
      <c r="G115" s="354"/>
      <c r="H115" s="354"/>
      <c r="I115" s="354"/>
      <c r="J115" s="354"/>
      <c r="K115" s="340"/>
      <c r="L115" s="340"/>
      <c r="M115" s="340"/>
      <c r="N115" s="340"/>
      <c r="O115" s="340"/>
      <c r="P115" s="340"/>
      <c r="Q115" s="340"/>
      <c r="R115" s="340"/>
      <c r="S115" s="340"/>
      <c r="T115" s="340"/>
      <c r="U115" s="340"/>
      <c r="V115" s="340"/>
      <c r="W115" s="340"/>
      <c r="X115" s="340"/>
      <c r="Y115" s="340"/>
      <c r="Z115" s="340"/>
      <c r="AA115" s="340"/>
      <c r="AB115" s="340"/>
      <c r="AC115" s="340"/>
      <c r="AD115" s="340"/>
    </row>
    <row r="116" spans="1:68" ht="13.8" customHeight="1"/>
    <row r="125" spans="1:68" s="1" customFormat="1">
      <c r="A125"/>
      <c r="B125" s="50"/>
      <c r="C125" s="50"/>
      <c r="D125" s="50"/>
      <c r="N125"/>
      <c r="O125"/>
      <c r="P125"/>
      <c r="Q125"/>
      <c r="R125"/>
      <c r="S125"/>
      <c r="T125"/>
      <c r="U125"/>
      <c r="V125"/>
      <c r="W125"/>
      <c r="X125"/>
      <c r="Y125"/>
      <c r="Z125"/>
      <c r="AA125"/>
      <c r="AB125"/>
      <c r="AC125"/>
      <c r="AD125"/>
      <c r="AE125"/>
      <c r="AF125"/>
      <c r="AG125"/>
      <c r="AH125"/>
      <c r="AI125"/>
      <c r="AJ125"/>
      <c r="AK125"/>
      <c r="AL125"/>
      <c r="AM125"/>
      <c r="AN125"/>
      <c r="AO125"/>
      <c r="AP125"/>
      <c r="AQ125"/>
      <c r="AR125"/>
      <c r="AS125"/>
      <c r="AT125"/>
      <c r="AU125"/>
      <c r="AV125"/>
      <c r="AW125"/>
      <c r="AX125"/>
      <c r="AY125"/>
      <c r="AZ125"/>
      <c r="BA125"/>
      <c r="BB125"/>
      <c r="BC125"/>
      <c r="BD125"/>
      <c r="BE125"/>
      <c r="BF125"/>
      <c r="BG125"/>
      <c r="BH125"/>
      <c r="BI125"/>
      <c r="BJ125"/>
      <c r="BK125"/>
      <c r="BL125"/>
      <c r="BM125"/>
      <c r="BN125"/>
      <c r="BO125"/>
      <c r="BP125"/>
    </row>
    <row r="126" spans="1:68" s="1" customFormat="1">
      <c r="A126"/>
      <c r="B126" s="50"/>
      <c r="C126" s="50"/>
      <c r="D126" s="50"/>
      <c r="N126"/>
      <c r="O126"/>
      <c r="P126"/>
      <c r="Q126"/>
      <c r="R126"/>
      <c r="S126"/>
      <c r="T126"/>
      <c r="U126"/>
      <c r="V126"/>
      <c r="W126"/>
      <c r="X126"/>
      <c r="Y126"/>
      <c r="Z126"/>
      <c r="AA126"/>
      <c r="AB126"/>
      <c r="AC126"/>
      <c r="AD126"/>
      <c r="AE126"/>
      <c r="AF126"/>
      <c r="AG126"/>
      <c r="AH126"/>
      <c r="AI126"/>
      <c r="AJ126"/>
      <c r="AK126"/>
      <c r="AL126"/>
      <c r="AM126"/>
      <c r="AN126"/>
      <c r="AO126"/>
      <c r="AP126"/>
      <c r="AQ126"/>
      <c r="AR126"/>
      <c r="AS126"/>
      <c r="AT126"/>
      <c r="AU126"/>
      <c r="AV126"/>
      <c r="AW126"/>
      <c r="AX126"/>
      <c r="AY126"/>
      <c r="AZ126"/>
      <c r="BA126"/>
      <c r="BB126"/>
      <c r="BC126"/>
      <c r="BD126"/>
      <c r="BE126"/>
      <c r="BF126"/>
      <c r="BG126"/>
      <c r="BH126"/>
      <c r="BI126"/>
      <c r="BJ126"/>
      <c r="BK126"/>
      <c r="BL126"/>
      <c r="BM126"/>
      <c r="BN126"/>
      <c r="BO126"/>
      <c r="BP126"/>
    </row>
  </sheetData>
  <pageMargins left="0.7" right="0.7" top="0.75" bottom="0.75" header="0.3" footer="0.3"/>
  <pageSetup orientation="portrait" r:id="rId1"/>
  <legacy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sheetPr>
  <dimension ref="B2:AG23"/>
  <sheetViews>
    <sheetView topLeftCell="H3" workbookViewId="0">
      <selection activeCell="W33" sqref="W33"/>
    </sheetView>
  </sheetViews>
  <sheetFormatPr defaultColWidth="8.77734375" defaultRowHeight="14.4"/>
  <cols>
    <col min="3" max="3" width="32.44140625" bestFit="1" customWidth="1"/>
    <col min="4" max="16" width="7" bestFit="1" customWidth="1"/>
    <col min="17" max="23" width="8" bestFit="1" customWidth="1"/>
    <col min="24" max="33" width="6" bestFit="1" customWidth="1"/>
  </cols>
  <sheetData>
    <row r="2" spans="2:33">
      <c r="C2" s="324" t="str" cm="1">
        <f t="array" ref="C2:U2">'19.3'!B2:T2</f>
        <v>19.3 Passenger bus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3'!C4</f>
        <v>1990</v>
      </c>
      <c r="E4" s="309">
        <f>'19.3'!D4</f>
        <v>1991</v>
      </c>
      <c r="F4" s="309">
        <f>'19.3'!E4</f>
        <v>1992</v>
      </c>
      <c r="G4" s="309">
        <f>'19.3'!F4</f>
        <v>1993</v>
      </c>
      <c r="H4" s="309">
        <f>'19.3'!G4</f>
        <v>1994</v>
      </c>
      <c r="I4" s="309">
        <f>'19.3'!H4</f>
        <v>1995</v>
      </c>
      <c r="J4" s="309">
        <f>'19.3'!I4</f>
        <v>1996</v>
      </c>
      <c r="K4" s="309">
        <f>'19.3'!J4</f>
        <v>1997</v>
      </c>
      <c r="L4" s="309">
        <f>'19.3'!K4</f>
        <v>1998</v>
      </c>
      <c r="M4" s="309">
        <f>'19.3'!L4</f>
        <v>1999</v>
      </c>
      <c r="N4" s="309">
        <f>'19.3'!M4</f>
        <v>2000</v>
      </c>
      <c r="O4" s="309">
        <f>'19.3'!N4</f>
        <v>2001</v>
      </c>
      <c r="P4" s="309">
        <f>'19.3'!O4</f>
        <v>2002</v>
      </c>
      <c r="Q4" s="309">
        <f>'19.3'!P4</f>
        <v>2003</v>
      </c>
      <c r="R4" s="309">
        <f>'19.3'!Q4</f>
        <v>2004</v>
      </c>
      <c r="S4" s="309">
        <f>'19.3'!R4</f>
        <v>2005</v>
      </c>
      <c r="T4" s="309">
        <f>'19.3'!S4</f>
        <v>2006</v>
      </c>
      <c r="U4" s="309">
        <f>'19.3'!T4</f>
        <v>2007</v>
      </c>
      <c r="V4" s="309">
        <f>'19.3'!U4</f>
        <v>2008</v>
      </c>
      <c r="W4" s="309">
        <f>'19.3'!V4</f>
        <v>2009</v>
      </c>
      <c r="X4" s="309">
        <f>'19.3'!W4</f>
        <v>2010</v>
      </c>
      <c r="Y4" s="309">
        <f>'19.3'!X4</f>
        <v>2011</v>
      </c>
      <c r="Z4" s="309">
        <f>'19.3'!Y4</f>
        <v>2012</v>
      </c>
      <c r="AA4" s="309">
        <f>'19.3'!Z4</f>
        <v>2013</v>
      </c>
      <c r="AB4" s="309">
        <f>'19.3'!AA4</f>
        <v>2014</v>
      </c>
      <c r="AC4" s="309">
        <f>'19.3'!AB4</f>
        <v>2015</v>
      </c>
      <c r="AD4" s="309">
        <f>'19.3'!AC4</f>
        <v>2016</v>
      </c>
      <c r="AE4" s="309">
        <f>'19.3'!AD4</f>
        <v>2017</v>
      </c>
      <c r="AF4" s="309">
        <f>'19.3'!AE4</f>
        <v>2018</v>
      </c>
      <c r="AG4" s="310">
        <f>'19.3'!AF4</f>
        <v>2019</v>
      </c>
    </row>
    <row r="5" spans="2:33">
      <c r="B5" s="311"/>
      <c r="C5" s="323" t="s">
        <v>490</v>
      </c>
      <c r="D5" s="309" t="b">
        <f>D6='19.3'!C5</f>
        <v>1</v>
      </c>
      <c r="E5" s="309" t="b">
        <f>E6='19.3'!D5</f>
        <v>1</v>
      </c>
      <c r="F5" s="309" t="b">
        <f>F6='19.3'!E5</f>
        <v>1</v>
      </c>
      <c r="G5" s="309" t="b">
        <f>G6='19.3'!F5</f>
        <v>1</v>
      </c>
      <c r="H5" s="309" t="b">
        <f>H6='19.3'!G5</f>
        <v>1</v>
      </c>
      <c r="I5" s="309" t="b">
        <f>I6='19.3'!H5</f>
        <v>1</v>
      </c>
      <c r="J5" s="309" t="b">
        <f>J6='19.3'!I5</f>
        <v>1</v>
      </c>
      <c r="K5" s="309" t="b">
        <f>K6='19.3'!J5</f>
        <v>1</v>
      </c>
      <c r="L5" s="309" t="b">
        <f>L6='19.3'!K5</f>
        <v>1</v>
      </c>
      <c r="M5" s="309" t="b">
        <f>M6='19.3'!L5</f>
        <v>1</v>
      </c>
      <c r="N5" s="309" t="b">
        <f>N6='19.3'!M5</f>
        <v>1</v>
      </c>
      <c r="O5" s="309" t="b">
        <f>O6='19.3'!N5</f>
        <v>1</v>
      </c>
      <c r="P5" s="309" t="b">
        <f>P6='19.3'!O5</f>
        <v>1</v>
      </c>
      <c r="Q5" s="309" t="b">
        <f>Q6='19.3'!P5</f>
        <v>1</v>
      </c>
      <c r="R5" s="309" t="b">
        <f>R6='19.3'!Q5</f>
        <v>1</v>
      </c>
      <c r="S5" s="309" t="b">
        <f>S6='19.3'!R5</f>
        <v>1</v>
      </c>
      <c r="T5" s="309" t="b">
        <f>T6='19.3'!S5</f>
        <v>1</v>
      </c>
      <c r="U5" s="309" t="b">
        <f>U6='19.3'!T5</f>
        <v>1</v>
      </c>
      <c r="V5" s="309" t="b">
        <f>V6='19.3'!U5</f>
        <v>1</v>
      </c>
      <c r="W5" s="309" t="b">
        <f>W6='19.3'!V5</f>
        <v>1</v>
      </c>
      <c r="X5" s="309" t="b">
        <f>X6='19.3'!W5</f>
        <v>1</v>
      </c>
      <c r="Y5" s="309" t="b">
        <f>Y6='19.3'!X5</f>
        <v>1</v>
      </c>
      <c r="Z5" s="309" t="b">
        <f>Z6='19.3'!Y5</f>
        <v>1</v>
      </c>
      <c r="AA5" s="309" t="b">
        <f>AA6='19.3'!Z5</f>
        <v>1</v>
      </c>
      <c r="AB5" s="309" t="b">
        <f>AB6='19.3'!AA5</f>
        <v>1</v>
      </c>
      <c r="AC5" s="309" t="b">
        <f>AC6='19.3'!AB5</f>
        <v>1</v>
      </c>
      <c r="AD5" s="309" t="b">
        <f>AD6='19.3'!AC5</f>
        <v>1</v>
      </c>
      <c r="AE5" s="309" t="b">
        <f>AE6='19.3'!AD5</f>
        <v>1</v>
      </c>
      <c r="AF5" s="309" t="b">
        <f>AF6='19.3'!AE5</f>
        <v>1</v>
      </c>
      <c r="AG5" s="310" t="b">
        <f>AG6='19.3'!AF5</f>
        <v>1</v>
      </c>
    </row>
    <row r="6" spans="2:33">
      <c r="B6" s="311"/>
      <c r="C6" s="257" t="s">
        <v>377</v>
      </c>
      <c r="D6" s="318">
        <f>SUMIFS('19.3'!C$5:C$82,'19.3'!$B$5:$B$82,$C6)</f>
        <v>14044</v>
      </c>
      <c r="E6" s="318">
        <f>SUMIFS('19.3'!D$5:D$82,'19.3'!$B$5:$B$82,$C6)</f>
        <v>13469</v>
      </c>
      <c r="F6" s="318">
        <f>SUMIFS('19.3'!E$5:E$82,'19.3'!$B$5:$B$82,$C6)</f>
        <v>13540</v>
      </c>
      <c r="G6" s="318">
        <f>SUMIFS('19.3'!F$5:F$82,'19.3'!$B$5:$B$82,$C6)</f>
        <v>13327</v>
      </c>
      <c r="H6" s="318">
        <f>SUMIFS('19.3'!G$5:G$82,'19.3'!$B$5:$B$82,$C6)</f>
        <v>12827</v>
      </c>
      <c r="I6" s="318">
        <f>SUMIFS('19.3'!H$5:H$82,'19.3'!$B$5:$B$82,$C6)</f>
        <v>12768</v>
      </c>
      <c r="J6" s="318">
        <f>SUMIFS('19.3'!I$5:I$82,'19.3'!$B$5:$B$82,$C6)</f>
        <v>12925</v>
      </c>
      <c r="K6" s="318">
        <f>SUMIFS('19.3'!J$5:J$82,'19.3'!$B$5:$B$82,$C6)</f>
        <v>12053</v>
      </c>
      <c r="L6" s="318">
        <f>SUMIFS('19.3'!K$5:K$82,'19.3'!$B$5:$B$82,$C6)</f>
        <v>13666</v>
      </c>
      <c r="M6" s="318">
        <f>SUMIFS('19.3'!L$5:L$82,'19.3'!$B$5:$B$82,$C6)</f>
        <v>14941</v>
      </c>
      <c r="N6" s="318">
        <f>SUMIFS('19.3'!M$5:M$82,'19.3'!$B$5:$B$82,$C6)</f>
        <v>14756</v>
      </c>
      <c r="O6" s="318">
        <f>SUMIFS('19.3'!N$5:N$82,'19.3'!$B$5:$B$82,$C6)</f>
        <v>17275</v>
      </c>
      <c r="P6" s="318">
        <f>SUMIFS('19.3'!O$5:O$82,'19.3'!$B$5:$B$82,$C6)</f>
        <v>17422</v>
      </c>
      <c r="Q6" s="318">
        <f>SUMIFS('19.3'!P$5:P$82,'19.3'!$B$5:$B$82,$C6)</f>
        <v>18781</v>
      </c>
      <c r="R6" s="318">
        <f>SUMIFS('19.3'!Q$5:Q$82,'19.3'!$B$5:$B$82,$C6)</f>
        <v>20991</v>
      </c>
      <c r="S6" s="318">
        <f>SUMIFS('19.3'!R$5:R$82,'19.3'!$B$5:$B$82,$C6)</f>
        <v>26735</v>
      </c>
      <c r="T6" s="318">
        <f>SUMIFS('19.3'!S$5:S$82,'19.3'!$B$5:$B$82,$C6)</f>
        <v>27474</v>
      </c>
      <c r="U6" s="318">
        <f>SUMIFS('19.3'!T$5:T$82,'19.3'!$B$5:$B$82,$C6)</f>
        <v>28092</v>
      </c>
      <c r="V6" s="318">
        <f>SUMIFS('19.3'!U$5:U$82,'19.3'!$B$5:$B$82,$C6)</f>
        <v>29340</v>
      </c>
      <c r="W6" s="318">
        <f>SUMIFS('19.3'!V$5:V$82,'19.3'!$B$5:$B$82,$C6)</f>
        <v>29985</v>
      </c>
      <c r="X6" s="318">
        <f>SUMIFS('19.3'!W$5:W$82,'19.3'!$B$5:$B$82,$C6)</f>
        <v>29569</v>
      </c>
      <c r="Y6" s="318">
        <f>SUMIFS('19.3'!X$5:X$82,'19.3'!$B$5:$B$82,$C6)</f>
        <v>29189</v>
      </c>
      <c r="Z6" s="318">
        <f>SUMIFS('19.3'!Y$5:Y$82,'19.3'!$B$5:$B$82,$C6)</f>
        <v>29647</v>
      </c>
      <c r="AA6" s="318">
        <f>SUMIFS('19.3'!Z$5:Z$82,'19.3'!$B$5:$B$82,$C6)</f>
        <v>30334</v>
      </c>
      <c r="AB6" s="318">
        <f>SUMIFS('19.3'!AA$5:AA$82,'19.3'!$B$5:$B$82,$C6)</f>
        <v>30943</v>
      </c>
      <c r="AC6" s="318">
        <f>SUMIFS('19.3'!AB$5:AB$82,'19.3'!$B$5:$B$82,$C6)</f>
        <v>31057</v>
      </c>
      <c r="AD6" s="318">
        <f>SUMIFS('19.3'!AC$5:AC$82,'19.3'!$B$5:$B$82,$C6)</f>
        <v>30958</v>
      </c>
      <c r="AE6" s="318">
        <f>SUMIFS('19.3'!AD$5:AD$82,'19.3'!$B$5:$B$82,$C6)</f>
        <v>30788</v>
      </c>
      <c r="AF6" s="318">
        <f>SUMIFS('19.3'!AE$5:AE$82,'19.3'!$B$5:$B$82,$C6)</f>
        <v>30704</v>
      </c>
      <c r="AG6" s="319">
        <f>SUMIFS('19.3'!AF$5:AF$82,'19.3'!$B$5:$B$82,$C6)</f>
        <v>30783</v>
      </c>
    </row>
    <row r="7" spans="2:33">
      <c r="B7" s="311" t="s">
        <v>1211</v>
      </c>
      <c r="C7" s="257" t="s">
        <v>482</v>
      </c>
      <c r="D7" s="312">
        <f>SUMIFS('19.3'!C$5:C$82,'19.3'!$B$5:$B$82,$C7)</f>
        <v>5868</v>
      </c>
      <c r="E7" s="312">
        <f>SUMIFS('19.3'!D$5:D$82,'19.3'!$B$5:$B$82,$C7)</f>
        <v>5393</v>
      </c>
      <c r="F7" s="312">
        <f>SUMIFS('19.3'!E$5:E$82,'19.3'!$B$5:$B$82,$C7)</f>
        <v>5405</v>
      </c>
      <c r="G7" s="312">
        <f>SUMIFS('19.3'!F$5:F$82,'19.3'!$B$5:$B$82,$C7)</f>
        <v>5164</v>
      </c>
      <c r="H7" s="312">
        <f>SUMIFS('19.3'!G$5:G$82,'19.3'!$B$5:$B$82,$C7)</f>
        <v>4816</v>
      </c>
      <c r="I7" s="312">
        <f>SUMIFS('19.3'!H$5:H$82,'19.3'!$B$5:$B$82,$C7)</f>
        <v>4769</v>
      </c>
      <c r="J7" s="312">
        <f>SUMIFS('19.3'!I$5:I$82,'19.3'!$B$5:$B$82,$C7)</f>
        <v>4991</v>
      </c>
      <c r="K7" s="312">
        <f>SUMIFS('19.3'!J$5:J$82,'19.3'!$B$5:$B$82,$C7)</f>
        <v>4634</v>
      </c>
      <c r="L7" s="312">
        <f>SUMIFS('19.3'!K$5:K$82,'19.3'!$B$5:$B$82,$C7)</f>
        <v>5434</v>
      </c>
      <c r="M7" s="312">
        <f>SUMIFS('19.3'!L$5:L$82,'19.3'!$B$5:$B$82,$C7)</f>
        <v>5802</v>
      </c>
      <c r="N7" s="312">
        <f>SUMIFS('19.3'!M$5:M$82,'19.3'!$B$5:$B$82,$C7)</f>
        <v>6037</v>
      </c>
      <c r="O7" s="312">
        <f>SUMIFS('19.3'!N$5:N$82,'19.3'!$B$5:$B$82,$C7)</f>
        <v>7336</v>
      </c>
      <c r="P7" s="312">
        <f>SUMIFS('19.3'!O$5:O$82,'19.3'!$B$5:$B$82,$C7)</f>
        <v>7516</v>
      </c>
      <c r="Q7" s="312">
        <f>SUMIFS('19.3'!P$5:P$82,'19.3'!$B$5:$B$82,$C7)</f>
        <v>8435</v>
      </c>
      <c r="R7" s="312">
        <f>SUMIFS('19.3'!Q$5:Q$82,'19.3'!$B$5:$B$82,$C7)</f>
        <v>10559</v>
      </c>
      <c r="S7" s="312">
        <f>SUMIFS('19.3'!R$5:R$82,'19.3'!$B$5:$B$82,$C7)</f>
        <v>14681</v>
      </c>
      <c r="T7" s="312">
        <f>SUMIFS('19.3'!S$5:S$82,'19.3'!$B$5:$B$82,$C7)</f>
        <v>15426</v>
      </c>
      <c r="U7" s="312">
        <f>SUMIFS('19.3'!T$5:T$82,'19.3'!$B$5:$B$82,$C7)</f>
        <v>16086</v>
      </c>
      <c r="V7" s="312">
        <f>SUMIFS('19.3'!U$5:U$82,'19.3'!$B$5:$B$82,$C7)</f>
        <v>17454</v>
      </c>
      <c r="W7" s="312">
        <f>SUMIFS('19.3'!V$5:V$82,'19.3'!$B$5:$B$82,$C7)</f>
        <v>18218</v>
      </c>
      <c r="X7" s="312">
        <f>SUMIFS('19.3'!W$5:W$82,'19.3'!$B$5:$B$82,$C7)</f>
        <v>18026</v>
      </c>
      <c r="Y7" s="312">
        <f>SUMIFS('19.3'!X$5:X$82,'19.3'!$B$5:$B$82,$C7)</f>
        <v>18315</v>
      </c>
      <c r="Z7" s="312">
        <f>SUMIFS('19.3'!Y$5:Y$82,'19.3'!$B$5:$B$82,$C7)</f>
        <v>18742</v>
      </c>
      <c r="AA7" s="312">
        <f>SUMIFS('19.3'!Z$5:Z$82,'19.3'!$B$5:$B$82,$C7)</f>
        <v>18795</v>
      </c>
      <c r="AB7" s="312">
        <f>SUMIFS('19.3'!AA$5:AA$82,'19.3'!$B$5:$B$82,$C7)</f>
        <v>18524</v>
      </c>
      <c r="AC7" s="312">
        <f>SUMIFS('19.3'!AB$5:AB$82,'19.3'!$B$5:$B$82,$C7)</f>
        <v>18290</v>
      </c>
      <c r="AD7" s="312">
        <f>SUMIFS('19.3'!AC$5:AC$82,'19.3'!$B$5:$B$82,$C7)</f>
        <v>17541</v>
      </c>
      <c r="AE7" s="312">
        <f>SUMIFS('19.3'!AD$5:AD$82,'19.3'!$B$5:$B$82,$C7)</f>
        <v>16647</v>
      </c>
      <c r="AF7" s="312">
        <f>SUMIFS('19.3'!AE$5:AE$82,'19.3'!$B$5:$B$82,$C7)</f>
        <v>15926</v>
      </c>
      <c r="AG7" s="313">
        <f>SUMIFS('19.3'!AF$5:AF$82,'19.3'!$B$5:$B$82,$C7)</f>
        <v>15824</v>
      </c>
    </row>
    <row r="8" spans="2:33">
      <c r="B8" s="311" t="s">
        <v>1211</v>
      </c>
      <c r="C8" s="257" t="s">
        <v>481</v>
      </c>
      <c r="D8" s="312">
        <f>SUMIFS('19.3'!C$5:C$82,'19.3'!$B$5:$B$82,$C8)</f>
        <v>819</v>
      </c>
      <c r="E8" s="312">
        <f>SUMIFS('19.3'!D$5:D$82,'19.3'!$B$5:$B$82,$C8)</f>
        <v>834</v>
      </c>
      <c r="F8" s="312">
        <f>SUMIFS('19.3'!E$5:E$82,'19.3'!$B$5:$B$82,$C8)</f>
        <v>830</v>
      </c>
      <c r="G8" s="312">
        <f>SUMIFS('19.3'!F$5:F$82,'19.3'!$B$5:$B$82,$C8)</f>
        <v>871</v>
      </c>
      <c r="H8" s="312">
        <f>SUMIFS('19.3'!G$5:G$82,'19.3'!$B$5:$B$82,$C8)</f>
        <v>913</v>
      </c>
      <c r="I8" s="312">
        <f>SUMIFS('19.3'!H$5:H$82,'19.3'!$B$5:$B$82,$C8)</f>
        <v>815</v>
      </c>
      <c r="J8" s="312">
        <f>SUMIFS('19.3'!I$5:I$82,'19.3'!$B$5:$B$82,$C8)</f>
        <v>757</v>
      </c>
      <c r="K8" s="312">
        <f>SUMIFS('19.3'!J$5:J$82,'19.3'!$B$5:$B$82,$C8)</f>
        <v>785</v>
      </c>
      <c r="L8" s="312">
        <f>SUMIFS('19.3'!K$5:K$82,'19.3'!$B$5:$B$82,$C8)</f>
        <v>1020</v>
      </c>
      <c r="M8" s="312">
        <f>SUMIFS('19.3'!L$5:L$82,'19.3'!$B$5:$B$82,$C8)</f>
        <v>1337</v>
      </c>
      <c r="N8" s="312">
        <f>SUMIFS('19.3'!M$5:M$82,'19.3'!$B$5:$B$82,$C8)</f>
        <v>1247</v>
      </c>
      <c r="O8" s="312">
        <f>SUMIFS('19.3'!N$5:N$82,'19.3'!$B$5:$B$82,$C8)</f>
        <v>1631</v>
      </c>
      <c r="P8" s="312">
        <f>SUMIFS('19.3'!O$5:O$82,'19.3'!$B$5:$B$82,$C8)</f>
        <v>1762</v>
      </c>
      <c r="Q8" s="312">
        <f>SUMIFS('19.3'!P$5:P$82,'19.3'!$B$5:$B$82,$C8)</f>
        <v>1807</v>
      </c>
      <c r="R8" s="312">
        <f>SUMIFS('19.3'!Q$5:Q$82,'19.3'!$B$5:$B$82,$C8)</f>
        <v>1931</v>
      </c>
      <c r="S8" s="312">
        <f>SUMIFS('19.3'!R$5:R$82,'19.3'!$B$5:$B$82,$C8)</f>
        <v>2047</v>
      </c>
      <c r="T8" s="312">
        <f>SUMIFS('19.3'!S$5:S$82,'19.3'!$B$5:$B$82,$C8)</f>
        <v>2053</v>
      </c>
      <c r="U8" s="312">
        <f>SUMIFS('19.3'!T$5:T$82,'19.3'!$B$5:$B$82,$C8)</f>
        <v>2049</v>
      </c>
      <c r="V8" s="312">
        <f>SUMIFS('19.3'!U$5:U$82,'19.3'!$B$5:$B$82,$C8)</f>
        <v>1966</v>
      </c>
      <c r="W8" s="312">
        <f>SUMIFS('19.3'!V$5:V$82,'19.3'!$B$5:$B$82,$C8)</f>
        <v>1997</v>
      </c>
      <c r="X8" s="312">
        <f>SUMIFS('19.3'!W$5:W$82,'19.3'!$B$5:$B$82,$C8)</f>
        <v>1970</v>
      </c>
      <c r="Y8" s="312">
        <f>SUMIFS('19.3'!X$5:X$82,'19.3'!$B$5:$B$82,$C8)</f>
        <v>1728</v>
      </c>
      <c r="Z8" s="312">
        <f>SUMIFS('19.3'!Y$5:Y$82,'19.3'!$B$5:$B$82,$C8)</f>
        <v>1834</v>
      </c>
      <c r="AA8" s="312">
        <f>SUMIFS('19.3'!Z$5:Z$82,'19.3'!$B$5:$B$82,$C8)</f>
        <v>1901</v>
      </c>
      <c r="AB8" s="312">
        <f>SUMIFS('19.3'!AA$5:AA$82,'19.3'!$B$5:$B$82,$C8)</f>
        <v>1950</v>
      </c>
      <c r="AC8" s="312">
        <f>SUMIFS('19.3'!AB$5:AB$82,'19.3'!$B$5:$B$82,$C8)</f>
        <v>2038</v>
      </c>
      <c r="AD8" s="312">
        <f>SUMIFS('19.3'!AC$5:AC$82,'19.3'!$B$5:$B$82,$C8)</f>
        <v>2089</v>
      </c>
      <c r="AE8" s="312">
        <f>SUMIFS('19.3'!AD$5:AD$82,'19.3'!$B$5:$B$82,$C8)</f>
        <v>2159</v>
      </c>
      <c r="AF8" s="312">
        <f>SUMIFS('19.3'!AE$5:AE$82,'19.3'!$B$5:$B$82,$C8)</f>
        <v>2239</v>
      </c>
      <c r="AG8" s="313">
        <f>SUMIFS('19.3'!AF$5:AF$82,'19.3'!$B$5:$B$82,$C8)</f>
        <v>2252</v>
      </c>
    </row>
    <row r="9" spans="2:33">
      <c r="B9" s="311" t="s">
        <v>1211</v>
      </c>
      <c r="C9" s="322" t="s">
        <v>477</v>
      </c>
      <c r="D9" s="312">
        <f>SUMIFS('19.3'!C$5:C$82,'19.3'!$B$5:$B$82,$C9)</f>
        <v>1381</v>
      </c>
      <c r="E9" s="312">
        <f>SUMIFS('19.3'!D$5:D$82,'19.3'!$B$5:$B$82,$C9)</f>
        <v>1403</v>
      </c>
      <c r="F9" s="312">
        <f>SUMIFS('19.3'!E$5:E$82,'19.3'!$B$5:$B$82,$C9)</f>
        <v>1475</v>
      </c>
      <c r="G9" s="312">
        <f>SUMIFS('19.3'!F$5:F$82,'19.3'!$B$5:$B$82,$C9)</f>
        <v>1687</v>
      </c>
      <c r="H9" s="312">
        <f>SUMIFS('19.3'!G$5:G$82,'19.3'!$B$5:$B$82,$C9)</f>
        <v>1699</v>
      </c>
      <c r="I9" s="312">
        <f>SUMIFS('19.3'!H$5:H$82,'19.3'!$B$5:$B$82,$C9)</f>
        <v>1697</v>
      </c>
      <c r="J9" s="312">
        <f>SUMIFS('19.3'!I$5:I$82,'19.3'!$B$5:$B$82,$C9)</f>
        <v>1759</v>
      </c>
      <c r="K9" s="312">
        <f>SUMIFS('19.3'!J$5:J$82,'19.3'!$B$5:$B$82,$C9)</f>
        <v>1701</v>
      </c>
      <c r="L9" s="312">
        <f>SUMIFS('19.3'!K$5:K$82,'19.3'!$B$5:$B$82,$C9)</f>
        <v>1737</v>
      </c>
      <c r="M9" s="312">
        <f>SUMIFS('19.3'!L$5:L$82,'19.3'!$B$5:$B$82,$C9)</f>
        <v>1967</v>
      </c>
      <c r="N9" s="312">
        <f>SUMIFS('19.3'!M$5:M$82,'19.3'!$B$5:$B$82,$C9)</f>
        <v>1959</v>
      </c>
      <c r="O9" s="312">
        <f>SUMIFS('19.3'!N$5:N$82,'19.3'!$B$5:$B$82,$C9)</f>
        <v>2019</v>
      </c>
      <c r="P9" s="312">
        <f>SUMIFS('19.3'!O$5:O$82,'19.3'!$B$5:$B$82,$C9)</f>
        <v>1956</v>
      </c>
      <c r="Q9" s="312">
        <f>SUMIFS('19.3'!P$5:P$82,'19.3'!$B$5:$B$82,$C9)</f>
        <v>2012</v>
      </c>
      <c r="R9" s="312">
        <f>SUMIFS('19.3'!Q$5:Q$82,'19.3'!$B$5:$B$82,$C9)</f>
        <v>2120</v>
      </c>
      <c r="S9" s="312">
        <f>SUMIFS('19.3'!R$5:R$82,'19.3'!$B$5:$B$82,$C9)</f>
        <v>2449</v>
      </c>
      <c r="T9" s="312">
        <f>SUMIFS('19.3'!S$5:S$82,'19.3'!$B$5:$B$82,$C9)</f>
        <v>2463</v>
      </c>
      <c r="U9" s="312">
        <f>SUMIFS('19.3'!T$5:T$82,'19.3'!$B$5:$B$82,$C9)</f>
        <v>2438</v>
      </c>
      <c r="V9" s="312">
        <f>SUMIFS('19.3'!U$5:U$82,'19.3'!$B$5:$B$82,$C9)</f>
        <v>2403</v>
      </c>
      <c r="W9" s="312">
        <f>SUMIFS('19.3'!V$5:V$82,'19.3'!$B$5:$B$82,$C9)</f>
        <v>2295</v>
      </c>
      <c r="X9" s="312">
        <f>SUMIFS('19.3'!W$5:W$82,'19.3'!$B$5:$B$82,$C9)</f>
        <v>2109</v>
      </c>
      <c r="Y9" s="312">
        <f>SUMIFS('19.3'!X$5:X$82,'19.3'!$B$5:$B$82,$C9)</f>
        <v>2281</v>
      </c>
      <c r="Z9" s="312">
        <f>SUMIFS('19.3'!Y$5:Y$82,'19.3'!$B$5:$B$82,$C9)</f>
        <v>2257</v>
      </c>
      <c r="AA9" s="312">
        <f>SUMIFS('19.3'!Z$5:Z$82,'19.3'!$B$5:$B$82,$C9)</f>
        <v>2370</v>
      </c>
      <c r="AB9" s="312">
        <f>SUMIFS('19.3'!AA$5:AA$82,'19.3'!$B$5:$B$82,$C9)</f>
        <v>2511</v>
      </c>
      <c r="AC9" s="312">
        <f>SUMIFS('19.3'!AB$5:AB$82,'19.3'!$B$5:$B$82,$C9)</f>
        <v>2711</v>
      </c>
      <c r="AD9" s="312">
        <f>SUMIFS('19.3'!AC$5:AC$82,'19.3'!$B$5:$B$82,$C9)</f>
        <v>2878</v>
      </c>
      <c r="AE9" s="312">
        <f>SUMIFS('19.3'!AD$5:AD$82,'19.3'!$B$5:$B$82,$C9)</f>
        <v>3014</v>
      </c>
      <c r="AF9" s="312">
        <f>SUMIFS('19.3'!AE$5:AE$82,'19.3'!$B$5:$B$82,$C9)</f>
        <v>3160</v>
      </c>
      <c r="AG9" s="313">
        <f>SUMIFS('19.3'!AF$5:AF$82,'19.3'!$B$5:$B$82,$C9)</f>
        <v>3244</v>
      </c>
    </row>
    <row r="10" spans="2:33">
      <c r="B10" s="311" t="s">
        <v>1211</v>
      </c>
      <c r="C10" s="322" t="s">
        <v>465</v>
      </c>
      <c r="D10" s="312">
        <f>SUMIFS('19.3'!C$5:C$82,'19.3'!$B$5:$B$82,$C10)</f>
        <v>685</v>
      </c>
      <c r="E10" s="312">
        <f>SUMIFS('19.3'!D$5:D$82,'19.3'!$B$5:$B$82,$C10)</f>
        <v>704</v>
      </c>
      <c r="F10" s="312">
        <f>SUMIFS('19.3'!E$5:E$82,'19.3'!$B$5:$B$82,$C10)</f>
        <v>661</v>
      </c>
      <c r="G10" s="312">
        <f>SUMIFS('19.3'!F$5:F$82,'19.3'!$B$5:$B$82,$C10)</f>
        <v>659</v>
      </c>
      <c r="H10" s="312">
        <f>SUMIFS('19.3'!G$5:G$82,'19.3'!$B$5:$B$82,$C10)</f>
        <v>646</v>
      </c>
      <c r="I10" s="312">
        <f>SUMIFS('19.3'!H$5:H$82,'19.3'!$B$5:$B$82,$C10)</f>
        <v>644</v>
      </c>
      <c r="J10" s="312">
        <f>SUMIFS('19.3'!I$5:I$82,'19.3'!$B$5:$B$82,$C10)</f>
        <v>632</v>
      </c>
      <c r="K10" s="312">
        <f>SUMIFS('19.3'!J$5:J$82,'19.3'!$B$5:$B$82,$C10)</f>
        <v>579</v>
      </c>
      <c r="L10" s="312">
        <f>SUMIFS('19.3'!K$5:K$82,'19.3'!$B$5:$B$82,$C10)</f>
        <v>547</v>
      </c>
      <c r="M10" s="312">
        <f>SUMIFS('19.3'!L$5:L$82,'19.3'!$B$5:$B$82,$C10)</f>
        <v>584</v>
      </c>
      <c r="N10" s="312">
        <f>SUMIFS('19.3'!M$5:M$82,'19.3'!$B$5:$B$82,$C10)</f>
        <v>539</v>
      </c>
      <c r="O10" s="312">
        <f>SUMIFS('19.3'!N$5:N$82,'19.3'!$B$5:$B$82,$C10)</f>
        <v>662</v>
      </c>
      <c r="P10" s="312">
        <f>SUMIFS('19.3'!O$5:O$82,'19.3'!$B$5:$B$82,$C10)</f>
        <v>677</v>
      </c>
      <c r="Q10" s="312">
        <f>SUMIFS('19.3'!P$5:P$82,'19.3'!$B$5:$B$82,$C10)</f>
        <v>660</v>
      </c>
      <c r="R10" s="312">
        <f>SUMIFS('19.3'!Q$5:Q$82,'19.3'!$B$5:$B$82,$C10)</f>
        <v>670</v>
      </c>
      <c r="S10" s="312">
        <f>SUMIFS('19.3'!R$5:R$82,'19.3'!$B$5:$B$82,$C10)</f>
        <v>711</v>
      </c>
      <c r="T10" s="312">
        <f>SUMIFS('19.3'!S$5:S$82,'19.3'!$B$5:$B$82,$C10)</f>
        <v>698</v>
      </c>
      <c r="U10" s="312">
        <f>SUMIFS('19.3'!T$5:T$82,'19.3'!$B$5:$B$82,$C10)</f>
        <v>694</v>
      </c>
      <c r="V10" s="312">
        <f>SUMIFS('19.3'!U$5:U$82,'19.3'!$B$5:$B$82,$C10)</f>
        <v>718</v>
      </c>
      <c r="W10" s="312">
        <f>SUMIFS('19.3'!V$5:V$82,'19.3'!$B$5:$B$82,$C10)</f>
        <v>702</v>
      </c>
      <c r="X10" s="312">
        <f>SUMIFS('19.3'!W$5:W$82,'19.3'!$B$5:$B$82,$C10)</f>
        <v>679</v>
      </c>
      <c r="Y10" s="312">
        <f>SUMIFS('19.3'!X$5:X$82,'19.3'!$B$5:$B$82,$C10)</f>
        <v>601</v>
      </c>
      <c r="Z10" s="312">
        <f>SUMIFS('19.3'!Y$5:Y$82,'19.3'!$B$5:$B$82,$C10)</f>
        <v>624</v>
      </c>
      <c r="AA10" s="312">
        <f>SUMIFS('19.3'!Z$5:Z$82,'19.3'!$B$5:$B$82,$C10)</f>
        <v>733</v>
      </c>
      <c r="AB10" s="312">
        <f>SUMIFS('19.3'!AA$5:AA$82,'19.3'!$B$5:$B$82,$C10)</f>
        <v>837</v>
      </c>
      <c r="AC10" s="312">
        <f>SUMIFS('19.3'!AB$5:AB$82,'19.3'!$B$5:$B$82,$C10)</f>
        <v>879</v>
      </c>
      <c r="AD10" s="312">
        <f>SUMIFS('19.3'!AC$5:AC$82,'19.3'!$B$5:$B$82,$C10)</f>
        <v>942</v>
      </c>
      <c r="AE10" s="312">
        <f>SUMIFS('19.3'!AD$5:AD$82,'19.3'!$B$5:$B$82,$C10)</f>
        <v>1018</v>
      </c>
      <c r="AF10" s="312">
        <f>SUMIFS('19.3'!AE$5:AE$82,'19.3'!$B$5:$B$82,$C10)</f>
        <v>1063</v>
      </c>
      <c r="AG10" s="313">
        <f>SUMIFS('19.3'!AF$5:AF$82,'19.3'!$B$5:$B$82,$C10)</f>
        <v>1125</v>
      </c>
    </row>
    <row r="11" spans="2:33">
      <c r="B11" s="311" t="s">
        <v>1211</v>
      </c>
      <c r="C11" s="322" t="s">
        <v>458</v>
      </c>
      <c r="D11" s="312">
        <f>SUMIFS('19.3'!C$5:C$82,'19.3'!$B$5:$B$82,$C11)</f>
        <v>538</v>
      </c>
      <c r="E11" s="312">
        <f>SUMIFS('19.3'!D$5:D$82,'19.3'!$B$5:$B$82,$C11)</f>
        <v>558</v>
      </c>
      <c r="F11" s="312">
        <f>SUMIFS('19.3'!E$5:E$82,'19.3'!$B$5:$B$82,$C11)</f>
        <v>547</v>
      </c>
      <c r="G11" s="312">
        <f>SUMIFS('19.3'!F$5:F$82,'19.3'!$B$5:$B$82,$C11)</f>
        <v>679</v>
      </c>
      <c r="H11" s="312">
        <f>SUMIFS('19.3'!G$5:G$82,'19.3'!$B$5:$B$82,$C11)</f>
        <v>729</v>
      </c>
      <c r="I11" s="312">
        <f>SUMIFS('19.3'!H$5:H$82,'19.3'!$B$5:$B$82,$C11)</f>
        <v>678</v>
      </c>
      <c r="J11" s="312">
        <f>SUMIFS('19.3'!I$5:I$82,'19.3'!$B$5:$B$82,$C11)</f>
        <v>691</v>
      </c>
      <c r="K11" s="312">
        <f>SUMIFS('19.3'!J$5:J$82,'19.3'!$B$5:$B$82,$C11)</f>
        <v>630</v>
      </c>
      <c r="L11" s="312">
        <f>SUMIFS('19.3'!K$5:K$82,'19.3'!$B$5:$B$82,$C11)</f>
        <v>645</v>
      </c>
      <c r="M11" s="312">
        <f>SUMIFS('19.3'!L$5:L$82,'19.3'!$B$5:$B$82,$C11)</f>
        <v>627</v>
      </c>
      <c r="N11" s="312">
        <f>SUMIFS('19.3'!M$5:M$82,'19.3'!$B$5:$B$82,$C11)</f>
        <v>676</v>
      </c>
      <c r="O11" s="312">
        <f>SUMIFS('19.3'!N$5:N$82,'19.3'!$B$5:$B$82,$C11)</f>
        <v>795</v>
      </c>
      <c r="P11" s="312">
        <f>SUMIFS('19.3'!O$5:O$82,'19.3'!$B$5:$B$82,$C11)</f>
        <v>745</v>
      </c>
      <c r="Q11" s="312">
        <f>SUMIFS('19.3'!P$5:P$82,'19.3'!$B$5:$B$82,$C11)</f>
        <v>760</v>
      </c>
      <c r="R11" s="312">
        <f>SUMIFS('19.3'!Q$5:Q$82,'19.3'!$B$5:$B$82,$C11)</f>
        <v>766</v>
      </c>
      <c r="S11" s="312">
        <f>SUMIFS('19.3'!R$5:R$82,'19.3'!$B$5:$B$82,$C11)</f>
        <v>976</v>
      </c>
      <c r="T11" s="312">
        <f>SUMIFS('19.3'!S$5:S$82,'19.3'!$B$5:$B$82,$C11)</f>
        <v>905</v>
      </c>
      <c r="U11" s="312">
        <f>SUMIFS('19.3'!T$5:T$82,'19.3'!$B$5:$B$82,$C11)</f>
        <v>883</v>
      </c>
      <c r="V11" s="312">
        <f>SUMIFS('19.3'!U$5:U$82,'19.3'!$B$5:$B$82,$C11)</f>
        <v>873</v>
      </c>
      <c r="W11" s="312">
        <f>SUMIFS('19.3'!V$5:V$82,'19.3'!$B$5:$B$82,$C11)</f>
        <v>879</v>
      </c>
      <c r="X11" s="312">
        <f>SUMIFS('19.3'!W$5:W$82,'19.3'!$B$5:$B$82,$C11)</f>
        <v>885</v>
      </c>
      <c r="Y11" s="312">
        <f>SUMIFS('19.3'!X$5:X$82,'19.3'!$B$5:$B$82,$C11)</f>
        <v>773</v>
      </c>
      <c r="Z11" s="312">
        <f>SUMIFS('19.3'!Y$5:Y$82,'19.3'!$B$5:$B$82,$C11)</f>
        <v>780</v>
      </c>
      <c r="AA11" s="312">
        <f>SUMIFS('19.3'!Z$5:Z$82,'19.3'!$B$5:$B$82,$C11)</f>
        <v>798</v>
      </c>
      <c r="AB11" s="312">
        <f>SUMIFS('19.3'!AA$5:AA$82,'19.3'!$B$5:$B$82,$C11)</f>
        <v>863</v>
      </c>
      <c r="AC11" s="312">
        <f>SUMIFS('19.3'!AB$5:AB$82,'19.3'!$B$5:$B$82,$C11)</f>
        <v>915</v>
      </c>
      <c r="AD11" s="312">
        <f>SUMIFS('19.3'!AC$5:AC$82,'19.3'!$B$5:$B$82,$C11)</f>
        <v>980</v>
      </c>
      <c r="AE11" s="312">
        <f>SUMIFS('19.3'!AD$5:AD$82,'19.3'!$B$5:$B$82,$C11)</f>
        <v>1058</v>
      </c>
      <c r="AF11" s="312">
        <f>SUMIFS('19.3'!AE$5:AE$82,'19.3'!$B$5:$B$82,$C11)</f>
        <v>1142</v>
      </c>
      <c r="AG11" s="313">
        <f>SUMIFS('19.3'!AF$5:AF$82,'19.3'!$B$5:$B$82,$C11)</f>
        <v>1140</v>
      </c>
    </row>
    <row r="12" spans="2:33">
      <c r="B12" s="311" t="s">
        <v>1211</v>
      </c>
      <c r="C12" s="322" t="s">
        <v>451</v>
      </c>
      <c r="D12" s="312">
        <f>SUMIFS('19.3'!C$5:C$82,'19.3'!$B$5:$B$82,$C12)</f>
        <v>625</v>
      </c>
      <c r="E12" s="312">
        <f>SUMIFS('19.3'!D$5:D$82,'19.3'!$B$5:$B$82,$C12)</f>
        <v>614</v>
      </c>
      <c r="F12" s="312">
        <f>SUMIFS('19.3'!E$5:E$82,'19.3'!$B$5:$B$82,$C12)</f>
        <v>602</v>
      </c>
      <c r="G12" s="312">
        <f>SUMIFS('19.3'!F$5:F$82,'19.3'!$B$5:$B$82,$C12)</f>
        <v>639</v>
      </c>
      <c r="H12" s="312">
        <f>SUMIFS('19.3'!G$5:G$82,'19.3'!$B$5:$B$82,$C12)</f>
        <v>655</v>
      </c>
      <c r="I12" s="312">
        <f>SUMIFS('19.3'!H$5:H$82,'19.3'!$B$5:$B$82,$C12)</f>
        <v>703</v>
      </c>
      <c r="J12" s="312">
        <f>SUMIFS('19.3'!I$5:I$82,'19.3'!$B$5:$B$82,$C12)</f>
        <v>628</v>
      </c>
      <c r="K12" s="312">
        <f>SUMIFS('19.3'!J$5:J$82,'19.3'!$B$5:$B$82,$C12)</f>
        <v>693</v>
      </c>
      <c r="L12" s="312">
        <f>SUMIFS('19.3'!K$5:K$82,'19.3'!$B$5:$B$82,$C12)</f>
        <v>657</v>
      </c>
      <c r="M12" s="312">
        <f>SUMIFS('19.3'!L$5:L$82,'19.3'!$B$5:$B$82,$C12)</f>
        <v>693</v>
      </c>
      <c r="N12" s="312">
        <f>SUMIFS('19.3'!M$5:M$82,'19.3'!$B$5:$B$82,$C12)</f>
        <v>636</v>
      </c>
      <c r="O12" s="312">
        <f>SUMIFS('19.3'!N$5:N$82,'19.3'!$B$5:$B$82,$C12)</f>
        <v>761</v>
      </c>
      <c r="P12" s="312">
        <f>SUMIFS('19.3'!O$5:O$82,'19.3'!$B$5:$B$82,$C12)</f>
        <v>797</v>
      </c>
      <c r="Q12" s="312">
        <f>SUMIFS('19.3'!P$5:P$82,'19.3'!$B$5:$B$82,$C12)</f>
        <v>732</v>
      </c>
      <c r="R12" s="312">
        <f>SUMIFS('19.3'!Q$5:Q$82,'19.3'!$B$5:$B$82,$C12)</f>
        <v>762</v>
      </c>
      <c r="S12" s="312">
        <f>SUMIFS('19.3'!R$5:R$82,'19.3'!$B$5:$B$82,$C12)</f>
        <v>816</v>
      </c>
      <c r="T12" s="312">
        <f>SUMIFS('19.3'!S$5:S$82,'19.3'!$B$5:$B$82,$C12)</f>
        <v>815</v>
      </c>
      <c r="U12" s="312">
        <f>SUMIFS('19.3'!T$5:T$82,'19.3'!$B$5:$B$82,$C12)</f>
        <v>816</v>
      </c>
      <c r="V12" s="312">
        <f>SUMIFS('19.3'!U$5:U$82,'19.3'!$B$5:$B$82,$C12)</f>
        <v>809</v>
      </c>
      <c r="W12" s="312">
        <f>SUMIFS('19.3'!V$5:V$82,'19.3'!$B$5:$B$82,$C12)</f>
        <v>832</v>
      </c>
      <c r="X12" s="312">
        <f>SUMIFS('19.3'!W$5:W$82,'19.3'!$B$5:$B$82,$C12)</f>
        <v>820</v>
      </c>
      <c r="Y12" s="312">
        <f>SUMIFS('19.3'!X$5:X$82,'19.3'!$B$5:$B$82,$C12)</f>
        <v>716</v>
      </c>
      <c r="Z12" s="312">
        <f>SUMIFS('19.3'!Y$5:Y$82,'19.3'!$B$5:$B$82,$C12)</f>
        <v>665</v>
      </c>
      <c r="AA12" s="312">
        <f>SUMIFS('19.3'!Z$5:Z$82,'19.3'!$B$5:$B$82,$C12)</f>
        <v>719</v>
      </c>
      <c r="AB12" s="312">
        <f>SUMIFS('19.3'!AA$5:AA$82,'19.3'!$B$5:$B$82,$C12)</f>
        <v>775</v>
      </c>
      <c r="AC12" s="312">
        <f>SUMIFS('19.3'!AB$5:AB$82,'19.3'!$B$5:$B$82,$C12)</f>
        <v>820</v>
      </c>
      <c r="AD12" s="312">
        <f>SUMIFS('19.3'!AC$5:AC$82,'19.3'!$B$5:$B$82,$C12)</f>
        <v>850</v>
      </c>
      <c r="AE12" s="312">
        <f>SUMIFS('19.3'!AD$5:AD$82,'19.3'!$B$5:$B$82,$C12)</f>
        <v>891</v>
      </c>
      <c r="AF12" s="312">
        <f>SUMIFS('19.3'!AE$5:AE$82,'19.3'!$B$5:$B$82,$C12)</f>
        <v>966</v>
      </c>
      <c r="AG12" s="313">
        <f>SUMIFS('19.3'!AF$5:AF$82,'19.3'!$B$5:$B$82,$C12)</f>
        <v>1052</v>
      </c>
    </row>
    <row r="13" spans="2:33">
      <c r="B13" s="311" t="s">
        <v>1211</v>
      </c>
      <c r="C13" s="322" t="s">
        <v>445</v>
      </c>
      <c r="D13" s="312">
        <f>SUMIFS('19.3'!C$5:C$82,'19.3'!$B$5:$B$82,$C13)</f>
        <v>2031</v>
      </c>
      <c r="E13" s="312">
        <f>SUMIFS('19.3'!D$5:D$82,'19.3'!$B$5:$B$82,$C13)</f>
        <v>2037</v>
      </c>
      <c r="F13" s="312">
        <f>SUMIFS('19.3'!E$5:E$82,'19.3'!$B$5:$B$82,$C13)</f>
        <v>2224</v>
      </c>
      <c r="G13" s="312">
        <f>SUMIFS('19.3'!F$5:F$82,'19.3'!$B$5:$B$82,$C13)</f>
        <v>2166</v>
      </c>
      <c r="H13" s="312">
        <f>SUMIFS('19.3'!G$5:G$82,'19.3'!$B$5:$B$82,$C13)</f>
        <v>2053</v>
      </c>
      <c r="I13" s="312">
        <f>SUMIFS('19.3'!H$5:H$82,'19.3'!$B$5:$B$82,$C13)</f>
        <v>2073</v>
      </c>
      <c r="J13" s="312">
        <f>SUMIFS('19.3'!I$5:I$82,'19.3'!$B$5:$B$82,$C13)</f>
        <v>2075</v>
      </c>
      <c r="K13" s="312">
        <f>SUMIFS('19.3'!J$5:J$82,'19.3'!$B$5:$B$82,$C13)</f>
        <v>1874</v>
      </c>
      <c r="L13" s="312">
        <f>SUMIFS('19.3'!K$5:K$82,'19.3'!$B$5:$B$82,$C13)</f>
        <v>1895</v>
      </c>
      <c r="M13" s="312">
        <f>SUMIFS('19.3'!L$5:L$82,'19.3'!$B$5:$B$82,$C13)</f>
        <v>1992</v>
      </c>
      <c r="N13" s="312">
        <f>SUMIFS('19.3'!M$5:M$82,'19.3'!$B$5:$B$82,$C13)</f>
        <v>1995</v>
      </c>
      <c r="O13" s="312">
        <f>SUMIFS('19.3'!N$5:N$82,'19.3'!$B$5:$B$82,$C13)</f>
        <v>2259</v>
      </c>
      <c r="P13" s="312">
        <f>SUMIFS('19.3'!O$5:O$82,'19.3'!$B$5:$B$82,$C13)</f>
        <v>2281</v>
      </c>
      <c r="Q13" s="312">
        <f>SUMIFS('19.3'!P$5:P$82,'19.3'!$B$5:$B$82,$C13)</f>
        <v>2373</v>
      </c>
      <c r="R13" s="312">
        <f>SUMIFS('19.3'!Q$5:Q$82,'19.3'!$B$5:$B$82,$C13)</f>
        <v>2380</v>
      </c>
      <c r="S13" s="312">
        <f>SUMIFS('19.3'!R$5:R$82,'19.3'!$B$5:$B$82,$C13)</f>
        <v>2616</v>
      </c>
      <c r="T13" s="312">
        <f>SUMIFS('19.3'!S$5:S$82,'19.3'!$B$5:$B$82,$C13)</f>
        <v>2528</v>
      </c>
      <c r="U13" s="312">
        <f>SUMIFS('19.3'!T$5:T$82,'19.3'!$B$5:$B$82,$C13)</f>
        <v>2296</v>
      </c>
      <c r="V13" s="312">
        <f>SUMIFS('19.3'!U$5:U$82,'19.3'!$B$5:$B$82,$C13)</f>
        <v>2405</v>
      </c>
      <c r="W13" s="312">
        <f>SUMIFS('19.3'!V$5:V$82,'19.3'!$B$5:$B$82,$C13)</f>
        <v>2351</v>
      </c>
      <c r="X13" s="312">
        <f>SUMIFS('19.3'!W$5:W$82,'19.3'!$B$5:$B$82,$C13)</f>
        <v>2326</v>
      </c>
      <c r="Y13" s="312">
        <f>SUMIFS('19.3'!X$5:X$82,'19.3'!$B$5:$B$82,$C13)</f>
        <v>2066</v>
      </c>
      <c r="Z13" s="312">
        <f>SUMIFS('19.3'!Y$5:Y$82,'19.3'!$B$5:$B$82,$C13)</f>
        <v>1937</v>
      </c>
      <c r="AA13" s="312">
        <f>SUMIFS('19.3'!Z$5:Z$82,'19.3'!$B$5:$B$82,$C13)</f>
        <v>2118</v>
      </c>
      <c r="AB13" s="312">
        <f>SUMIFS('19.3'!AA$5:AA$82,'19.3'!$B$5:$B$82,$C13)</f>
        <v>2359</v>
      </c>
      <c r="AC13" s="312">
        <f>SUMIFS('19.3'!AB$5:AB$82,'19.3'!$B$5:$B$82,$C13)</f>
        <v>2497</v>
      </c>
      <c r="AD13" s="312">
        <f>SUMIFS('19.3'!AC$5:AC$82,'19.3'!$B$5:$B$82,$C13)</f>
        <v>2683</v>
      </c>
      <c r="AE13" s="312">
        <f>SUMIFS('19.3'!AD$5:AD$82,'19.3'!$B$5:$B$82,$C13)</f>
        <v>2943</v>
      </c>
      <c r="AF13" s="312">
        <f>SUMIFS('19.3'!AE$5:AE$82,'19.3'!$B$5:$B$82,$C13)</f>
        <v>3169</v>
      </c>
      <c r="AG13" s="313">
        <f>SUMIFS('19.3'!AF$5:AF$82,'19.3'!$B$5:$B$82,$C13)</f>
        <v>3255</v>
      </c>
    </row>
    <row r="14" spans="2:33">
      <c r="B14" s="311" t="s">
        <v>1213</v>
      </c>
      <c r="C14" s="322" t="s">
        <v>426</v>
      </c>
      <c r="D14" s="312">
        <f>SUMIFS('19.3'!C$5:C$82,'19.3'!$B$5:$B$82,$C14)</f>
        <v>68</v>
      </c>
      <c r="E14" s="312">
        <f>SUMIFS('19.3'!D$5:D$82,'19.3'!$B$5:$B$82,$C14)</f>
        <v>58</v>
      </c>
      <c r="F14" s="312">
        <f>SUMIFS('19.3'!E$5:E$82,'19.3'!$B$5:$B$82,$C14)</f>
        <v>62</v>
      </c>
      <c r="G14" s="312">
        <f>SUMIFS('19.3'!F$5:F$82,'19.3'!$B$5:$B$82,$C14)</f>
        <v>65</v>
      </c>
      <c r="H14" s="312">
        <f>SUMIFS('19.3'!G$5:G$82,'19.3'!$B$5:$B$82,$C14)</f>
        <v>77</v>
      </c>
      <c r="I14" s="312">
        <f>SUMIFS('19.3'!H$5:H$82,'19.3'!$B$5:$B$82,$C14)</f>
        <v>85</v>
      </c>
      <c r="J14" s="312">
        <f>SUMIFS('19.3'!I$5:I$82,'19.3'!$B$5:$B$82,$C14)</f>
        <v>80</v>
      </c>
      <c r="K14" s="312">
        <f>SUMIFS('19.3'!J$5:J$82,'19.3'!$B$5:$B$82,$C14)</f>
        <v>97</v>
      </c>
      <c r="L14" s="312">
        <f>SUMIFS('19.3'!K$5:K$82,'19.3'!$B$5:$B$82,$C14)</f>
        <v>82</v>
      </c>
      <c r="M14" s="312">
        <f>SUMIFS('19.3'!L$5:L$82,'19.3'!$B$5:$B$82,$C14)</f>
        <v>79</v>
      </c>
      <c r="N14" s="312">
        <f>SUMIFS('19.3'!M$5:M$82,'19.3'!$B$5:$B$82,$C14)</f>
        <v>68</v>
      </c>
      <c r="O14" s="312">
        <f>SUMIFS('19.3'!N$5:N$82,'19.3'!$B$5:$B$82,$C14)</f>
        <v>102</v>
      </c>
      <c r="P14" s="312">
        <f>SUMIFS('19.3'!O$5:O$82,'19.3'!$B$5:$B$82,$C14)</f>
        <v>99</v>
      </c>
      <c r="Q14" s="312">
        <f>SUMIFS('19.3'!P$5:P$82,'19.3'!$B$5:$B$82,$C14)</f>
        <v>103</v>
      </c>
      <c r="R14" s="312">
        <f>SUMIFS('19.3'!Q$5:Q$82,'19.3'!$B$5:$B$82,$C14)</f>
        <v>84</v>
      </c>
      <c r="S14" s="312">
        <f>SUMIFS('19.3'!R$5:R$82,'19.3'!$B$5:$B$82,$C14)</f>
        <v>70</v>
      </c>
      <c r="T14" s="312">
        <f>SUMIFS('19.3'!S$5:S$82,'19.3'!$B$5:$B$82,$C14)</f>
        <v>68</v>
      </c>
      <c r="U14" s="312">
        <f>SUMIFS('19.3'!T$5:T$82,'19.3'!$B$5:$B$82,$C14)</f>
        <v>74</v>
      </c>
      <c r="V14" s="312">
        <f>SUMIFS('19.3'!U$5:U$82,'19.3'!$B$5:$B$82,$C14)</f>
        <v>67</v>
      </c>
      <c r="W14" s="312">
        <f>SUMIFS('19.3'!V$5:V$82,'19.3'!$B$5:$B$82,$C14)</f>
        <v>53</v>
      </c>
      <c r="X14" s="312">
        <f>SUMIFS('19.3'!W$5:W$82,'19.3'!$B$5:$B$82,$C14)</f>
        <v>54</v>
      </c>
      <c r="Y14" s="312">
        <f>SUMIFS('19.3'!X$5:X$82,'19.3'!$B$5:$B$82,$C14)</f>
        <v>65</v>
      </c>
      <c r="Z14" s="312">
        <f>SUMIFS('19.3'!Y$5:Y$82,'19.3'!$B$5:$B$82,$C14)</f>
        <v>67</v>
      </c>
      <c r="AA14" s="312">
        <f>SUMIFS('19.3'!Z$5:Z$82,'19.3'!$B$5:$B$82,$C14)</f>
        <v>72</v>
      </c>
      <c r="AB14" s="312">
        <f>SUMIFS('19.3'!AA$5:AA$82,'19.3'!$B$5:$B$82,$C14)</f>
        <v>628</v>
      </c>
      <c r="AC14" s="312">
        <f>SUMIFS('19.3'!AB$5:AB$82,'19.3'!$B$5:$B$82,$C14)</f>
        <v>657</v>
      </c>
      <c r="AD14" s="312">
        <f>SUMIFS('19.3'!AC$5:AC$82,'19.3'!$B$5:$B$82,$C14)</f>
        <v>733</v>
      </c>
      <c r="AE14" s="312">
        <f>SUMIFS('19.3'!AD$5:AD$82,'19.3'!$B$5:$B$82,$C14)</f>
        <v>782</v>
      </c>
      <c r="AF14" s="312">
        <f>SUMIFS('19.3'!AE$5:AE$82,'19.3'!$B$5:$B$82,$C14)</f>
        <v>861</v>
      </c>
      <c r="AG14" s="313">
        <f>SUMIFS('19.3'!AF$5:AF$82,'19.3'!$B$5:$B$82,$C14)</f>
        <v>884</v>
      </c>
    </row>
    <row r="15" spans="2:33">
      <c r="B15" s="311" t="s">
        <v>1213</v>
      </c>
      <c r="C15" s="322" t="s">
        <v>417</v>
      </c>
      <c r="D15" s="312">
        <f>SUMIFS('19.3'!C$5:C$82,'19.3'!$B$5:$B$82,$C15)</f>
        <v>0</v>
      </c>
      <c r="E15" s="312">
        <f>SUMIFS('19.3'!D$5:D$82,'19.3'!$B$5:$B$82,$C15)</f>
        <v>0</v>
      </c>
      <c r="F15" s="312">
        <f>SUMIFS('19.3'!E$5:E$82,'19.3'!$B$5:$B$82,$C15)</f>
        <v>0</v>
      </c>
      <c r="G15" s="312">
        <f>SUMIFS('19.3'!F$5:F$82,'19.3'!$B$5:$B$82,$C15)</f>
        <v>0</v>
      </c>
      <c r="H15" s="312">
        <f>SUMIFS('19.3'!G$5:G$82,'19.3'!$B$5:$B$82,$C15)</f>
        <v>0</v>
      </c>
      <c r="I15" s="312">
        <f>SUMIFS('19.3'!H$5:H$82,'19.3'!$B$5:$B$82,$C15)</f>
        <v>0</v>
      </c>
      <c r="J15" s="312">
        <f>SUMIFS('19.3'!I$5:I$82,'19.3'!$B$5:$B$82,$C15)</f>
        <v>0</v>
      </c>
      <c r="K15" s="312">
        <f>SUMIFS('19.3'!J$5:J$82,'19.3'!$B$5:$B$82,$C15)</f>
        <v>0</v>
      </c>
      <c r="L15" s="312">
        <f>SUMIFS('19.3'!K$5:K$82,'19.3'!$B$5:$B$82,$C15)</f>
        <v>0</v>
      </c>
      <c r="M15" s="312">
        <f>SUMIFS('19.3'!L$5:L$82,'19.3'!$B$5:$B$82,$C15)</f>
        <v>0</v>
      </c>
      <c r="N15" s="312">
        <f>SUMIFS('19.3'!M$5:M$82,'19.3'!$B$5:$B$82,$C15)</f>
        <v>0</v>
      </c>
      <c r="O15" s="312">
        <f>SUMIFS('19.3'!N$5:N$82,'19.3'!$B$5:$B$82,$C15)</f>
        <v>0</v>
      </c>
      <c r="P15" s="312">
        <f>SUMIFS('19.3'!O$5:O$82,'19.3'!$B$5:$B$82,$C15)</f>
        <v>0</v>
      </c>
      <c r="Q15" s="312">
        <f>SUMIFS('19.3'!P$5:P$82,'19.3'!$B$5:$B$82,$C15)</f>
        <v>0</v>
      </c>
      <c r="R15" s="312">
        <f>SUMIFS('19.3'!Q$5:Q$82,'19.3'!$B$5:$B$82,$C15)</f>
        <v>0</v>
      </c>
      <c r="S15" s="312">
        <f>SUMIFS('19.3'!R$5:R$82,'19.3'!$B$5:$B$82,$C15)</f>
        <v>0</v>
      </c>
      <c r="T15" s="312">
        <f>SUMIFS('19.3'!S$5:S$82,'19.3'!$B$5:$B$82,$C15)</f>
        <v>0</v>
      </c>
      <c r="U15" s="312">
        <f>SUMIFS('19.3'!T$5:T$82,'19.3'!$B$5:$B$82,$C15)</f>
        <v>0</v>
      </c>
      <c r="V15" s="312">
        <f>SUMIFS('19.3'!U$5:U$82,'19.3'!$B$5:$B$82,$C15)</f>
        <v>0</v>
      </c>
      <c r="W15" s="312">
        <f>SUMIFS('19.3'!V$5:V$82,'19.3'!$B$5:$B$82,$C15)</f>
        <v>0</v>
      </c>
      <c r="X15" s="312">
        <f>SUMIFS('19.3'!W$5:W$82,'19.3'!$B$5:$B$82,$C15)</f>
        <v>0</v>
      </c>
      <c r="Y15" s="312">
        <f>SUMIFS('19.3'!X$5:X$82,'19.3'!$B$5:$B$82,$C15)</f>
        <v>0</v>
      </c>
      <c r="Z15" s="312">
        <f>SUMIFS('19.3'!Y$5:Y$82,'19.3'!$B$5:$B$82,$C15)</f>
        <v>0</v>
      </c>
      <c r="AA15" s="312">
        <f>SUMIFS('19.3'!Z$5:Z$82,'19.3'!$B$5:$B$82,$C15)</f>
        <v>0</v>
      </c>
      <c r="AB15" s="312">
        <f>SUMIFS('19.3'!AA$5:AA$82,'19.3'!$B$5:$B$82,$C15)</f>
        <v>280</v>
      </c>
      <c r="AC15" s="312">
        <f>SUMIFS('19.3'!AB$5:AB$82,'19.3'!$B$5:$B$82,$C15)</f>
        <v>313</v>
      </c>
      <c r="AD15" s="312">
        <f>SUMIFS('19.3'!AC$5:AC$82,'19.3'!$B$5:$B$82,$C15)</f>
        <v>329</v>
      </c>
      <c r="AE15" s="312">
        <f>SUMIFS('19.3'!AD$5:AD$82,'19.3'!$B$5:$B$82,$C15)</f>
        <v>403</v>
      </c>
      <c r="AF15" s="312">
        <f>SUMIFS('19.3'!AE$5:AE$82,'19.3'!$B$5:$B$82,$C15)</f>
        <v>458</v>
      </c>
      <c r="AG15" s="313">
        <f>SUMIFS('19.3'!AF$5:AF$82,'19.3'!$B$5:$B$82,$C15)</f>
        <v>477</v>
      </c>
    </row>
    <row r="16" spans="2:33">
      <c r="B16" s="311" t="s">
        <v>1211</v>
      </c>
      <c r="C16" s="322" t="s">
        <v>412</v>
      </c>
      <c r="D16" s="312">
        <f>SUMIFS('19.3'!C$5:C$82,'19.3'!$B$5:$B$82,$C16)</f>
        <v>378</v>
      </c>
      <c r="E16" s="312">
        <f>SUMIFS('19.3'!D$5:D$82,'19.3'!$B$5:$B$82,$C16)</f>
        <v>424</v>
      </c>
      <c r="F16" s="312">
        <f>SUMIFS('19.3'!E$5:E$82,'19.3'!$B$5:$B$82,$C16)</f>
        <v>462</v>
      </c>
      <c r="G16" s="312">
        <f>SUMIFS('19.3'!F$5:F$82,'19.3'!$B$5:$B$82,$C16)</f>
        <v>392</v>
      </c>
      <c r="H16" s="312">
        <f>SUMIFS('19.3'!G$5:G$82,'19.3'!$B$5:$B$82,$C16)</f>
        <v>383</v>
      </c>
      <c r="I16" s="312">
        <f>SUMIFS('19.3'!H$5:H$82,'19.3'!$B$5:$B$82,$C16)</f>
        <v>394</v>
      </c>
      <c r="J16" s="312">
        <f>SUMIFS('19.3'!I$5:I$82,'19.3'!$B$5:$B$82,$C16)</f>
        <v>368</v>
      </c>
      <c r="K16" s="312">
        <f>SUMIFS('19.3'!J$5:J$82,'19.3'!$B$5:$B$82,$C16)</f>
        <v>312</v>
      </c>
      <c r="L16" s="312">
        <f>SUMIFS('19.3'!K$5:K$82,'19.3'!$B$5:$B$82,$C16)</f>
        <v>298</v>
      </c>
      <c r="M16" s="312">
        <f>SUMIFS('19.3'!L$5:L$82,'19.3'!$B$5:$B$82,$C16)</f>
        <v>275</v>
      </c>
      <c r="N16" s="312">
        <f>SUMIFS('19.3'!M$5:M$82,'19.3'!$B$5:$B$82,$C16)</f>
        <v>344</v>
      </c>
      <c r="O16" s="312">
        <f>SUMIFS('19.3'!N$5:N$82,'19.3'!$B$5:$B$82,$C16)</f>
        <v>487</v>
      </c>
      <c r="P16" s="312">
        <f>SUMIFS('19.3'!O$5:O$82,'19.3'!$B$5:$B$82,$C16)</f>
        <v>433</v>
      </c>
      <c r="Q16" s="312">
        <f>SUMIFS('19.3'!P$5:P$82,'19.3'!$B$5:$B$82,$C16)</f>
        <v>373</v>
      </c>
      <c r="R16" s="312">
        <f>SUMIFS('19.3'!Q$5:Q$82,'19.3'!$B$5:$B$82,$C16)</f>
        <v>373</v>
      </c>
      <c r="S16" s="312">
        <f>SUMIFS('19.3'!R$5:R$82,'19.3'!$B$5:$B$82,$C16)</f>
        <v>437</v>
      </c>
      <c r="T16" s="312">
        <f>SUMIFS('19.3'!S$5:S$82,'19.3'!$B$5:$B$82,$C16)</f>
        <v>406</v>
      </c>
      <c r="U16" s="312">
        <f>SUMIFS('19.3'!T$5:T$82,'19.3'!$B$5:$B$82,$C16)</f>
        <v>384</v>
      </c>
      <c r="V16" s="312">
        <f>SUMIFS('19.3'!U$5:U$82,'19.3'!$B$5:$B$82,$C16)</f>
        <v>338</v>
      </c>
      <c r="W16" s="312">
        <f>SUMIFS('19.3'!V$5:V$82,'19.3'!$B$5:$B$82,$C16)</f>
        <v>327</v>
      </c>
      <c r="X16" s="312">
        <f>SUMIFS('19.3'!W$5:W$82,'19.3'!$B$5:$B$82,$C16)</f>
        <v>316</v>
      </c>
      <c r="Y16" s="312">
        <f>SUMIFS('19.3'!X$5:X$82,'19.3'!$B$5:$B$82,$C16)</f>
        <v>290</v>
      </c>
      <c r="Z16" s="312">
        <f>SUMIFS('19.3'!Y$5:Y$82,'19.3'!$B$5:$B$82,$C16)</f>
        <v>311</v>
      </c>
      <c r="AA16" s="312">
        <f>SUMIFS('19.3'!Z$5:Z$82,'19.3'!$B$5:$B$82,$C16)</f>
        <v>331</v>
      </c>
      <c r="AB16" s="312">
        <f>SUMIFS('19.3'!AA$5:AA$82,'19.3'!$B$5:$B$82,$C16)</f>
        <v>333</v>
      </c>
      <c r="AC16" s="312">
        <f>SUMIFS('19.3'!AB$5:AB$82,'19.3'!$B$5:$B$82,$C16)</f>
        <v>348</v>
      </c>
      <c r="AD16" s="312">
        <f>SUMIFS('19.3'!AC$5:AC$82,'19.3'!$B$5:$B$82,$C16)</f>
        <v>357</v>
      </c>
      <c r="AE16" s="312">
        <f>SUMIFS('19.3'!AD$5:AD$82,'19.3'!$B$5:$B$82,$C16)</f>
        <v>374</v>
      </c>
      <c r="AF16" s="312">
        <f>SUMIFS('19.3'!AE$5:AE$82,'19.3'!$B$5:$B$82,$C16)</f>
        <v>340</v>
      </c>
      <c r="AG16" s="313">
        <f>SUMIFS('19.3'!AF$5:AF$82,'19.3'!$B$5:$B$82,$C16)</f>
        <v>355</v>
      </c>
    </row>
    <row r="17" spans="2:33">
      <c r="B17" s="311" t="s">
        <v>1214</v>
      </c>
      <c r="C17" s="322" t="s">
        <v>407</v>
      </c>
      <c r="D17" s="312">
        <f>SUMIFS('19.3'!C$5:C$82,'19.3'!$B$5:$B$82,$C17)</f>
        <v>649</v>
      </c>
      <c r="E17" s="312">
        <f>SUMIFS('19.3'!D$5:D$82,'19.3'!$B$5:$B$82,$C17)</f>
        <v>379</v>
      </c>
      <c r="F17" s="312">
        <f>SUMIFS('19.3'!E$5:E$82,'19.3'!$B$5:$B$82,$C17)</f>
        <v>326</v>
      </c>
      <c r="G17" s="312">
        <f>SUMIFS('19.3'!F$5:F$82,'19.3'!$B$5:$B$82,$C17)</f>
        <v>345</v>
      </c>
      <c r="H17" s="312">
        <f>SUMIFS('19.3'!G$5:G$82,'19.3'!$B$5:$B$82,$C17)</f>
        <v>354</v>
      </c>
      <c r="I17" s="312">
        <f>SUMIFS('19.3'!H$5:H$82,'19.3'!$B$5:$B$82,$C17)</f>
        <v>415</v>
      </c>
      <c r="J17" s="312">
        <f>SUMIFS('19.3'!I$5:I$82,'19.3'!$B$5:$B$82,$C17)</f>
        <v>701</v>
      </c>
      <c r="K17" s="312">
        <f>SUMIFS('19.3'!J$5:J$82,'19.3'!$B$5:$B$82,$C17)</f>
        <v>566</v>
      </c>
      <c r="L17" s="312">
        <f>SUMIFS('19.3'!K$5:K$82,'19.3'!$B$5:$B$82,$C17)</f>
        <v>777</v>
      </c>
      <c r="M17" s="312">
        <f>SUMIFS('19.3'!L$5:L$82,'19.3'!$B$5:$B$82,$C17)</f>
        <v>804</v>
      </c>
      <c r="N17" s="312">
        <f>SUMIFS('19.3'!M$5:M$82,'19.3'!$B$5:$B$82,$C17)</f>
        <v>600</v>
      </c>
      <c r="O17" s="312">
        <f>SUMIFS('19.3'!N$5:N$82,'19.3'!$B$5:$B$82,$C17)</f>
        <v>736</v>
      </c>
      <c r="P17" s="312">
        <f>SUMIFS('19.3'!O$5:O$82,'19.3'!$B$5:$B$82,$C17)</f>
        <v>698</v>
      </c>
      <c r="Q17" s="312">
        <f>SUMIFS('19.3'!P$5:P$82,'19.3'!$B$5:$B$82,$C17)</f>
        <v>784</v>
      </c>
      <c r="R17" s="312">
        <f>SUMIFS('19.3'!Q$5:Q$82,'19.3'!$B$5:$B$82,$C17)</f>
        <v>774</v>
      </c>
      <c r="S17" s="312">
        <f>SUMIFS('19.3'!R$5:R$82,'19.3'!$B$5:$B$82,$C17)</f>
        <v>1139</v>
      </c>
      <c r="T17" s="312">
        <f>SUMIFS('19.3'!S$5:S$82,'19.3'!$B$5:$B$82,$C17)</f>
        <v>1385</v>
      </c>
      <c r="U17" s="312">
        <f>SUMIFS('19.3'!T$5:T$82,'19.3'!$B$5:$B$82,$C17)</f>
        <v>1599</v>
      </c>
      <c r="V17" s="312">
        <f>SUMIFS('19.3'!U$5:U$82,'19.3'!$B$5:$B$82,$C17)</f>
        <v>1581</v>
      </c>
      <c r="W17" s="312">
        <f>SUMIFS('19.3'!V$5:V$82,'19.3'!$B$5:$B$82,$C17)</f>
        <v>1612</v>
      </c>
      <c r="X17" s="312">
        <f>SUMIFS('19.3'!W$5:W$82,'19.3'!$B$5:$B$82,$C17)</f>
        <v>1685</v>
      </c>
      <c r="Y17" s="312">
        <f>SUMIFS('19.3'!X$5:X$82,'19.3'!$B$5:$B$82,$C17)</f>
        <v>1669</v>
      </c>
      <c r="Z17" s="312">
        <f>SUMIFS('19.3'!Y$5:Y$82,'19.3'!$B$5:$B$82,$C17)</f>
        <v>1750</v>
      </c>
      <c r="AA17" s="312">
        <f>SUMIFS('19.3'!Z$5:Z$82,'19.3'!$B$5:$B$82,$C17)</f>
        <v>1738</v>
      </c>
      <c r="AB17" s="312">
        <f>SUMIFS('19.3'!AA$5:AA$82,'19.3'!$B$5:$B$82,$C17)</f>
        <v>1883</v>
      </c>
      <c r="AC17" s="312">
        <f>SUMIFS('19.3'!AB$5:AB$82,'19.3'!$B$5:$B$82,$C17)</f>
        <v>1589</v>
      </c>
      <c r="AD17" s="312">
        <f>SUMIFS('19.3'!AC$5:AC$82,'19.3'!$B$5:$B$82,$C17)</f>
        <v>1576</v>
      </c>
      <c r="AE17" s="312">
        <f>SUMIFS('19.3'!AD$5:AD$82,'19.3'!$B$5:$B$82,$C17)</f>
        <v>1499</v>
      </c>
      <c r="AF17" s="312">
        <f>SUMIFS('19.3'!AE$5:AE$82,'19.3'!$B$5:$B$82,$C17)</f>
        <v>1380</v>
      </c>
      <c r="AG17" s="313">
        <f>SUMIFS('19.3'!AF$5:AF$82,'19.3'!$B$5:$B$82,$C17)</f>
        <v>1175</v>
      </c>
    </row>
    <row r="18" spans="2:33">
      <c r="B18" s="314" t="s">
        <v>1213</v>
      </c>
      <c r="C18" s="322" t="s">
        <v>406</v>
      </c>
      <c r="D18" s="315">
        <f>SUMIFS('19.3'!C$5:C$82,'19.3'!$B$5:$B$82,$C18)</f>
        <v>1002</v>
      </c>
      <c r="E18" s="315">
        <f>SUMIFS('19.3'!D$5:D$82,'19.3'!$B$5:$B$82,$C18)</f>
        <v>1065</v>
      </c>
      <c r="F18" s="315">
        <f>SUMIFS('19.3'!E$5:E$82,'19.3'!$B$5:$B$82,$C18)</f>
        <v>946</v>
      </c>
      <c r="G18" s="315">
        <f>SUMIFS('19.3'!F$5:F$82,'19.3'!$B$5:$B$82,$C18)</f>
        <v>660</v>
      </c>
      <c r="H18" s="315">
        <f>SUMIFS('19.3'!G$5:G$82,'19.3'!$B$5:$B$82,$C18)</f>
        <v>502</v>
      </c>
      <c r="I18" s="315">
        <f>SUMIFS('19.3'!H$5:H$82,'19.3'!$B$5:$B$82,$C18)</f>
        <v>495</v>
      </c>
      <c r="J18" s="315">
        <f>SUMIFS('19.3'!I$5:I$82,'19.3'!$B$5:$B$82,$C18)</f>
        <v>243</v>
      </c>
      <c r="K18" s="315">
        <f>SUMIFS('19.3'!J$5:J$82,'19.3'!$B$5:$B$82,$C18)</f>
        <v>182</v>
      </c>
      <c r="L18" s="315">
        <f>SUMIFS('19.3'!K$5:K$82,'19.3'!$B$5:$B$82,$C18)</f>
        <v>574</v>
      </c>
      <c r="M18" s="315">
        <f>SUMIFS('19.3'!L$5:L$82,'19.3'!$B$5:$B$82,$C18)</f>
        <v>781</v>
      </c>
      <c r="N18" s="315">
        <f>SUMIFS('19.3'!M$5:M$82,'19.3'!$B$5:$B$82,$C18)</f>
        <v>655</v>
      </c>
      <c r="O18" s="315">
        <f>SUMIFS('19.3'!N$5:N$82,'19.3'!$B$5:$B$82,$C18)</f>
        <v>487</v>
      </c>
      <c r="P18" s="315">
        <f>SUMIFS('19.3'!O$5:O$82,'19.3'!$B$5:$B$82,$C18)</f>
        <v>458</v>
      </c>
      <c r="Q18" s="315">
        <f>SUMIFS('19.3'!P$5:P$82,'19.3'!$B$5:$B$82,$C18)</f>
        <v>742</v>
      </c>
      <c r="R18" s="315">
        <f>SUMIFS('19.3'!Q$5:Q$82,'19.3'!$B$5:$B$82,$C18)</f>
        <v>572</v>
      </c>
      <c r="S18" s="315">
        <f>SUMIFS('19.3'!R$5:R$82,'19.3'!$B$5:$B$82,$C18)</f>
        <v>793</v>
      </c>
      <c r="T18" s="315">
        <f>SUMIFS('19.3'!S$5:S$82,'19.3'!$B$5:$B$82,$C18)</f>
        <v>727</v>
      </c>
      <c r="U18" s="315">
        <f>SUMIFS('19.3'!T$5:T$82,'19.3'!$B$5:$B$82,$C18)</f>
        <v>773</v>
      </c>
      <c r="V18" s="315">
        <f>SUMIFS('19.3'!U$5:U$82,'19.3'!$B$5:$B$82,$C18)</f>
        <v>726</v>
      </c>
      <c r="W18" s="315">
        <f>SUMIFS('19.3'!V$5:V$82,'19.3'!$B$5:$B$82,$C18)</f>
        <v>719</v>
      </c>
      <c r="X18" s="315">
        <f>SUMIFS('19.3'!W$5:W$82,'19.3'!$B$5:$B$82,$C18)</f>
        <v>699</v>
      </c>
      <c r="Y18" s="315">
        <f>SUMIFS('19.3'!X$5:X$82,'19.3'!$B$5:$B$82,$C18)</f>
        <v>685</v>
      </c>
      <c r="Z18" s="315">
        <f>SUMIFS('19.3'!Y$5:Y$82,'19.3'!$B$5:$B$82,$C18)</f>
        <v>680</v>
      </c>
      <c r="AA18" s="315">
        <f>SUMIFS('19.3'!Z$5:Z$82,'19.3'!$B$5:$B$82,$C18)</f>
        <v>759</v>
      </c>
      <c r="AB18" s="315">
        <f>SUMIFS('19.3'!AA$5:AA$82,'19.3'!$B$5:$B$82,$C18)</f>
        <v>0</v>
      </c>
      <c r="AC18" s="315">
        <f>SUMIFS('19.3'!AB$5:AB$82,'19.3'!$B$5:$B$82,$C18)</f>
        <v>0</v>
      </c>
      <c r="AD18" s="315">
        <f>SUMIFS('19.3'!AC$5:AC$82,'19.3'!$B$5:$B$82,$C18)</f>
        <v>0</v>
      </c>
      <c r="AE18" s="315">
        <f>SUMIFS('19.3'!AD$5:AD$82,'19.3'!$B$5:$B$82,$C18)</f>
        <v>0</v>
      </c>
      <c r="AF18" s="315">
        <f>SUMIFS('19.3'!AE$5:AE$82,'19.3'!$B$5:$B$82,$C18)</f>
        <v>0</v>
      </c>
      <c r="AG18" s="316">
        <f>SUMIFS('19.3'!AF$5:AF$82,'19.3'!$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s="872" customFormat="1">
      <c r="C21" s="873" t="s">
        <v>1211</v>
      </c>
      <c r="D21" s="874">
        <f t="shared" ref="D21:M23" si="1">SUMIFS(D$6:D$18,$B$6:$B$18,$C21)</f>
        <v>12325</v>
      </c>
      <c r="E21" s="874">
        <f t="shared" si="1"/>
        <v>11967</v>
      </c>
      <c r="F21" s="874">
        <f t="shared" si="1"/>
        <v>12206</v>
      </c>
      <c r="G21" s="874">
        <f t="shared" si="1"/>
        <v>12257</v>
      </c>
      <c r="H21" s="874">
        <f t="shared" si="1"/>
        <v>11894</v>
      </c>
      <c r="I21" s="874">
        <f t="shared" si="1"/>
        <v>11773</v>
      </c>
      <c r="J21" s="874">
        <f t="shared" si="1"/>
        <v>11901</v>
      </c>
      <c r="K21" s="874">
        <f t="shared" si="1"/>
        <v>11208</v>
      </c>
      <c r="L21" s="874">
        <f t="shared" si="1"/>
        <v>12233</v>
      </c>
      <c r="M21" s="874">
        <f t="shared" si="1"/>
        <v>13277</v>
      </c>
      <c r="N21" s="874">
        <f t="shared" ref="N21:W23" si="2">SUMIFS(N$6:N$18,$B$6:$B$18,$C21)</f>
        <v>13433</v>
      </c>
      <c r="O21" s="874">
        <f t="shared" si="2"/>
        <v>15950</v>
      </c>
      <c r="P21" s="874">
        <f t="shared" si="2"/>
        <v>16167</v>
      </c>
      <c r="Q21" s="874">
        <f t="shared" si="2"/>
        <v>17152</v>
      </c>
      <c r="R21" s="874">
        <f t="shared" si="2"/>
        <v>19561</v>
      </c>
      <c r="S21" s="874">
        <f t="shared" si="2"/>
        <v>24733</v>
      </c>
      <c r="T21" s="874">
        <f t="shared" si="2"/>
        <v>25294</v>
      </c>
      <c r="U21" s="874">
        <f t="shared" si="2"/>
        <v>25646</v>
      </c>
      <c r="V21" s="874">
        <f t="shared" si="2"/>
        <v>26966</v>
      </c>
      <c r="W21" s="874">
        <f t="shared" si="2"/>
        <v>27601</v>
      </c>
      <c r="X21" s="875">
        <v>76463</v>
      </c>
      <c r="Y21" s="875">
        <v>75988</v>
      </c>
      <c r="Z21" s="875">
        <v>76023</v>
      </c>
      <c r="AA21" s="875">
        <v>76794</v>
      </c>
      <c r="AB21" s="875">
        <v>77501</v>
      </c>
      <c r="AC21" s="875">
        <v>78345</v>
      </c>
      <c r="AD21" s="875">
        <v>78949</v>
      </c>
      <c r="AE21" s="875">
        <v>79438</v>
      </c>
      <c r="AF21" s="875">
        <v>80519</v>
      </c>
      <c r="AG21" s="875">
        <v>81364</v>
      </c>
    </row>
    <row r="22" spans="2:33">
      <c r="C22" s="320" t="s">
        <v>1213</v>
      </c>
      <c r="D22" s="312">
        <f t="shared" si="1"/>
        <v>1070</v>
      </c>
      <c r="E22" s="312">
        <f t="shared" si="1"/>
        <v>1123</v>
      </c>
      <c r="F22" s="312">
        <f t="shared" si="1"/>
        <v>1008</v>
      </c>
      <c r="G22" s="312">
        <f t="shared" si="1"/>
        <v>725</v>
      </c>
      <c r="H22" s="312">
        <f t="shared" si="1"/>
        <v>579</v>
      </c>
      <c r="I22" s="312">
        <f t="shared" si="1"/>
        <v>580</v>
      </c>
      <c r="J22" s="312">
        <f t="shared" si="1"/>
        <v>323</v>
      </c>
      <c r="K22" s="312">
        <f t="shared" si="1"/>
        <v>279</v>
      </c>
      <c r="L22" s="312">
        <f t="shared" si="1"/>
        <v>656</v>
      </c>
      <c r="M22" s="312">
        <f t="shared" si="1"/>
        <v>860</v>
      </c>
      <c r="N22" s="312">
        <f t="shared" si="2"/>
        <v>723</v>
      </c>
      <c r="O22" s="312">
        <f t="shared" si="2"/>
        <v>589</v>
      </c>
      <c r="P22" s="312">
        <f t="shared" si="2"/>
        <v>557</v>
      </c>
      <c r="Q22" s="312">
        <f t="shared" si="2"/>
        <v>845</v>
      </c>
      <c r="R22" s="312">
        <f t="shared" si="2"/>
        <v>656</v>
      </c>
      <c r="S22" s="312">
        <f t="shared" si="2"/>
        <v>863</v>
      </c>
      <c r="T22" s="312">
        <f t="shared" si="2"/>
        <v>795</v>
      </c>
      <c r="U22" s="312">
        <f t="shared" si="2"/>
        <v>847</v>
      </c>
      <c r="V22" s="312">
        <f t="shared" si="2"/>
        <v>793</v>
      </c>
      <c r="W22" s="312">
        <f t="shared" si="2"/>
        <v>772</v>
      </c>
      <c r="X22" s="312">
        <v>0</v>
      </c>
      <c r="Y22" s="312">
        <v>0</v>
      </c>
      <c r="Z22" s="312">
        <v>0</v>
      </c>
      <c r="AA22" s="312">
        <v>0</v>
      </c>
      <c r="AB22" s="312">
        <v>0</v>
      </c>
      <c r="AC22" s="312">
        <v>0</v>
      </c>
      <c r="AD22" s="312">
        <v>0</v>
      </c>
      <c r="AE22" s="312">
        <v>0</v>
      </c>
      <c r="AF22" s="312">
        <v>0</v>
      </c>
      <c r="AG22" s="312">
        <v>0</v>
      </c>
    </row>
    <row r="23" spans="2:33">
      <c r="C23" s="321" t="s">
        <v>1214</v>
      </c>
      <c r="D23" s="315">
        <f t="shared" si="1"/>
        <v>649</v>
      </c>
      <c r="E23" s="315">
        <f t="shared" si="1"/>
        <v>379</v>
      </c>
      <c r="F23" s="315">
        <f t="shared" si="1"/>
        <v>326</v>
      </c>
      <c r="G23" s="315">
        <f t="shared" si="1"/>
        <v>345</v>
      </c>
      <c r="H23" s="315">
        <f t="shared" si="1"/>
        <v>354</v>
      </c>
      <c r="I23" s="315">
        <f t="shared" si="1"/>
        <v>415</v>
      </c>
      <c r="J23" s="315">
        <f t="shared" si="1"/>
        <v>701</v>
      </c>
      <c r="K23" s="315">
        <f t="shared" si="1"/>
        <v>566</v>
      </c>
      <c r="L23" s="315">
        <f t="shared" si="1"/>
        <v>777</v>
      </c>
      <c r="M23" s="315">
        <f t="shared" si="1"/>
        <v>804</v>
      </c>
      <c r="N23" s="315">
        <f t="shared" si="2"/>
        <v>600</v>
      </c>
      <c r="O23" s="315">
        <f t="shared" si="2"/>
        <v>736</v>
      </c>
      <c r="P23" s="315">
        <f t="shared" si="2"/>
        <v>698</v>
      </c>
      <c r="Q23" s="315">
        <f t="shared" si="2"/>
        <v>784</v>
      </c>
      <c r="R23" s="315">
        <f t="shared" si="2"/>
        <v>774</v>
      </c>
      <c r="S23" s="315">
        <f t="shared" si="2"/>
        <v>1139</v>
      </c>
      <c r="T23" s="315">
        <f t="shared" si="2"/>
        <v>1385</v>
      </c>
      <c r="U23" s="315">
        <f t="shared" si="2"/>
        <v>1599</v>
      </c>
      <c r="V23" s="315">
        <f t="shared" si="2"/>
        <v>1581</v>
      </c>
      <c r="W23" s="315">
        <f t="shared" si="2"/>
        <v>1612</v>
      </c>
      <c r="X23" s="315">
        <v>0</v>
      </c>
      <c r="Y23" s="315">
        <v>0</v>
      </c>
      <c r="Z23" s="315">
        <v>0</v>
      </c>
      <c r="AA23" s="315">
        <v>0</v>
      </c>
      <c r="AB23" s="315">
        <v>0</v>
      </c>
      <c r="AC23" s="315">
        <v>0</v>
      </c>
      <c r="AD23" s="315">
        <v>0</v>
      </c>
      <c r="AE23" s="315">
        <v>0</v>
      </c>
      <c r="AF23" s="315">
        <v>0</v>
      </c>
      <c r="AG23" s="315">
        <v>0</v>
      </c>
    </row>
  </sheetData>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B2:AF82"/>
  <sheetViews>
    <sheetView showGridLines="0" topLeftCell="A42" workbookViewId="0">
      <selection activeCell="C10" sqref="C10"/>
    </sheetView>
  </sheetViews>
  <sheetFormatPr defaultColWidth="9.109375" defaultRowHeight="13.8"/>
  <cols>
    <col min="1" max="1" width="5.6640625" style="180" customWidth="1"/>
    <col min="2" max="2" width="34.6640625" style="180" bestFit="1" customWidth="1"/>
    <col min="3" max="26" width="12" style="180" customWidth="1"/>
    <col min="27" max="29" width="9.109375" style="180"/>
    <col min="30" max="30" width="10.6640625" style="180" customWidth="1"/>
    <col min="31" max="16384" width="9.109375" style="180"/>
  </cols>
  <sheetData>
    <row r="2" spans="2:32">
      <c r="B2" s="911" t="s">
        <v>487</v>
      </c>
      <c r="C2" s="911"/>
      <c r="D2" s="911"/>
      <c r="E2" s="911"/>
      <c r="F2" s="911"/>
      <c r="G2" s="911"/>
      <c r="H2" s="911"/>
      <c r="I2" s="911"/>
      <c r="J2" s="911"/>
      <c r="K2" s="911"/>
      <c r="L2" s="911"/>
      <c r="M2" s="911"/>
      <c r="N2" s="911"/>
      <c r="O2" s="911"/>
      <c r="P2" s="911"/>
      <c r="Q2" s="911"/>
      <c r="R2" s="911"/>
      <c r="S2" s="911"/>
      <c r="T2" s="911"/>
      <c r="U2" s="911"/>
      <c r="V2" s="911"/>
      <c r="W2" s="911"/>
      <c r="X2" s="911"/>
      <c r="Y2" s="911"/>
      <c r="Z2" s="911"/>
      <c r="AA2" s="911"/>
      <c r="AB2" s="911"/>
      <c r="AC2" s="911"/>
      <c r="AD2" s="911"/>
    </row>
    <row r="3" spans="2:32" ht="14.4" thickBot="1">
      <c r="O3" s="304"/>
      <c r="P3" s="304"/>
      <c r="Q3" s="247"/>
      <c r="R3" s="247"/>
    </row>
    <row r="4" spans="2:32"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300">
        <v>2016</v>
      </c>
      <c r="AD4" s="300">
        <v>2017</v>
      </c>
      <c r="AE4" s="300">
        <v>2018</v>
      </c>
      <c r="AF4" s="299">
        <v>2019</v>
      </c>
    </row>
    <row r="5" spans="2:32">
      <c r="B5" s="274" t="s">
        <v>377</v>
      </c>
      <c r="C5" s="242">
        <v>14044</v>
      </c>
      <c r="D5" s="242">
        <v>13469</v>
      </c>
      <c r="E5" s="242">
        <v>13540</v>
      </c>
      <c r="F5" s="242">
        <v>13327</v>
      </c>
      <c r="G5" s="242">
        <v>12827</v>
      </c>
      <c r="H5" s="242">
        <v>12768</v>
      </c>
      <c r="I5" s="242">
        <v>12925</v>
      </c>
      <c r="J5" s="242">
        <v>12053</v>
      </c>
      <c r="K5" s="242">
        <v>13666</v>
      </c>
      <c r="L5" s="242">
        <v>14941</v>
      </c>
      <c r="M5" s="242">
        <v>14756</v>
      </c>
      <c r="N5" s="242">
        <v>17275</v>
      </c>
      <c r="O5" s="242">
        <v>17422</v>
      </c>
      <c r="P5" s="242">
        <v>18781</v>
      </c>
      <c r="Q5" s="242">
        <v>20991</v>
      </c>
      <c r="R5" s="241">
        <v>26735</v>
      </c>
      <c r="S5" s="241">
        <v>27474</v>
      </c>
      <c r="T5" s="284">
        <v>28092</v>
      </c>
      <c r="U5" s="241">
        <v>29340</v>
      </c>
      <c r="V5" s="241">
        <v>29985</v>
      </c>
      <c r="W5" s="241">
        <v>29569</v>
      </c>
      <c r="X5" s="241">
        <v>29189</v>
      </c>
      <c r="Y5" s="241">
        <v>29647</v>
      </c>
      <c r="Z5" s="241">
        <v>30334</v>
      </c>
      <c r="AA5" s="241">
        <v>30943</v>
      </c>
      <c r="AB5" s="241">
        <v>31057</v>
      </c>
      <c r="AC5" s="241">
        <v>30958</v>
      </c>
      <c r="AD5" s="241">
        <v>30788</v>
      </c>
      <c r="AE5" s="241">
        <v>30704</v>
      </c>
      <c r="AF5" s="240">
        <v>30783</v>
      </c>
    </row>
    <row r="6" spans="2:32">
      <c r="B6" s="273" t="s">
        <v>482</v>
      </c>
      <c r="C6" s="238">
        <v>5868</v>
      </c>
      <c r="D6" s="238">
        <v>5393</v>
      </c>
      <c r="E6" s="238">
        <v>5405</v>
      </c>
      <c r="F6" s="238">
        <v>5164</v>
      </c>
      <c r="G6" s="238">
        <v>4816</v>
      </c>
      <c r="H6" s="238">
        <v>4769</v>
      </c>
      <c r="I6" s="238">
        <v>4991</v>
      </c>
      <c r="J6" s="238">
        <v>4634</v>
      </c>
      <c r="K6" s="238">
        <v>5434</v>
      </c>
      <c r="L6" s="238">
        <v>5802</v>
      </c>
      <c r="M6" s="238">
        <v>6037</v>
      </c>
      <c r="N6" s="238">
        <v>7336</v>
      </c>
      <c r="O6" s="238">
        <v>7516</v>
      </c>
      <c r="P6" s="238">
        <v>8435</v>
      </c>
      <c r="Q6" s="238">
        <v>10559</v>
      </c>
      <c r="R6" s="237">
        <v>14681</v>
      </c>
      <c r="S6" s="237">
        <v>15426</v>
      </c>
      <c r="T6" s="237">
        <v>16086</v>
      </c>
      <c r="U6" s="237">
        <v>17454</v>
      </c>
      <c r="V6" s="237">
        <v>18218</v>
      </c>
      <c r="W6" s="237">
        <v>18026</v>
      </c>
      <c r="X6" s="237">
        <v>18315</v>
      </c>
      <c r="Y6" s="237">
        <v>18742</v>
      </c>
      <c r="Z6" s="237">
        <v>18795</v>
      </c>
      <c r="AA6" s="237">
        <v>18524</v>
      </c>
      <c r="AB6" s="237">
        <v>18290</v>
      </c>
      <c r="AC6" s="237">
        <v>17541</v>
      </c>
      <c r="AD6" s="237">
        <v>16647</v>
      </c>
      <c r="AE6" s="237">
        <v>15926</v>
      </c>
      <c r="AF6" s="240">
        <v>15824</v>
      </c>
    </row>
    <row r="7" spans="2:32">
      <c r="B7" s="273" t="s">
        <v>481</v>
      </c>
      <c r="C7" s="238">
        <v>819</v>
      </c>
      <c r="D7" s="238">
        <v>834</v>
      </c>
      <c r="E7" s="238">
        <v>830</v>
      </c>
      <c r="F7" s="238">
        <v>871</v>
      </c>
      <c r="G7" s="238">
        <v>913</v>
      </c>
      <c r="H7" s="238">
        <v>815</v>
      </c>
      <c r="I7" s="238">
        <v>757</v>
      </c>
      <c r="J7" s="238">
        <v>785</v>
      </c>
      <c r="K7" s="238">
        <v>1020</v>
      </c>
      <c r="L7" s="238">
        <v>1337</v>
      </c>
      <c r="M7" s="238">
        <v>1247</v>
      </c>
      <c r="N7" s="238">
        <v>1631</v>
      </c>
      <c r="O7" s="238">
        <v>1762</v>
      </c>
      <c r="P7" s="238">
        <v>1807</v>
      </c>
      <c r="Q7" s="238">
        <v>1931</v>
      </c>
      <c r="R7" s="238">
        <v>2047</v>
      </c>
      <c r="S7" s="237">
        <v>2053</v>
      </c>
      <c r="T7" s="237">
        <v>2049</v>
      </c>
      <c r="U7" s="237">
        <v>1966</v>
      </c>
      <c r="V7" s="237">
        <v>1997</v>
      </c>
      <c r="W7" s="237">
        <v>1970</v>
      </c>
      <c r="X7" s="237">
        <v>1728</v>
      </c>
      <c r="Y7" s="237">
        <v>1834</v>
      </c>
      <c r="Z7" s="237">
        <v>1901</v>
      </c>
      <c r="AA7" s="237">
        <v>1950</v>
      </c>
      <c r="AB7" s="237">
        <v>2038</v>
      </c>
      <c r="AC7" s="237">
        <v>2089</v>
      </c>
      <c r="AD7" s="237">
        <v>2159</v>
      </c>
      <c r="AE7" s="237">
        <v>2239</v>
      </c>
      <c r="AF7" s="240">
        <v>2252</v>
      </c>
    </row>
    <row r="8" spans="2:32">
      <c r="B8" s="263" t="s">
        <v>480</v>
      </c>
      <c r="C8" s="224">
        <v>211</v>
      </c>
      <c r="D8" s="224">
        <v>225</v>
      </c>
      <c r="E8" s="224">
        <v>218</v>
      </c>
      <c r="F8" s="224">
        <v>209</v>
      </c>
      <c r="G8" s="224">
        <v>215</v>
      </c>
      <c r="H8" s="224">
        <v>169</v>
      </c>
      <c r="I8" s="224">
        <v>138</v>
      </c>
      <c r="J8" s="224">
        <v>150</v>
      </c>
      <c r="K8" s="224">
        <v>153</v>
      </c>
      <c r="L8" s="224">
        <v>231</v>
      </c>
      <c r="M8" s="224">
        <v>225</v>
      </c>
      <c r="N8" s="224">
        <v>179</v>
      </c>
      <c r="O8" s="224">
        <v>176</v>
      </c>
      <c r="P8" s="224">
        <v>170</v>
      </c>
      <c r="Q8" s="224">
        <v>175</v>
      </c>
      <c r="R8" s="225">
        <v>261</v>
      </c>
      <c r="S8" s="192">
        <v>268</v>
      </c>
      <c r="T8" s="192">
        <v>263</v>
      </c>
      <c r="U8" s="225">
        <v>277</v>
      </c>
      <c r="V8" s="192">
        <v>283</v>
      </c>
      <c r="W8" s="192">
        <v>282</v>
      </c>
      <c r="X8" s="192">
        <v>296</v>
      </c>
      <c r="Y8" s="224">
        <v>314</v>
      </c>
      <c r="Z8" s="224">
        <v>323</v>
      </c>
      <c r="AA8" s="224">
        <v>334</v>
      </c>
      <c r="AB8" s="224">
        <v>349</v>
      </c>
      <c r="AC8" s="224">
        <v>378</v>
      </c>
      <c r="AD8" s="224">
        <v>389</v>
      </c>
      <c r="AE8" s="224">
        <v>388</v>
      </c>
      <c r="AF8" s="223">
        <v>419</v>
      </c>
    </row>
    <row r="9" spans="2:32">
      <c r="B9" s="263" t="s">
        <v>479</v>
      </c>
      <c r="C9" s="235" t="s">
        <v>491</v>
      </c>
      <c r="D9" s="235" t="s">
        <v>491</v>
      </c>
      <c r="E9" s="224">
        <v>7</v>
      </c>
      <c r="F9" s="224">
        <v>9</v>
      </c>
      <c r="G9" s="224">
        <v>10</v>
      </c>
      <c r="H9" s="224">
        <v>8</v>
      </c>
      <c r="I9" s="224">
        <v>5</v>
      </c>
      <c r="J9" s="224">
        <v>8</v>
      </c>
      <c r="K9" s="224">
        <v>16</v>
      </c>
      <c r="L9" s="224">
        <v>27</v>
      </c>
      <c r="M9" s="224">
        <v>17</v>
      </c>
      <c r="N9" s="224">
        <v>26</v>
      </c>
      <c r="O9" s="224">
        <v>33</v>
      </c>
      <c r="P9" s="224">
        <v>33</v>
      </c>
      <c r="Q9" s="224">
        <v>33</v>
      </c>
      <c r="R9" s="225">
        <v>34</v>
      </c>
      <c r="S9" s="192">
        <v>34</v>
      </c>
      <c r="T9" s="192">
        <v>34</v>
      </c>
      <c r="U9" s="225">
        <v>34</v>
      </c>
      <c r="V9" s="192">
        <v>37</v>
      </c>
      <c r="W9" s="192">
        <v>34</v>
      </c>
      <c r="X9" s="192">
        <v>31</v>
      </c>
      <c r="Y9" s="224">
        <v>30</v>
      </c>
      <c r="Z9" s="224">
        <v>31</v>
      </c>
      <c r="AA9" s="224">
        <v>37</v>
      </c>
      <c r="AB9" s="224">
        <v>36</v>
      </c>
      <c r="AC9" s="224">
        <v>38</v>
      </c>
      <c r="AD9" s="224">
        <v>39</v>
      </c>
      <c r="AE9" s="224">
        <v>42</v>
      </c>
      <c r="AF9" s="223">
        <v>43</v>
      </c>
    </row>
    <row r="10" spans="2:32">
      <c r="B10" s="263" t="s">
        <v>478</v>
      </c>
      <c r="C10" s="224">
        <v>608</v>
      </c>
      <c r="D10" s="224">
        <v>609</v>
      </c>
      <c r="E10" s="224">
        <v>605</v>
      </c>
      <c r="F10" s="224">
        <v>653</v>
      </c>
      <c r="G10" s="224">
        <v>688</v>
      </c>
      <c r="H10" s="224">
        <v>638</v>
      </c>
      <c r="I10" s="224">
        <v>614</v>
      </c>
      <c r="J10" s="224">
        <v>627</v>
      </c>
      <c r="K10" s="224">
        <v>851</v>
      </c>
      <c r="L10" s="224">
        <v>1079</v>
      </c>
      <c r="M10" s="224">
        <v>1005</v>
      </c>
      <c r="N10" s="224">
        <v>1426</v>
      </c>
      <c r="O10" s="224">
        <v>1553</v>
      </c>
      <c r="P10" s="224">
        <v>1604</v>
      </c>
      <c r="Q10" s="224">
        <v>1723</v>
      </c>
      <c r="R10" s="225">
        <v>1752</v>
      </c>
      <c r="S10" s="225">
        <v>1751</v>
      </c>
      <c r="T10" s="225">
        <v>1752</v>
      </c>
      <c r="U10" s="225">
        <v>1655</v>
      </c>
      <c r="V10" s="225">
        <v>1677</v>
      </c>
      <c r="W10" s="225">
        <v>1654</v>
      </c>
      <c r="X10" s="225">
        <v>1401</v>
      </c>
      <c r="Y10" s="224">
        <v>1490</v>
      </c>
      <c r="Z10" s="224">
        <v>1547</v>
      </c>
      <c r="AA10" s="224">
        <v>1579</v>
      </c>
      <c r="AB10" s="224">
        <v>1653</v>
      </c>
      <c r="AC10" s="224">
        <v>1673</v>
      </c>
      <c r="AD10" s="224">
        <v>1731</v>
      </c>
      <c r="AE10" s="224">
        <v>1809</v>
      </c>
      <c r="AF10" s="223">
        <v>1790</v>
      </c>
    </row>
    <row r="11" spans="2:32">
      <c r="B11" s="261" t="s">
        <v>477</v>
      </c>
      <c r="C11" s="238">
        <v>1381</v>
      </c>
      <c r="D11" s="238">
        <v>1403</v>
      </c>
      <c r="E11" s="238">
        <v>1475</v>
      </c>
      <c r="F11" s="238">
        <v>1687</v>
      </c>
      <c r="G11" s="238">
        <v>1699</v>
      </c>
      <c r="H11" s="238">
        <v>1697</v>
      </c>
      <c r="I11" s="238">
        <v>1759</v>
      </c>
      <c r="J11" s="238">
        <v>1701</v>
      </c>
      <c r="K11" s="238">
        <v>1737</v>
      </c>
      <c r="L11" s="238">
        <v>1967</v>
      </c>
      <c r="M11" s="238">
        <v>1959</v>
      </c>
      <c r="N11" s="238">
        <v>2019</v>
      </c>
      <c r="O11" s="238">
        <v>1956</v>
      </c>
      <c r="P11" s="238">
        <v>2012</v>
      </c>
      <c r="Q11" s="238">
        <v>2120</v>
      </c>
      <c r="R11" s="238">
        <v>2449</v>
      </c>
      <c r="S11" s="238">
        <v>2463</v>
      </c>
      <c r="T11" s="238">
        <v>2438</v>
      </c>
      <c r="U11" s="238">
        <v>2403</v>
      </c>
      <c r="V11" s="238">
        <v>2295</v>
      </c>
      <c r="W11" s="238">
        <v>2109</v>
      </c>
      <c r="X11" s="238">
        <v>2281</v>
      </c>
      <c r="Y11" s="238">
        <v>2257</v>
      </c>
      <c r="Z11" s="238">
        <v>2370</v>
      </c>
      <c r="AA11" s="238">
        <v>2511</v>
      </c>
      <c r="AB11" s="238">
        <v>2711</v>
      </c>
      <c r="AC11" s="238">
        <v>2878</v>
      </c>
      <c r="AD11" s="238">
        <v>3014</v>
      </c>
      <c r="AE11" s="238">
        <v>3160</v>
      </c>
      <c r="AF11" s="303">
        <v>3244</v>
      </c>
    </row>
    <row r="12" spans="2:32">
      <c r="B12" s="263" t="s">
        <v>476</v>
      </c>
      <c r="C12" s="235" t="s">
        <v>491</v>
      </c>
      <c r="D12" s="235" t="s">
        <v>491</v>
      </c>
      <c r="E12" s="224">
        <v>31</v>
      </c>
      <c r="F12" s="224">
        <v>57</v>
      </c>
      <c r="G12" s="224">
        <v>87</v>
      </c>
      <c r="H12" s="224">
        <v>85</v>
      </c>
      <c r="I12" s="224">
        <v>82</v>
      </c>
      <c r="J12" s="224">
        <v>101</v>
      </c>
      <c r="K12" s="224">
        <v>104</v>
      </c>
      <c r="L12" s="224">
        <v>99</v>
      </c>
      <c r="M12" s="224">
        <v>82</v>
      </c>
      <c r="N12" s="224">
        <v>114</v>
      </c>
      <c r="O12" s="224">
        <v>138</v>
      </c>
      <c r="P12" s="224">
        <v>121</v>
      </c>
      <c r="Q12" s="224">
        <v>121</v>
      </c>
      <c r="R12" s="225">
        <v>141</v>
      </c>
      <c r="S12" s="224">
        <v>131</v>
      </c>
      <c r="T12" s="192">
        <v>131</v>
      </c>
      <c r="U12" s="225">
        <v>116</v>
      </c>
      <c r="V12" s="224">
        <v>121</v>
      </c>
      <c r="W12" s="192">
        <v>100</v>
      </c>
      <c r="X12" s="192">
        <v>93</v>
      </c>
      <c r="Y12" s="192">
        <v>106</v>
      </c>
      <c r="Z12" s="192">
        <v>136</v>
      </c>
      <c r="AA12" s="192">
        <v>149</v>
      </c>
      <c r="AB12" s="192">
        <v>185</v>
      </c>
      <c r="AC12" s="192">
        <v>213</v>
      </c>
      <c r="AD12" s="192">
        <v>243</v>
      </c>
      <c r="AE12" s="192">
        <v>260</v>
      </c>
      <c r="AF12" s="234">
        <v>270</v>
      </c>
    </row>
    <row r="13" spans="2:32">
      <c r="B13" s="263" t="s">
        <v>475</v>
      </c>
      <c r="C13" s="224">
        <v>65</v>
      </c>
      <c r="D13" s="224">
        <v>80</v>
      </c>
      <c r="E13" s="224">
        <v>68</v>
      </c>
      <c r="F13" s="224">
        <v>81</v>
      </c>
      <c r="G13" s="224">
        <v>76</v>
      </c>
      <c r="H13" s="224">
        <v>73</v>
      </c>
      <c r="I13" s="224">
        <v>71</v>
      </c>
      <c r="J13" s="224">
        <v>68</v>
      </c>
      <c r="K13" s="224">
        <v>51</v>
      </c>
      <c r="L13" s="224">
        <v>75</v>
      </c>
      <c r="M13" s="224">
        <v>76</v>
      </c>
      <c r="N13" s="224">
        <v>80</v>
      </c>
      <c r="O13" s="224">
        <v>70</v>
      </c>
      <c r="P13" s="224">
        <v>81</v>
      </c>
      <c r="Q13" s="224">
        <v>81</v>
      </c>
      <c r="R13" s="225">
        <v>96</v>
      </c>
      <c r="S13" s="224">
        <v>91</v>
      </c>
      <c r="T13" s="192">
        <v>91</v>
      </c>
      <c r="U13" s="225">
        <v>85</v>
      </c>
      <c r="V13" s="224">
        <v>80</v>
      </c>
      <c r="W13" s="192">
        <v>65</v>
      </c>
      <c r="X13" s="192">
        <v>50</v>
      </c>
      <c r="Y13" s="192">
        <v>50</v>
      </c>
      <c r="Z13" s="192">
        <v>38</v>
      </c>
      <c r="AA13" s="192">
        <v>43</v>
      </c>
      <c r="AB13" s="192">
        <v>48</v>
      </c>
      <c r="AC13" s="192">
        <v>53</v>
      </c>
      <c r="AD13" s="192">
        <v>58</v>
      </c>
      <c r="AE13" s="192">
        <v>70</v>
      </c>
      <c r="AF13" s="234">
        <v>78</v>
      </c>
    </row>
    <row r="14" spans="2:32">
      <c r="B14" s="263" t="s">
        <v>474</v>
      </c>
      <c r="C14" s="224">
        <v>60</v>
      </c>
      <c r="D14" s="224">
        <v>63</v>
      </c>
      <c r="E14" s="224">
        <v>70</v>
      </c>
      <c r="F14" s="224">
        <v>69</v>
      </c>
      <c r="G14" s="224">
        <v>64</v>
      </c>
      <c r="H14" s="224">
        <v>64</v>
      </c>
      <c r="I14" s="224">
        <v>76</v>
      </c>
      <c r="J14" s="224">
        <v>76</v>
      </c>
      <c r="K14" s="224">
        <v>75</v>
      </c>
      <c r="L14" s="224">
        <v>68</v>
      </c>
      <c r="M14" s="224">
        <v>56</v>
      </c>
      <c r="N14" s="224">
        <v>66</v>
      </c>
      <c r="O14" s="224">
        <v>66</v>
      </c>
      <c r="P14" s="224">
        <v>65</v>
      </c>
      <c r="Q14" s="224">
        <v>67</v>
      </c>
      <c r="R14" s="225">
        <v>123</v>
      </c>
      <c r="S14" s="224">
        <v>108</v>
      </c>
      <c r="T14" s="192">
        <v>96</v>
      </c>
      <c r="U14" s="225">
        <v>96</v>
      </c>
      <c r="V14" s="224">
        <v>87</v>
      </c>
      <c r="W14" s="192">
        <v>77</v>
      </c>
      <c r="X14" s="192">
        <v>66</v>
      </c>
      <c r="Y14" s="192">
        <v>69</v>
      </c>
      <c r="Z14" s="192">
        <v>77</v>
      </c>
      <c r="AA14" s="192">
        <v>97</v>
      </c>
      <c r="AB14" s="192">
        <v>117</v>
      </c>
      <c r="AC14" s="192">
        <v>122</v>
      </c>
      <c r="AD14" s="192">
        <v>133</v>
      </c>
      <c r="AE14" s="192">
        <v>136</v>
      </c>
      <c r="AF14" s="234">
        <v>141</v>
      </c>
    </row>
    <row r="15" spans="2:32">
      <c r="B15" s="263" t="s">
        <v>473</v>
      </c>
      <c r="C15" s="224">
        <v>555</v>
      </c>
      <c r="D15" s="224">
        <v>552</v>
      </c>
      <c r="E15" s="224">
        <v>550</v>
      </c>
      <c r="F15" s="224">
        <v>591</v>
      </c>
      <c r="G15" s="224">
        <v>587</v>
      </c>
      <c r="H15" s="224">
        <v>601</v>
      </c>
      <c r="I15" s="224">
        <v>630</v>
      </c>
      <c r="J15" s="224">
        <v>673</v>
      </c>
      <c r="K15" s="224">
        <v>704</v>
      </c>
      <c r="L15" s="224">
        <v>836</v>
      </c>
      <c r="M15" s="224">
        <v>898</v>
      </c>
      <c r="N15" s="224">
        <v>913</v>
      </c>
      <c r="O15" s="224">
        <v>855</v>
      </c>
      <c r="P15" s="224">
        <v>898</v>
      </c>
      <c r="Q15" s="224">
        <v>1048</v>
      </c>
      <c r="R15" s="225">
        <v>1109</v>
      </c>
      <c r="S15" s="224">
        <v>1126</v>
      </c>
      <c r="T15" s="192">
        <v>1120</v>
      </c>
      <c r="U15" s="225">
        <v>1157</v>
      </c>
      <c r="V15" s="224">
        <v>1086</v>
      </c>
      <c r="W15" s="225">
        <v>1024</v>
      </c>
      <c r="X15" s="225">
        <v>1276</v>
      </c>
      <c r="Y15" s="225">
        <v>1219</v>
      </c>
      <c r="Z15" s="225">
        <v>1224</v>
      </c>
      <c r="AA15" s="225">
        <v>1205</v>
      </c>
      <c r="AB15" s="225">
        <v>1252</v>
      </c>
      <c r="AC15" s="225">
        <v>1279</v>
      </c>
      <c r="AD15" s="225">
        <v>1246</v>
      </c>
      <c r="AE15" s="225">
        <v>1281</v>
      </c>
      <c r="AF15" s="239">
        <v>1292</v>
      </c>
    </row>
    <row r="16" spans="2:32">
      <c r="B16" s="263" t="s">
        <v>472</v>
      </c>
      <c r="C16" s="224">
        <v>124</v>
      </c>
      <c r="D16" s="224">
        <v>116</v>
      </c>
      <c r="E16" s="224">
        <v>148</v>
      </c>
      <c r="F16" s="224">
        <v>160</v>
      </c>
      <c r="G16" s="224">
        <v>151</v>
      </c>
      <c r="H16" s="224">
        <v>158</v>
      </c>
      <c r="I16" s="224">
        <v>189</v>
      </c>
      <c r="J16" s="224">
        <v>103</v>
      </c>
      <c r="K16" s="224">
        <v>119</v>
      </c>
      <c r="L16" s="224">
        <v>144</v>
      </c>
      <c r="M16" s="224">
        <v>138</v>
      </c>
      <c r="N16" s="224">
        <v>118</v>
      </c>
      <c r="O16" s="224">
        <v>131</v>
      </c>
      <c r="P16" s="224">
        <v>137</v>
      </c>
      <c r="Q16" s="224">
        <v>137</v>
      </c>
      <c r="R16" s="225">
        <v>131</v>
      </c>
      <c r="S16" s="224">
        <v>131</v>
      </c>
      <c r="T16" s="192">
        <v>131</v>
      </c>
      <c r="U16" s="225">
        <v>131</v>
      </c>
      <c r="V16" s="224">
        <v>114</v>
      </c>
      <c r="W16" s="192">
        <v>97</v>
      </c>
      <c r="X16" s="192">
        <v>96</v>
      </c>
      <c r="Y16" s="192">
        <v>91</v>
      </c>
      <c r="Z16" s="192">
        <v>95</v>
      </c>
      <c r="AA16" s="192">
        <v>111</v>
      </c>
      <c r="AB16" s="192">
        <v>126</v>
      </c>
      <c r="AC16" s="192">
        <v>141</v>
      </c>
      <c r="AD16" s="192">
        <v>149</v>
      </c>
      <c r="AE16" s="192">
        <v>155</v>
      </c>
      <c r="AF16" s="234">
        <v>157</v>
      </c>
    </row>
    <row r="17" spans="2:32">
      <c r="B17" s="263" t="s">
        <v>471</v>
      </c>
      <c r="C17" s="224">
        <v>128</v>
      </c>
      <c r="D17" s="224">
        <v>143</v>
      </c>
      <c r="E17" s="224">
        <v>121</v>
      </c>
      <c r="F17" s="224">
        <v>122</v>
      </c>
      <c r="G17" s="224">
        <v>112</v>
      </c>
      <c r="H17" s="224">
        <v>107</v>
      </c>
      <c r="I17" s="224">
        <v>97</v>
      </c>
      <c r="J17" s="224">
        <v>85</v>
      </c>
      <c r="K17" s="224">
        <v>68</v>
      </c>
      <c r="L17" s="224">
        <v>84</v>
      </c>
      <c r="M17" s="224">
        <v>100</v>
      </c>
      <c r="N17" s="224">
        <v>114</v>
      </c>
      <c r="O17" s="224">
        <v>112</v>
      </c>
      <c r="P17" s="224">
        <v>136</v>
      </c>
      <c r="Q17" s="224">
        <v>112</v>
      </c>
      <c r="R17" s="225">
        <v>118</v>
      </c>
      <c r="S17" s="224">
        <v>121</v>
      </c>
      <c r="T17" s="192">
        <v>121</v>
      </c>
      <c r="U17" s="225">
        <v>107</v>
      </c>
      <c r="V17" s="224">
        <v>111</v>
      </c>
      <c r="W17" s="192">
        <v>103</v>
      </c>
      <c r="X17" s="192">
        <v>100</v>
      </c>
      <c r="Y17" s="192">
        <v>100</v>
      </c>
      <c r="Z17" s="192">
        <v>90</v>
      </c>
      <c r="AA17" s="192">
        <v>105</v>
      </c>
      <c r="AB17" s="192">
        <v>119</v>
      </c>
      <c r="AC17" s="192">
        <v>128</v>
      </c>
      <c r="AD17" s="192">
        <v>132</v>
      </c>
      <c r="AE17" s="192">
        <v>130</v>
      </c>
      <c r="AF17" s="234">
        <v>131</v>
      </c>
    </row>
    <row r="18" spans="2:32">
      <c r="B18" s="263" t="s">
        <v>470</v>
      </c>
      <c r="C18" s="224">
        <v>134</v>
      </c>
      <c r="D18" s="224">
        <v>129</v>
      </c>
      <c r="E18" s="224">
        <v>125</v>
      </c>
      <c r="F18" s="224">
        <v>148</v>
      </c>
      <c r="G18" s="224">
        <v>147</v>
      </c>
      <c r="H18" s="224">
        <v>138</v>
      </c>
      <c r="I18" s="224">
        <v>139</v>
      </c>
      <c r="J18" s="224">
        <v>138</v>
      </c>
      <c r="K18" s="224">
        <v>206</v>
      </c>
      <c r="L18" s="224">
        <v>232</v>
      </c>
      <c r="M18" s="224">
        <v>166</v>
      </c>
      <c r="N18" s="224">
        <v>157</v>
      </c>
      <c r="O18" s="224">
        <v>157</v>
      </c>
      <c r="P18" s="224">
        <v>157</v>
      </c>
      <c r="Q18" s="224">
        <v>142</v>
      </c>
      <c r="R18" s="225">
        <v>191</v>
      </c>
      <c r="S18" s="224">
        <v>191</v>
      </c>
      <c r="T18" s="192">
        <v>191</v>
      </c>
      <c r="U18" s="225">
        <v>181</v>
      </c>
      <c r="V18" s="224">
        <v>182</v>
      </c>
      <c r="W18" s="192">
        <v>152</v>
      </c>
      <c r="X18" s="192">
        <v>117</v>
      </c>
      <c r="Y18" s="192">
        <v>127</v>
      </c>
      <c r="Z18" s="192">
        <v>150</v>
      </c>
      <c r="AA18" s="192">
        <v>177</v>
      </c>
      <c r="AB18" s="192">
        <v>197</v>
      </c>
      <c r="AC18" s="192">
        <v>215</v>
      </c>
      <c r="AD18" s="192">
        <v>233</v>
      </c>
      <c r="AE18" s="192">
        <v>249</v>
      </c>
      <c r="AF18" s="234">
        <v>255</v>
      </c>
    </row>
    <row r="19" spans="2:32">
      <c r="B19" s="263" t="s">
        <v>469</v>
      </c>
      <c r="C19" s="235" t="s">
        <v>491</v>
      </c>
      <c r="D19" s="235" t="s">
        <v>491</v>
      </c>
      <c r="E19" s="224">
        <v>34</v>
      </c>
      <c r="F19" s="224">
        <v>58</v>
      </c>
      <c r="G19" s="224">
        <v>65</v>
      </c>
      <c r="H19" s="224">
        <v>65</v>
      </c>
      <c r="I19" s="224">
        <v>67</v>
      </c>
      <c r="J19" s="224">
        <v>89</v>
      </c>
      <c r="K19" s="224">
        <v>38</v>
      </c>
      <c r="L19" s="224">
        <v>52</v>
      </c>
      <c r="M19" s="224">
        <v>93</v>
      </c>
      <c r="N19" s="224">
        <v>92</v>
      </c>
      <c r="O19" s="224">
        <v>88</v>
      </c>
      <c r="P19" s="224">
        <v>96</v>
      </c>
      <c r="Q19" s="224">
        <v>125</v>
      </c>
      <c r="R19" s="225">
        <v>133</v>
      </c>
      <c r="S19" s="224">
        <v>153</v>
      </c>
      <c r="T19" s="192">
        <v>153</v>
      </c>
      <c r="U19" s="225">
        <v>133</v>
      </c>
      <c r="V19" s="224">
        <v>109</v>
      </c>
      <c r="W19" s="192">
        <v>107</v>
      </c>
      <c r="X19" s="192">
        <v>106</v>
      </c>
      <c r="Y19" s="192">
        <v>97</v>
      </c>
      <c r="Z19" s="192">
        <v>106</v>
      </c>
      <c r="AA19" s="192">
        <v>115</v>
      </c>
      <c r="AB19" s="192">
        <v>128</v>
      </c>
      <c r="AC19" s="192">
        <v>153</v>
      </c>
      <c r="AD19" s="192">
        <v>178</v>
      </c>
      <c r="AE19" s="192">
        <v>191</v>
      </c>
      <c r="AF19" s="234">
        <v>191</v>
      </c>
    </row>
    <row r="20" spans="2:32">
      <c r="B20" s="263" t="s">
        <v>468</v>
      </c>
      <c r="C20" s="224">
        <v>182</v>
      </c>
      <c r="D20" s="224">
        <v>183</v>
      </c>
      <c r="E20" s="224">
        <v>192</v>
      </c>
      <c r="F20" s="224">
        <v>253</v>
      </c>
      <c r="G20" s="224">
        <v>259</v>
      </c>
      <c r="H20" s="224">
        <v>251</v>
      </c>
      <c r="I20" s="224">
        <v>234</v>
      </c>
      <c r="J20" s="224">
        <v>226</v>
      </c>
      <c r="K20" s="224">
        <v>236</v>
      </c>
      <c r="L20" s="224">
        <v>249</v>
      </c>
      <c r="M20" s="224">
        <v>241</v>
      </c>
      <c r="N20" s="224">
        <v>251</v>
      </c>
      <c r="O20" s="224">
        <v>223</v>
      </c>
      <c r="P20" s="224">
        <v>205</v>
      </c>
      <c r="Q20" s="224">
        <v>178</v>
      </c>
      <c r="R20" s="225">
        <v>240</v>
      </c>
      <c r="S20" s="224">
        <v>240</v>
      </c>
      <c r="T20" s="192">
        <v>240</v>
      </c>
      <c r="U20" s="225">
        <v>235</v>
      </c>
      <c r="V20" s="224">
        <v>246</v>
      </c>
      <c r="W20" s="192">
        <v>236</v>
      </c>
      <c r="X20" s="192">
        <v>238</v>
      </c>
      <c r="Y20" s="192">
        <v>244</v>
      </c>
      <c r="Z20" s="192">
        <v>263</v>
      </c>
      <c r="AA20" s="192">
        <v>279</v>
      </c>
      <c r="AB20" s="192">
        <v>279</v>
      </c>
      <c r="AC20" s="192">
        <v>311</v>
      </c>
      <c r="AD20" s="192">
        <v>352</v>
      </c>
      <c r="AE20" s="192">
        <v>375</v>
      </c>
      <c r="AF20" s="234">
        <v>376</v>
      </c>
    </row>
    <row r="21" spans="2:32">
      <c r="B21" s="263" t="s">
        <v>467</v>
      </c>
      <c r="C21" s="224">
        <v>133</v>
      </c>
      <c r="D21" s="224">
        <v>137</v>
      </c>
      <c r="E21" s="224">
        <v>136</v>
      </c>
      <c r="F21" s="224">
        <v>148</v>
      </c>
      <c r="G21" s="224">
        <v>151</v>
      </c>
      <c r="H21" s="224">
        <v>155</v>
      </c>
      <c r="I21" s="224">
        <v>174</v>
      </c>
      <c r="J21" s="224">
        <v>142</v>
      </c>
      <c r="K21" s="224">
        <v>136</v>
      </c>
      <c r="L21" s="224">
        <v>128</v>
      </c>
      <c r="M21" s="224">
        <v>102</v>
      </c>
      <c r="N21" s="224">
        <v>105</v>
      </c>
      <c r="O21" s="224">
        <v>104</v>
      </c>
      <c r="P21" s="224">
        <v>100</v>
      </c>
      <c r="Q21" s="224">
        <v>95</v>
      </c>
      <c r="R21" s="225">
        <v>148</v>
      </c>
      <c r="S21" s="224">
        <v>148</v>
      </c>
      <c r="T21" s="192">
        <v>141</v>
      </c>
      <c r="U21" s="225">
        <v>138</v>
      </c>
      <c r="V21" s="224">
        <v>140</v>
      </c>
      <c r="W21" s="192">
        <v>129</v>
      </c>
      <c r="X21" s="192">
        <v>128</v>
      </c>
      <c r="Y21" s="192">
        <v>142</v>
      </c>
      <c r="Z21" s="192">
        <v>177</v>
      </c>
      <c r="AA21" s="192">
        <v>213</v>
      </c>
      <c r="AB21" s="192">
        <v>241</v>
      </c>
      <c r="AC21" s="192">
        <v>245</v>
      </c>
      <c r="AD21" s="192">
        <v>273</v>
      </c>
      <c r="AE21" s="192">
        <v>294</v>
      </c>
      <c r="AF21" s="234">
        <v>336</v>
      </c>
    </row>
    <row r="22" spans="2:32">
      <c r="B22" s="263" t="s">
        <v>466</v>
      </c>
      <c r="C22" s="235" t="s">
        <v>491</v>
      </c>
      <c r="D22" s="235" t="s">
        <v>491</v>
      </c>
      <c r="E22" s="235" t="s">
        <v>491</v>
      </c>
      <c r="F22" s="235" t="s">
        <v>491</v>
      </c>
      <c r="G22" s="235" t="s">
        <v>491</v>
      </c>
      <c r="H22" s="235" t="s">
        <v>491</v>
      </c>
      <c r="I22" s="235" t="s">
        <v>491</v>
      </c>
      <c r="J22" s="235" t="s">
        <v>491</v>
      </c>
      <c r="K22" s="235" t="s">
        <v>491</v>
      </c>
      <c r="L22" s="235" t="s">
        <v>491</v>
      </c>
      <c r="M22" s="224">
        <v>7</v>
      </c>
      <c r="N22" s="224">
        <v>9</v>
      </c>
      <c r="O22" s="224">
        <v>12</v>
      </c>
      <c r="P22" s="224">
        <v>16</v>
      </c>
      <c r="Q22" s="224">
        <v>14</v>
      </c>
      <c r="R22" s="225">
        <v>19</v>
      </c>
      <c r="S22" s="224">
        <v>23</v>
      </c>
      <c r="T22" s="192">
        <v>23</v>
      </c>
      <c r="U22" s="225">
        <v>24</v>
      </c>
      <c r="V22" s="224">
        <v>19</v>
      </c>
      <c r="W22" s="192">
        <v>19</v>
      </c>
      <c r="X22" s="192">
        <v>11</v>
      </c>
      <c r="Y22" s="192">
        <v>12</v>
      </c>
      <c r="Z22" s="192">
        <v>14</v>
      </c>
      <c r="AA22" s="192">
        <v>17</v>
      </c>
      <c r="AB22" s="192">
        <v>19</v>
      </c>
      <c r="AC22" s="192">
        <v>18</v>
      </c>
      <c r="AD22" s="192">
        <v>17</v>
      </c>
      <c r="AE22" s="192">
        <v>19</v>
      </c>
      <c r="AF22" s="234">
        <v>17</v>
      </c>
    </row>
    <row r="23" spans="2:32">
      <c r="B23" s="261" t="s">
        <v>465</v>
      </c>
      <c r="C23" s="238">
        <v>685</v>
      </c>
      <c r="D23" s="238">
        <v>704</v>
      </c>
      <c r="E23" s="238">
        <v>661</v>
      </c>
      <c r="F23" s="238">
        <v>659</v>
      </c>
      <c r="G23" s="238">
        <v>646</v>
      </c>
      <c r="H23" s="238">
        <v>644</v>
      </c>
      <c r="I23" s="238">
        <v>632</v>
      </c>
      <c r="J23" s="238">
        <v>579</v>
      </c>
      <c r="K23" s="238">
        <v>547</v>
      </c>
      <c r="L23" s="238">
        <v>584</v>
      </c>
      <c r="M23" s="238">
        <v>539</v>
      </c>
      <c r="N23" s="238">
        <v>662</v>
      </c>
      <c r="O23" s="238">
        <v>677</v>
      </c>
      <c r="P23" s="238">
        <v>660</v>
      </c>
      <c r="Q23" s="238">
        <v>670</v>
      </c>
      <c r="R23" s="238">
        <v>711</v>
      </c>
      <c r="S23" s="238">
        <v>698</v>
      </c>
      <c r="T23" s="257">
        <v>694</v>
      </c>
      <c r="U23" s="237">
        <v>718</v>
      </c>
      <c r="V23" s="257">
        <v>702</v>
      </c>
      <c r="W23" s="257">
        <v>679</v>
      </c>
      <c r="X23" s="257">
        <v>601</v>
      </c>
      <c r="Y23" s="257">
        <v>624</v>
      </c>
      <c r="Z23" s="257">
        <v>733</v>
      </c>
      <c r="AA23" s="257">
        <v>837</v>
      </c>
      <c r="AB23" s="257">
        <v>879</v>
      </c>
      <c r="AC23" s="257">
        <v>942</v>
      </c>
      <c r="AD23" s="238">
        <v>1018</v>
      </c>
      <c r="AE23" s="238">
        <v>1063</v>
      </c>
      <c r="AF23" s="303">
        <v>1125</v>
      </c>
    </row>
    <row r="24" spans="2:32">
      <c r="B24" s="263" t="s">
        <v>464</v>
      </c>
      <c r="C24" s="224">
        <v>79</v>
      </c>
      <c r="D24" s="224">
        <v>79</v>
      </c>
      <c r="E24" s="224">
        <v>77</v>
      </c>
      <c r="F24" s="224">
        <v>84</v>
      </c>
      <c r="G24" s="224">
        <v>88</v>
      </c>
      <c r="H24" s="224">
        <v>91</v>
      </c>
      <c r="I24" s="224">
        <v>93</v>
      </c>
      <c r="J24" s="224">
        <v>84</v>
      </c>
      <c r="K24" s="224">
        <v>70</v>
      </c>
      <c r="L24" s="224">
        <v>74</v>
      </c>
      <c r="M24" s="224">
        <v>78</v>
      </c>
      <c r="N24" s="224">
        <v>81</v>
      </c>
      <c r="O24" s="224">
        <v>83</v>
      </c>
      <c r="P24" s="224">
        <v>81</v>
      </c>
      <c r="Q24" s="224">
        <v>88</v>
      </c>
      <c r="R24" s="225">
        <v>89</v>
      </c>
      <c r="S24" s="192">
        <v>87</v>
      </c>
      <c r="T24" s="192">
        <v>79</v>
      </c>
      <c r="U24" s="225">
        <v>79</v>
      </c>
      <c r="V24" s="192">
        <v>71</v>
      </c>
      <c r="W24" s="192">
        <v>71</v>
      </c>
      <c r="X24" s="192">
        <v>50</v>
      </c>
      <c r="Y24" s="192">
        <v>49</v>
      </c>
      <c r="Z24" s="192">
        <v>56</v>
      </c>
      <c r="AA24" s="192">
        <v>67</v>
      </c>
      <c r="AB24" s="192">
        <v>71</v>
      </c>
      <c r="AC24" s="192">
        <v>82</v>
      </c>
      <c r="AD24" s="192">
        <v>105</v>
      </c>
      <c r="AE24" s="192">
        <v>111</v>
      </c>
      <c r="AF24" s="234">
        <v>124</v>
      </c>
    </row>
    <row r="25" spans="2:32">
      <c r="B25" s="263" t="s">
        <v>463</v>
      </c>
      <c r="C25" s="224">
        <v>92</v>
      </c>
      <c r="D25" s="224">
        <v>93</v>
      </c>
      <c r="E25" s="224">
        <v>92</v>
      </c>
      <c r="F25" s="224">
        <v>99</v>
      </c>
      <c r="G25" s="224">
        <v>83</v>
      </c>
      <c r="H25" s="224">
        <v>87</v>
      </c>
      <c r="I25" s="224">
        <v>79</v>
      </c>
      <c r="J25" s="224">
        <v>82</v>
      </c>
      <c r="K25" s="224">
        <v>73</v>
      </c>
      <c r="L25" s="224">
        <v>71</v>
      </c>
      <c r="M25" s="224">
        <v>62</v>
      </c>
      <c r="N25" s="224">
        <v>69</v>
      </c>
      <c r="O25" s="224">
        <v>72</v>
      </c>
      <c r="P25" s="224">
        <v>72</v>
      </c>
      <c r="Q25" s="224">
        <v>77</v>
      </c>
      <c r="R25" s="225">
        <v>83</v>
      </c>
      <c r="S25" s="192">
        <v>83</v>
      </c>
      <c r="T25" s="192">
        <v>74</v>
      </c>
      <c r="U25" s="225">
        <v>83</v>
      </c>
      <c r="V25" s="192">
        <v>81</v>
      </c>
      <c r="W25" s="192">
        <v>77</v>
      </c>
      <c r="X25" s="192">
        <v>60</v>
      </c>
      <c r="Y25" s="192">
        <v>61</v>
      </c>
      <c r="Z25" s="192">
        <v>57</v>
      </c>
      <c r="AA25" s="192">
        <v>60</v>
      </c>
      <c r="AB25" s="192">
        <v>52</v>
      </c>
      <c r="AC25" s="192">
        <v>59</v>
      </c>
      <c r="AD25" s="192">
        <v>61</v>
      </c>
      <c r="AE25" s="192">
        <v>68</v>
      </c>
      <c r="AF25" s="234">
        <v>74</v>
      </c>
    </row>
    <row r="26" spans="2:32">
      <c r="B26" s="263" t="s">
        <v>462</v>
      </c>
      <c r="C26" s="224">
        <v>89</v>
      </c>
      <c r="D26" s="224">
        <v>95</v>
      </c>
      <c r="E26" s="224">
        <v>97</v>
      </c>
      <c r="F26" s="224">
        <v>104</v>
      </c>
      <c r="G26" s="224">
        <v>102</v>
      </c>
      <c r="H26" s="224">
        <v>98</v>
      </c>
      <c r="I26" s="224">
        <v>87</v>
      </c>
      <c r="J26" s="224">
        <v>83</v>
      </c>
      <c r="K26" s="224">
        <v>79</v>
      </c>
      <c r="L26" s="224">
        <v>62</v>
      </c>
      <c r="M26" s="224">
        <v>59</v>
      </c>
      <c r="N26" s="224">
        <v>95</v>
      </c>
      <c r="O26" s="224">
        <v>95</v>
      </c>
      <c r="P26" s="224">
        <v>90</v>
      </c>
      <c r="Q26" s="224">
        <v>82</v>
      </c>
      <c r="R26" s="225">
        <v>73</v>
      </c>
      <c r="S26" s="192">
        <v>79</v>
      </c>
      <c r="T26" s="192">
        <v>74</v>
      </c>
      <c r="U26" s="225">
        <v>97</v>
      </c>
      <c r="V26" s="192">
        <v>97</v>
      </c>
      <c r="W26" s="192">
        <v>89</v>
      </c>
      <c r="X26" s="192">
        <v>58</v>
      </c>
      <c r="Y26" s="192">
        <v>61</v>
      </c>
      <c r="Z26" s="192">
        <v>84</v>
      </c>
      <c r="AA26" s="192">
        <v>95</v>
      </c>
      <c r="AB26" s="192">
        <v>101</v>
      </c>
      <c r="AC26" s="192">
        <v>104</v>
      </c>
      <c r="AD26" s="192">
        <v>109</v>
      </c>
      <c r="AE26" s="192">
        <v>113</v>
      </c>
      <c r="AF26" s="234">
        <v>114</v>
      </c>
    </row>
    <row r="27" spans="2:32">
      <c r="B27" s="263" t="s">
        <v>461</v>
      </c>
      <c r="C27" s="224">
        <v>58</v>
      </c>
      <c r="D27" s="224">
        <v>60</v>
      </c>
      <c r="E27" s="224">
        <v>52</v>
      </c>
      <c r="F27" s="224">
        <v>50</v>
      </c>
      <c r="G27" s="224">
        <v>48</v>
      </c>
      <c r="H27" s="224">
        <v>47</v>
      </c>
      <c r="I27" s="224">
        <v>54</v>
      </c>
      <c r="J27" s="224">
        <v>38</v>
      </c>
      <c r="K27" s="224">
        <v>27</v>
      </c>
      <c r="L27" s="224">
        <v>46</v>
      </c>
      <c r="M27" s="224">
        <v>28</v>
      </c>
      <c r="N27" s="224">
        <v>48</v>
      </c>
      <c r="O27" s="224">
        <v>48</v>
      </c>
      <c r="P27" s="224">
        <v>46</v>
      </c>
      <c r="Q27" s="224">
        <v>48</v>
      </c>
      <c r="R27" s="225">
        <v>47</v>
      </c>
      <c r="S27" s="192">
        <v>48</v>
      </c>
      <c r="T27" s="192">
        <v>48</v>
      </c>
      <c r="U27" s="225">
        <v>51</v>
      </c>
      <c r="V27" s="192">
        <v>46</v>
      </c>
      <c r="W27" s="192">
        <v>41</v>
      </c>
      <c r="X27" s="192">
        <v>36</v>
      </c>
      <c r="Y27" s="192">
        <v>41</v>
      </c>
      <c r="Z27" s="192">
        <v>47</v>
      </c>
      <c r="AA27" s="192">
        <v>64</v>
      </c>
      <c r="AB27" s="192">
        <v>69</v>
      </c>
      <c r="AC27" s="192">
        <v>75</v>
      </c>
      <c r="AD27" s="192">
        <v>82</v>
      </c>
      <c r="AE27" s="192">
        <v>88</v>
      </c>
      <c r="AF27" s="234">
        <v>93</v>
      </c>
    </row>
    <row r="28" spans="2:32">
      <c r="B28" s="263" t="s">
        <v>460</v>
      </c>
      <c r="C28" s="224">
        <v>241</v>
      </c>
      <c r="D28" s="224">
        <v>248</v>
      </c>
      <c r="E28" s="224">
        <v>231</v>
      </c>
      <c r="F28" s="224">
        <v>204</v>
      </c>
      <c r="G28" s="224">
        <v>207</v>
      </c>
      <c r="H28" s="224">
        <v>209</v>
      </c>
      <c r="I28" s="224">
        <v>199</v>
      </c>
      <c r="J28" s="224">
        <v>182</v>
      </c>
      <c r="K28" s="224">
        <v>192</v>
      </c>
      <c r="L28" s="224">
        <v>221</v>
      </c>
      <c r="M28" s="224">
        <v>212</v>
      </c>
      <c r="N28" s="224">
        <v>232</v>
      </c>
      <c r="O28" s="224">
        <v>234</v>
      </c>
      <c r="P28" s="224">
        <v>220</v>
      </c>
      <c r="Q28" s="224">
        <v>220</v>
      </c>
      <c r="R28" s="225">
        <v>260</v>
      </c>
      <c r="S28" s="192">
        <v>257</v>
      </c>
      <c r="T28" s="192">
        <v>269</v>
      </c>
      <c r="U28" s="225">
        <v>259</v>
      </c>
      <c r="V28" s="192">
        <v>258</v>
      </c>
      <c r="W28" s="192">
        <v>250</v>
      </c>
      <c r="X28" s="192">
        <v>258</v>
      </c>
      <c r="Y28" s="192">
        <v>273</v>
      </c>
      <c r="Z28" s="192">
        <v>337</v>
      </c>
      <c r="AA28" s="192">
        <v>381</v>
      </c>
      <c r="AB28" s="192">
        <v>402</v>
      </c>
      <c r="AC28" s="192">
        <v>428</v>
      </c>
      <c r="AD28" s="192">
        <v>440</v>
      </c>
      <c r="AE28" s="192">
        <v>452</v>
      </c>
      <c r="AF28" s="234">
        <v>481</v>
      </c>
    </row>
    <row r="29" spans="2:32">
      <c r="B29" s="263" t="s">
        <v>459</v>
      </c>
      <c r="C29" s="224">
        <v>126</v>
      </c>
      <c r="D29" s="224">
        <v>129</v>
      </c>
      <c r="E29" s="224">
        <v>112</v>
      </c>
      <c r="F29" s="224">
        <v>118</v>
      </c>
      <c r="G29" s="224">
        <v>118</v>
      </c>
      <c r="H29" s="224">
        <v>112</v>
      </c>
      <c r="I29" s="224">
        <v>120</v>
      </c>
      <c r="J29" s="224">
        <v>110</v>
      </c>
      <c r="K29" s="224">
        <v>106</v>
      </c>
      <c r="L29" s="224">
        <v>110</v>
      </c>
      <c r="M29" s="224">
        <v>100</v>
      </c>
      <c r="N29" s="224">
        <v>137</v>
      </c>
      <c r="O29" s="224">
        <v>145</v>
      </c>
      <c r="P29" s="224">
        <v>151</v>
      </c>
      <c r="Q29" s="224">
        <v>155</v>
      </c>
      <c r="R29" s="225">
        <v>159</v>
      </c>
      <c r="S29" s="192">
        <v>144</v>
      </c>
      <c r="T29" s="192">
        <v>150</v>
      </c>
      <c r="U29" s="225">
        <v>149</v>
      </c>
      <c r="V29" s="192">
        <v>149</v>
      </c>
      <c r="W29" s="192">
        <v>151</v>
      </c>
      <c r="X29" s="192">
        <v>139</v>
      </c>
      <c r="Y29" s="192">
        <v>139</v>
      </c>
      <c r="Z29" s="192">
        <v>152</v>
      </c>
      <c r="AA29" s="192">
        <v>170</v>
      </c>
      <c r="AB29" s="192">
        <v>184</v>
      </c>
      <c r="AC29" s="192">
        <v>194</v>
      </c>
      <c r="AD29" s="192">
        <v>221</v>
      </c>
      <c r="AE29" s="192">
        <v>231</v>
      </c>
      <c r="AF29" s="234">
        <v>239</v>
      </c>
    </row>
    <row r="30" spans="2:32">
      <c r="B30" s="261" t="s">
        <v>458</v>
      </c>
      <c r="C30" s="238">
        <v>538</v>
      </c>
      <c r="D30" s="238">
        <v>558</v>
      </c>
      <c r="E30" s="238">
        <v>547</v>
      </c>
      <c r="F30" s="238">
        <v>679</v>
      </c>
      <c r="G30" s="238">
        <v>729</v>
      </c>
      <c r="H30" s="238">
        <v>678</v>
      </c>
      <c r="I30" s="238">
        <v>691</v>
      </c>
      <c r="J30" s="238">
        <v>630</v>
      </c>
      <c r="K30" s="238">
        <v>645</v>
      </c>
      <c r="L30" s="238">
        <v>627</v>
      </c>
      <c r="M30" s="238">
        <v>676</v>
      </c>
      <c r="N30" s="238">
        <v>795</v>
      </c>
      <c r="O30" s="238">
        <v>745</v>
      </c>
      <c r="P30" s="238">
        <v>760</v>
      </c>
      <c r="Q30" s="238">
        <v>766</v>
      </c>
      <c r="R30" s="238">
        <v>976</v>
      </c>
      <c r="S30" s="257">
        <v>905</v>
      </c>
      <c r="T30" s="257">
        <v>883</v>
      </c>
      <c r="U30" s="237">
        <v>873</v>
      </c>
      <c r="V30" s="257">
        <v>879</v>
      </c>
      <c r="W30" s="257">
        <v>885</v>
      </c>
      <c r="X30" s="257">
        <v>773</v>
      </c>
      <c r="Y30" s="257">
        <v>780</v>
      </c>
      <c r="Z30" s="257">
        <v>798</v>
      </c>
      <c r="AA30" s="257">
        <v>863</v>
      </c>
      <c r="AB30" s="257">
        <v>915</v>
      </c>
      <c r="AC30" s="257">
        <v>980</v>
      </c>
      <c r="AD30" s="238">
        <v>1058</v>
      </c>
      <c r="AE30" s="238">
        <v>1142</v>
      </c>
      <c r="AF30" s="303">
        <v>1140</v>
      </c>
    </row>
    <row r="31" spans="2:32">
      <c r="B31" s="263" t="s">
        <v>457</v>
      </c>
      <c r="C31" s="224">
        <v>69</v>
      </c>
      <c r="D31" s="224">
        <v>67</v>
      </c>
      <c r="E31" s="224">
        <v>72</v>
      </c>
      <c r="F31" s="224">
        <v>79</v>
      </c>
      <c r="G31" s="224">
        <v>78</v>
      </c>
      <c r="H31" s="224">
        <v>73</v>
      </c>
      <c r="I31" s="224">
        <v>72</v>
      </c>
      <c r="J31" s="224">
        <v>71</v>
      </c>
      <c r="K31" s="224">
        <v>74</v>
      </c>
      <c r="L31" s="224">
        <v>77</v>
      </c>
      <c r="M31" s="224">
        <v>66</v>
      </c>
      <c r="N31" s="224">
        <v>56</v>
      </c>
      <c r="O31" s="224">
        <v>80</v>
      </c>
      <c r="P31" s="224">
        <v>80</v>
      </c>
      <c r="Q31" s="224">
        <v>75</v>
      </c>
      <c r="R31" s="225">
        <v>96</v>
      </c>
      <c r="S31" s="192">
        <v>106</v>
      </c>
      <c r="T31" s="192">
        <v>106</v>
      </c>
      <c r="U31" s="225">
        <v>100</v>
      </c>
      <c r="V31" s="192">
        <v>93</v>
      </c>
      <c r="W31" s="192">
        <v>93</v>
      </c>
      <c r="X31" s="192">
        <v>81</v>
      </c>
      <c r="Y31" s="192">
        <v>80</v>
      </c>
      <c r="Z31" s="192">
        <v>89</v>
      </c>
      <c r="AA31" s="192">
        <v>105</v>
      </c>
      <c r="AB31" s="192">
        <v>121</v>
      </c>
      <c r="AC31" s="192">
        <v>136</v>
      </c>
      <c r="AD31" s="192">
        <v>137</v>
      </c>
      <c r="AE31" s="192">
        <v>152</v>
      </c>
      <c r="AF31" s="234">
        <v>156</v>
      </c>
    </row>
    <row r="32" spans="2:32">
      <c r="B32" s="263" t="s">
        <v>456</v>
      </c>
      <c r="C32" s="224">
        <v>120</v>
      </c>
      <c r="D32" s="224">
        <v>125</v>
      </c>
      <c r="E32" s="224">
        <v>136</v>
      </c>
      <c r="F32" s="224">
        <v>162</v>
      </c>
      <c r="G32" s="224">
        <v>158</v>
      </c>
      <c r="H32" s="224">
        <v>126</v>
      </c>
      <c r="I32" s="224">
        <v>160</v>
      </c>
      <c r="J32" s="224">
        <v>93</v>
      </c>
      <c r="K32" s="224">
        <v>117</v>
      </c>
      <c r="L32" s="224">
        <v>151</v>
      </c>
      <c r="M32" s="224">
        <v>181</v>
      </c>
      <c r="N32" s="224">
        <v>227</v>
      </c>
      <c r="O32" s="224">
        <v>179</v>
      </c>
      <c r="P32" s="224">
        <v>168</v>
      </c>
      <c r="Q32" s="224">
        <v>167</v>
      </c>
      <c r="R32" s="225">
        <v>197</v>
      </c>
      <c r="S32" s="192">
        <v>190</v>
      </c>
      <c r="T32" s="192">
        <v>178</v>
      </c>
      <c r="U32" s="225">
        <v>179</v>
      </c>
      <c r="V32" s="192">
        <v>190</v>
      </c>
      <c r="W32" s="192">
        <v>184</v>
      </c>
      <c r="X32" s="192">
        <v>158</v>
      </c>
      <c r="Y32" s="192">
        <v>163</v>
      </c>
      <c r="Z32" s="192">
        <v>176</v>
      </c>
      <c r="AA32" s="192">
        <v>185</v>
      </c>
      <c r="AB32" s="192">
        <v>192</v>
      </c>
      <c r="AC32" s="192">
        <v>209</v>
      </c>
      <c r="AD32" s="192">
        <v>234</v>
      </c>
      <c r="AE32" s="192">
        <v>253</v>
      </c>
      <c r="AF32" s="234">
        <v>260</v>
      </c>
    </row>
    <row r="33" spans="2:32">
      <c r="B33" s="263" t="s">
        <v>455</v>
      </c>
      <c r="C33" s="224">
        <v>60</v>
      </c>
      <c r="D33" s="224">
        <v>64</v>
      </c>
      <c r="E33" s="224">
        <v>59</v>
      </c>
      <c r="F33" s="224">
        <v>32</v>
      </c>
      <c r="G33" s="224">
        <v>25</v>
      </c>
      <c r="H33" s="224">
        <v>26</v>
      </c>
      <c r="I33" s="224">
        <v>15</v>
      </c>
      <c r="J33" s="224">
        <v>14</v>
      </c>
      <c r="K33" s="224">
        <v>14</v>
      </c>
      <c r="L33" s="224">
        <v>16</v>
      </c>
      <c r="M33" s="224">
        <v>63</v>
      </c>
      <c r="N33" s="224">
        <v>50</v>
      </c>
      <c r="O33" s="224">
        <v>30</v>
      </c>
      <c r="P33" s="224">
        <v>45</v>
      </c>
      <c r="Q33" s="224">
        <v>48</v>
      </c>
      <c r="R33" s="225">
        <v>47</v>
      </c>
      <c r="S33" s="192">
        <v>51</v>
      </c>
      <c r="T33" s="192">
        <v>51</v>
      </c>
      <c r="U33" s="225">
        <v>51</v>
      </c>
      <c r="V33" s="192">
        <v>52</v>
      </c>
      <c r="W33" s="192">
        <v>49</v>
      </c>
      <c r="X33" s="192">
        <v>33</v>
      </c>
      <c r="Y33" s="192">
        <v>30</v>
      </c>
      <c r="Z33" s="192">
        <v>34</v>
      </c>
      <c r="AA33" s="192">
        <v>36</v>
      </c>
      <c r="AB33" s="192">
        <v>37</v>
      </c>
      <c r="AC33" s="192">
        <v>41</v>
      </c>
      <c r="AD33" s="192">
        <v>50</v>
      </c>
      <c r="AE33" s="192">
        <v>66</v>
      </c>
      <c r="AF33" s="234">
        <v>66</v>
      </c>
    </row>
    <row r="34" spans="2:32">
      <c r="B34" s="270" t="s">
        <v>454</v>
      </c>
      <c r="C34" s="224">
        <v>171</v>
      </c>
      <c r="D34" s="224">
        <v>190</v>
      </c>
      <c r="E34" s="224">
        <v>179</v>
      </c>
      <c r="F34" s="224">
        <v>294</v>
      </c>
      <c r="G34" s="224">
        <v>322</v>
      </c>
      <c r="H34" s="224">
        <v>321</v>
      </c>
      <c r="I34" s="224">
        <v>314</v>
      </c>
      <c r="J34" s="224">
        <v>329</v>
      </c>
      <c r="K34" s="224">
        <v>331</v>
      </c>
      <c r="L34" s="224">
        <v>267</v>
      </c>
      <c r="M34" s="224">
        <v>264</v>
      </c>
      <c r="N34" s="224">
        <v>280</v>
      </c>
      <c r="O34" s="224">
        <v>276</v>
      </c>
      <c r="P34" s="224">
        <v>279</v>
      </c>
      <c r="Q34" s="224">
        <v>286</v>
      </c>
      <c r="R34" s="225">
        <v>378</v>
      </c>
      <c r="S34" s="192">
        <v>334</v>
      </c>
      <c r="T34" s="192">
        <v>329</v>
      </c>
      <c r="U34" s="225">
        <v>336</v>
      </c>
      <c r="V34" s="192">
        <v>366</v>
      </c>
      <c r="W34" s="192">
        <v>365</v>
      </c>
      <c r="X34" s="192">
        <v>335</v>
      </c>
      <c r="Y34" s="192">
        <v>336</v>
      </c>
      <c r="Z34" s="192">
        <v>325</v>
      </c>
      <c r="AA34" s="192">
        <v>352</v>
      </c>
      <c r="AB34" s="192">
        <v>367</v>
      </c>
      <c r="AC34" s="192">
        <v>373</v>
      </c>
      <c r="AD34" s="192">
        <v>389</v>
      </c>
      <c r="AE34" s="192">
        <v>420</v>
      </c>
      <c r="AF34" s="234">
        <v>401</v>
      </c>
    </row>
    <row r="35" spans="2:32">
      <c r="B35" s="263" t="s">
        <v>453</v>
      </c>
      <c r="C35" s="224">
        <v>91</v>
      </c>
      <c r="D35" s="224">
        <v>88</v>
      </c>
      <c r="E35" s="224">
        <v>77</v>
      </c>
      <c r="F35" s="224">
        <v>92</v>
      </c>
      <c r="G35" s="224">
        <v>121</v>
      </c>
      <c r="H35" s="224">
        <v>109</v>
      </c>
      <c r="I35" s="224">
        <v>110</v>
      </c>
      <c r="J35" s="224">
        <v>108</v>
      </c>
      <c r="K35" s="224">
        <v>92</v>
      </c>
      <c r="L35" s="224">
        <v>98</v>
      </c>
      <c r="M35" s="224">
        <v>83</v>
      </c>
      <c r="N35" s="224">
        <v>149</v>
      </c>
      <c r="O35" s="224">
        <v>156</v>
      </c>
      <c r="P35" s="224">
        <v>160</v>
      </c>
      <c r="Q35" s="224">
        <v>163</v>
      </c>
      <c r="R35" s="225">
        <v>228</v>
      </c>
      <c r="S35" s="192">
        <v>190</v>
      </c>
      <c r="T35" s="192">
        <v>194</v>
      </c>
      <c r="U35" s="225">
        <v>187</v>
      </c>
      <c r="V35" s="192">
        <v>156</v>
      </c>
      <c r="W35" s="192">
        <v>174</v>
      </c>
      <c r="X35" s="192">
        <v>139</v>
      </c>
      <c r="Y35" s="192">
        <v>148</v>
      </c>
      <c r="Z35" s="192">
        <v>151</v>
      </c>
      <c r="AA35" s="192">
        <v>162</v>
      </c>
      <c r="AB35" s="192">
        <v>175</v>
      </c>
      <c r="AC35" s="192">
        <v>195</v>
      </c>
      <c r="AD35" s="192">
        <v>220</v>
      </c>
      <c r="AE35" s="192">
        <v>219</v>
      </c>
      <c r="AF35" s="234">
        <v>226</v>
      </c>
    </row>
    <row r="36" spans="2:32">
      <c r="B36" s="263" t="s">
        <v>452</v>
      </c>
      <c r="C36" s="224">
        <v>27</v>
      </c>
      <c r="D36" s="224">
        <v>24</v>
      </c>
      <c r="E36" s="224">
        <v>24</v>
      </c>
      <c r="F36" s="224">
        <v>20</v>
      </c>
      <c r="G36" s="224">
        <v>25</v>
      </c>
      <c r="H36" s="224">
        <v>23</v>
      </c>
      <c r="I36" s="224">
        <v>20</v>
      </c>
      <c r="J36" s="224">
        <v>15</v>
      </c>
      <c r="K36" s="224">
        <v>17</v>
      </c>
      <c r="L36" s="224">
        <v>18</v>
      </c>
      <c r="M36" s="224">
        <v>19</v>
      </c>
      <c r="N36" s="224">
        <v>33</v>
      </c>
      <c r="O36" s="224">
        <v>24</v>
      </c>
      <c r="P36" s="224">
        <v>28</v>
      </c>
      <c r="Q36" s="224">
        <v>27</v>
      </c>
      <c r="R36" s="225">
        <v>30</v>
      </c>
      <c r="S36" s="192">
        <v>34</v>
      </c>
      <c r="T36" s="192">
        <v>25</v>
      </c>
      <c r="U36" s="225">
        <v>20</v>
      </c>
      <c r="V36" s="192">
        <v>22</v>
      </c>
      <c r="W36" s="192">
        <v>20</v>
      </c>
      <c r="X36" s="192">
        <v>27</v>
      </c>
      <c r="Y36" s="192">
        <v>23</v>
      </c>
      <c r="Z36" s="192">
        <v>23</v>
      </c>
      <c r="AA36" s="192">
        <v>23</v>
      </c>
      <c r="AB36" s="192">
        <v>23</v>
      </c>
      <c r="AC36" s="192">
        <v>26</v>
      </c>
      <c r="AD36" s="192">
        <v>28</v>
      </c>
      <c r="AE36" s="192">
        <v>32</v>
      </c>
      <c r="AF36" s="234">
        <v>31</v>
      </c>
    </row>
    <row r="37" spans="2:32">
      <c r="B37" s="261" t="s">
        <v>451</v>
      </c>
      <c r="C37" s="238">
        <v>625</v>
      </c>
      <c r="D37" s="238">
        <v>614</v>
      </c>
      <c r="E37" s="238">
        <v>602</v>
      </c>
      <c r="F37" s="238">
        <v>639</v>
      </c>
      <c r="G37" s="238">
        <v>655</v>
      </c>
      <c r="H37" s="238">
        <v>703</v>
      </c>
      <c r="I37" s="238">
        <v>628</v>
      </c>
      <c r="J37" s="238">
        <v>693</v>
      </c>
      <c r="K37" s="238">
        <v>657</v>
      </c>
      <c r="L37" s="238">
        <v>693</v>
      </c>
      <c r="M37" s="238">
        <v>636</v>
      </c>
      <c r="N37" s="238">
        <v>761</v>
      </c>
      <c r="O37" s="238">
        <v>797</v>
      </c>
      <c r="P37" s="238">
        <v>732</v>
      </c>
      <c r="Q37" s="238">
        <v>762</v>
      </c>
      <c r="R37" s="238">
        <v>816</v>
      </c>
      <c r="S37" s="237">
        <v>815</v>
      </c>
      <c r="T37" s="237">
        <v>816</v>
      </c>
      <c r="U37" s="237">
        <v>809</v>
      </c>
      <c r="V37" s="257">
        <v>832</v>
      </c>
      <c r="W37" s="257">
        <v>820</v>
      </c>
      <c r="X37" s="257">
        <v>716</v>
      </c>
      <c r="Y37" s="257">
        <v>665</v>
      </c>
      <c r="Z37" s="237">
        <v>719</v>
      </c>
      <c r="AA37" s="237">
        <v>775</v>
      </c>
      <c r="AB37" s="237">
        <v>820</v>
      </c>
      <c r="AC37" s="237">
        <v>850</v>
      </c>
      <c r="AD37" s="237">
        <v>891</v>
      </c>
      <c r="AE37" s="237">
        <v>966</v>
      </c>
      <c r="AF37" s="236">
        <v>1052</v>
      </c>
    </row>
    <row r="38" spans="2:32">
      <c r="B38" s="263" t="s">
        <v>450</v>
      </c>
      <c r="C38" s="224">
        <v>145</v>
      </c>
      <c r="D38" s="224">
        <v>136</v>
      </c>
      <c r="E38" s="224">
        <v>126</v>
      </c>
      <c r="F38" s="224">
        <v>119</v>
      </c>
      <c r="G38" s="224">
        <v>123</v>
      </c>
      <c r="H38" s="224">
        <v>80</v>
      </c>
      <c r="I38" s="224">
        <v>83</v>
      </c>
      <c r="J38" s="224">
        <v>89</v>
      </c>
      <c r="K38" s="224">
        <v>83</v>
      </c>
      <c r="L38" s="224">
        <v>85</v>
      </c>
      <c r="M38" s="224">
        <v>69</v>
      </c>
      <c r="N38" s="224">
        <v>89</v>
      </c>
      <c r="O38" s="224">
        <v>76</v>
      </c>
      <c r="P38" s="224">
        <v>75</v>
      </c>
      <c r="Q38" s="224">
        <v>68</v>
      </c>
      <c r="R38" s="225">
        <v>75</v>
      </c>
      <c r="S38" s="225">
        <v>72</v>
      </c>
      <c r="T38" s="225">
        <v>67</v>
      </c>
      <c r="U38" s="225">
        <v>68</v>
      </c>
      <c r="V38" s="192">
        <v>76</v>
      </c>
      <c r="W38" s="192">
        <v>67</v>
      </c>
      <c r="X38" s="192">
        <v>74</v>
      </c>
      <c r="Y38" s="192">
        <v>54</v>
      </c>
      <c r="Z38" s="192">
        <v>53</v>
      </c>
      <c r="AA38" s="192">
        <v>55</v>
      </c>
      <c r="AB38" s="192">
        <v>59</v>
      </c>
      <c r="AC38" s="192">
        <v>65</v>
      </c>
      <c r="AD38" s="192">
        <v>76</v>
      </c>
      <c r="AE38" s="192">
        <v>91</v>
      </c>
      <c r="AF38" s="234">
        <v>98</v>
      </c>
    </row>
    <row r="39" spans="2:32">
      <c r="B39" s="263" t="s">
        <v>449</v>
      </c>
      <c r="C39" s="224">
        <v>169</v>
      </c>
      <c r="D39" s="224">
        <v>177</v>
      </c>
      <c r="E39" s="224">
        <v>174</v>
      </c>
      <c r="F39" s="224">
        <v>176</v>
      </c>
      <c r="G39" s="224">
        <v>173</v>
      </c>
      <c r="H39" s="224">
        <v>181</v>
      </c>
      <c r="I39" s="224">
        <v>126</v>
      </c>
      <c r="J39" s="224">
        <v>199</v>
      </c>
      <c r="K39" s="224">
        <v>201</v>
      </c>
      <c r="L39" s="224">
        <v>215</v>
      </c>
      <c r="M39" s="224">
        <v>177</v>
      </c>
      <c r="N39" s="224">
        <v>208</v>
      </c>
      <c r="O39" s="224">
        <v>212</v>
      </c>
      <c r="P39" s="224">
        <v>210</v>
      </c>
      <c r="Q39" s="224">
        <v>216</v>
      </c>
      <c r="R39" s="225">
        <v>232</v>
      </c>
      <c r="S39" s="225">
        <v>226</v>
      </c>
      <c r="T39" s="225">
        <v>236</v>
      </c>
      <c r="U39" s="225">
        <v>242</v>
      </c>
      <c r="V39" s="192">
        <v>234</v>
      </c>
      <c r="W39" s="192">
        <v>243</v>
      </c>
      <c r="X39" s="192">
        <v>193</v>
      </c>
      <c r="Y39" s="192">
        <v>174</v>
      </c>
      <c r="Z39" s="192">
        <v>192</v>
      </c>
      <c r="AA39" s="192">
        <v>218</v>
      </c>
      <c r="AB39" s="192">
        <v>226</v>
      </c>
      <c r="AC39" s="192">
        <v>242</v>
      </c>
      <c r="AD39" s="192">
        <v>255</v>
      </c>
      <c r="AE39" s="192">
        <v>276</v>
      </c>
      <c r="AF39" s="234">
        <v>337</v>
      </c>
    </row>
    <row r="40" spans="2:32">
      <c r="B40" s="263" t="s">
        <v>448</v>
      </c>
      <c r="C40" s="224">
        <v>207</v>
      </c>
      <c r="D40" s="224">
        <v>194</v>
      </c>
      <c r="E40" s="224">
        <v>187</v>
      </c>
      <c r="F40" s="224">
        <v>194</v>
      </c>
      <c r="G40" s="224">
        <v>197</v>
      </c>
      <c r="H40" s="224">
        <v>241</v>
      </c>
      <c r="I40" s="224">
        <v>237</v>
      </c>
      <c r="J40" s="224">
        <v>223</v>
      </c>
      <c r="K40" s="224">
        <v>230</v>
      </c>
      <c r="L40" s="224">
        <v>240</v>
      </c>
      <c r="M40" s="224">
        <v>245</v>
      </c>
      <c r="N40" s="224">
        <v>251</v>
      </c>
      <c r="O40" s="224">
        <v>254</v>
      </c>
      <c r="P40" s="224">
        <v>249</v>
      </c>
      <c r="Q40" s="224">
        <v>256</v>
      </c>
      <c r="R40" s="225">
        <v>259</v>
      </c>
      <c r="S40" s="225">
        <v>260</v>
      </c>
      <c r="T40" s="225">
        <v>265</v>
      </c>
      <c r="U40" s="225">
        <v>251</v>
      </c>
      <c r="V40" s="192">
        <v>278</v>
      </c>
      <c r="W40" s="192">
        <v>278</v>
      </c>
      <c r="X40" s="192">
        <v>255</v>
      </c>
      <c r="Y40" s="192">
        <v>242</v>
      </c>
      <c r="Z40" s="192">
        <v>252</v>
      </c>
      <c r="AA40" s="192">
        <v>252</v>
      </c>
      <c r="AB40" s="192">
        <v>278</v>
      </c>
      <c r="AC40" s="192">
        <v>287</v>
      </c>
      <c r="AD40" s="192">
        <v>290</v>
      </c>
      <c r="AE40" s="192">
        <v>307</v>
      </c>
      <c r="AF40" s="234">
        <v>295</v>
      </c>
    </row>
    <row r="41" spans="2:32">
      <c r="B41" s="263" t="s">
        <v>447</v>
      </c>
      <c r="C41" s="224">
        <v>104</v>
      </c>
      <c r="D41" s="224">
        <v>107</v>
      </c>
      <c r="E41" s="224">
        <v>102</v>
      </c>
      <c r="F41" s="224">
        <v>111</v>
      </c>
      <c r="G41" s="224">
        <v>110</v>
      </c>
      <c r="H41" s="224">
        <v>113</v>
      </c>
      <c r="I41" s="224">
        <v>93</v>
      </c>
      <c r="J41" s="224">
        <v>99</v>
      </c>
      <c r="K41" s="224">
        <v>85</v>
      </c>
      <c r="L41" s="224">
        <v>90</v>
      </c>
      <c r="M41" s="224">
        <v>84</v>
      </c>
      <c r="N41" s="224">
        <v>100</v>
      </c>
      <c r="O41" s="224">
        <v>113</v>
      </c>
      <c r="P41" s="224">
        <v>115</v>
      </c>
      <c r="Q41" s="224">
        <v>139</v>
      </c>
      <c r="R41" s="225">
        <v>163</v>
      </c>
      <c r="S41" s="225">
        <v>168</v>
      </c>
      <c r="T41" s="225">
        <v>145</v>
      </c>
      <c r="U41" s="225">
        <v>146</v>
      </c>
      <c r="V41" s="192">
        <v>141</v>
      </c>
      <c r="W41" s="192">
        <v>133</v>
      </c>
      <c r="X41" s="192">
        <v>119</v>
      </c>
      <c r="Y41" s="192">
        <v>124</v>
      </c>
      <c r="Z41" s="192">
        <v>144</v>
      </c>
      <c r="AA41" s="192">
        <v>155</v>
      </c>
      <c r="AB41" s="192">
        <v>161</v>
      </c>
      <c r="AC41" s="192">
        <v>159</v>
      </c>
      <c r="AD41" s="192">
        <v>165</v>
      </c>
      <c r="AE41" s="192">
        <v>186</v>
      </c>
      <c r="AF41" s="234">
        <v>209</v>
      </c>
    </row>
    <row r="42" spans="2:32">
      <c r="B42" s="263" t="s">
        <v>446</v>
      </c>
      <c r="C42" s="235" t="s">
        <v>491</v>
      </c>
      <c r="D42" s="235" t="s">
        <v>491</v>
      </c>
      <c r="E42" s="224">
        <v>13</v>
      </c>
      <c r="F42" s="224">
        <v>39</v>
      </c>
      <c r="G42" s="224">
        <v>52</v>
      </c>
      <c r="H42" s="224">
        <v>88</v>
      </c>
      <c r="I42" s="224">
        <v>89</v>
      </c>
      <c r="J42" s="224">
        <v>83</v>
      </c>
      <c r="K42" s="224">
        <v>58</v>
      </c>
      <c r="L42" s="224">
        <v>63</v>
      </c>
      <c r="M42" s="224">
        <v>61</v>
      </c>
      <c r="N42" s="224">
        <v>113</v>
      </c>
      <c r="O42" s="224">
        <v>142</v>
      </c>
      <c r="P42" s="224">
        <v>83</v>
      </c>
      <c r="Q42" s="224">
        <v>83</v>
      </c>
      <c r="R42" s="225">
        <v>87</v>
      </c>
      <c r="S42" s="225">
        <v>89</v>
      </c>
      <c r="T42" s="225">
        <v>103</v>
      </c>
      <c r="U42" s="225">
        <v>102</v>
      </c>
      <c r="V42" s="192">
        <v>103</v>
      </c>
      <c r="W42" s="192">
        <v>99</v>
      </c>
      <c r="X42" s="192">
        <v>75</v>
      </c>
      <c r="Y42" s="192">
        <v>71</v>
      </c>
      <c r="Z42" s="192">
        <v>78</v>
      </c>
      <c r="AA42" s="192">
        <v>95</v>
      </c>
      <c r="AB42" s="192">
        <v>96</v>
      </c>
      <c r="AC42" s="192">
        <v>97</v>
      </c>
      <c r="AD42" s="192">
        <v>105</v>
      </c>
      <c r="AE42" s="192">
        <v>106</v>
      </c>
      <c r="AF42" s="234">
        <v>113</v>
      </c>
    </row>
    <row r="43" spans="2:32">
      <c r="B43" s="261" t="s">
        <v>445</v>
      </c>
      <c r="C43" s="238">
        <v>2031</v>
      </c>
      <c r="D43" s="238">
        <v>2037</v>
      </c>
      <c r="E43" s="238">
        <v>2224</v>
      </c>
      <c r="F43" s="238">
        <v>2166</v>
      </c>
      <c r="G43" s="238">
        <v>2053</v>
      </c>
      <c r="H43" s="238">
        <v>2073</v>
      </c>
      <c r="I43" s="238">
        <v>2075</v>
      </c>
      <c r="J43" s="238">
        <v>1874</v>
      </c>
      <c r="K43" s="238">
        <v>1895</v>
      </c>
      <c r="L43" s="238">
        <v>1992</v>
      </c>
      <c r="M43" s="238">
        <v>1995</v>
      </c>
      <c r="N43" s="238">
        <v>2259</v>
      </c>
      <c r="O43" s="238">
        <v>2281</v>
      </c>
      <c r="P43" s="238">
        <v>2373</v>
      </c>
      <c r="Q43" s="238">
        <v>2380</v>
      </c>
      <c r="R43" s="238">
        <v>2616</v>
      </c>
      <c r="S43" s="238">
        <v>2528</v>
      </c>
      <c r="T43" s="237">
        <v>2296</v>
      </c>
      <c r="U43" s="237">
        <v>2405</v>
      </c>
      <c r="V43" s="237">
        <v>2351</v>
      </c>
      <c r="W43" s="237">
        <v>2326</v>
      </c>
      <c r="X43" s="237">
        <v>2066</v>
      </c>
      <c r="Y43" s="237">
        <v>1937</v>
      </c>
      <c r="Z43" s="237">
        <v>2118</v>
      </c>
      <c r="AA43" s="237">
        <v>2359</v>
      </c>
      <c r="AB43" s="237">
        <v>2497</v>
      </c>
      <c r="AC43" s="237">
        <v>2683</v>
      </c>
      <c r="AD43" s="237">
        <v>2943</v>
      </c>
      <c r="AE43" s="237">
        <v>3169</v>
      </c>
      <c r="AF43" s="236">
        <v>3255</v>
      </c>
    </row>
    <row r="44" spans="2:32">
      <c r="B44" s="263" t="s">
        <v>444</v>
      </c>
      <c r="C44" s="224">
        <v>90</v>
      </c>
      <c r="D44" s="224">
        <v>90</v>
      </c>
      <c r="E44" s="224">
        <v>98</v>
      </c>
      <c r="F44" s="224">
        <v>92</v>
      </c>
      <c r="G44" s="224">
        <v>83</v>
      </c>
      <c r="H44" s="224">
        <v>96</v>
      </c>
      <c r="I44" s="224">
        <v>108</v>
      </c>
      <c r="J44" s="224">
        <v>61</v>
      </c>
      <c r="K44" s="224">
        <v>52</v>
      </c>
      <c r="L44" s="224">
        <v>55</v>
      </c>
      <c r="M44" s="224">
        <v>77</v>
      </c>
      <c r="N44" s="224">
        <v>101</v>
      </c>
      <c r="O44" s="224">
        <v>85</v>
      </c>
      <c r="P44" s="224">
        <v>106</v>
      </c>
      <c r="Q44" s="224">
        <v>96</v>
      </c>
      <c r="R44" s="225">
        <v>80</v>
      </c>
      <c r="S44" s="225">
        <v>78</v>
      </c>
      <c r="T44" s="225">
        <v>79</v>
      </c>
      <c r="U44" s="225">
        <v>82</v>
      </c>
      <c r="V44" s="192">
        <v>82</v>
      </c>
      <c r="W44" s="192">
        <v>82</v>
      </c>
      <c r="X44" s="192">
        <v>69</v>
      </c>
      <c r="Y44" s="192">
        <v>69</v>
      </c>
      <c r="Z44" s="192">
        <v>78</v>
      </c>
      <c r="AA44" s="192">
        <v>98</v>
      </c>
      <c r="AB44" s="192">
        <v>114</v>
      </c>
      <c r="AC44" s="192">
        <v>138</v>
      </c>
      <c r="AD44" s="192">
        <v>158</v>
      </c>
      <c r="AE44" s="192">
        <v>167</v>
      </c>
      <c r="AF44" s="234">
        <v>178</v>
      </c>
    </row>
    <row r="45" spans="2:32">
      <c r="B45" s="263" t="s">
        <v>443</v>
      </c>
      <c r="C45" s="224">
        <v>89</v>
      </c>
      <c r="D45" s="224">
        <v>91</v>
      </c>
      <c r="E45" s="224">
        <v>88</v>
      </c>
      <c r="F45" s="224">
        <v>84</v>
      </c>
      <c r="G45" s="224">
        <v>84</v>
      </c>
      <c r="H45" s="224">
        <v>78</v>
      </c>
      <c r="I45" s="224">
        <v>83</v>
      </c>
      <c r="J45" s="224">
        <v>77</v>
      </c>
      <c r="K45" s="224">
        <v>84</v>
      </c>
      <c r="L45" s="224">
        <v>65</v>
      </c>
      <c r="M45" s="224">
        <v>64</v>
      </c>
      <c r="N45" s="224">
        <v>75</v>
      </c>
      <c r="O45" s="224">
        <v>84</v>
      </c>
      <c r="P45" s="224">
        <v>89</v>
      </c>
      <c r="Q45" s="224">
        <v>90</v>
      </c>
      <c r="R45" s="225">
        <v>110</v>
      </c>
      <c r="S45" s="225">
        <v>108</v>
      </c>
      <c r="T45" s="225">
        <v>98</v>
      </c>
      <c r="U45" s="225">
        <v>105</v>
      </c>
      <c r="V45" s="192">
        <v>91</v>
      </c>
      <c r="W45" s="192">
        <v>92</v>
      </c>
      <c r="X45" s="192">
        <v>90</v>
      </c>
      <c r="Y45" s="192">
        <v>88</v>
      </c>
      <c r="Z45" s="192">
        <v>110</v>
      </c>
      <c r="AA45" s="192">
        <v>109</v>
      </c>
      <c r="AB45" s="192">
        <v>123</v>
      </c>
      <c r="AC45" s="192">
        <v>141</v>
      </c>
      <c r="AD45" s="192">
        <v>162</v>
      </c>
      <c r="AE45" s="192">
        <v>175</v>
      </c>
      <c r="AF45" s="234">
        <v>183</v>
      </c>
    </row>
    <row r="46" spans="2:32">
      <c r="B46" s="263" t="s">
        <v>442</v>
      </c>
      <c r="C46" s="224">
        <v>141</v>
      </c>
      <c r="D46" s="224">
        <v>150</v>
      </c>
      <c r="E46" s="224">
        <v>175</v>
      </c>
      <c r="F46" s="224">
        <v>147</v>
      </c>
      <c r="G46" s="224">
        <v>146</v>
      </c>
      <c r="H46" s="224">
        <v>149</v>
      </c>
      <c r="I46" s="224">
        <v>137</v>
      </c>
      <c r="J46" s="224">
        <v>139</v>
      </c>
      <c r="K46" s="224">
        <v>137</v>
      </c>
      <c r="L46" s="224">
        <v>118</v>
      </c>
      <c r="M46" s="224">
        <v>116</v>
      </c>
      <c r="N46" s="224">
        <v>139</v>
      </c>
      <c r="O46" s="224">
        <v>117</v>
      </c>
      <c r="P46" s="224">
        <v>138</v>
      </c>
      <c r="Q46" s="224">
        <v>163</v>
      </c>
      <c r="R46" s="225">
        <v>132</v>
      </c>
      <c r="S46" s="225">
        <v>132</v>
      </c>
      <c r="T46" s="225">
        <v>139</v>
      </c>
      <c r="U46" s="225">
        <v>152</v>
      </c>
      <c r="V46" s="192">
        <v>131</v>
      </c>
      <c r="W46" s="192">
        <v>131</v>
      </c>
      <c r="X46" s="192">
        <v>97</v>
      </c>
      <c r="Y46" s="192">
        <v>96</v>
      </c>
      <c r="Z46" s="192">
        <v>112</v>
      </c>
      <c r="AA46" s="192">
        <v>129</v>
      </c>
      <c r="AB46" s="192">
        <v>160</v>
      </c>
      <c r="AC46" s="192">
        <v>171</v>
      </c>
      <c r="AD46" s="192">
        <v>197</v>
      </c>
      <c r="AE46" s="192">
        <v>241</v>
      </c>
      <c r="AF46" s="234">
        <v>257</v>
      </c>
    </row>
    <row r="47" spans="2:32">
      <c r="B47" s="263" t="s">
        <v>441</v>
      </c>
      <c r="C47" s="224">
        <v>73</v>
      </c>
      <c r="D47" s="224">
        <v>78</v>
      </c>
      <c r="E47" s="224">
        <v>83</v>
      </c>
      <c r="F47" s="224">
        <v>69</v>
      </c>
      <c r="G47" s="224">
        <v>67</v>
      </c>
      <c r="H47" s="224">
        <v>81</v>
      </c>
      <c r="I47" s="224">
        <v>83</v>
      </c>
      <c r="J47" s="224">
        <v>61</v>
      </c>
      <c r="K47" s="224">
        <v>85</v>
      </c>
      <c r="L47" s="224">
        <v>127</v>
      </c>
      <c r="M47" s="224">
        <v>68</v>
      </c>
      <c r="N47" s="224">
        <v>94</v>
      </c>
      <c r="O47" s="224">
        <v>85</v>
      </c>
      <c r="P47" s="224">
        <v>87</v>
      </c>
      <c r="Q47" s="224">
        <v>100</v>
      </c>
      <c r="R47" s="225">
        <v>100</v>
      </c>
      <c r="S47" s="225">
        <v>103</v>
      </c>
      <c r="T47" s="225">
        <v>81</v>
      </c>
      <c r="U47" s="225">
        <v>81</v>
      </c>
      <c r="V47" s="192">
        <v>80</v>
      </c>
      <c r="W47" s="192">
        <v>80</v>
      </c>
      <c r="X47" s="192">
        <v>83</v>
      </c>
      <c r="Y47" s="192">
        <v>76</v>
      </c>
      <c r="Z47" s="192">
        <v>83</v>
      </c>
      <c r="AA47" s="192">
        <v>89</v>
      </c>
      <c r="AB47" s="192">
        <v>75</v>
      </c>
      <c r="AC47" s="192">
        <v>78</v>
      </c>
      <c r="AD47" s="192">
        <v>86</v>
      </c>
      <c r="AE47" s="192">
        <v>94</v>
      </c>
      <c r="AF47" s="234">
        <v>90</v>
      </c>
    </row>
    <row r="48" spans="2:32">
      <c r="B48" s="263" t="s">
        <v>440</v>
      </c>
      <c r="C48" s="224">
        <v>56</v>
      </c>
      <c r="D48" s="224">
        <v>60</v>
      </c>
      <c r="E48" s="224">
        <v>62</v>
      </c>
      <c r="F48" s="224">
        <v>66</v>
      </c>
      <c r="G48" s="224">
        <v>59</v>
      </c>
      <c r="H48" s="224">
        <v>64</v>
      </c>
      <c r="I48" s="224">
        <v>67</v>
      </c>
      <c r="J48" s="224">
        <v>64</v>
      </c>
      <c r="K48" s="224">
        <v>62</v>
      </c>
      <c r="L48" s="224">
        <v>56</v>
      </c>
      <c r="M48" s="224">
        <v>54</v>
      </c>
      <c r="N48" s="224">
        <v>77</v>
      </c>
      <c r="O48" s="224">
        <v>77</v>
      </c>
      <c r="P48" s="224">
        <v>79</v>
      </c>
      <c r="Q48" s="224">
        <v>99</v>
      </c>
      <c r="R48" s="225">
        <v>99</v>
      </c>
      <c r="S48" s="225">
        <v>101</v>
      </c>
      <c r="T48" s="225">
        <v>99</v>
      </c>
      <c r="U48" s="225">
        <v>95</v>
      </c>
      <c r="V48" s="192">
        <v>94</v>
      </c>
      <c r="W48" s="192">
        <v>95</v>
      </c>
      <c r="X48" s="192">
        <v>74</v>
      </c>
      <c r="Y48" s="192">
        <v>88</v>
      </c>
      <c r="Z48" s="192">
        <v>100</v>
      </c>
      <c r="AA48" s="192">
        <v>121</v>
      </c>
      <c r="AB48" s="192">
        <v>130</v>
      </c>
      <c r="AC48" s="192">
        <v>134</v>
      </c>
      <c r="AD48" s="192">
        <v>160</v>
      </c>
      <c r="AE48" s="192">
        <v>196</v>
      </c>
      <c r="AF48" s="234">
        <v>214</v>
      </c>
    </row>
    <row r="49" spans="2:32">
      <c r="B49" s="263" t="s">
        <v>439</v>
      </c>
      <c r="C49" s="224">
        <v>254</v>
      </c>
      <c r="D49" s="224">
        <v>245</v>
      </c>
      <c r="E49" s="224">
        <v>204</v>
      </c>
      <c r="F49" s="224">
        <v>178</v>
      </c>
      <c r="G49" s="224">
        <v>151</v>
      </c>
      <c r="H49" s="224">
        <v>124</v>
      </c>
      <c r="I49" s="224">
        <v>132</v>
      </c>
      <c r="J49" s="224">
        <v>154</v>
      </c>
      <c r="K49" s="224">
        <v>194</v>
      </c>
      <c r="L49" s="224">
        <v>232</v>
      </c>
      <c r="M49" s="224">
        <v>286</v>
      </c>
      <c r="N49" s="224">
        <v>273</v>
      </c>
      <c r="O49" s="224">
        <v>290</v>
      </c>
      <c r="P49" s="224">
        <v>299</v>
      </c>
      <c r="Q49" s="224">
        <v>282</v>
      </c>
      <c r="R49" s="225">
        <v>282</v>
      </c>
      <c r="S49" s="225">
        <v>298</v>
      </c>
      <c r="T49" s="225">
        <v>294</v>
      </c>
      <c r="U49" s="225">
        <v>327</v>
      </c>
      <c r="V49" s="192">
        <v>313</v>
      </c>
      <c r="W49" s="192">
        <v>299</v>
      </c>
      <c r="X49" s="192">
        <v>292</v>
      </c>
      <c r="Y49" s="192">
        <v>263</v>
      </c>
      <c r="Z49" s="192">
        <v>284</v>
      </c>
      <c r="AA49" s="192">
        <v>302</v>
      </c>
      <c r="AB49" s="192">
        <v>307</v>
      </c>
      <c r="AC49" s="192">
        <v>331</v>
      </c>
      <c r="AD49" s="192">
        <v>359</v>
      </c>
      <c r="AE49" s="192">
        <v>371</v>
      </c>
      <c r="AF49" s="234">
        <v>381</v>
      </c>
    </row>
    <row r="50" spans="2:32">
      <c r="B50" s="263" t="s">
        <v>438</v>
      </c>
      <c r="C50" s="224">
        <v>122</v>
      </c>
      <c r="D50" s="224">
        <v>124</v>
      </c>
      <c r="E50" s="224">
        <v>127</v>
      </c>
      <c r="F50" s="224">
        <v>138</v>
      </c>
      <c r="G50" s="224">
        <v>111</v>
      </c>
      <c r="H50" s="224">
        <v>117</v>
      </c>
      <c r="I50" s="224">
        <v>117</v>
      </c>
      <c r="J50" s="224">
        <v>116</v>
      </c>
      <c r="K50" s="224">
        <v>106</v>
      </c>
      <c r="L50" s="224">
        <v>89</v>
      </c>
      <c r="M50" s="224">
        <v>94</v>
      </c>
      <c r="N50" s="224">
        <v>135</v>
      </c>
      <c r="O50" s="224">
        <v>138</v>
      </c>
      <c r="P50" s="224">
        <v>139</v>
      </c>
      <c r="Q50" s="224">
        <v>139</v>
      </c>
      <c r="R50" s="225">
        <v>142</v>
      </c>
      <c r="S50" s="225">
        <v>143</v>
      </c>
      <c r="T50" s="225">
        <v>108</v>
      </c>
      <c r="U50" s="225">
        <v>114</v>
      </c>
      <c r="V50" s="192">
        <v>131</v>
      </c>
      <c r="W50" s="192">
        <v>133</v>
      </c>
      <c r="X50" s="192">
        <v>100</v>
      </c>
      <c r="Y50" s="192">
        <v>102</v>
      </c>
      <c r="Z50" s="192">
        <v>105</v>
      </c>
      <c r="AA50" s="192">
        <v>119</v>
      </c>
      <c r="AB50" s="192">
        <v>119</v>
      </c>
      <c r="AC50" s="192">
        <v>130</v>
      </c>
      <c r="AD50" s="192">
        <v>146</v>
      </c>
      <c r="AE50" s="192">
        <v>152</v>
      </c>
      <c r="AF50" s="234">
        <v>147</v>
      </c>
    </row>
    <row r="51" spans="2:32">
      <c r="B51" s="263" t="s">
        <v>437</v>
      </c>
      <c r="C51" s="235" t="s">
        <v>491</v>
      </c>
      <c r="D51" s="235" t="s">
        <v>491</v>
      </c>
      <c r="E51" s="224">
        <v>41</v>
      </c>
      <c r="F51" s="224">
        <v>48</v>
      </c>
      <c r="G51" s="224">
        <v>45</v>
      </c>
      <c r="H51" s="224">
        <v>53</v>
      </c>
      <c r="I51" s="224">
        <v>54</v>
      </c>
      <c r="J51" s="224">
        <v>43</v>
      </c>
      <c r="K51" s="224">
        <v>38</v>
      </c>
      <c r="L51" s="224">
        <v>38</v>
      </c>
      <c r="M51" s="224">
        <v>48</v>
      </c>
      <c r="N51" s="224">
        <v>49</v>
      </c>
      <c r="O51" s="224">
        <v>49</v>
      </c>
      <c r="P51" s="224">
        <v>50</v>
      </c>
      <c r="Q51" s="224">
        <v>62</v>
      </c>
      <c r="R51" s="225">
        <v>76</v>
      </c>
      <c r="S51" s="225">
        <v>77</v>
      </c>
      <c r="T51" s="225">
        <v>88</v>
      </c>
      <c r="U51" s="225">
        <v>66</v>
      </c>
      <c r="V51" s="192">
        <v>94</v>
      </c>
      <c r="W51" s="192">
        <v>94</v>
      </c>
      <c r="X51" s="192">
        <v>89</v>
      </c>
      <c r="Y51" s="192">
        <v>90</v>
      </c>
      <c r="Z51" s="192">
        <v>94</v>
      </c>
      <c r="AA51" s="192">
        <v>100</v>
      </c>
      <c r="AB51" s="192">
        <v>103</v>
      </c>
      <c r="AC51" s="192">
        <v>106</v>
      </c>
      <c r="AD51" s="192">
        <v>115</v>
      </c>
      <c r="AE51" s="192">
        <v>123</v>
      </c>
      <c r="AF51" s="234">
        <v>122</v>
      </c>
    </row>
    <row r="52" spans="2:32">
      <c r="B52" s="263" t="s">
        <v>436</v>
      </c>
      <c r="C52" s="224">
        <v>44</v>
      </c>
      <c r="D52" s="224">
        <v>51</v>
      </c>
      <c r="E52" s="224">
        <v>52</v>
      </c>
      <c r="F52" s="224">
        <v>60</v>
      </c>
      <c r="G52" s="224">
        <v>77</v>
      </c>
      <c r="H52" s="224">
        <v>84</v>
      </c>
      <c r="I52" s="224">
        <v>78</v>
      </c>
      <c r="J52" s="224">
        <v>70</v>
      </c>
      <c r="K52" s="224">
        <v>66</v>
      </c>
      <c r="L52" s="224">
        <v>40</v>
      </c>
      <c r="M52" s="224">
        <v>40</v>
      </c>
      <c r="N52" s="224">
        <v>92</v>
      </c>
      <c r="O52" s="224">
        <v>112</v>
      </c>
      <c r="P52" s="224">
        <v>87</v>
      </c>
      <c r="Q52" s="224">
        <v>90</v>
      </c>
      <c r="R52" s="225">
        <v>109</v>
      </c>
      <c r="S52" s="225">
        <v>98</v>
      </c>
      <c r="T52" s="225">
        <v>52</v>
      </c>
      <c r="U52" s="225">
        <v>98</v>
      </c>
      <c r="V52" s="192">
        <v>63</v>
      </c>
      <c r="W52" s="192">
        <v>76</v>
      </c>
      <c r="X52" s="192">
        <v>56</v>
      </c>
      <c r="Y52" s="192">
        <v>51</v>
      </c>
      <c r="Z52" s="192">
        <v>56</v>
      </c>
      <c r="AA52" s="192">
        <v>68</v>
      </c>
      <c r="AB52" s="192">
        <v>76</v>
      </c>
      <c r="AC52" s="192">
        <v>82</v>
      </c>
      <c r="AD52" s="192">
        <v>91</v>
      </c>
      <c r="AE52" s="192">
        <v>100</v>
      </c>
      <c r="AF52" s="234">
        <v>98</v>
      </c>
    </row>
    <row r="53" spans="2:32">
      <c r="B53" s="263" t="s">
        <v>435</v>
      </c>
      <c r="C53" s="224">
        <v>89</v>
      </c>
      <c r="D53" s="224">
        <v>88</v>
      </c>
      <c r="E53" s="224">
        <v>87</v>
      </c>
      <c r="F53" s="224">
        <v>86</v>
      </c>
      <c r="G53" s="224">
        <v>86</v>
      </c>
      <c r="H53" s="224">
        <v>87</v>
      </c>
      <c r="I53" s="224">
        <v>81</v>
      </c>
      <c r="J53" s="224">
        <v>82</v>
      </c>
      <c r="K53" s="224">
        <v>79</v>
      </c>
      <c r="L53" s="224">
        <v>92</v>
      </c>
      <c r="M53" s="224">
        <v>72</v>
      </c>
      <c r="N53" s="224">
        <v>93</v>
      </c>
      <c r="O53" s="224">
        <v>74</v>
      </c>
      <c r="P53" s="224">
        <v>86</v>
      </c>
      <c r="Q53" s="224">
        <v>90</v>
      </c>
      <c r="R53" s="225">
        <v>112</v>
      </c>
      <c r="S53" s="225">
        <v>113</v>
      </c>
      <c r="T53" s="225">
        <v>99</v>
      </c>
      <c r="U53" s="225">
        <v>97</v>
      </c>
      <c r="V53" s="192">
        <v>101</v>
      </c>
      <c r="W53" s="192">
        <v>101</v>
      </c>
      <c r="X53" s="192">
        <v>94</v>
      </c>
      <c r="Y53" s="192">
        <v>94</v>
      </c>
      <c r="Z53" s="192">
        <v>108</v>
      </c>
      <c r="AA53" s="192">
        <v>118</v>
      </c>
      <c r="AB53" s="192">
        <v>129</v>
      </c>
      <c r="AC53" s="192">
        <v>136</v>
      </c>
      <c r="AD53" s="192">
        <v>137</v>
      </c>
      <c r="AE53" s="192">
        <v>134</v>
      </c>
      <c r="AF53" s="234">
        <v>140</v>
      </c>
    </row>
    <row r="54" spans="2:32">
      <c r="B54" s="263" t="s">
        <v>434</v>
      </c>
      <c r="C54" s="224">
        <v>242</v>
      </c>
      <c r="D54" s="224">
        <v>234</v>
      </c>
      <c r="E54" s="224">
        <v>256</v>
      </c>
      <c r="F54" s="224">
        <v>238</v>
      </c>
      <c r="G54" s="224">
        <v>228</v>
      </c>
      <c r="H54" s="224">
        <v>201</v>
      </c>
      <c r="I54" s="224">
        <v>210</v>
      </c>
      <c r="J54" s="224">
        <v>229</v>
      </c>
      <c r="K54" s="224">
        <v>236</v>
      </c>
      <c r="L54" s="224">
        <v>278</v>
      </c>
      <c r="M54" s="224">
        <v>314</v>
      </c>
      <c r="N54" s="224">
        <v>293</v>
      </c>
      <c r="O54" s="224">
        <v>289</v>
      </c>
      <c r="P54" s="224">
        <v>287</v>
      </c>
      <c r="Q54" s="224">
        <v>295</v>
      </c>
      <c r="R54" s="225">
        <v>309</v>
      </c>
      <c r="S54" s="225">
        <v>296</v>
      </c>
      <c r="T54" s="225">
        <v>255</v>
      </c>
      <c r="U54" s="225">
        <v>290</v>
      </c>
      <c r="V54" s="192">
        <v>284</v>
      </c>
      <c r="W54" s="192">
        <v>259</v>
      </c>
      <c r="X54" s="192">
        <v>238</v>
      </c>
      <c r="Y54" s="192">
        <v>247</v>
      </c>
      <c r="Z54" s="192">
        <v>267</v>
      </c>
      <c r="AA54" s="192">
        <v>292</v>
      </c>
      <c r="AB54" s="192">
        <v>309</v>
      </c>
      <c r="AC54" s="192">
        <v>342</v>
      </c>
      <c r="AD54" s="192">
        <v>357</v>
      </c>
      <c r="AE54" s="192">
        <v>374</v>
      </c>
      <c r="AF54" s="234">
        <v>381</v>
      </c>
    </row>
    <row r="55" spans="2:32">
      <c r="B55" s="263" t="s">
        <v>433</v>
      </c>
      <c r="C55" s="224">
        <v>36</v>
      </c>
      <c r="D55" s="224">
        <v>35</v>
      </c>
      <c r="E55" s="224">
        <v>25</v>
      </c>
      <c r="F55" s="224">
        <v>117</v>
      </c>
      <c r="G55" s="224">
        <v>113</v>
      </c>
      <c r="H55" s="224">
        <v>103</v>
      </c>
      <c r="I55" s="224">
        <v>102</v>
      </c>
      <c r="J55" s="224">
        <v>99</v>
      </c>
      <c r="K55" s="224">
        <v>81</v>
      </c>
      <c r="L55" s="224">
        <v>86</v>
      </c>
      <c r="M55" s="224">
        <v>79</v>
      </c>
      <c r="N55" s="224">
        <v>95</v>
      </c>
      <c r="O55" s="224">
        <v>124</v>
      </c>
      <c r="P55" s="224">
        <v>133</v>
      </c>
      <c r="Q55" s="224">
        <v>131</v>
      </c>
      <c r="R55" s="225">
        <v>163</v>
      </c>
      <c r="S55" s="225">
        <v>163</v>
      </c>
      <c r="T55" s="225">
        <v>116</v>
      </c>
      <c r="U55" s="225">
        <v>127</v>
      </c>
      <c r="V55" s="192">
        <v>125</v>
      </c>
      <c r="W55" s="192">
        <v>127</v>
      </c>
      <c r="X55" s="192">
        <v>97</v>
      </c>
      <c r="Y55" s="192">
        <v>79</v>
      </c>
      <c r="Z55" s="192">
        <v>82</v>
      </c>
      <c r="AA55" s="192">
        <v>90</v>
      </c>
      <c r="AB55" s="192">
        <v>101</v>
      </c>
      <c r="AC55" s="192">
        <v>103</v>
      </c>
      <c r="AD55" s="192">
        <v>111</v>
      </c>
      <c r="AE55" s="192">
        <v>120</v>
      </c>
      <c r="AF55" s="234">
        <v>122</v>
      </c>
    </row>
    <row r="56" spans="2:32">
      <c r="B56" s="263" t="s">
        <v>432</v>
      </c>
      <c r="C56" s="224">
        <v>115</v>
      </c>
      <c r="D56" s="224">
        <v>121</v>
      </c>
      <c r="E56" s="224">
        <v>108</v>
      </c>
      <c r="F56" s="224">
        <v>109</v>
      </c>
      <c r="G56" s="224">
        <v>134</v>
      </c>
      <c r="H56" s="224">
        <v>141</v>
      </c>
      <c r="I56" s="224">
        <v>147</v>
      </c>
      <c r="J56" s="224">
        <v>70</v>
      </c>
      <c r="K56" s="224">
        <v>76</v>
      </c>
      <c r="L56" s="224">
        <v>71</v>
      </c>
      <c r="M56" s="224">
        <v>51</v>
      </c>
      <c r="N56" s="224">
        <v>72</v>
      </c>
      <c r="O56" s="224">
        <v>73</v>
      </c>
      <c r="P56" s="224">
        <v>75</v>
      </c>
      <c r="Q56" s="224">
        <v>77</v>
      </c>
      <c r="R56" s="225">
        <v>78</v>
      </c>
      <c r="S56" s="225">
        <v>55</v>
      </c>
      <c r="T56" s="225">
        <v>56</v>
      </c>
      <c r="U56" s="225">
        <v>62</v>
      </c>
      <c r="V56" s="192">
        <v>64</v>
      </c>
      <c r="W56" s="192">
        <v>62</v>
      </c>
      <c r="X56" s="192">
        <v>62</v>
      </c>
      <c r="Y56" s="192">
        <v>51</v>
      </c>
      <c r="Z56" s="192">
        <v>56</v>
      </c>
      <c r="AA56" s="192">
        <v>99</v>
      </c>
      <c r="AB56" s="192">
        <v>68</v>
      </c>
      <c r="AC56" s="192">
        <v>70</v>
      </c>
      <c r="AD56" s="192">
        <v>82</v>
      </c>
      <c r="AE56" s="192">
        <v>90</v>
      </c>
      <c r="AF56" s="234">
        <v>81</v>
      </c>
    </row>
    <row r="57" spans="2:32">
      <c r="B57" s="263" t="s">
        <v>431</v>
      </c>
      <c r="C57" s="224">
        <v>120</v>
      </c>
      <c r="D57" s="224">
        <v>120</v>
      </c>
      <c r="E57" s="224">
        <v>122</v>
      </c>
      <c r="F57" s="224">
        <v>122</v>
      </c>
      <c r="G57" s="224">
        <v>123</v>
      </c>
      <c r="H57" s="224">
        <v>134</v>
      </c>
      <c r="I57" s="224">
        <v>128</v>
      </c>
      <c r="J57" s="224">
        <v>114</v>
      </c>
      <c r="K57" s="224">
        <v>125</v>
      </c>
      <c r="L57" s="224">
        <v>147</v>
      </c>
      <c r="M57" s="224">
        <v>146</v>
      </c>
      <c r="N57" s="224">
        <v>110</v>
      </c>
      <c r="O57" s="224">
        <v>129</v>
      </c>
      <c r="P57" s="224">
        <v>146</v>
      </c>
      <c r="Q57" s="224">
        <v>138</v>
      </c>
      <c r="R57" s="225">
        <v>185</v>
      </c>
      <c r="S57" s="225">
        <v>127</v>
      </c>
      <c r="T57" s="225">
        <v>94</v>
      </c>
      <c r="U57" s="225">
        <v>104</v>
      </c>
      <c r="V57" s="192">
        <v>104</v>
      </c>
      <c r="W57" s="192">
        <v>106</v>
      </c>
      <c r="X57" s="192">
        <v>103</v>
      </c>
      <c r="Y57" s="192">
        <v>114</v>
      </c>
      <c r="Z57" s="192">
        <v>117</v>
      </c>
      <c r="AA57" s="192">
        <v>121</v>
      </c>
      <c r="AB57" s="192">
        <v>127</v>
      </c>
      <c r="AC57" s="192">
        <v>134</v>
      </c>
      <c r="AD57" s="192">
        <v>158</v>
      </c>
      <c r="AE57" s="192">
        <v>163</v>
      </c>
      <c r="AF57" s="234">
        <v>176</v>
      </c>
    </row>
    <row r="58" spans="2:32">
      <c r="B58" s="263" t="s">
        <v>430</v>
      </c>
      <c r="C58" s="224">
        <v>259</v>
      </c>
      <c r="D58" s="224">
        <v>276</v>
      </c>
      <c r="E58" s="224">
        <v>273</v>
      </c>
      <c r="F58" s="224">
        <v>322</v>
      </c>
      <c r="G58" s="224">
        <v>289</v>
      </c>
      <c r="H58" s="224">
        <v>285</v>
      </c>
      <c r="I58" s="224">
        <v>271</v>
      </c>
      <c r="J58" s="224">
        <v>268</v>
      </c>
      <c r="K58" s="224">
        <v>268</v>
      </c>
      <c r="L58" s="224">
        <v>271</v>
      </c>
      <c r="M58" s="224">
        <v>260</v>
      </c>
      <c r="N58" s="224">
        <v>307</v>
      </c>
      <c r="O58" s="224">
        <v>306</v>
      </c>
      <c r="P58" s="224">
        <v>326</v>
      </c>
      <c r="Q58" s="224">
        <v>284</v>
      </c>
      <c r="R58" s="225">
        <v>338</v>
      </c>
      <c r="S58" s="225">
        <v>336</v>
      </c>
      <c r="T58" s="225">
        <v>346</v>
      </c>
      <c r="U58" s="225">
        <v>320</v>
      </c>
      <c r="V58" s="192">
        <v>313</v>
      </c>
      <c r="W58" s="192">
        <v>311</v>
      </c>
      <c r="X58" s="192">
        <v>264</v>
      </c>
      <c r="Y58" s="192">
        <v>179</v>
      </c>
      <c r="Z58" s="192">
        <v>187</v>
      </c>
      <c r="AA58" s="192">
        <v>179</v>
      </c>
      <c r="AB58" s="192">
        <v>193</v>
      </c>
      <c r="AC58" s="192">
        <v>216</v>
      </c>
      <c r="AD58" s="192">
        <v>246</v>
      </c>
      <c r="AE58" s="192">
        <v>263</v>
      </c>
      <c r="AF58" s="234">
        <v>276</v>
      </c>
    </row>
    <row r="59" spans="2:32">
      <c r="B59" s="263" t="s">
        <v>429</v>
      </c>
      <c r="C59" s="224">
        <v>66</v>
      </c>
      <c r="D59" s="224">
        <v>17</v>
      </c>
      <c r="E59" s="224">
        <v>65</v>
      </c>
      <c r="F59" s="224">
        <v>57</v>
      </c>
      <c r="G59" s="224">
        <v>65</v>
      </c>
      <c r="H59" s="224">
        <v>63</v>
      </c>
      <c r="I59" s="224">
        <v>60</v>
      </c>
      <c r="J59" s="224">
        <v>56</v>
      </c>
      <c r="K59" s="224">
        <v>53</v>
      </c>
      <c r="L59" s="224">
        <v>57</v>
      </c>
      <c r="M59" s="224">
        <v>47</v>
      </c>
      <c r="N59" s="224">
        <v>60</v>
      </c>
      <c r="O59" s="224">
        <v>61</v>
      </c>
      <c r="P59" s="224">
        <v>60</v>
      </c>
      <c r="Q59" s="224">
        <v>63</v>
      </c>
      <c r="R59" s="225">
        <v>58</v>
      </c>
      <c r="S59" s="225">
        <v>61</v>
      </c>
      <c r="T59" s="225">
        <v>59</v>
      </c>
      <c r="U59" s="225">
        <v>59</v>
      </c>
      <c r="V59" s="192">
        <v>62</v>
      </c>
      <c r="W59" s="192">
        <v>58</v>
      </c>
      <c r="X59" s="192">
        <v>52</v>
      </c>
      <c r="Y59" s="192">
        <v>52</v>
      </c>
      <c r="Z59" s="192">
        <v>54</v>
      </c>
      <c r="AA59" s="192">
        <v>60</v>
      </c>
      <c r="AB59" s="192">
        <v>62</v>
      </c>
      <c r="AC59" s="192">
        <v>60</v>
      </c>
      <c r="AD59" s="192">
        <v>59</v>
      </c>
      <c r="AE59" s="192">
        <v>63</v>
      </c>
      <c r="AF59" s="234">
        <v>60</v>
      </c>
    </row>
    <row r="60" spans="2:32">
      <c r="B60" s="263" t="s">
        <v>428</v>
      </c>
      <c r="C60" s="224">
        <v>181</v>
      </c>
      <c r="D60" s="224">
        <v>202</v>
      </c>
      <c r="E60" s="224">
        <v>306</v>
      </c>
      <c r="F60" s="224">
        <v>182</v>
      </c>
      <c r="G60" s="224">
        <v>139</v>
      </c>
      <c r="H60" s="224">
        <v>157</v>
      </c>
      <c r="I60" s="224">
        <v>169</v>
      </c>
      <c r="J60" s="224">
        <v>143</v>
      </c>
      <c r="K60" s="224">
        <v>128</v>
      </c>
      <c r="L60" s="224">
        <v>148</v>
      </c>
      <c r="M60" s="224">
        <v>155</v>
      </c>
      <c r="N60" s="224">
        <v>150</v>
      </c>
      <c r="O60" s="224">
        <v>149</v>
      </c>
      <c r="P60" s="224">
        <v>148</v>
      </c>
      <c r="Q60" s="224">
        <v>142</v>
      </c>
      <c r="R60" s="225">
        <v>199</v>
      </c>
      <c r="S60" s="225">
        <v>200</v>
      </c>
      <c r="T60" s="225">
        <v>182</v>
      </c>
      <c r="U60" s="225">
        <v>188</v>
      </c>
      <c r="V60" s="192">
        <v>181</v>
      </c>
      <c r="W60" s="192">
        <v>181</v>
      </c>
      <c r="X60" s="192">
        <v>173</v>
      </c>
      <c r="Y60" s="192">
        <v>175</v>
      </c>
      <c r="Z60" s="192">
        <v>198</v>
      </c>
      <c r="AA60" s="192">
        <v>228</v>
      </c>
      <c r="AB60" s="192">
        <v>263</v>
      </c>
      <c r="AC60" s="192">
        <v>272</v>
      </c>
      <c r="AD60" s="192">
        <v>279</v>
      </c>
      <c r="AE60" s="192">
        <v>290</v>
      </c>
      <c r="AF60" s="234">
        <v>292</v>
      </c>
    </row>
    <row r="61" spans="2:32">
      <c r="B61" s="263" t="s">
        <v>427</v>
      </c>
      <c r="C61" s="224">
        <v>54</v>
      </c>
      <c r="D61" s="224">
        <v>55</v>
      </c>
      <c r="E61" s="224">
        <v>52</v>
      </c>
      <c r="F61" s="224">
        <v>51</v>
      </c>
      <c r="G61" s="224">
        <v>53</v>
      </c>
      <c r="H61" s="224">
        <v>56</v>
      </c>
      <c r="I61" s="224">
        <v>48</v>
      </c>
      <c r="J61" s="224">
        <v>28</v>
      </c>
      <c r="K61" s="224">
        <v>25</v>
      </c>
      <c r="L61" s="224">
        <v>22</v>
      </c>
      <c r="M61" s="224">
        <v>24</v>
      </c>
      <c r="N61" s="224">
        <v>44</v>
      </c>
      <c r="O61" s="224">
        <v>39</v>
      </c>
      <c r="P61" s="224">
        <v>38</v>
      </c>
      <c r="Q61" s="224">
        <v>39</v>
      </c>
      <c r="R61" s="225">
        <v>44</v>
      </c>
      <c r="S61" s="225">
        <v>39</v>
      </c>
      <c r="T61" s="225">
        <v>51</v>
      </c>
      <c r="U61" s="225">
        <v>38</v>
      </c>
      <c r="V61" s="192">
        <v>38</v>
      </c>
      <c r="W61" s="192">
        <v>39</v>
      </c>
      <c r="X61" s="192">
        <v>33</v>
      </c>
      <c r="Y61" s="192">
        <v>23</v>
      </c>
      <c r="Z61" s="192">
        <v>27</v>
      </c>
      <c r="AA61" s="192">
        <v>37</v>
      </c>
      <c r="AB61" s="192">
        <v>38</v>
      </c>
      <c r="AC61" s="192">
        <v>39</v>
      </c>
      <c r="AD61" s="192">
        <v>40</v>
      </c>
      <c r="AE61" s="192">
        <v>53</v>
      </c>
      <c r="AF61" s="234">
        <v>57</v>
      </c>
    </row>
    <row r="62" spans="2:32">
      <c r="B62" s="261" t="s">
        <v>426</v>
      </c>
      <c r="C62" s="238">
        <v>68</v>
      </c>
      <c r="D62" s="238">
        <v>58</v>
      </c>
      <c r="E62" s="238">
        <v>62</v>
      </c>
      <c r="F62" s="238">
        <v>65</v>
      </c>
      <c r="G62" s="238">
        <v>77</v>
      </c>
      <c r="H62" s="238">
        <v>85</v>
      </c>
      <c r="I62" s="238">
        <v>80</v>
      </c>
      <c r="J62" s="238">
        <v>97</v>
      </c>
      <c r="K62" s="238">
        <v>82</v>
      </c>
      <c r="L62" s="238">
        <v>79</v>
      </c>
      <c r="M62" s="238">
        <v>68</v>
      </c>
      <c r="N62" s="238">
        <v>102</v>
      </c>
      <c r="O62" s="238">
        <v>99</v>
      </c>
      <c r="P62" s="238">
        <v>103</v>
      </c>
      <c r="Q62" s="238">
        <v>84</v>
      </c>
      <c r="R62" s="237">
        <v>70</v>
      </c>
      <c r="S62" s="237">
        <v>68</v>
      </c>
      <c r="T62" s="237">
        <v>74</v>
      </c>
      <c r="U62" s="237">
        <v>67</v>
      </c>
      <c r="V62" s="257">
        <v>53</v>
      </c>
      <c r="W62" s="257">
        <v>54</v>
      </c>
      <c r="X62" s="257">
        <v>65</v>
      </c>
      <c r="Y62" s="257">
        <v>67</v>
      </c>
      <c r="Z62" s="237">
        <v>72</v>
      </c>
      <c r="AA62" s="237">
        <v>628</v>
      </c>
      <c r="AB62" s="237">
        <v>657</v>
      </c>
      <c r="AC62" s="237">
        <v>733</v>
      </c>
      <c r="AD62" s="237">
        <v>782</v>
      </c>
      <c r="AE62" s="237">
        <v>861</v>
      </c>
      <c r="AF62" s="236">
        <v>884</v>
      </c>
    </row>
    <row r="63" spans="2:32">
      <c r="B63" s="263" t="s">
        <v>425</v>
      </c>
      <c r="C63" s="235" t="s">
        <v>491</v>
      </c>
      <c r="D63" s="235" t="s">
        <v>491</v>
      </c>
      <c r="E63" s="235" t="s">
        <v>491</v>
      </c>
      <c r="F63" s="235" t="s">
        <v>491</v>
      </c>
      <c r="G63" s="235" t="s">
        <v>491</v>
      </c>
      <c r="H63" s="235" t="s">
        <v>491</v>
      </c>
      <c r="I63" s="235" t="s">
        <v>491</v>
      </c>
      <c r="J63" s="235" t="s">
        <v>491</v>
      </c>
      <c r="K63" s="235" t="s">
        <v>491</v>
      </c>
      <c r="L63" s="235" t="s">
        <v>491</v>
      </c>
      <c r="M63" s="235" t="s">
        <v>491</v>
      </c>
      <c r="N63" s="235" t="s">
        <v>491</v>
      </c>
      <c r="O63" s="235" t="s">
        <v>491</v>
      </c>
      <c r="P63" s="235" t="s">
        <v>491</v>
      </c>
      <c r="Q63" s="235" t="s">
        <v>491</v>
      </c>
      <c r="R63" s="235" t="s">
        <v>491</v>
      </c>
      <c r="S63" s="235" t="s">
        <v>491</v>
      </c>
      <c r="T63" s="235" t="s">
        <v>491</v>
      </c>
      <c r="U63" s="235" t="s">
        <v>491</v>
      </c>
      <c r="V63" s="235" t="s">
        <v>491</v>
      </c>
      <c r="W63" s="235" t="s">
        <v>491</v>
      </c>
      <c r="X63" s="235" t="s">
        <v>491</v>
      </c>
      <c r="Y63" s="235" t="s">
        <v>491</v>
      </c>
      <c r="Z63" s="235" t="s">
        <v>491</v>
      </c>
      <c r="AA63" s="225">
        <v>100</v>
      </c>
      <c r="AB63" s="225">
        <v>116</v>
      </c>
      <c r="AC63" s="225">
        <v>117</v>
      </c>
      <c r="AD63" s="225">
        <v>131</v>
      </c>
      <c r="AE63" s="225">
        <v>144</v>
      </c>
      <c r="AF63" s="239">
        <v>152</v>
      </c>
    </row>
    <row r="64" spans="2:32">
      <c r="B64" s="263" t="s">
        <v>424</v>
      </c>
      <c r="C64" s="235" t="s">
        <v>491</v>
      </c>
      <c r="D64" s="235" t="s">
        <v>491</v>
      </c>
      <c r="E64" s="235" t="s">
        <v>491</v>
      </c>
      <c r="F64" s="235" t="s">
        <v>491</v>
      </c>
      <c r="G64" s="235" t="s">
        <v>491</v>
      </c>
      <c r="H64" s="235" t="s">
        <v>491</v>
      </c>
      <c r="I64" s="235" t="s">
        <v>491</v>
      </c>
      <c r="J64" s="235" t="s">
        <v>491</v>
      </c>
      <c r="K64" s="235" t="s">
        <v>491</v>
      </c>
      <c r="L64" s="235" t="s">
        <v>491</v>
      </c>
      <c r="M64" s="235" t="s">
        <v>491</v>
      </c>
      <c r="N64" s="235" t="s">
        <v>491</v>
      </c>
      <c r="O64" s="235" t="s">
        <v>491</v>
      </c>
      <c r="P64" s="235" t="s">
        <v>491</v>
      </c>
      <c r="Q64" s="235" t="s">
        <v>491</v>
      </c>
      <c r="R64" s="235" t="s">
        <v>491</v>
      </c>
      <c r="S64" s="235" t="s">
        <v>491</v>
      </c>
      <c r="T64" s="235" t="s">
        <v>491</v>
      </c>
      <c r="U64" s="235" t="s">
        <v>491</v>
      </c>
      <c r="V64" s="235" t="s">
        <v>491</v>
      </c>
      <c r="W64" s="235" t="s">
        <v>491</v>
      </c>
      <c r="X64" s="235" t="s">
        <v>491</v>
      </c>
      <c r="Y64" s="235" t="s">
        <v>491</v>
      </c>
      <c r="Z64" s="235" t="s">
        <v>491</v>
      </c>
      <c r="AA64" s="225">
        <v>101</v>
      </c>
      <c r="AB64" s="225">
        <v>103</v>
      </c>
      <c r="AC64" s="225">
        <v>144</v>
      </c>
      <c r="AD64" s="225">
        <v>121</v>
      </c>
      <c r="AE64" s="225">
        <v>117</v>
      </c>
      <c r="AF64" s="239">
        <v>126</v>
      </c>
    </row>
    <row r="65" spans="2:32">
      <c r="B65" s="263" t="s">
        <v>423</v>
      </c>
      <c r="C65" s="235" t="s">
        <v>491</v>
      </c>
      <c r="D65" s="235" t="s">
        <v>491</v>
      </c>
      <c r="E65" s="235" t="s">
        <v>491</v>
      </c>
      <c r="F65" s="235" t="s">
        <v>491</v>
      </c>
      <c r="G65" s="235" t="s">
        <v>491</v>
      </c>
      <c r="H65" s="235" t="s">
        <v>491</v>
      </c>
      <c r="I65" s="235" t="s">
        <v>491</v>
      </c>
      <c r="J65" s="235" t="s">
        <v>491</v>
      </c>
      <c r="K65" s="235" t="s">
        <v>491</v>
      </c>
      <c r="L65" s="235" t="s">
        <v>491</v>
      </c>
      <c r="M65" s="235" t="s">
        <v>491</v>
      </c>
      <c r="N65" s="235" t="s">
        <v>491</v>
      </c>
      <c r="O65" s="235" t="s">
        <v>491</v>
      </c>
      <c r="P65" s="235" t="s">
        <v>491</v>
      </c>
      <c r="Q65" s="235" t="s">
        <v>491</v>
      </c>
      <c r="R65" s="235" t="s">
        <v>491</v>
      </c>
      <c r="S65" s="235" t="s">
        <v>491</v>
      </c>
      <c r="T65" s="235" t="s">
        <v>491</v>
      </c>
      <c r="U65" s="235" t="s">
        <v>491</v>
      </c>
      <c r="V65" s="235" t="s">
        <v>491</v>
      </c>
      <c r="W65" s="235" t="s">
        <v>491</v>
      </c>
      <c r="X65" s="235" t="s">
        <v>491</v>
      </c>
      <c r="Y65" s="235" t="s">
        <v>491</v>
      </c>
      <c r="Z65" s="235" t="s">
        <v>491</v>
      </c>
      <c r="AA65" s="225">
        <v>247</v>
      </c>
      <c r="AB65" s="225">
        <v>251</v>
      </c>
      <c r="AC65" s="225">
        <v>275</v>
      </c>
      <c r="AD65" s="225">
        <v>305</v>
      </c>
      <c r="AE65" s="225">
        <v>339</v>
      </c>
      <c r="AF65" s="239">
        <v>333</v>
      </c>
    </row>
    <row r="66" spans="2:32">
      <c r="B66" s="263" t="s">
        <v>422</v>
      </c>
      <c r="C66" s="224">
        <v>68</v>
      </c>
      <c r="D66" s="224">
        <v>58</v>
      </c>
      <c r="E66" s="224">
        <v>62</v>
      </c>
      <c r="F66" s="224">
        <v>65</v>
      </c>
      <c r="G66" s="224">
        <v>77</v>
      </c>
      <c r="H66" s="224">
        <v>85</v>
      </c>
      <c r="I66" s="224">
        <v>80</v>
      </c>
      <c r="J66" s="224">
        <v>97</v>
      </c>
      <c r="K66" s="224">
        <v>82</v>
      </c>
      <c r="L66" s="224">
        <v>79</v>
      </c>
      <c r="M66" s="224">
        <v>68</v>
      </c>
      <c r="N66" s="224">
        <v>102</v>
      </c>
      <c r="O66" s="224">
        <v>99</v>
      </c>
      <c r="P66" s="224">
        <v>103</v>
      </c>
      <c r="Q66" s="224">
        <v>84</v>
      </c>
      <c r="R66" s="225">
        <v>70</v>
      </c>
      <c r="S66" s="225">
        <v>68</v>
      </c>
      <c r="T66" s="225">
        <v>74</v>
      </c>
      <c r="U66" s="225">
        <v>67</v>
      </c>
      <c r="V66" s="192">
        <v>53</v>
      </c>
      <c r="W66" s="192">
        <v>54</v>
      </c>
      <c r="X66" s="192">
        <v>65</v>
      </c>
      <c r="Y66" s="192">
        <v>67</v>
      </c>
      <c r="Z66" s="192">
        <v>72</v>
      </c>
      <c r="AA66" s="225">
        <v>90</v>
      </c>
      <c r="AB66" s="225">
        <v>97</v>
      </c>
      <c r="AC66" s="225">
        <v>114</v>
      </c>
      <c r="AD66" s="225">
        <v>130</v>
      </c>
      <c r="AE66" s="225">
        <v>154</v>
      </c>
      <c r="AF66" s="239">
        <v>166</v>
      </c>
    </row>
    <row r="67" spans="2:32">
      <c r="B67" s="263" t="s">
        <v>421</v>
      </c>
      <c r="C67" s="235" t="s">
        <v>491</v>
      </c>
      <c r="D67" s="235" t="s">
        <v>491</v>
      </c>
      <c r="E67" s="235" t="s">
        <v>491</v>
      </c>
      <c r="F67" s="235" t="s">
        <v>491</v>
      </c>
      <c r="G67" s="235" t="s">
        <v>491</v>
      </c>
      <c r="H67" s="235" t="s">
        <v>491</v>
      </c>
      <c r="I67" s="235" t="s">
        <v>491</v>
      </c>
      <c r="J67" s="235" t="s">
        <v>491</v>
      </c>
      <c r="K67" s="235" t="s">
        <v>491</v>
      </c>
      <c r="L67" s="235" t="s">
        <v>491</v>
      </c>
      <c r="M67" s="235" t="s">
        <v>491</v>
      </c>
      <c r="N67" s="235" t="s">
        <v>491</v>
      </c>
      <c r="O67" s="235" t="s">
        <v>491</v>
      </c>
      <c r="P67" s="235" t="s">
        <v>491</v>
      </c>
      <c r="Q67" s="235" t="s">
        <v>491</v>
      </c>
      <c r="R67" s="235" t="s">
        <v>491</v>
      </c>
      <c r="S67" s="235" t="s">
        <v>491</v>
      </c>
      <c r="T67" s="235" t="s">
        <v>491</v>
      </c>
      <c r="U67" s="235" t="s">
        <v>491</v>
      </c>
      <c r="V67" s="235" t="s">
        <v>491</v>
      </c>
      <c r="W67" s="235" t="s">
        <v>491</v>
      </c>
      <c r="X67" s="235" t="s">
        <v>491</v>
      </c>
      <c r="Y67" s="235" t="s">
        <v>491</v>
      </c>
      <c r="Z67" s="235" t="s">
        <v>491</v>
      </c>
      <c r="AA67" s="225">
        <v>35</v>
      </c>
      <c r="AB67" s="225">
        <v>38</v>
      </c>
      <c r="AC67" s="225">
        <v>35</v>
      </c>
      <c r="AD67" s="225">
        <v>41</v>
      </c>
      <c r="AE67" s="225">
        <v>45</v>
      </c>
      <c r="AF67" s="239">
        <v>44</v>
      </c>
    </row>
    <row r="68" spans="2:32">
      <c r="B68" s="263" t="s">
        <v>420</v>
      </c>
      <c r="C68" s="235" t="s">
        <v>491</v>
      </c>
      <c r="D68" s="235" t="s">
        <v>491</v>
      </c>
      <c r="E68" s="235" t="s">
        <v>491</v>
      </c>
      <c r="F68" s="235" t="s">
        <v>491</v>
      </c>
      <c r="G68" s="235" t="s">
        <v>491</v>
      </c>
      <c r="H68" s="235" t="s">
        <v>491</v>
      </c>
      <c r="I68" s="235" t="s">
        <v>491</v>
      </c>
      <c r="J68" s="235" t="s">
        <v>491</v>
      </c>
      <c r="K68" s="235" t="s">
        <v>491</v>
      </c>
      <c r="L68" s="235" t="s">
        <v>491</v>
      </c>
      <c r="M68" s="235" t="s">
        <v>491</v>
      </c>
      <c r="N68" s="235" t="s">
        <v>491</v>
      </c>
      <c r="O68" s="235" t="s">
        <v>491</v>
      </c>
      <c r="P68" s="235" t="s">
        <v>491</v>
      </c>
      <c r="Q68" s="235" t="s">
        <v>491</v>
      </c>
      <c r="R68" s="235" t="s">
        <v>491</v>
      </c>
      <c r="S68" s="235" t="s">
        <v>491</v>
      </c>
      <c r="T68" s="235" t="s">
        <v>491</v>
      </c>
      <c r="U68" s="235" t="s">
        <v>491</v>
      </c>
      <c r="V68" s="235" t="s">
        <v>491</v>
      </c>
      <c r="W68" s="235" t="s">
        <v>491</v>
      </c>
      <c r="X68" s="235" t="s">
        <v>491</v>
      </c>
      <c r="Y68" s="235" t="s">
        <v>491</v>
      </c>
      <c r="Z68" s="235" t="s">
        <v>491</v>
      </c>
      <c r="AA68" s="225">
        <v>44</v>
      </c>
      <c r="AB68" s="225">
        <v>43</v>
      </c>
      <c r="AC68" s="225">
        <v>40</v>
      </c>
      <c r="AD68" s="225">
        <v>45</v>
      </c>
      <c r="AE68" s="225">
        <v>52</v>
      </c>
      <c r="AF68" s="239">
        <v>50</v>
      </c>
    </row>
    <row r="69" spans="2:32">
      <c r="B69" s="263" t="s">
        <v>419</v>
      </c>
      <c r="C69" s="235" t="s">
        <v>491</v>
      </c>
      <c r="D69" s="235" t="s">
        <v>491</v>
      </c>
      <c r="E69" s="235" t="s">
        <v>491</v>
      </c>
      <c r="F69" s="235" t="s">
        <v>491</v>
      </c>
      <c r="G69" s="235" t="s">
        <v>491</v>
      </c>
      <c r="H69" s="235" t="s">
        <v>491</v>
      </c>
      <c r="I69" s="235" t="s">
        <v>491</v>
      </c>
      <c r="J69" s="235" t="s">
        <v>491</v>
      </c>
      <c r="K69" s="235" t="s">
        <v>491</v>
      </c>
      <c r="L69" s="235" t="s">
        <v>491</v>
      </c>
      <c r="M69" s="235" t="s">
        <v>491</v>
      </c>
      <c r="N69" s="235" t="s">
        <v>491</v>
      </c>
      <c r="O69" s="235" t="s">
        <v>491</v>
      </c>
      <c r="P69" s="235" t="s">
        <v>491</v>
      </c>
      <c r="Q69" s="235" t="s">
        <v>491</v>
      </c>
      <c r="R69" s="235" t="s">
        <v>491</v>
      </c>
      <c r="S69" s="235" t="s">
        <v>491</v>
      </c>
      <c r="T69" s="235" t="s">
        <v>491</v>
      </c>
      <c r="U69" s="235" t="s">
        <v>491</v>
      </c>
      <c r="V69" s="235" t="s">
        <v>491</v>
      </c>
      <c r="W69" s="235" t="s">
        <v>491</v>
      </c>
      <c r="X69" s="235" t="s">
        <v>491</v>
      </c>
      <c r="Y69" s="235" t="s">
        <v>491</v>
      </c>
      <c r="Z69" s="235" t="s">
        <v>491</v>
      </c>
      <c r="AA69" s="225">
        <v>11</v>
      </c>
      <c r="AB69" s="225">
        <v>9</v>
      </c>
      <c r="AC69" s="225">
        <v>8</v>
      </c>
      <c r="AD69" s="225">
        <v>9</v>
      </c>
      <c r="AE69" s="225">
        <v>10</v>
      </c>
      <c r="AF69" s="239">
        <v>13</v>
      </c>
    </row>
    <row r="70" spans="2:32">
      <c r="B70" s="263" t="s">
        <v>418</v>
      </c>
      <c r="C70" s="235" t="s">
        <v>491</v>
      </c>
      <c r="D70" s="235" t="s">
        <v>491</v>
      </c>
      <c r="E70" s="235" t="s">
        <v>491</v>
      </c>
      <c r="F70" s="235" t="s">
        <v>491</v>
      </c>
      <c r="G70" s="235" t="s">
        <v>491</v>
      </c>
      <c r="H70" s="235" t="s">
        <v>491</v>
      </c>
      <c r="I70" s="235" t="s">
        <v>491</v>
      </c>
      <c r="J70" s="235" t="s">
        <v>491</v>
      </c>
      <c r="K70" s="235" t="s">
        <v>491</v>
      </c>
      <c r="L70" s="235" t="s">
        <v>491</v>
      </c>
      <c r="M70" s="235" t="s">
        <v>491</v>
      </c>
      <c r="N70" s="235" t="s">
        <v>491</v>
      </c>
      <c r="O70" s="235" t="s">
        <v>491</v>
      </c>
      <c r="P70" s="235" t="s">
        <v>491</v>
      </c>
      <c r="Q70" s="235" t="s">
        <v>491</v>
      </c>
      <c r="R70" s="235" t="s">
        <v>491</v>
      </c>
      <c r="S70" s="235" t="s">
        <v>491</v>
      </c>
      <c r="T70" s="235" t="s">
        <v>491</v>
      </c>
      <c r="U70" s="235" t="s">
        <v>491</v>
      </c>
      <c r="V70" s="235" t="s">
        <v>491</v>
      </c>
      <c r="W70" s="235" t="s">
        <v>491</v>
      </c>
      <c r="X70" s="235" t="s">
        <v>491</v>
      </c>
      <c r="Y70" s="235" t="s">
        <v>491</v>
      </c>
      <c r="Z70" s="235" t="s">
        <v>491</v>
      </c>
      <c r="AA70" s="235" t="s">
        <v>491</v>
      </c>
      <c r="AB70" s="235" t="s">
        <v>491</v>
      </c>
      <c r="AC70" s="235" t="s">
        <v>491</v>
      </c>
      <c r="AD70" s="235" t="s">
        <v>491</v>
      </c>
      <c r="AE70" s="235" t="s">
        <v>491</v>
      </c>
      <c r="AF70" s="293" t="s">
        <v>491</v>
      </c>
    </row>
    <row r="71" spans="2:32">
      <c r="B71" s="261" t="s">
        <v>417</v>
      </c>
      <c r="C71" s="235" t="s">
        <v>491</v>
      </c>
      <c r="D71" s="235" t="s">
        <v>491</v>
      </c>
      <c r="E71" s="235" t="s">
        <v>491</v>
      </c>
      <c r="F71" s="235" t="s">
        <v>491</v>
      </c>
      <c r="G71" s="235" t="s">
        <v>491</v>
      </c>
      <c r="H71" s="235" t="s">
        <v>491</v>
      </c>
      <c r="I71" s="235" t="s">
        <v>491</v>
      </c>
      <c r="J71" s="235" t="s">
        <v>491</v>
      </c>
      <c r="K71" s="235" t="s">
        <v>491</v>
      </c>
      <c r="L71" s="235" t="s">
        <v>491</v>
      </c>
      <c r="M71" s="235" t="s">
        <v>491</v>
      </c>
      <c r="N71" s="235" t="s">
        <v>491</v>
      </c>
      <c r="O71" s="235" t="s">
        <v>491</v>
      </c>
      <c r="P71" s="235" t="s">
        <v>491</v>
      </c>
      <c r="Q71" s="235" t="s">
        <v>491</v>
      </c>
      <c r="R71" s="235" t="s">
        <v>491</v>
      </c>
      <c r="S71" s="235" t="s">
        <v>491</v>
      </c>
      <c r="T71" s="235" t="s">
        <v>491</v>
      </c>
      <c r="U71" s="235" t="s">
        <v>491</v>
      </c>
      <c r="V71" s="235" t="s">
        <v>491</v>
      </c>
      <c r="W71" s="235" t="s">
        <v>491</v>
      </c>
      <c r="X71" s="235" t="s">
        <v>491</v>
      </c>
      <c r="Y71" s="235" t="s">
        <v>491</v>
      </c>
      <c r="Z71" s="235" t="s">
        <v>491</v>
      </c>
      <c r="AA71" s="237">
        <v>280</v>
      </c>
      <c r="AB71" s="237">
        <v>313</v>
      </c>
      <c r="AC71" s="237">
        <v>329</v>
      </c>
      <c r="AD71" s="237">
        <v>403</v>
      </c>
      <c r="AE71" s="237">
        <v>458</v>
      </c>
      <c r="AF71" s="236">
        <v>477</v>
      </c>
    </row>
    <row r="72" spans="2:32">
      <c r="B72" s="263" t="s">
        <v>416</v>
      </c>
      <c r="C72" s="235" t="s">
        <v>491</v>
      </c>
      <c r="D72" s="235" t="s">
        <v>491</v>
      </c>
      <c r="E72" s="235" t="s">
        <v>491</v>
      </c>
      <c r="F72" s="235" t="s">
        <v>491</v>
      </c>
      <c r="G72" s="235" t="s">
        <v>491</v>
      </c>
      <c r="H72" s="235" t="s">
        <v>491</v>
      </c>
      <c r="I72" s="235" t="s">
        <v>491</v>
      </c>
      <c r="J72" s="235" t="s">
        <v>491</v>
      </c>
      <c r="K72" s="235" t="s">
        <v>491</v>
      </c>
      <c r="L72" s="235" t="s">
        <v>491</v>
      </c>
      <c r="M72" s="235" t="s">
        <v>491</v>
      </c>
      <c r="N72" s="235" t="s">
        <v>491</v>
      </c>
      <c r="O72" s="235" t="s">
        <v>491</v>
      </c>
      <c r="P72" s="235" t="s">
        <v>491</v>
      </c>
      <c r="Q72" s="235" t="s">
        <v>491</v>
      </c>
      <c r="R72" s="235" t="s">
        <v>491</v>
      </c>
      <c r="S72" s="235" t="s">
        <v>491</v>
      </c>
      <c r="T72" s="235" t="s">
        <v>491</v>
      </c>
      <c r="U72" s="235" t="s">
        <v>491</v>
      </c>
      <c r="V72" s="235" t="s">
        <v>491</v>
      </c>
      <c r="W72" s="235" t="s">
        <v>491</v>
      </c>
      <c r="X72" s="235" t="s">
        <v>491</v>
      </c>
      <c r="Y72" s="235" t="s">
        <v>491</v>
      </c>
      <c r="Z72" s="235" t="s">
        <v>491</v>
      </c>
      <c r="AA72" s="225">
        <v>61</v>
      </c>
      <c r="AB72" s="225">
        <v>70</v>
      </c>
      <c r="AC72" s="225">
        <v>78</v>
      </c>
      <c r="AD72" s="225">
        <v>95</v>
      </c>
      <c r="AE72" s="225">
        <v>120</v>
      </c>
      <c r="AF72" s="239">
        <v>132</v>
      </c>
    </row>
    <row r="73" spans="2:32">
      <c r="B73" s="263" t="s">
        <v>415</v>
      </c>
      <c r="C73" s="235" t="s">
        <v>491</v>
      </c>
      <c r="D73" s="235" t="s">
        <v>491</v>
      </c>
      <c r="E73" s="235" t="s">
        <v>491</v>
      </c>
      <c r="F73" s="235" t="s">
        <v>491</v>
      </c>
      <c r="G73" s="235" t="s">
        <v>491</v>
      </c>
      <c r="H73" s="235" t="s">
        <v>491</v>
      </c>
      <c r="I73" s="235" t="s">
        <v>491</v>
      </c>
      <c r="J73" s="235" t="s">
        <v>491</v>
      </c>
      <c r="K73" s="235" t="s">
        <v>491</v>
      </c>
      <c r="L73" s="235" t="s">
        <v>491</v>
      </c>
      <c r="M73" s="235" t="s">
        <v>491</v>
      </c>
      <c r="N73" s="235" t="s">
        <v>491</v>
      </c>
      <c r="O73" s="235" t="s">
        <v>491</v>
      </c>
      <c r="P73" s="235" t="s">
        <v>491</v>
      </c>
      <c r="Q73" s="235" t="s">
        <v>491</v>
      </c>
      <c r="R73" s="235" t="s">
        <v>491</v>
      </c>
      <c r="S73" s="235" t="s">
        <v>491</v>
      </c>
      <c r="T73" s="235" t="s">
        <v>491</v>
      </c>
      <c r="U73" s="235" t="s">
        <v>491</v>
      </c>
      <c r="V73" s="235" t="s">
        <v>491</v>
      </c>
      <c r="W73" s="235" t="s">
        <v>491</v>
      </c>
      <c r="X73" s="235" t="s">
        <v>491</v>
      </c>
      <c r="Y73" s="235" t="s">
        <v>491</v>
      </c>
      <c r="Z73" s="235" t="s">
        <v>491</v>
      </c>
      <c r="AA73" s="225">
        <v>72</v>
      </c>
      <c r="AB73" s="225">
        <v>101</v>
      </c>
      <c r="AC73" s="225">
        <v>109</v>
      </c>
      <c r="AD73" s="225">
        <v>162</v>
      </c>
      <c r="AE73" s="225">
        <v>174</v>
      </c>
      <c r="AF73" s="239">
        <v>178</v>
      </c>
    </row>
    <row r="74" spans="2:32">
      <c r="B74" s="263" t="s">
        <v>414</v>
      </c>
      <c r="C74" s="235" t="s">
        <v>491</v>
      </c>
      <c r="D74" s="235" t="s">
        <v>491</v>
      </c>
      <c r="E74" s="235" t="s">
        <v>491</v>
      </c>
      <c r="F74" s="235" t="s">
        <v>491</v>
      </c>
      <c r="G74" s="235" t="s">
        <v>491</v>
      </c>
      <c r="H74" s="235" t="s">
        <v>491</v>
      </c>
      <c r="I74" s="235" t="s">
        <v>491</v>
      </c>
      <c r="J74" s="235" t="s">
        <v>491</v>
      </c>
      <c r="K74" s="235" t="s">
        <v>491</v>
      </c>
      <c r="L74" s="235" t="s">
        <v>491</v>
      </c>
      <c r="M74" s="235" t="s">
        <v>491</v>
      </c>
      <c r="N74" s="235" t="s">
        <v>491</v>
      </c>
      <c r="O74" s="235" t="s">
        <v>491</v>
      </c>
      <c r="P74" s="235" t="s">
        <v>491</v>
      </c>
      <c r="Q74" s="235" t="s">
        <v>491</v>
      </c>
      <c r="R74" s="235" t="s">
        <v>491</v>
      </c>
      <c r="S74" s="235" t="s">
        <v>491</v>
      </c>
      <c r="T74" s="235" t="s">
        <v>491</v>
      </c>
      <c r="U74" s="235" t="s">
        <v>491</v>
      </c>
      <c r="V74" s="235" t="s">
        <v>491</v>
      </c>
      <c r="W74" s="235" t="s">
        <v>491</v>
      </c>
      <c r="X74" s="235" t="s">
        <v>491</v>
      </c>
      <c r="Y74" s="235" t="s">
        <v>491</v>
      </c>
      <c r="Z74" s="235" t="s">
        <v>491</v>
      </c>
      <c r="AA74" s="225">
        <v>86</v>
      </c>
      <c r="AB74" s="225">
        <v>81</v>
      </c>
      <c r="AC74" s="225">
        <v>81</v>
      </c>
      <c r="AD74" s="225">
        <v>87</v>
      </c>
      <c r="AE74" s="225">
        <v>97</v>
      </c>
      <c r="AF74" s="239">
        <v>103</v>
      </c>
    </row>
    <row r="75" spans="2:32">
      <c r="B75" s="263" t="s">
        <v>413</v>
      </c>
      <c r="C75" s="235" t="s">
        <v>491</v>
      </c>
      <c r="D75" s="235" t="s">
        <v>491</v>
      </c>
      <c r="E75" s="235" t="s">
        <v>491</v>
      </c>
      <c r="F75" s="235" t="s">
        <v>491</v>
      </c>
      <c r="G75" s="235" t="s">
        <v>491</v>
      </c>
      <c r="H75" s="235" t="s">
        <v>491</v>
      </c>
      <c r="I75" s="235" t="s">
        <v>491</v>
      </c>
      <c r="J75" s="235" t="s">
        <v>491</v>
      </c>
      <c r="K75" s="235" t="s">
        <v>491</v>
      </c>
      <c r="L75" s="235" t="s">
        <v>491</v>
      </c>
      <c r="M75" s="235" t="s">
        <v>491</v>
      </c>
      <c r="N75" s="235" t="s">
        <v>491</v>
      </c>
      <c r="O75" s="235" t="s">
        <v>491</v>
      </c>
      <c r="P75" s="235" t="s">
        <v>491</v>
      </c>
      <c r="Q75" s="235" t="s">
        <v>491</v>
      </c>
      <c r="R75" s="235" t="s">
        <v>491</v>
      </c>
      <c r="S75" s="235" t="s">
        <v>491</v>
      </c>
      <c r="T75" s="235" t="s">
        <v>491</v>
      </c>
      <c r="U75" s="235" t="s">
        <v>491</v>
      </c>
      <c r="V75" s="235" t="s">
        <v>491</v>
      </c>
      <c r="W75" s="235" t="s">
        <v>491</v>
      </c>
      <c r="X75" s="235" t="s">
        <v>491</v>
      </c>
      <c r="Y75" s="235" t="s">
        <v>491</v>
      </c>
      <c r="Z75" s="235" t="s">
        <v>491</v>
      </c>
      <c r="AA75" s="225">
        <v>61</v>
      </c>
      <c r="AB75" s="225">
        <v>61</v>
      </c>
      <c r="AC75" s="225">
        <v>61</v>
      </c>
      <c r="AD75" s="225">
        <v>59</v>
      </c>
      <c r="AE75" s="225">
        <v>67</v>
      </c>
      <c r="AF75" s="239">
        <v>64</v>
      </c>
    </row>
    <row r="76" spans="2:32">
      <c r="B76" s="261" t="s">
        <v>412</v>
      </c>
      <c r="C76" s="238">
        <v>378</v>
      </c>
      <c r="D76" s="238">
        <v>424</v>
      </c>
      <c r="E76" s="238">
        <v>462</v>
      </c>
      <c r="F76" s="238">
        <v>392</v>
      </c>
      <c r="G76" s="238">
        <v>383</v>
      </c>
      <c r="H76" s="238">
        <v>394</v>
      </c>
      <c r="I76" s="238">
        <v>368</v>
      </c>
      <c r="J76" s="238">
        <v>312</v>
      </c>
      <c r="K76" s="238">
        <v>298</v>
      </c>
      <c r="L76" s="238">
        <v>275</v>
      </c>
      <c r="M76" s="238">
        <v>344</v>
      </c>
      <c r="N76" s="238">
        <v>487</v>
      </c>
      <c r="O76" s="238">
        <v>433</v>
      </c>
      <c r="P76" s="238">
        <v>373</v>
      </c>
      <c r="Q76" s="238">
        <v>373</v>
      </c>
      <c r="R76" s="238">
        <v>437</v>
      </c>
      <c r="S76" s="237">
        <v>406</v>
      </c>
      <c r="T76" s="237">
        <v>384</v>
      </c>
      <c r="U76" s="237">
        <v>338</v>
      </c>
      <c r="V76" s="257">
        <v>327</v>
      </c>
      <c r="W76" s="257">
        <v>316</v>
      </c>
      <c r="X76" s="257">
        <v>290</v>
      </c>
      <c r="Y76" s="257">
        <v>311</v>
      </c>
      <c r="Z76" s="237">
        <v>331</v>
      </c>
      <c r="AA76" s="237">
        <v>333</v>
      </c>
      <c r="AB76" s="237">
        <v>348</v>
      </c>
      <c r="AC76" s="237">
        <v>357</v>
      </c>
      <c r="AD76" s="237">
        <v>374</v>
      </c>
      <c r="AE76" s="237">
        <v>340</v>
      </c>
      <c r="AF76" s="236">
        <v>355</v>
      </c>
    </row>
    <row r="77" spans="2:32">
      <c r="B77" s="263" t="s">
        <v>411</v>
      </c>
      <c r="C77" s="224">
        <v>98</v>
      </c>
      <c r="D77" s="224">
        <v>99</v>
      </c>
      <c r="E77" s="224">
        <v>96</v>
      </c>
      <c r="F77" s="224">
        <v>96</v>
      </c>
      <c r="G77" s="224">
        <v>94</v>
      </c>
      <c r="H77" s="224">
        <v>94</v>
      </c>
      <c r="I77" s="224">
        <v>88</v>
      </c>
      <c r="J77" s="224">
        <v>100</v>
      </c>
      <c r="K77" s="224">
        <v>86</v>
      </c>
      <c r="L77" s="224">
        <v>76</v>
      </c>
      <c r="M77" s="224">
        <v>54</v>
      </c>
      <c r="N77" s="224">
        <v>66</v>
      </c>
      <c r="O77" s="224">
        <v>87</v>
      </c>
      <c r="P77" s="224">
        <v>94</v>
      </c>
      <c r="Q77" s="224">
        <v>88</v>
      </c>
      <c r="R77" s="225">
        <v>87</v>
      </c>
      <c r="S77" s="225">
        <v>85</v>
      </c>
      <c r="T77" s="225">
        <v>76</v>
      </c>
      <c r="U77" s="225">
        <v>78</v>
      </c>
      <c r="V77" s="192">
        <v>78</v>
      </c>
      <c r="W77" s="192">
        <v>76</v>
      </c>
      <c r="X77" s="192">
        <v>72</v>
      </c>
      <c r="Y77" s="192">
        <v>81</v>
      </c>
      <c r="Z77" s="192">
        <v>88</v>
      </c>
      <c r="AA77" s="192">
        <v>87</v>
      </c>
      <c r="AB77" s="192">
        <v>89</v>
      </c>
      <c r="AC77" s="192">
        <v>94</v>
      </c>
      <c r="AD77" s="192">
        <v>100</v>
      </c>
      <c r="AE77" s="192">
        <v>93</v>
      </c>
      <c r="AF77" s="239">
        <v>98</v>
      </c>
    </row>
    <row r="78" spans="2:32">
      <c r="B78" s="263" t="s">
        <v>410</v>
      </c>
      <c r="C78" s="224">
        <v>105</v>
      </c>
      <c r="D78" s="224">
        <v>112</v>
      </c>
      <c r="E78" s="224">
        <v>107</v>
      </c>
      <c r="F78" s="224">
        <v>116</v>
      </c>
      <c r="G78" s="224">
        <v>109</v>
      </c>
      <c r="H78" s="224">
        <v>136</v>
      </c>
      <c r="I78" s="224">
        <v>131</v>
      </c>
      <c r="J78" s="224">
        <v>72</v>
      </c>
      <c r="K78" s="224">
        <v>72</v>
      </c>
      <c r="L78" s="224">
        <v>69</v>
      </c>
      <c r="M78" s="224">
        <v>73</v>
      </c>
      <c r="N78" s="224">
        <v>154</v>
      </c>
      <c r="O78" s="224">
        <v>148</v>
      </c>
      <c r="P78" s="224">
        <v>111</v>
      </c>
      <c r="Q78" s="224">
        <v>119</v>
      </c>
      <c r="R78" s="225">
        <v>119</v>
      </c>
      <c r="S78" s="225">
        <v>93</v>
      </c>
      <c r="T78" s="225">
        <v>95</v>
      </c>
      <c r="U78" s="225">
        <v>97</v>
      </c>
      <c r="V78" s="192">
        <v>83</v>
      </c>
      <c r="W78" s="192">
        <v>85</v>
      </c>
      <c r="X78" s="192">
        <v>76</v>
      </c>
      <c r="Y78" s="192">
        <v>81</v>
      </c>
      <c r="Z78" s="192">
        <v>88</v>
      </c>
      <c r="AA78" s="192">
        <v>84</v>
      </c>
      <c r="AB78" s="192">
        <v>88</v>
      </c>
      <c r="AC78" s="192">
        <v>87</v>
      </c>
      <c r="AD78" s="192">
        <v>93</v>
      </c>
      <c r="AE78" s="192">
        <v>80</v>
      </c>
      <c r="AF78" s="239">
        <v>87</v>
      </c>
    </row>
    <row r="79" spans="2:32">
      <c r="B79" s="263" t="s">
        <v>409</v>
      </c>
      <c r="C79" s="235" t="s">
        <v>491</v>
      </c>
      <c r="D79" s="235" t="s">
        <v>491</v>
      </c>
      <c r="E79" s="224">
        <v>48</v>
      </c>
      <c r="F79" s="224">
        <v>40</v>
      </c>
      <c r="G79" s="224">
        <v>42</v>
      </c>
      <c r="H79" s="224">
        <v>40</v>
      </c>
      <c r="I79" s="224">
        <v>40</v>
      </c>
      <c r="J79" s="224">
        <v>42</v>
      </c>
      <c r="K79" s="224">
        <v>43</v>
      </c>
      <c r="L79" s="224">
        <v>45</v>
      </c>
      <c r="M79" s="224">
        <v>45</v>
      </c>
      <c r="N79" s="224">
        <v>36</v>
      </c>
      <c r="O79" s="224">
        <v>30</v>
      </c>
      <c r="P79" s="224">
        <v>37</v>
      </c>
      <c r="Q79" s="224">
        <v>36</v>
      </c>
      <c r="R79" s="225">
        <v>46</v>
      </c>
      <c r="S79" s="225">
        <v>42</v>
      </c>
      <c r="T79" s="225">
        <v>42</v>
      </c>
      <c r="U79" s="225">
        <v>29</v>
      </c>
      <c r="V79" s="192">
        <v>29</v>
      </c>
      <c r="W79" s="192">
        <v>29</v>
      </c>
      <c r="X79" s="192">
        <v>19</v>
      </c>
      <c r="Y79" s="192">
        <v>20</v>
      </c>
      <c r="Z79" s="192">
        <v>20</v>
      </c>
      <c r="AA79" s="192">
        <v>20</v>
      </c>
      <c r="AB79" s="192">
        <v>19</v>
      </c>
      <c r="AC79" s="192">
        <v>23</v>
      </c>
      <c r="AD79" s="192">
        <v>29</v>
      </c>
      <c r="AE79" s="192">
        <v>32</v>
      </c>
      <c r="AF79" s="239">
        <v>33</v>
      </c>
    </row>
    <row r="80" spans="2:32">
      <c r="B80" s="263" t="s">
        <v>408</v>
      </c>
      <c r="C80" s="224">
        <v>175</v>
      </c>
      <c r="D80" s="224">
        <v>213</v>
      </c>
      <c r="E80" s="224">
        <v>211</v>
      </c>
      <c r="F80" s="224">
        <v>140</v>
      </c>
      <c r="G80" s="224">
        <v>138</v>
      </c>
      <c r="H80" s="224">
        <v>124</v>
      </c>
      <c r="I80" s="224">
        <v>109</v>
      </c>
      <c r="J80" s="224">
        <v>98</v>
      </c>
      <c r="K80" s="224">
        <v>97</v>
      </c>
      <c r="L80" s="224">
        <v>85</v>
      </c>
      <c r="M80" s="224">
        <v>172</v>
      </c>
      <c r="N80" s="224">
        <v>231</v>
      </c>
      <c r="O80" s="224">
        <v>168</v>
      </c>
      <c r="P80" s="224">
        <v>131</v>
      </c>
      <c r="Q80" s="224">
        <v>130</v>
      </c>
      <c r="R80" s="225">
        <v>185</v>
      </c>
      <c r="S80" s="225">
        <v>186</v>
      </c>
      <c r="T80" s="225">
        <v>171</v>
      </c>
      <c r="U80" s="225">
        <v>134</v>
      </c>
      <c r="V80" s="192">
        <v>137</v>
      </c>
      <c r="W80" s="192">
        <v>126</v>
      </c>
      <c r="X80" s="192">
        <v>123</v>
      </c>
      <c r="Y80" s="192">
        <v>129</v>
      </c>
      <c r="Z80" s="192">
        <v>135</v>
      </c>
      <c r="AA80" s="192">
        <v>142</v>
      </c>
      <c r="AB80" s="192">
        <v>152</v>
      </c>
      <c r="AC80" s="192">
        <v>153</v>
      </c>
      <c r="AD80" s="192">
        <v>152</v>
      </c>
      <c r="AE80" s="192">
        <v>135</v>
      </c>
      <c r="AF80" s="239">
        <v>137</v>
      </c>
    </row>
    <row r="81" spans="2:32">
      <c r="B81" s="261" t="s">
        <v>407</v>
      </c>
      <c r="C81" s="238">
        <v>649</v>
      </c>
      <c r="D81" s="238">
        <v>379</v>
      </c>
      <c r="E81" s="238">
        <v>326</v>
      </c>
      <c r="F81" s="238">
        <v>345</v>
      </c>
      <c r="G81" s="238">
        <v>354</v>
      </c>
      <c r="H81" s="238">
        <v>415</v>
      </c>
      <c r="I81" s="238">
        <v>701</v>
      </c>
      <c r="J81" s="238">
        <v>566</v>
      </c>
      <c r="K81" s="238">
        <v>777</v>
      </c>
      <c r="L81" s="238">
        <v>804</v>
      </c>
      <c r="M81" s="238">
        <v>600</v>
      </c>
      <c r="N81" s="238">
        <v>736</v>
      </c>
      <c r="O81" s="238">
        <v>698</v>
      </c>
      <c r="P81" s="238">
        <v>784</v>
      </c>
      <c r="Q81" s="238">
        <v>774</v>
      </c>
      <c r="R81" s="237">
        <v>1139</v>
      </c>
      <c r="S81" s="237">
        <v>1385</v>
      </c>
      <c r="T81" s="237">
        <v>1599</v>
      </c>
      <c r="U81" s="237">
        <v>1581</v>
      </c>
      <c r="V81" s="237">
        <v>1612</v>
      </c>
      <c r="W81" s="237">
        <v>1685</v>
      </c>
      <c r="X81" s="237">
        <v>1669</v>
      </c>
      <c r="Y81" s="237">
        <v>1750</v>
      </c>
      <c r="Z81" s="237">
        <v>1738</v>
      </c>
      <c r="AA81" s="237">
        <v>1883</v>
      </c>
      <c r="AB81" s="237">
        <v>1589</v>
      </c>
      <c r="AC81" s="237">
        <v>1576</v>
      </c>
      <c r="AD81" s="237">
        <v>1499</v>
      </c>
      <c r="AE81" s="237">
        <v>1380</v>
      </c>
      <c r="AF81" s="236">
        <v>1175</v>
      </c>
    </row>
    <row r="82" spans="2:32" ht="14.4" thickBot="1">
      <c r="B82" s="254" t="s">
        <v>406</v>
      </c>
      <c r="C82" s="290">
        <v>1002</v>
      </c>
      <c r="D82" s="290">
        <v>1065</v>
      </c>
      <c r="E82" s="290">
        <v>946</v>
      </c>
      <c r="F82" s="290">
        <v>660</v>
      </c>
      <c r="G82" s="290">
        <v>502</v>
      </c>
      <c r="H82" s="290">
        <v>495</v>
      </c>
      <c r="I82" s="290">
        <v>243</v>
      </c>
      <c r="J82" s="290">
        <v>182</v>
      </c>
      <c r="K82" s="290">
        <v>574</v>
      </c>
      <c r="L82" s="290">
        <v>781</v>
      </c>
      <c r="M82" s="290">
        <v>655</v>
      </c>
      <c r="N82" s="290">
        <v>487</v>
      </c>
      <c r="O82" s="290">
        <v>458</v>
      </c>
      <c r="P82" s="290">
        <v>742</v>
      </c>
      <c r="Q82" s="290">
        <v>572</v>
      </c>
      <c r="R82" s="290">
        <v>793</v>
      </c>
      <c r="S82" s="289">
        <v>727</v>
      </c>
      <c r="T82" s="289">
        <v>773</v>
      </c>
      <c r="U82" s="289">
        <v>726</v>
      </c>
      <c r="V82" s="278">
        <v>719</v>
      </c>
      <c r="W82" s="278">
        <v>699</v>
      </c>
      <c r="X82" s="278">
        <v>685</v>
      </c>
      <c r="Y82" s="278">
        <v>680</v>
      </c>
      <c r="Z82" s="278">
        <v>759</v>
      </c>
      <c r="AA82" s="288" t="s">
        <v>491</v>
      </c>
      <c r="AB82" s="288" t="s">
        <v>491</v>
      </c>
      <c r="AC82" s="288" t="s">
        <v>491</v>
      </c>
      <c r="AD82" s="288" t="s">
        <v>491</v>
      </c>
      <c r="AE82" s="288" t="s">
        <v>491</v>
      </c>
      <c r="AF82" s="302" t="s">
        <v>491</v>
      </c>
    </row>
  </sheetData>
  <mergeCells count="1">
    <mergeCell ref="B2:AD2"/>
  </mergeCells>
  <pageMargins left="0.75" right="0.75" top="1" bottom="1" header="0.5" footer="0.5"/>
  <pageSetup paperSize="9" orientation="portrait" r:id="rId1"/>
  <headerFooter alignWithMargins="0"/>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2:AS21"/>
  <sheetViews>
    <sheetView topLeftCell="Q1" zoomScale="85" zoomScaleNormal="85" workbookViewId="0">
      <selection activeCell="AD7" sqref="AD7:AD21"/>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44140625" style="1" customWidth="1"/>
    <col min="15" max="15" width="11.77734375" style="1" bestFit="1" customWidth="1"/>
    <col min="16" max="16" width="11.33203125" style="1" bestFit="1" customWidth="1"/>
    <col min="17" max="17" width="11.33203125" style="1" customWidth="1"/>
    <col min="18" max="18" width="10.44140625" style="1" customWidth="1"/>
    <col min="19" max="19" width="18.44140625" style="1" customWidth="1"/>
    <col min="20" max="20" width="15.109375" style="1" bestFit="1" customWidth="1"/>
    <col min="21" max="21" width="13" style="1" customWidth="1"/>
    <col min="22" max="28" width="10.77734375" style="1" bestFit="1" customWidth="1"/>
    <col min="29" max="29" width="16.44140625" style="1" customWidth="1"/>
    <col min="30" max="30" width="9.44140625" style="1" customWidth="1"/>
    <col min="31" max="32" width="9.109375" style="1" customWidth="1"/>
    <col min="33" max="33" width="13.33203125" style="1" customWidth="1"/>
    <col min="34" max="34" width="9.109375" style="1" customWidth="1"/>
    <col min="46" max="16384" width="8.77734375" style="1"/>
  </cols>
  <sheetData>
    <row r="2" spans="1:34" ht="12.75" customHeight="1">
      <c r="C2" s="26"/>
      <c r="E2" s="26"/>
      <c r="L2" s="26"/>
      <c r="M2" s="26"/>
      <c r="N2" s="26"/>
      <c r="O2" s="26"/>
      <c r="P2" s="26"/>
      <c r="Q2" s="26"/>
      <c r="S2" s="69"/>
    </row>
    <row r="3" spans="1:34" ht="12.75" customHeight="1"/>
    <row r="4" spans="1:34" ht="12.75" customHeight="1">
      <c r="C4" s="52"/>
      <c r="H4" s="52"/>
      <c r="J4" s="68" t="s">
        <v>265</v>
      </c>
      <c r="K4" s="68"/>
      <c r="L4" s="28"/>
      <c r="M4" s="28"/>
      <c r="N4" s="28"/>
      <c r="O4" s="28"/>
      <c r="P4" s="28"/>
      <c r="Q4" s="28"/>
      <c r="W4" s="68"/>
    </row>
    <row r="5" spans="1:34" ht="27.6">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7" t="s">
        <v>283</v>
      </c>
      <c r="T5" s="67" t="s">
        <v>282</v>
      </c>
      <c r="U5" s="66" t="str">
        <f>'Data Metro'!M3&amp;"~"&amp;'Data Metro'!M4</f>
        <v>STOCK~2010</v>
      </c>
      <c r="V5" s="66" t="str">
        <f>'Data Metro'!N3&amp;"~"&amp;'Data Metro'!N4</f>
        <v>STOCK~2015</v>
      </c>
      <c r="W5" s="66" t="str">
        <f>'Data Metro'!O3&amp;"~"&amp;'Data Metro'!O4</f>
        <v>STOCK~2019</v>
      </c>
      <c r="X5" s="66" t="str">
        <f>'Data Metro'!P3&amp;"~"&amp;'Data Metro'!P4</f>
        <v>STOCK~2020</v>
      </c>
      <c r="Y5" s="66" t="str">
        <f>'Data Metro'!Q3&amp;"~"&amp;'Data Metro'!Q4</f>
        <v>STOCK~2025</v>
      </c>
      <c r="Z5" s="66" t="str">
        <f>'Data Metro'!R3&amp;"~"&amp;'Data Metro'!R4</f>
        <v>STOCK~2030</v>
      </c>
      <c r="AA5" s="66" t="str">
        <f>'Data Metro'!S3&amp;"~"&amp;'Data Metro'!S4</f>
        <v>STOCK~2035</v>
      </c>
      <c r="AB5" s="66" t="str">
        <f>'Data Metro'!T3&amp;"~"&amp;'Data Metro'!T4</f>
        <v>STOCK~2040</v>
      </c>
      <c r="AC5" s="66" t="str">
        <f>'Data Metro'!V3&amp;"~"&amp;'Data Metro'!V4</f>
        <v>STOCK~2050</v>
      </c>
      <c r="AD5" s="66" t="s">
        <v>281</v>
      </c>
      <c r="AF5" s="65" t="s">
        <v>625</v>
      </c>
      <c r="AG5" t="e">
        <f>SUM(AG7:AG51)</f>
        <v>#DIV/0!</v>
      </c>
    </row>
    <row r="6" spans="1:34" ht="21"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5</v>
      </c>
      <c r="T6" s="63" t="s">
        <v>274</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
        <v>570</v>
      </c>
      <c r="AF6" s="62" t="s">
        <v>138</v>
      </c>
      <c r="AG6" s="58" t="s">
        <v>12</v>
      </c>
    </row>
    <row r="7" spans="1:34">
      <c r="A7" s="1">
        <v>1</v>
      </c>
      <c r="C7" s="1" t="str">
        <f>HLOOKUP("Name",Intro!$H$7:$H$17,1+A7)</f>
        <v>DE1</v>
      </c>
      <c r="D7" s="26" t="str">
        <f>IF(K7="","",LEFT(I7,4)&amp;LEFT(F7,1)&amp;LEFT(G7,1)&amp;MID(H7,4,2)&amp;"E")</f>
        <v>TPRMASDSE</v>
      </c>
      <c r="E7" s="1" t="str">
        <f>IF(K7="","","Transport Passenger Metro - "&amp;H7&amp;" "&amp;F7&amp;" "&amp;G7&amp;" - Existing")</f>
        <v>Transport Passenger Metro - TRADSBL1 Average Size - Existing</v>
      </c>
      <c r="F7" s="26" t="str">
        <f>'Data Metro'!$C$5</f>
        <v>Average</v>
      </c>
      <c r="G7" s="26" t="str">
        <f>'Data Metro'!$D$5</f>
        <v>Size</v>
      </c>
      <c r="H7" s="1" t="str">
        <f>Commodities!D58</f>
        <v>TRADSBL1</v>
      </c>
      <c r="I7" s="26" t="str">
        <f>Commodities!$D$15</f>
        <v>TPRMU</v>
      </c>
      <c r="J7" s="26" t="s">
        <v>569</v>
      </c>
      <c r="K7" s="61">
        <v>1E-3</v>
      </c>
      <c r="L7" s="60" t="e">
        <f>IF($H7="","",INDEX('Data Metro'!$AY$61:$BA$64,MATCH($F7&amp;" "&amp;$G7,'Data Metro'!$AV$61:$AV$64,0),MATCH(RIGHT(L$5,4),'Data Metro'!$AY$60:$BA$60,0)))</f>
        <v>#DIV/0!</v>
      </c>
      <c r="M7" s="60" t="e">
        <f>IF($H7="","",INDEX('Data Metro'!$AY$61:$BA$64,MATCH($F7&amp;" "&amp;$G7,'Data Metro'!$AV$61:$AV$64,0),MATCH(RIGHT(M$5,4),'Data Metro'!$AY$60:$BA$60,0)))</f>
        <v>#DIV/0!</v>
      </c>
      <c r="N7" s="60" t="e">
        <f>IF($H7="","",INDEX('Data Metro'!$AY$61:$BA$64,MATCH($F7&amp;" "&amp;$G7,'Data Metro'!$AV$61:$AV$64,0),MATCH(RIGHT(N$5,4),'Data Metro'!$AY$60:$BA$60,0)))</f>
        <v>#DIV/0!</v>
      </c>
      <c r="O7" s="58">
        <f>SUMIFS('Data Metro'!$L$5:$L$54,'Data Metro'!$B$5:$B$54,$C7,'Data Metro'!$C$5:$C$54,$F7,'Data Metro'!$D$5:$D$54,$G7,'Data Metro'!$G$5:$G$54,VLOOKUP($H7,'Data Metro'!$B$60:$C$66,2,FALSE))*INDEX(Intro!$I$25:$K$32,MATCH(VLOOKUP($H7,'Data Metro'!$B$60:$C$66,2,FALSE),Intro!$H$25:$H$32,0),MATCH(RIGHT(O$5,4),Intro!$I$24:$K$24,0))</f>
        <v>74.074074074074076</v>
      </c>
      <c r="P7" s="58">
        <f>SUMIFS('Data Metro'!$L$5:$L$54,'Data Metro'!$B$5:$B$54,$C7,'Data Metro'!$C$5:$C$54,$F7,'Data Metro'!$D$5:$D$54,$G7,'Data Metro'!$G$5:$G$54,VLOOKUP($H7,'Data Metro'!$B$60:$C$66,2,FALSE))*INDEX(Intro!$I$25:$K$32,MATCH(VLOOKUP($H7,'Data Metro'!$B$60:$C$66,2,FALSE),Intro!$H$25:$H$32,0),MATCH(RIGHT(P$5,4),Intro!$I$24:$K$24,0))</f>
        <v>74.074074074074076</v>
      </c>
      <c r="Q7" s="58">
        <f>SUMIFS('Data Metro'!$L$5:$L$54,'Data Metro'!$B$5:$B$54,$C7,'Data Metro'!$C$5:$C$54,$F7,'Data Metro'!$D$5:$D$54,$G7,'Data Metro'!$G$5:$G$54,VLOOKUP($H7,'Data Metro'!$B$60:$C$66,2,FALSE))*INDEX(Intro!$I$25:$K$32,MATCH(VLOOKUP($H7,'Data Metro'!$B$60:$C$66,2,FALSE),Intro!$H$25:$H$32,0),MATCH(RIGHT(Q$5,4),Intro!$I$24:$K$24,0))</f>
        <v>74.074074074074076</v>
      </c>
      <c r="R7" s="51">
        <f>IF($D7="","",ROUNDUP(SUMIFS('Data Metro'!K$5:K$54,'Data Metro'!$B$5:$B$54,$C7,'Data Metro'!$C$5:$C$54,$F7,'Data Metro'!$D$5:$D$54,$G7,'Data Metro'!$G$5:$G$54,VLOOKUP($H7,'Data Metro'!$B$60:$C$66,2,FALSE)),3))</f>
        <v>141794.11799999999</v>
      </c>
      <c r="S7" s="57">
        <f>'Data Metro'!$AK$65</f>
        <v>1</v>
      </c>
      <c r="T7" s="51">
        <v>5</v>
      </c>
      <c r="U7" s="54">
        <f>IF($D7="","",ROUNDUP(SUMIFS('Data Metro'!M$5:M$54,'Data Metro'!$B$5:$B$54,$C7,'Data Metro'!$C$5:$C$54,$F7,'Data Metro'!$D$5:$D$54,$G7,'Data Metro'!$G$5:$G$54,VLOOKUP($H7,'Data Metro'!$B$60:$C$66,2,FALSE))/1000,3))</f>
        <v>0</v>
      </c>
      <c r="V7" s="54">
        <f>IF($D7="","",ROUNDUP(SUMIFS('Data Metro'!N$5:N$54,'Data Metro'!$B$5:$B$54,$C7,'Data Metro'!$C$5:$C$54,$F7,'Data Metro'!$D$5:$D$54,$G7,'Data Metro'!$G$5:$G$54,VLOOKUP($H7,'Data Metro'!$B$60:$C$66,2,FALSE))/1000,3))</f>
        <v>0</v>
      </c>
      <c r="W7" s="54">
        <f>IF($D7="","",ROUNDUP(SUMIFS('Data Metro'!O$5:O$54,'Data Metro'!$B$5:$B$54,$C7,'Data Metro'!$C$5:$C$54,$F7,'Data Metro'!$D$5:$D$54,$G7,'Data Metro'!$G$5:$G$54,VLOOKUP($H7,'Data Metro'!$B$60:$C$66,2,FALSE))/1000,3))</f>
        <v>0</v>
      </c>
      <c r="X7" s="54">
        <f>IF($D7="","",ROUNDUP(SUMIFS('Data Metro'!P$5:P$54,'Data Metro'!$B$5:$B$54,$C7,'Data Metro'!$C$5:$C$54,$F7,'Data Metro'!$D$5:$D$54,$G7,'Data Metro'!$G$5:$G$54,VLOOKUP($H7,'Data Metro'!$B$60:$C$66,2,FALSE))/1000,3))</f>
        <v>0</v>
      </c>
      <c r="Y7" s="54">
        <f>IF($D7="","",ROUNDUP(SUMIFS('Data Metro'!Q$5:Q$54,'Data Metro'!$B$5:$B$54,$C7,'Data Metro'!$C$5:$C$54,$F7,'Data Metro'!$D$5:$D$54,$G7,'Data Metro'!$G$5:$G$54,VLOOKUP($H7,'Data Metro'!$B$60:$C$66,2,FALSE))/1000,3))</f>
        <v>0</v>
      </c>
      <c r="Z7" s="54">
        <f>IF($D7="","",ROUNDUP(SUMIFS('Data Metro'!R$5:R$54,'Data Metro'!$B$5:$B$54,$C7,'Data Metro'!$C$5:$C$54,$F7,'Data Metro'!$D$5:$D$54,$G7,'Data Metro'!$G$5:$G$54,VLOOKUP($H7,'Data Metro'!$B$60:$C$66,2,FALSE))/1000,3))</f>
        <v>0</v>
      </c>
      <c r="AA7" s="54">
        <f>IF($D7="","",ROUNDUP(SUMIFS('Data Metro'!S$5:S$54,'Data Metro'!$B$5:$B$54,$C7,'Data Metro'!$C$5:$C$54,$F7,'Data Metro'!$D$5:$D$54,$G7,'Data Metro'!$G$5:$G$54,VLOOKUP($H7,'Data Metro'!$B$60:$C$66,2,FALSE))/1000,3))</f>
        <v>0</v>
      </c>
      <c r="AB7" s="54">
        <f>IF($D7="","",ROUNDUP(SUMIFS('Data Metro'!T$5:T$54,'Data Metro'!$B$5:$B$54,$C7,'Data Metro'!$C$5:$C$54,$F7,'Data Metro'!$D$5:$D$54,$G7,'Data Metro'!$G$5:$G$54,VLOOKUP($H7,'Data Metro'!$B$60:$C$66,2,FALSE))/1000,3))</f>
        <v>0</v>
      </c>
      <c r="AC7" s="54">
        <f>IF($D7="","",ROUNDUP(SUMIFS('Data Metro'!V$5:V$54,'Data Metro'!$B$5:$B$54,$C7,'Data Metro'!$C$5:$C$54,$F7,'Data Metro'!$D$5:$D$54,$G7,'Data Metro'!$G$5:$G$54,VLOOKUP($H7,'Data Metro'!$B$60:$C$66,2,FALSE))/1000,3))</f>
        <v>0</v>
      </c>
      <c r="AD7" s="369">
        <v>29.389499999999998</v>
      </c>
      <c r="AF7" s="51" t="e">
        <f>U7*R7*K7*L7*S7</f>
        <v>#DIV/0!</v>
      </c>
      <c r="AG7" s="26" t="e">
        <f>(AF7/L7)/O7</f>
        <v>#DIV/0!</v>
      </c>
    </row>
    <row r="8" spans="1:34" customFormat="1">
      <c r="A8" s="1">
        <v>1</v>
      </c>
      <c r="B8" s="1"/>
      <c r="C8" s="1" t="str">
        <f>HLOOKUP("Name",Intro!$H$7:$H$17,1+A8)</f>
        <v>DE1</v>
      </c>
      <c r="D8" s="26" t="str">
        <f t="shared" ref="D8:D21" si="0">IF(K8="","",LEFT(I8,4)&amp;LEFT(F8,1)&amp;LEFT(G8,1)&amp;MID(H8,4,2)&amp;"E")</f>
        <v>TPRMASGSE</v>
      </c>
      <c r="E8" s="1" t="str">
        <f t="shared" ref="E8:E21" si="1">IF(K8="","","Transport Passenger Metro - "&amp;H8&amp;" "&amp;F8&amp;" "&amp;G8&amp;" - Existing")</f>
        <v>Transport Passenger Metro - TRAGSBL1 Average Size - Existing</v>
      </c>
      <c r="F8" s="26" t="str">
        <f>'Data Metro'!$C$5</f>
        <v>Average</v>
      </c>
      <c r="G8" s="26" t="str">
        <f>'Data Metro'!$D$5</f>
        <v>Size</v>
      </c>
      <c r="H8" s="1" t="str">
        <f>Commodities!D63</f>
        <v>TRAGSBL1</v>
      </c>
      <c r="I8" s="26" t="str">
        <f t="shared" ref="I8:I21" si="2">I7</f>
        <v>TPRMU</v>
      </c>
      <c r="J8" s="26" t="s">
        <v>569</v>
      </c>
      <c r="K8" s="367">
        <v>1E-3</v>
      </c>
      <c r="L8" s="368" t="e">
        <f>IF($H8="","",INDEX('Data Metro'!$AY$61:$BA$64,MATCH($F8&amp;" "&amp;$G8,'Data Metro'!$AV$61:$AV$64,0),MATCH(RIGHT(L$5,4),'Data Metro'!$AY$60:$BA$60,0)))</f>
        <v>#DIV/0!</v>
      </c>
      <c r="M8" s="368" t="e">
        <f>IF($H8="","",INDEX('Data Metro'!$AY$61:$BA$64,MATCH($F8&amp;" "&amp;$G8,'Data Metro'!$AV$61:$AV$64,0),MATCH(RIGHT(M$5,4),'Data Metro'!$AY$60:$BA$60,0)))</f>
        <v>#DIV/0!</v>
      </c>
      <c r="N8" s="368" t="e">
        <f>IF($H8="","",INDEX('Data Metro'!$AY$61:$BA$64,MATCH($F8&amp;" "&amp;$G8,'Data Metro'!$AV$61:$AV$64,0),MATCH(RIGHT(N$5,4),'Data Metro'!$AY$60:$BA$60,0)))</f>
        <v>#DIV/0!</v>
      </c>
      <c r="O8" s="58">
        <f>SUMIFS('Data Metro'!$L$5:$L$54,'Data Metro'!$B$5:$B$54,$C8,'Data Metro'!$C$5:$C$54,$F8,'Data Metro'!$D$5:$D$54,$G8,'Data Metro'!$G$5:$G$54,VLOOKUP($H8,'Data Metro'!$B$60:$C$66,2,FALSE))*INDEX(Intro!$I$25:$K$32,MATCH(VLOOKUP($H8,'Data Metro'!$B$60:$C$66,2,FALSE),Intro!$H$25:$H$32,0),MATCH(RIGHT(O$5,4),Intro!$I$24:$K$24,0))</f>
        <v>74.074074074074076</v>
      </c>
      <c r="P8" s="58">
        <f>SUMIFS('Data Metro'!$L$5:$L$54,'Data Metro'!$B$5:$B$54,$C8,'Data Metro'!$C$5:$C$54,$F8,'Data Metro'!$D$5:$D$54,$G8,'Data Metro'!$G$5:$G$54,VLOOKUP($H8,'Data Metro'!$B$60:$C$66,2,FALSE))*INDEX(Intro!$I$25:$K$32,MATCH(VLOOKUP($H8,'Data Metro'!$B$60:$C$66,2,FALSE),Intro!$H$25:$H$32,0),MATCH(RIGHT(P$5,4),Intro!$I$24:$K$24,0))</f>
        <v>74.074074074074076</v>
      </c>
      <c r="Q8" s="58">
        <f>SUMIFS('Data Metro'!$L$5:$L$54,'Data Metro'!$B$5:$B$54,$C8,'Data Metro'!$C$5:$C$54,$F8,'Data Metro'!$D$5:$D$54,$G8,'Data Metro'!$G$5:$G$54,VLOOKUP($H8,'Data Metro'!$B$60:$C$66,2,FALSE))*INDEX(Intro!$I$25:$K$32,MATCH(VLOOKUP($H8,'Data Metro'!$B$60:$C$66,2,FALSE),Intro!$H$25:$H$32,0),MATCH(RIGHT(Q$5,4),Intro!$I$24:$K$24,0))</f>
        <v>74.074074074074076</v>
      </c>
      <c r="R8" s="51">
        <f>IF($D8="","",ROUNDUP(SUMIFS('Data Metro'!K$5:K$54,'Data Metro'!$B$5:$B$54,$C8,'Data Metro'!$C$5:$C$54,$F8,'Data Metro'!$D$5:$D$54,$G8,'Data Metro'!$G$5:$G$54,VLOOKUP($H8,'Data Metro'!$B$60:$C$66,2,FALSE)),3))</f>
        <v>141794.11799999999</v>
      </c>
      <c r="S8" s="57">
        <f t="shared" ref="S8:S21" si="3">S7</f>
        <v>1</v>
      </c>
      <c r="T8" s="51">
        <v>5</v>
      </c>
      <c r="U8" s="54">
        <f>IF($D8="","",ROUNDUP(SUMIFS('Data Metro'!M$5:M$54,'Data Metro'!$B$5:$B$54,$C8,'Data Metro'!$C$5:$C$54,$F8,'Data Metro'!$D$5:$D$54,$G8,'Data Metro'!$G$5:$G$54,VLOOKUP($H8,'Data Metro'!$B$60:$C$66,2,FALSE))/1000,3))</f>
        <v>0</v>
      </c>
      <c r="V8" s="54">
        <f>IF($D8="","",ROUNDUP(SUMIFS('Data Metro'!N$5:N$54,'Data Metro'!$B$5:$B$54,$C8,'Data Metro'!$C$5:$C$54,$F8,'Data Metro'!$D$5:$D$54,$G8,'Data Metro'!$G$5:$G$54,VLOOKUP($H8,'Data Metro'!$B$60:$C$66,2,FALSE))/1000,3))</f>
        <v>0</v>
      </c>
      <c r="W8" s="54">
        <f>IF($D8="","",ROUNDUP(SUMIFS('Data Metro'!O$5:O$54,'Data Metro'!$B$5:$B$54,$C8,'Data Metro'!$C$5:$C$54,$F8,'Data Metro'!$D$5:$D$54,$G8,'Data Metro'!$G$5:$G$54,VLOOKUP($H8,'Data Metro'!$B$60:$C$66,2,FALSE))/1000,3))</f>
        <v>0</v>
      </c>
      <c r="X8" s="54">
        <f>IF($D8="","",ROUNDUP(SUMIFS('Data Metro'!P$5:P$54,'Data Metro'!$B$5:$B$54,$C8,'Data Metro'!$C$5:$C$54,$F8,'Data Metro'!$D$5:$D$54,$G8,'Data Metro'!$G$5:$G$54,VLOOKUP($H8,'Data Metro'!$B$60:$C$66,2,FALSE))/1000,3))</f>
        <v>0</v>
      </c>
      <c r="Y8" s="54">
        <f>IF($D8="","",ROUNDUP(SUMIFS('Data Metro'!Q$5:Q$54,'Data Metro'!$B$5:$B$54,$C8,'Data Metro'!$C$5:$C$54,$F8,'Data Metro'!$D$5:$D$54,$G8,'Data Metro'!$G$5:$G$54,VLOOKUP($H8,'Data Metro'!$B$60:$C$66,2,FALSE))/1000,3))</f>
        <v>0</v>
      </c>
      <c r="Z8" s="54">
        <f>IF($D8="","",ROUNDUP(SUMIFS('Data Metro'!R$5:R$54,'Data Metro'!$B$5:$B$54,$C8,'Data Metro'!$C$5:$C$54,$F8,'Data Metro'!$D$5:$D$54,$G8,'Data Metro'!$G$5:$G$54,VLOOKUP($H8,'Data Metro'!$B$60:$C$66,2,FALSE))/1000,3))</f>
        <v>0</v>
      </c>
      <c r="AA8" s="54">
        <f>IF($D8="","",ROUNDUP(SUMIFS('Data Metro'!S$5:S$54,'Data Metro'!$B$5:$B$54,$C8,'Data Metro'!$C$5:$C$54,$F8,'Data Metro'!$D$5:$D$54,$G8,'Data Metro'!$G$5:$G$54,VLOOKUP($H8,'Data Metro'!$B$60:$C$66,2,FALSE))/1000,3))</f>
        <v>0</v>
      </c>
      <c r="AB8" s="54">
        <f>IF($D8="","",ROUNDUP(SUMIFS('Data Metro'!T$5:T$54,'Data Metro'!$B$5:$B$54,$C8,'Data Metro'!$C$5:$C$54,$F8,'Data Metro'!$D$5:$D$54,$G8,'Data Metro'!$G$5:$G$54,VLOOKUP($H8,'Data Metro'!$B$60:$C$66,2,FALSE))/1000,3))</f>
        <v>0</v>
      </c>
      <c r="AC8" s="54">
        <f>IF($D8="","",ROUNDUP(SUMIFS('Data Metro'!V$5:V$54,'Data Metro'!$B$5:$B$54,$C8,'Data Metro'!$C$5:$C$54,$F8,'Data Metro'!$D$5:$D$54,$G8,'Data Metro'!$G$5:$G$54,VLOOKUP($H8,'Data Metro'!$B$60:$C$66,2,FALSE))/1000,3))</f>
        <v>0</v>
      </c>
      <c r="AD8" s="369">
        <v>29.389499999999998</v>
      </c>
      <c r="AE8" s="1"/>
      <c r="AF8" s="51" t="e">
        <f t="shared" ref="AF8" si="4">U8*R8*K8*L8*S8</f>
        <v>#DIV/0!</v>
      </c>
      <c r="AG8" s="26" t="e">
        <f t="shared" ref="AG8" si="5">(AF8/L8)/O8</f>
        <v>#DIV/0!</v>
      </c>
      <c r="AH8" s="26"/>
    </row>
    <row r="9" spans="1:34" customFormat="1">
      <c r="A9" s="1">
        <v>1</v>
      </c>
      <c r="B9" s="1"/>
      <c r="C9" s="1" t="str">
        <f>HLOOKUP("Name",Intro!$H$7:$H$17,1+A9)</f>
        <v>DE1</v>
      </c>
      <c r="D9" s="26" t="str">
        <f t="shared" si="0"/>
        <v>TPRMASLPE</v>
      </c>
      <c r="E9" s="1" t="str">
        <f t="shared" si="1"/>
        <v>Transport Passenger Metro - TRALPG Average Size - Existing</v>
      </c>
      <c r="F9" s="26" t="str">
        <f>'Data Metro'!$C$5</f>
        <v>Average</v>
      </c>
      <c r="G9" s="26" t="str">
        <f>'Data Metro'!$D$5</f>
        <v>Size</v>
      </c>
      <c r="H9" s="1" t="str">
        <f>Commodities!D35</f>
        <v>TRALPG</v>
      </c>
      <c r="I9" s="26" t="str">
        <f t="shared" si="2"/>
        <v>TPRMU</v>
      </c>
      <c r="J9" s="26" t="s">
        <v>569</v>
      </c>
      <c r="K9" s="367">
        <v>1E-3</v>
      </c>
      <c r="L9" s="368" t="e">
        <f>IF($H9="","",INDEX('Data Metro'!$AY$61:$BA$64,MATCH($F9&amp;" "&amp;$G9,'Data Metro'!$AV$61:$AV$64,0),MATCH(RIGHT(L$5,4),'Data Metro'!$AY$60:$BA$60,0)))</f>
        <v>#DIV/0!</v>
      </c>
      <c r="M9" s="368" t="e">
        <f>IF($H9="","",INDEX('Data Metro'!$AY$61:$BA$64,MATCH($F9&amp;" "&amp;$G9,'Data Metro'!$AV$61:$AV$64,0),MATCH(RIGHT(M$5,4),'Data Metro'!$AY$60:$BA$60,0)))</f>
        <v>#DIV/0!</v>
      </c>
      <c r="N9" s="368" t="e">
        <f>IF($H9="","",INDEX('Data Metro'!$AY$61:$BA$64,MATCH($F9&amp;" "&amp;$G9,'Data Metro'!$AV$61:$AV$64,0),MATCH(RIGHT(N$5,4),'Data Metro'!$AY$60:$BA$60,0)))</f>
        <v>#DIV/0!</v>
      </c>
      <c r="O9" s="58">
        <f>SUMIFS('Data Metro'!$L$5:$L$54,'Data Metro'!$B$5:$B$54,$C9,'Data Metro'!$C$5:$C$54,$F9,'Data Metro'!$D$5:$D$54,$G9,'Data Metro'!$G$5:$G$54,VLOOKUP($H9,'Data Metro'!$B$60:$C$66,2,FALSE))*INDEX(Intro!$I$25:$K$32,MATCH(VLOOKUP($H9,'Data Metro'!$B$60:$C$66,2,FALSE),Intro!$H$25:$H$32,0),MATCH(RIGHT(O$5,4),Intro!$I$24:$K$24,0))</f>
        <v>74.074074074074076</v>
      </c>
      <c r="P9" s="58">
        <f>SUMIFS('Data Metro'!$L$5:$L$54,'Data Metro'!$B$5:$B$54,$C9,'Data Metro'!$C$5:$C$54,$F9,'Data Metro'!$D$5:$D$54,$G9,'Data Metro'!$G$5:$G$54,VLOOKUP($H9,'Data Metro'!$B$60:$C$66,2,FALSE))*INDEX(Intro!$I$25:$K$32,MATCH(VLOOKUP($H9,'Data Metro'!$B$60:$C$66,2,FALSE),Intro!$H$25:$H$32,0),MATCH(RIGHT(P$5,4),Intro!$I$24:$K$24,0))</f>
        <v>74.074074074074076</v>
      </c>
      <c r="Q9" s="58">
        <f>SUMIFS('Data Metro'!$L$5:$L$54,'Data Metro'!$B$5:$B$54,$C9,'Data Metro'!$C$5:$C$54,$F9,'Data Metro'!$D$5:$D$54,$G9,'Data Metro'!$G$5:$G$54,VLOOKUP($H9,'Data Metro'!$B$60:$C$66,2,FALSE))*INDEX(Intro!$I$25:$K$32,MATCH(VLOOKUP($H9,'Data Metro'!$B$60:$C$66,2,FALSE),Intro!$H$25:$H$32,0),MATCH(RIGHT(Q$5,4),Intro!$I$24:$K$24,0))</f>
        <v>74.074074074074076</v>
      </c>
      <c r="R9" s="51">
        <f>IF($D9="","",ROUNDUP(SUMIFS('Data Metro'!K$5:K$54,'Data Metro'!$B$5:$B$54,$C9,'Data Metro'!$C$5:$C$54,$F9,'Data Metro'!$D$5:$D$54,$G9,'Data Metro'!$G$5:$G$54,VLOOKUP($H9,'Data Metro'!$B$60:$C$66,2,FALSE)),3))</f>
        <v>141794.11799999999</v>
      </c>
      <c r="S9" s="57">
        <f t="shared" si="3"/>
        <v>1</v>
      </c>
      <c r="T9" s="51">
        <v>5</v>
      </c>
      <c r="U9" s="54">
        <f>IF($D9="","",ROUNDUP(SUMIFS('Data Metro'!M$5:M$54,'Data Metro'!$B$5:$B$54,$C9,'Data Metro'!$C$5:$C$54,$F9,'Data Metro'!$D$5:$D$54,$G9,'Data Metro'!$G$5:$G$54,VLOOKUP($H9,'Data Metro'!$B$60:$C$66,2,FALSE))/1000,3))</f>
        <v>0</v>
      </c>
      <c r="V9" s="54">
        <f>IF($D9="","",ROUNDUP(SUMIFS('Data Metro'!N$5:N$54,'Data Metro'!$B$5:$B$54,$C9,'Data Metro'!$C$5:$C$54,$F9,'Data Metro'!$D$5:$D$54,$G9,'Data Metro'!$G$5:$G$54,VLOOKUP($H9,'Data Metro'!$B$60:$C$66,2,FALSE))/1000,3))</f>
        <v>0</v>
      </c>
      <c r="W9" s="54">
        <f>IF($D9="","",ROUNDUP(SUMIFS('Data Metro'!O$5:O$54,'Data Metro'!$B$5:$B$54,$C9,'Data Metro'!$C$5:$C$54,$F9,'Data Metro'!$D$5:$D$54,$G9,'Data Metro'!$G$5:$G$54,VLOOKUP($H9,'Data Metro'!$B$60:$C$66,2,FALSE))/1000,3))</f>
        <v>0</v>
      </c>
      <c r="X9" s="54">
        <f>IF($D9="","",ROUNDUP(SUMIFS('Data Metro'!P$5:P$54,'Data Metro'!$B$5:$B$54,$C9,'Data Metro'!$C$5:$C$54,$F9,'Data Metro'!$D$5:$D$54,$G9,'Data Metro'!$G$5:$G$54,VLOOKUP($H9,'Data Metro'!$B$60:$C$66,2,FALSE))/1000,3))</f>
        <v>0</v>
      </c>
      <c r="Y9" s="54">
        <f>IF($D9="","",ROUNDUP(SUMIFS('Data Metro'!Q$5:Q$54,'Data Metro'!$B$5:$B$54,$C9,'Data Metro'!$C$5:$C$54,$F9,'Data Metro'!$D$5:$D$54,$G9,'Data Metro'!$G$5:$G$54,VLOOKUP($H9,'Data Metro'!$B$60:$C$66,2,FALSE))/1000,3))</f>
        <v>0</v>
      </c>
      <c r="Z9" s="54">
        <f>IF($D9="","",ROUNDUP(SUMIFS('Data Metro'!R$5:R$54,'Data Metro'!$B$5:$B$54,$C9,'Data Metro'!$C$5:$C$54,$F9,'Data Metro'!$D$5:$D$54,$G9,'Data Metro'!$G$5:$G$54,VLOOKUP($H9,'Data Metro'!$B$60:$C$66,2,FALSE))/1000,3))</f>
        <v>0</v>
      </c>
      <c r="AA9" s="54">
        <f>IF($D9="","",ROUNDUP(SUMIFS('Data Metro'!S$5:S$54,'Data Metro'!$B$5:$B$54,$C9,'Data Metro'!$C$5:$C$54,$F9,'Data Metro'!$D$5:$D$54,$G9,'Data Metro'!$G$5:$G$54,VLOOKUP($H9,'Data Metro'!$B$60:$C$66,2,FALSE))/1000,3))</f>
        <v>0</v>
      </c>
      <c r="AB9" s="54">
        <f>IF($D9="","",ROUNDUP(SUMIFS('Data Metro'!T$5:T$54,'Data Metro'!$B$5:$B$54,$C9,'Data Metro'!$C$5:$C$54,$F9,'Data Metro'!$D$5:$D$54,$G9,'Data Metro'!$G$5:$G$54,VLOOKUP($H9,'Data Metro'!$B$60:$C$66,2,FALSE))/1000,3))</f>
        <v>0</v>
      </c>
      <c r="AC9" s="54">
        <f>IF($D9="","",ROUNDUP(SUMIFS('Data Metro'!V$5:V$54,'Data Metro'!$B$5:$B$54,$C9,'Data Metro'!$C$5:$C$54,$F9,'Data Metro'!$D$5:$D$54,$G9,'Data Metro'!$G$5:$G$54,VLOOKUP($H9,'Data Metro'!$B$60:$C$66,2,FALSE))/1000,3))</f>
        <v>0</v>
      </c>
      <c r="AD9" s="369">
        <v>29.389499999999998</v>
      </c>
      <c r="AE9" s="1"/>
      <c r="AF9" s="51" t="e">
        <f t="shared" ref="AF9" si="6">U9*R9*K9*L9*S9</f>
        <v>#DIV/0!</v>
      </c>
      <c r="AG9" s="26" t="e">
        <f t="shared" ref="AG9" si="7">(AF9/L9)/O9</f>
        <v>#DIV/0!</v>
      </c>
      <c r="AH9" s="26"/>
    </row>
    <row r="10" spans="1:34" customFormat="1">
      <c r="A10" s="1">
        <v>1</v>
      </c>
      <c r="B10" s="1"/>
      <c r="C10" s="1" t="str">
        <f>HLOOKUP("Name",Intro!$H$7:$H$17,1+A10)</f>
        <v>DE1</v>
      </c>
      <c r="D10" s="26" t="str">
        <f t="shared" si="0"/>
        <v>TPRMASNGE</v>
      </c>
      <c r="E10" s="1" t="str">
        <f t="shared" si="1"/>
        <v>Transport Passenger Metro - TRANGBL1 Average Size - Existing</v>
      </c>
      <c r="F10" s="26" t="str">
        <f>'Data Metro'!$C$5</f>
        <v>Average</v>
      </c>
      <c r="G10" s="26" t="str">
        <f>'Data Metro'!$D$5</f>
        <v>Size</v>
      </c>
      <c r="H10" s="1" t="str">
        <f>Commodities!D78</f>
        <v>TRANGBL1</v>
      </c>
      <c r="I10" s="26" t="str">
        <f t="shared" si="2"/>
        <v>TPRMU</v>
      </c>
      <c r="J10" s="26" t="s">
        <v>569</v>
      </c>
      <c r="K10" s="367">
        <v>1E-3</v>
      </c>
      <c r="L10" s="368" t="e">
        <f>IF($H10="","",INDEX('Data Metro'!$AY$61:$BA$64,MATCH($F10&amp;" "&amp;$G10,'Data Metro'!$AV$61:$AV$64,0),MATCH(RIGHT(L$5,4),'Data Metro'!$AY$60:$BA$60,0)))</f>
        <v>#DIV/0!</v>
      </c>
      <c r="M10" s="368" t="e">
        <f>IF($H10="","",INDEX('Data Metro'!$AY$61:$BA$64,MATCH($F10&amp;" "&amp;$G10,'Data Metro'!$AV$61:$AV$64,0),MATCH(RIGHT(M$5,4),'Data Metro'!$AY$60:$BA$60,0)))</f>
        <v>#DIV/0!</v>
      </c>
      <c r="N10" s="368" t="e">
        <f>IF($H10="","",INDEX('Data Metro'!$AY$61:$BA$64,MATCH($F10&amp;" "&amp;$G10,'Data Metro'!$AV$61:$AV$64,0),MATCH(RIGHT(N$5,4),'Data Metro'!$AY$60:$BA$60,0)))</f>
        <v>#DIV/0!</v>
      </c>
      <c r="O10" s="58">
        <f>SUMIFS('Data Metro'!$L$5:$L$54,'Data Metro'!$B$5:$B$54,$C10,'Data Metro'!$C$5:$C$54,$F10,'Data Metro'!$D$5:$D$54,$G10,'Data Metro'!$G$5:$G$54,VLOOKUP($H10,'Data Metro'!$B$60:$C$66,2,FALSE))*INDEX(Intro!$I$25:$K$32,MATCH(VLOOKUP($H10,'Data Metro'!$B$60:$C$66,2,FALSE),Intro!$H$25:$H$32,0),MATCH(RIGHT(O$5,4),Intro!$I$24:$K$24,0))</f>
        <v>74.074074074074076</v>
      </c>
      <c r="P10" s="58">
        <f>SUMIFS('Data Metro'!$L$5:$L$54,'Data Metro'!$B$5:$B$54,$C10,'Data Metro'!$C$5:$C$54,$F10,'Data Metro'!$D$5:$D$54,$G10,'Data Metro'!$G$5:$G$54,VLOOKUP($H10,'Data Metro'!$B$60:$C$66,2,FALSE))*INDEX(Intro!$I$25:$K$32,MATCH(VLOOKUP($H10,'Data Metro'!$B$60:$C$66,2,FALSE),Intro!$H$25:$H$32,0),MATCH(RIGHT(P$5,4),Intro!$I$24:$K$24,0))</f>
        <v>74.074074074074076</v>
      </c>
      <c r="Q10" s="58">
        <f>SUMIFS('Data Metro'!$L$5:$L$54,'Data Metro'!$B$5:$B$54,$C10,'Data Metro'!$C$5:$C$54,$F10,'Data Metro'!$D$5:$D$54,$G10,'Data Metro'!$G$5:$G$54,VLOOKUP($H10,'Data Metro'!$B$60:$C$66,2,FALSE))*INDEX(Intro!$I$25:$K$32,MATCH(VLOOKUP($H10,'Data Metro'!$B$60:$C$66,2,FALSE),Intro!$H$25:$H$32,0),MATCH(RIGHT(Q$5,4),Intro!$I$24:$K$24,0))</f>
        <v>74.074074074074076</v>
      </c>
      <c r="R10" s="51">
        <f>IF($D10="","",ROUNDUP(SUMIFS('Data Metro'!K$5:K$54,'Data Metro'!$B$5:$B$54,$C10,'Data Metro'!$C$5:$C$54,$F10,'Data Metro'!$D$5:$D$54,$G10,'Data Metro'!$G$5:$G$54,VLOOKUP($H10,'Data Metro'!$B$60:$C$66,2,FALSE)),3))</f>
        <v>141794.11799999999</v>
      </c>
      <c r="S10" s="57">
        <f t="shared" si="3"/>
        <v>1</v>
      </c>
      <c r="T10" s="51">
        <v>5</v>
      </c>
      <c r="U10" s="54">
        <f>IF($D10="","",ROUNDUP(SUMIFS('Data Metro'!M$5:M$54,'Data Metro'!$B$5:$B$54,$C10,'Data Metro'!$C$5:$C$54,$F10,'Data Metro'!$D$5:$D$54,$G10,'Data Metro'!$G$5:$G$54,VLOOKUP($H10,'Data Metro'!$B$60:$C$66,2,FALSE))/1000,3))</f>
        <v>0</v>
      </c>
      <c r="V10" s="54">
        <f>IF($D10="","",ROUNDUP(SUMIFS('Data Metro'!N$5:N$54,'Data Metro'!$B$5:$B$54,$C10,'Data Metro'!$C$5:$C$54,$F10,'Data Metro'!$D$5:$D$54,$G10,'Data Metro'!$G$5:$G$54,VLOOKUP($H10,'Data Metro'!$B$60:$C$66,2,FALSE))/1000,3))</f>
        <v>0</v>
      </c>
      <c r="W10" s="54">
        <f>IF($D10="","",ROUNDUP(SUMIFS('Data Metro'!O$5:O$54,'Data Metro'!$B$5:$B$54,$C10,'Data Metro'!$C$5:$C$54,$F10,'Data Metro'!$D$5:$D$54,$G10,'Data Metro'!$G$5:$G$54,VLOOKUP($H10,'Data Metro'!$B$60:$C$66,2,FALSE))/1000,3))</f>
        <v>0</v>
      </c>
      <c r="X10" s="54">
        <f>IF($D10="","",ROUNDUP(SUMIFS('Data Metro'!P$5:P$54,'Data Metro'!$B$5:$B$54,$C10,'Data Metro'!$C$5:$C$54,$F10,'Data Metro'!$D$5:$D$54,$G10,'Data Metro'!$G$5:$G$54,VLOOKUP($H10,'Data Metro'!$B$60:$C$66,2,FALSE))/1000,3))</f>
        <v>0</v>
      </c>
      <c r="Y10" s="54">
        <f>IF($D10="","",ROUNDUP(SUMIFS('Data Metro'!Q$5:Q$54,'Data Metro'!$B$5:$B$54,$C10,'Data Metro'!$C$5:$C$54,$F10,'Data Metro'!$D$5:$D$54,$G10,'Data Metro'!$G$5:$G$54,VLOOKUP($H10,'Data Metro'!$B$60:$C$66,2,FALSE))/1000,3))</f>
        <v>0</v>
      </c>
      <c r="Z10" s="54">
        <f>IF($D10="","",ROUNDUP(SUMIFS('Data Metro'!R$5:R$54,'Data Metro'!$B$5:$B$54,$C10,'Data Metro'!$C$5:$C$54,$F10,'Data Metro'!$D$5:$D$54,$G10,'Data Metro'!$G$5:$G$54,VLOOKUP($H10,'Data Metro'!$B$60:$C$66,2,FALSE))/1000,3))</f>
        <v>0</v>
      </c>
      <c r="AA10" s="54">
        <f>IF($D10="","",ROUNDUP(SUMIFS('Data Metro'!S$5:S$54,'Data Metro'!$B$5:$B$54,$C10,'Data Metro'!$C$5:$C$54,$F10,'Data Metro'!$D$5:$D$54,$G10,'Data Metro'!$G$5:$G$54,VLOOKUP($H10,'Data Metro'!$B$60:$C$66,2,FALSE))/1000,3))</f>
        <v>0</v>
      </c>
      <c r="AB10" s="54">
        <f>IF($D10="","",ROUNDUP(SUMIFS('Data Metro'!T$5:T$54,'Data Metro'!$B$5:$B$54,$C10,'Data Metro'!$C$5:$C$54,$F10,'Data Metro'!$D$5:$D$54,$G10,'Data Metro'!$G$5:$G$54,VLOOKUP($H10,'Data Metro'!$B$60:$C$66,2,FALSE))/1000,3))</f>
        <v>0</v>
      </c>
      <c r="AC10" s="54">
        <f>IF($D10="","",ROUNDUP(SUMIFS('Data Metro'!V$5:V$54,'Data Metro'!$B$5:$B$54,$C10,'Data Metro'!$C$5:$C$54,$F10,'Data Metro'!$D$5:$D$54,$G10,'Data Metro'!$G$5:$G$54,VLOOKUP($H10,'Data Metro'!$B$60:$C$66,2,FALSE))/1000,3))</f>
        <v>0</v>
      </c>
      <c r="AD10" s="369">
        <v>29.389499999999998</v>
      </c>
      <c r="AE10" s="1"/>
      <c r="AF10" s="51" t="e">
        <f t="shared" ref="AF10" si="8">U10*R10*K10*L10*S10</f>
        <v>#DIV/0!</v>
      </c>
      <c r="AG10" s="26" t="e">
        <f t="shared" ref="AG10" si="9">(AF10/L10)/O10</f>
        <v>#DIV/0!</v>
      </c>
      <c r="AH10" s="26"/>
    </row>
    <row r="11" spans="1:34" customFormat="1" ht="15" thickBot="1">
      <c r="A11" s="1">
        <v>1</v>
      </c>
      <c r="B11" s="1"/>
      <c r="C11" s="1" t="str">
        <f>HLOOKUP("Name",Intro!$H$7:$H$17,1+A11)</f>
        <v>DE1</v>
      </c>
      <c r="D11" s="26" t="str">
        <f t="shared" si="0"/>
        <v>TPRMASELE</v>
      </c>
      <c r="E11" s="1" t="str">
        <f t="shared" si="1"/>
        <v>Transport Passenger Metro - TRAELC Average Size - Existing</v>
      </c>
      <c r="F11" s="26" t="str">
        <f>'Data Metro'!$C$5</f>
        <v>Average</v>
      </c>
      <c r="G11" s="26" t="str">
        <f>'Data Metro'!$D$5</f>
        <v>Size</v>
      </c>
      <c r="H11" s="1" t="str">
        <f>Commodities!D39</f>
        <v>TRAELC</v>
      </c>
      <c r="I11" s="26" t="str">
        <f t="shared" si="2"/>
        <v>TPRMU</v>
      </c>
      <c r="J11" s="26" t="s">
        <v>569</v>
      </c>
      <c r="K11" s="367">
        <v>1E-3</v>
      </c>
      <c r="L11" s="368" t="e">
        <f>IF($H11="","",INDEX('Data Metro'!$AY$61:$BA$64,MATCH($F11&amp;" "&amp;$G11,'Data Metro'!$AV$61:$AV$64,0),MATCH(RIGHT(L$5,4),'Data Metro'!$AY$60:$BA$60,0)))</f>
        <v>#DIV/0!</v>
      </c>
      <c r="M11" s="368" t="e">
        <f>IF($H11="","",INDEX('Data Metro'!$AY$61:$BA$64,MATCH($F11&amp;" "&amp;$G11,'Data Metro'!$AV$61:$AV$64,0),MATCH(RIGHT(M$5,4),'Data Metro'!$AY$60:$BA$60,0)))</f>
        <v>#DIV/0!</v>
      </c>
      <c r="N11" s="368" t="e">
        <f>IF($H11="","",INDEX('Data Metro'!$AY$61:$BA$64,MATCH($F11&amp;" "&amp;$G11,'Data Metro'!$AV$61:$AV$64,0),MATCH(RIGHT(N$5,4),'Data Metro'!$AY$60:$BA$60,0)))</f>
        <v>#DIV/0!</v>
      </c>
      <c r="O11" s="58">
        <f>SUMIFS('Data Metro'!$L$5:$L$54,'Data Metro'!$B$5:$B$54,$C11,'Data Metro'!$C$5:$C$54,$F11,'Data Metro'!$D$5:$D$54,$G11,'Data Metro'!$G$5:$G$54,VLOOKUP($H11,'Data Metro'!$B$60:$C$66,2,FALSE))*INDEX(Intro!$I$25:$K$32,MATCH(VLOOKUP($H11,'Data Metro'!$B$60:$C$66,2,FALSE),Intro!$H$25:$H$32,0),MATCH(RIGHT(O$5,4),Intro!$I$24:$K$24,0))</f>
        <v>74.074074074074076</v>
      </c>
      <c r="P11" s="58">
        <f>SUMIFS('Data Metro'!$L$5:$L$54,'Data Metro'!$B$5:$B$54,$C11,'Data Metro'!$C$5:$C$54,$F11,'Data Metro'!$D$5:$D$54,$G11,'Data Metro'!$G$5:$G$54,VLOOKUP($H11,'Data Metro'!$B$60:$C$66,2,FALSE))*INDEX(Intro!$I$25:$K$32,MATCH(VLOOKUP($H11,'Data Metro'!$B$60:$C$66,2,FALSE),Intro!$H$25:$H$32,0),MATCH(RIGHT(P$5,4),Intro!$I$24:$K$24,0))</f>
        <v>74.074074074074076</v>
      </c>
      <c r="Q11" s="58">
        <f>SUMIFS('Data Metro'!$L$5:$L$54,'Data Metro'!$B$5:$B$54,$C11,'Data Metro'!$C$5:$C$54,$F11,'Data Metro'!$D$5:$D$54,$G11,'Data Metro'!$G$5:$G$54,VLOOKUP($H11,'Data Metro'!$B$60:$C$66,2,FALSE))*INDEX(Intro!$I$25:$K$32,MATCH(VLOOKUP($H11,'Data Metro'!$B$60:$C$66,2,FALSE),Intro!$H$25:$H$32,0),MATCH(RIGHT(Q$5,4),Intro!$I$24:$K$24,0))</f>
        <v>74.074074074074076</v>
      </c>
      <c r="R11" s="51">
        <f>IF($D11="","",ROUNDUP(SUMIFS('Data Metro'!K$5:K$54,'Data Metro'!$B$5:$B$54,$C11,'Data Metro'!$C$5:$C$54,$F11,'Data Metro'!$D$5:$D$54,$G11,'Data Metro'!$G$5:$G$54,VLOOKUP($H11,'Data Metro'!$B$60:$C$66,2,FALSE)),3))</f>
        <v>141794.11799999999</v>
      </c>
      <c r="S11" s="57">
        <f t="shared" si="3"/>
        <v>1</v>
      </c>
      <c r="T11" s="51">
        <v>5</v>
      </c>
      <c r="U11" s="54">
        <f>IF($D11="","",ROUNDUP(SUMIFS('Data Metro'!M$5:M$54,'Data Metro'!$B$5:$B$54,$C11,'Data Metro'!$C$5:$C$54,$F11,'Data Metro'!$D$5:$D$54,$G11,'Data Metro'!$G$5:$G$54,VLOOKUP($H11,'Data Metro'!$B$60:$C$66,2,FALSE))/1000,3))</f>
        <v>0</v>
      </c>
      <c r="V11" s="54">
        <f>IF($D11="","",ROUNDUP(SUMIFS('Data Metro'!N$5:N$54,'Data Metro'!$B$5:$B$54,$C11,'Data Metro'!$C$5:$C$54,$F11,'Data Metro'!$D$5:$D$54,$G11,'Data Metro'!$G$5:$G$54,VLOOKUP($H11,'Data Metro'!$B$60:$C$66,2,FALSE))/1000,3))</f>
        <v>0</v>
      </c>
      <c r="W11" s="54">
        <f>IF($D11="","",ROUNDUP(SUMIFS('Data Metro'!O$5:O$54,'Data Metro'!$B$5:$B$54,$C11,'Data Metro'!$C$5:$C$54,$F11,'Data Metro'!$D$5:$D$54,$G11,'Data Metro'!$G$5:$G$54,VLOOKUP($H11,'Data Metro'!$B$60:$C$66,2,FALSE))/1000,3))</f>
        <v>0</v>
      </c>
      <c r="X11" s="54">
        <f>IF($D11="","",ROUNDUP(SUMIFS('Data Metro'!P$5:P$54,'Data Metro'!$B$5:$B$54,$C11,'Data Metro'!$C$5:$C$54,$F11,'Data Metro'!$D$5:$D$54,$G11,'Data Metro'!$G$5:$G$54,VLOOKUP($H11,'Data Metro'!$B$60:$C$66,2,FALSE))/1000,3))</f>
        <v>0</v>
      </c>
      <c r="Y11" s="54">
        <f>IF($D11="","",ROUNDUP(SUMIFS('Data Metro'!Q$5:Q$54,'Data Metro'!$B$5:$B$54,$C11,'Data Metro'!$C$5:$C$54,$F11,'Data Metro'!$D$5:$D$54,$G11,'Data Metro'!$G$5:$G$54,VLOOKUP($H11,'Data Metro'!$B$60:$C$66,2,FALSE))/1000,3))</f>
        <v>0</v>
      </c>
      <c r="Z11" s="54">
        <f>IF($D11="","",ROUNDUP(SUMIFS('Data Metro'!R$5:R$54,'Data Metro'!$B$5:$B$54,$C11,'Data Metro'!$C$5:$C$54,$F11,'Data Metro'!$D$5:$D$54,$G11,'Data Metro'!$G$5:$G$54,VLOOKUP($H11,'Data Metro'!$B$60:$C$66,2,FALSE))/1000,3))</f>
        <v>0</v>
      </c>
      <c r="AA11" s="54">
        <f>IF($D11="","",ROUNDUP(SUMIFS('Data Metro'!S$5:S$54,'Data Metro'!$B$5:$B$54,$C11,'Data Metro'!$C$5:$C$54,$F11,'Data Metro'!$D$5:$D$54,$G11,'Data Metro'!$G$5:$G$54,VLOOKUP($H11,'Data Metro'!$B$60:$C$66,2,FALSE))/1000,3))</f>
        <v>0</v>
      </c>
      <c r="AB11" s="54">
        <f>IF($D11="","",ROUNDUP(SUMIFS('Data Metro'!T$5:T$54,'Data Metro'!$B$5:$B$54,$C11,'Data Metro'!$C$5:$C$54,$F11,'Data Metro'!$D$5:$D$54,$G11,'Data Metro'!$G$5:$G$54,VLOOKUP($H11,'Data Metro'!$B$60:$C$66,2,FALSE))/1000,3))</f>
        <v>0</v>
      </c>
      <c r="AC11" s="54">
        <f>IF($D11="","",ROUNDUP(SUMIFS('Data Metro'!V$5:V$54,'Data Metro'!$B$5:$B$54,$C11,'Data Metro'!$C$5:$C$54,$F11,'Data Metro'!$D$5:$D$54,$G11,'Data Metro'!$G$5:$G$54,VLOOKUP($H11,'Data Metro'!$B$60:$C$66,2,FALSE))/1000,3))</f>
        <v>0</v>
      </c>
      <c r="AD11" s="369">
        <v>29.389499999999998</v>
      </c>
      <c r="AE11" s="1"/>
      <c r="AF11" s="51" t="e">
        <f t="shared" ref="AF11" si="10">U11*R11*K11*L11*S11</f>
        <v>#DIV/0!</v>
      </c>
      <c r="AG11" s="26" t="e">
        <f>(AF11/L11)/O11</f>
        <v>#DIV/0!</v>
      </c>
      <c r="AH11" s="26"/>
    </row>
    <row r="12" spans="1:34" customFormat="1">
      <c r="A12" s="1">
        <f t="shared" ref="A12:A21" si="11">A7+1</f>
        <v>2</v>
      </c>
      <c r="B12" s="1"/>
      <c r="C12" s="1" t="str">
        <f>HLOOKUP("Name",Intro!$H$7:$H$17,1+A12)</f>
        <v>DE2</v>
      </c>
      <c r="D12" s="26" t="str">
        <f t="shared" si="0"/>
        <v>TPRMASDSE</v>
      </c>
      <c r="E12" s="1" t="str">
        <f t="shared" si="1"/>
        <v>Transport Passenger Metro - TRADSBL1 Average Size - Existing</v>
      </c>
      <c r="F12" s="26" t="str">
        <f>'Data Metro'!$C$5</f>
        <v>Average</v>
      </c>
      <c r="G12" s="26" t="str">
        <f>'Data Metro'!$D$5</f>
        <v>Size</v>
      </c>
      <c r="H12" s="1" t="str">
        <f t="shared" ref="H12:H21" si="12">H7</f>
        <v>TRADSBL1</v>
      </c>
      <c r="I12" s="26" t="str">
        <f t="shared" si="2"/>
        <v>TPRMU</v>
      </c>
      <c r="J12" s="26" t="s">
        <v>569</v>
      </c>
      <c r="K12" s="61">
        <v>1E-3</v>
      </c>
      <c r="L12" s="60" t="e">
        <f>IF($H12="","",INDEX('Data Metro'!$AY$61:$BA$64,MATCH($F12&amp;" "&amp;$G12,'Data Metro'!$AV$61:$AV$64,0),MATCH(RIGHT(L$5,4),'Data Metro'!$AY$60:$BA$60,0)))</f>
        <v>#DIV/0!</v>
      </c>
      <c r="M12" s="60" t="e">
        <f>IF($H12="","",INDEX('Data Metro'!$AY$61:$BA$64,MATCH($F12&amp;" "&amp;$G12,'Data Metro'!$AV$61:$AV$64,0),MATCH(RIGHT(M$5,4),'Data Metro'!$AY$60:$BA$60,0)))</f>
        <v>#DIV/0!</v>
      </c>
      <c r="N12" s="60" t="e">
        <f>IF($H12="","",INDEX('Data Metro'!$AY$61:$BA$64,MATCH($F12&amp;" "&amp;$G12,'Data Metro'!$AV$61:$AV$64,0),MATCH(RIGHT(N$5,4),'Data Metro'!$AY$60:$BA$60,0)))</f>
        <v>#DIV/0!</v>
      </c>
      <c r="O12" s="58">
        <f>SUMIFS('Data Metro'!$L$5:$L$54,'Data Metro'!$B$5:$B$54,$C12,'Data Metro'!$C$5:$C$54,$F12,'Data Metro'!$D$5:$D$54,$G12,'Data Metro'!$G$5:$G$54,VLOOKUP($H12,'Data Metro'!$B$60:$C$66,2,FALSE))*INDEX(Intro!$I$25:$K$32,MATCH(VLOOKUP($H12,'Data Metro'!$B$60:$C$66,2,FALSE),Intro!$H$25:$H$32,0),MATCH(RIGHT(O$5,4),Intro!$I$24:$K$24,0))</f>
        <v>74.074074074074076</v>
      </c>
      <c r="P12" s="58">
        <f>SUMIFS('Data Metro'!$L$5:$L$54,'Data Metro'!$B$5:$B$54,$C12,'Data Metro'!$C$5:$C$54,$F12,'Data Metro'!$D$5:$D$54,$G12,'Data Metro'!$G$5:$G$54,VLOOKUP($H12,'Data Metro'!$B$60:$C$66,2,FALSE))*INDEX(Intro!$I$25:$K$32,MATCH(VLOOKUP($H12,'Data Metro'!$B$60:$C$66,2,FALSE),Intro!$H$25:$H$32,0),MATCH(RIGHT(P$5,4),Intro!$I$24:$K$24,0))</f>
        <v>74.074074074074076</v>
      </c>
      <c r="Q12" s="58">
        <f>SUMIFS('Data Metro'!$L$5:$L$54,'Data Metro'!$B$5:$B$54,$C12,'Data Metro'!$C$5:$C$54,$F12,'Data Metro'!$D$5:$D$54,$G12,'Data Metro'!$G$5:$G$54,VLOOKUP($H12,'Data Metro'!$B$60:$C$66,2,FALSE))*INDEX(Intro!$I$25:$K$32,MATCH(VLOOKUP($H12,'Data Metro'!$B$60:$C$66,2,FALSE),Intro!$H$25:$H$32,0),MATCH(RIGHT(Q$5,4),Intro!$I$24:$K$24,0))</f>
        <v>74.074074074074076</v>
      </c>
      <c r="R12" s="51">
        <f>IF($D12="","",ROUNDUP(SUMIFS('Data Metro'!K$5:K$54,'Data Metro'!$B$5:$B$54,$C12,'Data Metro'!$C$5:$C$54,$F12,'Data Metro'!$D$5:$D$54,$G12,'Data Metro'!$G$5:$G$54,VLOOKUP($H12,'Data Metro'!$B$60:$C$66,2,FALSE)),3))</f>
        <v>141794.11799999999</v>
      </c>
      <c r="S12" s="57">
        <f t="shared" si="3"/>
        <v>1</v>
      </c>
      <c r="T12" s="51">
        <v>5</v>
      </c>
      <c r="U12" s="54">
        <f>IF($D12="","",ROUNDUP(SUMIFS('Data Metro'!M$5:M$54,'Data Metro'!$B$5:$B$54,$C12,'Data Metro'!$C$5:$C$54,$F12,'Data Metro'!$D$5:$D$54,$G12,'Data Metro'!$G$5:$G$54,VLOOKUP($H12,'Data Metro'!$B$60:$C$66,2,FALSE))/1000,3))</f>
        <v>0</v>
      </c>
      <c r="V12" s="54">
        <f>IF($D12="","",ROUNDUP(SUMIFS('Data Metro'!N$5:N$54,'Data Metro'!$B$5:$B$54,$C12,'Data Metro'!$C$5:$C$54,$F12,'Data Metro'!$D$5:$D$54,$G12,'Data Metro'!$G$5:$G$54,VLOOKUP($H12,'Data Metro'!$B$60:$C$66,2,FALSE))/1000,3))</f>
        <v>0</v>
      </c>
      <c r="W12" s="54">
        <f>IF($D12="","",ROUNDUP(SUMIFS('Data Metro'!O$5:O$54,'Data Metro'!$B$5:$B$54,$C12,'Data Metro'!$C$5:$C$54,$F12,'Data Metro'!$D$5:$D$54,$G12,'Data Metro'!$G$5:$G$54,VLOOKUP($H12,'Data Metro'!$B$60:$C$66,2,FALSE))/1000,3))</f>
        <v>0</v>
      </c>
      <c r="X12" s="54">
        <f>IF($D12="","",ROUNDUP(SUMIFS('Data Metro'!P$5:P$54,'Data Metro'!$B$5:$B$54,$C12,'Data Metro'!$C$5:$C$54,$F12,'Data Metro'!$D$5:$D$54,$G12,'Data Metro'!$G$5:$G$54,VLOOKUP($H12,'Data Metro'!$B$60:$C$66,2,FALSE))/1000,3))</f>
        <v>0</v>
      </c>
      <c r="Y12" s="54">
        <f>IF($D12="","",ROUNDUP(SUMIFS('Data Metro'!Q$5:Q$54,'Data Metro'!$B$5:$B$54,$C12,'Data Metro'!$C$5:$C$54,$F12,'Data Metro'!$D$5:$D$54,$G12,'Data Metro'!$G$5:$G$54,VLOOKUP($H12,'Data Metro'!$B$60:$C$66,2,FALSE))/1000,3))</f>
        <v>0</v>
      </c>
      <c r="Z12" s="54">
        <f>IF($D12="","",ROUNDUP(SUMIFS('Data Metro'!R$5:R$54,'Data Metro'!$B$5:$B$54,$C12,'Data Metro'!$C$5:$C$54,$F12,'Data Metro'!$D$5:$D$54,$G12,'Data Metro'!$G$5:$G$54,VLOOKUP($H12,'Data Metro'!$B$60:$C$66,2,FALSE))/1000,3))</f>
        <v>0</v>
      </c>
      <c r="AA12" s="54">
        <f>IF($D12="","",ROUNDUP(SUMIFS('Data Metro'!S$5:S$54,'Data Metro'!$B$5:$B$54,$C12,'Data Metro'!$C$5:$C$54,$F12,'Data Metro'!$D$5:$D$54,$G12,'Data Metro'!$G$5:$G$54,VLOOKUP($H12,'Data Metro'!$B$60:$C$66,2,FALSE))/1000,3))</f>
        <v>0</v>
      </c>
      <c r="AB12" s="54">
        <f>IF($D12="","",ROUNDUP(SUMIFS('Data Metro'!T$5:T$54,'Data Metro'!$B$5:$B$54,$C12,'Data Metro'!$C$5:$C$54,$F12,'Data Metro'!$D$5:$D$54,$G12,'Data Metro'!$G$5:$G$54,VLOOKUP($H12,'Data Metro'!$B$60:$C$66,2,FALSE))/1000,3))</f>
        <v>0</v>
      </c>
      <c r="AC12" s="54">
        <f>IF($D12="","",ROUNDUP(SUMIFS('Data Metro'!V$5:V$54,'Data Metro'!$B$5:$B$54,$C12,'Data Metro'!$C$5:$C$54,$F12,'Data Metro'!$D$5:$D$54,$G12,'Data Metro'!$G$5:$G$54,VLOOKUP($H12,'Data Metro'!$B$60:$C$66,2,FALSE))/1000,3))</f>
        <v>0</v>
      </c>
      <c r="AD12" s="369">
        <v>29.389499999999998</v>
      </c>
      <c r="AE12" s="1"/>
      <c r="AF12" s="51" t="e">
        <f t="shared" ref="AF12" si="13">U12*R12*K12*L12*S12</f>
        <v>#DIV/0!</v>
      </c>
      <c r="AG12" s="26" t="e">
        <f t="shared" ref="AG12" si="14">(AF12/L12)/O12</f>
        <v>#DIV/0!</v>
      </c>
      <c r="AH12" s="1"/>
    </row>
    <row r="13" spans="1:34" customFormat="1">
      <c r="A13" s="1">
        <f t="shared" si="11"/>
        <v>2</v>
      </c>
      <c r="B13" s="1"/>
      <c r="C13" s="1" t="str">
        <f>HLOOKUP("Name",Intro!$H$7:$H$17,1+A13)</f>
        <v>DE2</v>
      </c>
      <c r="D13" s="26" t="str">
        <f t="shared" si="0"/>
        <v>TPRMASGSE</v>
      </c>
      <c r="E13" s="1" t="str">
        <f t="shared" si="1"/>
        <v>Transport Passenger Metro - TRAGSBL1 Average Size - Existing</v>
      </c>
      <c r="F13" s="26" t="str">
        <f>'Data Metro'!$C$5</f>
        <v>Average</v>
      </c>
      <c r="G13" s="26" t="str">
        <f>'Data Metro'!$D$5</f>
        <v>Size</v>
      </c>
      <c r="H13" s="1" t="str">
        <f t="shared" si="12"/>
        <v>TRAGSBL1</v>
      </c>
      <c r="I13" s="26" t="str">
        <f t="shared" si="2"/>
        <v>TPRMU</v>
      </c>
      <c r="J13" s="26" t="s">
        <v>569</v>
      </c>
      <c r="K13" s="367">
        <v>1E-3</v>
      </c>
      <c r="L13" s="368" t="e">
        <f>IF($H13="","",INDEX('Data Metro'!$AY$61:$BA$64,MATCH($F13&amp;" "&amp;$G13,'Data Metro'!$AV$61:$AV$64,0),MATCH(RIGHT(L$5,4),'Data Metro'!$AY$60:$BA$60,0)))</f>
        <v>#DIV/0!</v>
      </c>
      <c r="M13" s="368" t="e">
        <f>IF($H13="","",INDEX('Data Metro'!$AY$61:$BA$64,MATCH($F13&amp;" "&amp;$G13,'Data Metro'!$AV$61:$AV$64,0),MATCH(RIGHT(M$5,4),'Data Metro'!$AY$60:$BA$60,0)))</f>
        <v>#DIV/0!</v>
      </c>
      <c r="N13" s="368" t="e">
        <f>IF($H13="","",INDEX('Data Metro'!$AY$61:$BA$64,MATCH($F13&amp;" "&amp;$G13,'Data Metro'!$AV$61:$AV$64,0),MATCH(RIGHT(N$5,4),'Data Metro'!$AY$60:$BA$60,0)))</f>
        <v>#DIV/0!</v>
      </c>
      <c r="O13" s="58">
        <f>SUMIFS('Data Metro'!$L$5:$L$54,'Data Metro'!$B$5:$B$54,$C13,'Data Metro'!$C$5:$C$54,$F13,'Data Metro'!$D$5:$D$54,$G13,'Data Metro'!$G$5:$G$54,VLOOKUP($H13,'Data Metro'!$B$60:$C$66,2,FALSE))*INDEX(Intro!$I$25:$K$32,MATCH(VLOOKUP($H13,'Data Metro'!$B$60:$C$66,2,FALSE),Intro!$H$25:$H$32,0),MATCH(RIGHT(O$5,4),Intro!$I$24:$K$24,0))</f>
        <v>74.074074074074076</v>
      </c>
      <c r="P13" s="58">
        <f>SUMIFS('Data Metro'!$L$5:$L$54,'Data Metro'!$B$5:$B$54,$C13,'Data Metro'!$C$5:$C$54,$F13,'Data Metro'!$D$5:$D$54,$G13,'Data Metro'!$G$5:$G$54,VLOOKUP($H13,'Data Metro'!$B$60:$C$66,2,FALSE))*INDEX(Intro!$I$25:$K$32,MATCH(VLOOKUP($H13,'Data Metro'!$B$60:$C$66,2,FALSE),Intro!$H$25:$H$32,0),MATCH(RIGHT(P$5,4),Intro!$I$24:$K$24,0))</f>
        <v>74.074074074074076</v>
      </c>
      <c r="Q13" s="58">
        <f>SUMIFS('Data Metro'!$L$5:$L$54,'Data Metro'!$B$5:$B$54,$C13,'Data Metro'!$C$5:$C$54,$F13,'Data Metro'!$D$5:$D$54,$G13,'Data Metro'!$G$5:$G$54,VLOOKUP($H13,'Data Metro'!$B$60:$C$66,2,FALSE))*INDEX(Intro!$I$25:$K$32,MATCH(VLOOKUP($H13,'Data Metro'!$B$60:$C$66,2,FALSE),Intro!$H$25:$H$32,0),MATCH(RIGHT(Q$5,4),Intro!$I$24:$K$24,0))</f>
        <v>74.074074074074076</v>
      </c>
      <c r="R13" s="51">
        <f>IF($D13="","",ROUNDUP(SUMIFS('Data Metro'!K$5:K$54,'Data Metro'!$B$5:$B$54,$C13,'Data Metro'!$C$5:$C$54,$F13,'Data Metro'!$D$5:$D$54,$G13,'Data Metro'!$G$5:$G$54,VLOOKUP($H13,'Data Metro'!$B$60:$C$66,2,FALSE)),3))</f>
        <v>141794.11799999999</v>
      </c>
      <c r="S13" s="57">
        <f t="shared" si="3"/>
        <v>1</v>
      </c>
      <c r="T13" s="51">
        <v>5</v>
      </c>
      <c r="U13" s="54">
        <f>IF($D13="","",ROUNDUP(SUMIFS('Data Metro'!M$5:M$54,'Data Metro'!$B$5:$B$54,$C13,'Data Metro'!$C$5:$C$54,$F13,'Data Metro'!$D$5:$D$54,$G13,'Data Metro'!$G$5:$G$54,VLOOKUP($H13,'Data Metro'!$B$60:$C$66,2,FALSE))/1000,3))</f>
        <v>0</v>
      </c>
      <c r="V13" s="54">
        <f>IF($D13="","",ROUNDUP(SUMIFS('Data Metro'!N$5:N$54,'Data Metro'!$B$5:$B$54,$C13,'Data Metro'!$C$5:$C$54,$F13,'Data Metro'!$D$5:$D$54,$G13,'Data Metro'!$G$5:$G$54,VLOOKUP($H13,'Data Metro'!$B$60:$C$66,2,FALSE))/1000,3))</f>
        <v>0</v>
      </c>
      <c r="W13" s="54">
        <f>IF($D13="","",ROUNDUP(SUMIFS('Data Metro'!O$5:O$54,'Data Metro'!$B$5:$B$54,$C13,'Data Metro'!$C$5:$C$54,$F13,'Data Metro'!$D$5:$D$54,$G13,'Data Metro'!$G$5:$G$54,VLOOKUP($H13,'Data Metro'!$B$60:$C$66,2,FALSE))/1000,3))</f>
        <v>0</v>
      </c>
      <c r="X13" s="54">
        <f>IF($D13="","",ROUNDUP(SUMIFS('Data Metro'!P$5:P$54,'Data Metro'!$B$5:$B$54,$C13,'Data Metro'!$C$5:$C$54,$F13,'Data Metro'!$D$5:$D$54,$G13,'Data Metro'!$G$5:$G$54,VLOOKUP($H13,'Data Metro'!$B$60:$C$66,2,FALSE))/1000,3))</f>
        <v>0</v>
      </c>
      <c r="Y13" s="54">
        <f>IF($D13="","",ROUNDUP(SUMIFS('Data Metro'!Q$5:Q$54,'Data Metro'!$B$5:$B$54,$C13,'Data Metro'!$C$5:$C$54,$F13,'Data Metro'!$D$5:$D$54,$G13,'Data Metro'!$G$5:$G$54,VLOOKUP($H13,'Data Metro'!$B$60:$C$66,2,FALSE))/1000,3))</f>
        <v>0</v>
      </c>
      <c r="Z13" s="54">
        <f>IF($D13="","",ROUNDUP(SUMIFS('Data Metro'!R$5:R$54,'Data Metro'!$B$5:$B$54,$C13,'Data Metro'!$C$5:$C$54,$F13,'Data Metro'!$D$5:$D$54,$G13,'Data Metro'!$G$5:$G$54,VLOOKUP($H13,'Data Metro'!$B$60:$C$66,2,FALSE))/1000,3))</f>
        <v>0</v>
      </c>
      <c r="AA13" s="54">
        <f>IF($D13="","",ROUNDUP(SUMIFS('Data Metro'!S$5:S$54,'Data Metro'!$B$5:$B$54,$C13,'Data Metro'!$C$5:$C$54,$F13,'Data Metro'!$D$5:$D$54,$G13,'Data Metro'!$G$5:$G$54,VLOOKUP($H13,'Data Metro'!$B$60:$C$66,2,FALSE))/1000,3))</f>
        <v>0</v>
      </c>
      <c r="AB13" s="54">
        <f>IF($D13="","",ROUNDUP(SUMIFS('Data Metro'!T$5:T$54,'Data Metro'!$B$5:$B$54,$C13,'Data Metro'!$C$5:$C$54,$F13,'Data Metro'!$D$5:$D$54,$G13,'Data Metro'!$G$5:$G$54,VLOOKUP($H13,'Data Metro'!$B$60:$C$66,2,FALSE))/1000,3))</f>
        <v>0</v>
      </c>
      <c r="AC13" s="54">
        <f>IF($D13="","",ROUNDUP(SUMIFS('Data Metro'!V$5:V$54,'Data Metro'!$B$5:$B$54,$C13,'Data Metro'!$C$5:$C$54,$F13,'Data Metro'!$D$5:$D$54,$G13,'Data Metro'!$G$5:$G$54,VLOOKUP($H13,'Data Metro'!$B$60:$C$66,2,FALSE))/1000,3))</f>
        <v>0</v>
      </c>
      <c r="AD13" s="369">
        <v>29.389499999999998</v>
      </c>
      <c r="AE13" s="1"/>
      <c r="AF13" s="51" t="e">
        <f t="shared" ref="AF13" si="15">U13*R13*K13*L13*S13</f>
        <v>#DIV/0!</v>
      </c>
      <c r="AG13" s="26" t="e">
        <f t="shared" ref="AG13" si="16">(AF13/L13)/O13</f>
        <v>#DIV/0!</v>
      </c>
      <c r="AH13" s="1"/>
    </row>
    <row r="14" spans="1:34" customFormat="1">
      <c r="A14" s="1">
        <f t="shared" si="11"/>
        <v>2</v>
      </c>
      <c r="B14" s="1"/>
      <c r="C14" s="1" t="str">
        <f>HLOOKUP("Name",Intro!$H$7:$H$17,1+A14)</f>
        <v>DE2</v>
      </c>
      <c r="D14" s="26" t="str">
        <f t="shared" si="0"/>
        <v>TPRMASLPE</v>
      </c>
      <c r="E14" s="1" t="str">
        <f t="shared" si="1"/>
        <v>Transport Passenger Metro - TRALPG Average Size - Existing</v>
      </c>
      <c r="F14" s="26" t="str">
        <f>'Data Metro'!$C$5</f>
        <v>Average</v>
      </c>
      <c r="G14" s="26" t="str">
        <f>'Data Metro'!$D$5</f>
        <v>Size</v>
      </c>
      <c r="H14" s="1" t="str">
        <f t="shared" si="12"/>
        <v>TRALPG</v>
      </c>
      <c r="I14" s="26" t="str">
        <f t="shared" si="2"/>
        <v>TPRMU</v>
      </c>
      <c r="J14" s="26" t="s">
        <v>569</v>
      </c>
      <c r="K14" s="367">
        <v>1E-3</v>
      </c>
      <c r="L14" s="368" t="e">
        <f>IF($H14="","",INDEX('Data Metro'!$AY$61:$BA$64,MATCH($F14&amp;" "&amp;$G14,'Data Metro'!$AV$61:$AV$64,0),MATCH(RIGHT(L$5,4),'Data Metro'!$AY$60:$BA$60,0)))</f>
        <v>#DIV/0!</v>
      </c>
      <c r="M14" s="368" t="e">
        <f>IF($H14="","",INDEX('Data Metro'!$AY$61:$BA$64,MATCH($F14&amp;" "&amp;$G14,'Data Metro'!$AV$61:$AV$64,0),MATCH(RIGHT(M$5,4),'Data Metro'!$AY$60:$BA$60,0)))</f>
        <v>#DIV/0!</v>
      </c>
      <c r="N14" s="368" t="e">
        <f>IF($H14="","",INDEX('Data Metro'!$AY$61:$BA$64,MATCH($F14&amp;" "&amp;$G14,'Data Metro'!$AV$61:$AV$64,0),MATCH(RIGHT(N$5,4),'Data Metro'!$AY$60:$BA$60,0)))</f>
        <v>#DIV/0!</v>
      </c>
      <c r="O14" s="58">
        <f>SUMIFS('Data Metro'!$L$5:$L$54,'Data Metro'!$B$5:$B$54,$C14,'Data Metro'!$C$5:$C$54,$F14,'Data Metro'!$D$5:$D$54,$G14,'Data Metro'!$G$5:$G$54,VLOOKUP($H14,'Data Metro'!$B$60:$C$66,2,FALSE))*INDEX(Intro!$I$25:$K$32,MATCH(VLOOKUP($H14,'Data Metro'!$B$60:$C$66,2,FALSE),Intro!$H$25:$H$32,0),MATCH(RIGHT(O$5,4),Intro!$I$24:$K$24,0))</f>
        <v>74.074074074074076</v>
      </c>
      <c r="P14" s="58">
        <f>SUMIFS('Data Metro'!$L$5:$L$54,'Data Metro'!$B$5:$B$54,$C14,'Data Metro'!$C$5:$C$54,$F14,'Data Metro'!$D$5:$D$54,$G14,'Data Metro'!$G$5:$G$54,VLOOKUP($H14,'Data Metro'!$B$60:$C$66,2,FALSE))*INDEX(Intro!$I$25:$K$32,MATCH(VLOOKUP($H14,'Data Metro'!$B$60:$C$66,2,FALSE),Intro!$H$25:$H$32,0),MATCH(RIGHT(P$5,4),Intro!$I$24:$K$24,0))</f>
        <v>74.074074074074076</v>
      </c>
      <c r="Q14" s="58">
        <f>SUMIFS('Data Metro'!$L$5:$L$54,'Data Metro'!$B$5:$B$54,$C14,'Data Metro'!$C$5:$C$54,$F14,'Data Metro'!$D$5:$D$54,$G14,'Data Metro'!$G$5:$G$54,VLOOKUP($H14,'Data Metro'!$B$60:$C$66,2,FALSE))*INDEX(Intro!$I$25:$K$32,MATCH(VLOOKUP($H14,'Data Metro'!$B$60:$C$66,2,FALSE),Intro!$H$25:$H$32,0),MATCH(RIGHT(Q$5,4),Intro!$I$24:$K$24,0))</f>
        <v>74.074074074074076</v>
      </c>
      <c r="R14" s="51">
        <f>IF($D14="","",ROUNDUP(SUMIFS('Data Metro'!K$5:K$54,'Data Metro'!$B$5:$B$54,$C14,'Data Metro'!$C$5:$C$54,$F14,'Data Metro'!$D$5:$D$54,$G14,'Data Metro'!$G$5:$G$54,VLOOKUP($H14,'Data Metro'!$B$60:$C$66,2,FALSE)),3))</f>
        <v>141794.11799999999</v>
      </c>
      <c r="S14" s="57">
        <f t="shared" si="3"/>
        <v>1</v>
      </c>
      <c r="T14" s="51">
        <v>5</v>
      </c>
      <c r="U14" s="54">
        <f>IF($D14="","",ROUNDUP(SUMIFS('Data Metro'!M$5:M$54,'Data Metro'!$B$5:$B$54,$C14,'Data Metro'!$C$5:$C$54,$F14,'Data Metro'!$D$5:$D$54,$G14,'Data Metro'!$G$5:$G$54,VLOOKUP($H14,'Data Metro'!$B$60:$C$66,2,FALSE))/1000,3))</f>
        <v>0</v>
      </c>
      <c r="V14" s="54">
        <f>IF($D14="","",ROUNDUP(SUMIFS('Data Metro'!N$5:N$54,'Data Metro'!$B$5:$B$54,$C14,'Data Metro'!$C$5:$C$54,$F14,'Data Metro'!$D$5:$D$54,$G14,'Data Metro'!$G$5:$G$54,VLOOKUP($H14,'Data Metro'!$B$60:$C$66,2,FALSE))/1000,3))</f>
        <v>0</v>
      </c>
      <c r="W14" s="54">
        <f>IF($D14="","",ROUNDUP(SUMIFS('Data Metro'!O$5:O$54,'Data Metro'!$B$5:$B$54,$C14,'Data Metro'!$C$5:$C$54,$F14,'Data Metro'!$D$5:$D$54,$G14,'Data Metro'!$G$5:$G$54,VLOOKUP($H14,'Data Metro'!$B$60:$C$66,2,FALSE))/1000,3))</f>
        <v>0</v>
      </c>
      <c r="X14" s="54">
        <f>IF($D14="","",ROUNDUP(SUMIFS('Data Metro'!P$5:P$54,'Data Metro'!$B$5:$B$54,$C14,'Data Metro'!$C$5:$C$54,$F14,'Data Metro'!$D$5:$D$54,$G14,'Data Metro'!$G$5:$G$54,VLOOKUP($H14,'Data Metro'!$B$60:$C$66,2,FALSE))/1000,3))</f>
        <v>0</v>
      </c>
      <c r="Y14" s="54">
        <f>IF($D14="","",ROUNDUP(SUMIFS('Data Metro'!Q$5:Q$54,'Data Metro'!$B$5:$B$54,$C14,'Data Metro'!$C$5:$C$54,$F14,'Data Metro'!$D$5:$D$54,$G14,'Data Metro'!$G$5:$G$54,VLOOKUP($H14,'Data Metro'!$B$60:$C$66,2,FALSE))/1000,3))</f>
        <v>0</v>
      </c>
      <c r="Z14" s="54">
        <f>IF($D14="","",ROUNDUP(SUMIFS('Data Metro'!R$5:R$54,'Data Metro'!$B$5:$B$54,$C14,'Data Metro'!$C$5:$C$54,$F14,'Data Metro'!$D$5:$D$54,$G14,'Data Metro'!$G$5:$G$54,VLOOKUP($H14,'Data Metro'!$B$60:$C$66,2,FALSE))/1000,3))</f>
        <v>0</v>
      </c>
      <c r="AA14" s="54">
        <f>IF($D14="","",ROUNDUP(SUMIFS('Data Metro'!S$5:S$54,'Data Metro'!$B$5:$B$54,$C14,'Data Metro'!$C$5:$C$54,$F14,'Data Metro'!$D$5:$D$54,$G14,'Data Metro'!$G$5:$G$54,VLOOKUP($H14,'Data Metro'!$B$60:$C$66,2,FALSE))/1000,3))</f>
        <v>0</v>
      </c>
      <c r="AB14" s="54">
        <f>IF($D14="","",ROUNDUP(SUMIFS('Data Metro'!T$5:T$54,'Data Metro'!$B$5:$B$54,$C14,'Data Metro'!$C$5:$C$54,$F14,'Data Metro'!$D$5:$D$54,$G14,'Data Metro'!$G$5:$G$54,VLOOKUP($H14,'Data Metro'!$B$60:$C$66,2,FALSE))/1000,3))</f>
        <v>0</v>
      </c>
      <c r="AC14" s="54">
        <f>IF($D14="","",ROUNDUP(SUMIFS('Data Metro'!V$5:V$54,'Data Metro'!$B$5:$B$54,$C14,'Data Metro'!$C$5:$C$54,$F14,'Data Metro'!$D$5:$D$54,$G14,'Data Metro'!$G$5:$G$54,VLOOKUP($H14,'Data Metro'!$B$60:$C$66,2,FALSE))/1000,3))</f>
        <v>0</v>
      </c>
      <c r="AD14" s="369">
        <v>29.389499999999998</v>
      </c>
      <c r="AE14" s="1"/>
      <c r="AF14" s="51" t="e">
        <f t="shared" ref="AF14" si="17">U14*R14*K14*L14*S14</f>
        <v>#DIV/0!</v>
      </c>
      <c r="AG14" s="26" t="e">
        <f t="shared" ref="AG14" si="18">(AF14/L14)/O14</f>
        <v>#DIV/0!</v>
      </c>
      <c r="AH14" s="1"/>
    </row>
    <row r="15" spans="1:34" customFormat="1">
      <c r="A15" s="1">
        <f t="shared" si="11"/>
        <v>2</v>
      </c>
      <c r="B15" s="1"/>
      <c r="C15" s="1" t="str">
        <f>HLOOKUP("Name",Intro!$H$7:$H$17,1+A15)</f>
        <v>DE2</v>
      </c>
      <c r="D15" s="26" t="str">
        <f t="shared" si="0"/>
        <v>TPRMASNGE</v>
      </c>
      <c r="E15" s="1" t="str">
        <f t="shared" si="1"/>
        <v>Transport Passenger Metro - TRANGBL1 Average Size - Existing</v>
      </c>
      <c r="F15" s="26" t="str">
        <f>'Data Metro'!$C$5</f>
        <v>Average</v>
      </c>
      <c r="G15" s="26" t="str">
        <f>'Data Metro'!$D$5</f>
        <v>Size</v>
      </c>
      <c r="H15" s="1" t="str">
        <f t="shared" si="12"/>
        <v>TRANGBL1</v>
      </c>
      <c r="I15" s="26" t="str">
        <f t="shared" si="2"/>
        <v>TPRMU</v>
      </c>
      <c r="J15" s="26" t="s">
        <v>569</v>
      </c>
      <c r="K15" s="367">
        <v>1E-3</v>
      </c>
      <c r="L15" s="368" t="e">
        <f>IF($H15="","",INDEX('Data Metro'!$AY$61:$BA$64,MATCH($F15&amp;" "&amp;$G15,'Data Metro'!$AV$61:$AV$64,0),MATCH(RIGHT(L$5,4),'Data Metro'!$AY$60:$BA$60,0)))</f>
        <v>#DIV/0!</v>
      </c>
      <c r="M15" s="368" t="e">
        <f>IF($H15="","",INDEX('Data Metro'!$AY$61:$BA$64,MATCH($F15&amp;" "&amp;$G15,'Data Metro'!$AV$61:$AV$64,0),MATCH(RIGHT(M$5,4),'Data Metro'!$AY$60:$BA$60,0)))</f>
        <v>#DIV/0!</v>
      </c>
      <c r="N15" s="368" t="e">
        <f>IF($H15="","",INDEX('Data Metro'!$AY$61:$BA$64,MATCH($F15&amp;" "&amp;$G15,'Data Metro'!$AV$61:$AV$64,0),MATCH(RIGHT(N$5,4),'Data Metro'!$AY$60:$BA$60,0)))</f>
        <v>#DIV/0!</v>
      </c>
      <c r="O15" s="58">
        <f>SUMIFS('Data Metro'!$L$5:$L$54,'Data Metro'!$B$5:$B$54,$C15,'Data Metro'!$C$5:$C$54,$F15,'Data Metro'!$D$5:$D$54,$G15,'Data Metro'!$G$5:$G$54,VLOOKUP($H15,'Data Metro'!$B$60:$C$66,2,FALSE))*INDEX(Intro!$I$25:$K$32,MATCH(VLOOKUP($H15,'Data Metro'!$B$60:$C$66,2,FALSE),Intro!$H$25:$H$32,0),MATCH(RIGHT(O$5,4),Intro!$I$24:$K$24,0))</f>
        <v>74.074074074074076</v>
      </c>
      <c r="P15" s="58">
        <f>SUMIFS('Data Metro'!$L$5:$L$54,'Data Metro'!$B$5:$B$54,$C15,'Data Metro'!$C$5:$C$54,$F15,'Data Metro'!$D$5:$D$54,$G15,'Data Metro'!$G$5:$G$54,VLOOKUP($H15,'Data Metro'!$B$60:$C$66,2,FALSE))*INDEX(Intro!$I$25:$K$32,MATCH(VLOOKUP($H15,'Data Metro'!$B$60:$C$66,2,FALSE),Intro!$H$25:$H$32,0),MATCH(RIGHT(P$5,4),Intro!$I$24:$K$24,0))</f>
        <v>74.074074074074076</v>
      </c>
      <c r="Q15" s="58">
        <f>SUMIFS('Data Metro'!$L$5:$L$54,'Data Metro'!$B$5:$B$54,$C15,'Data Metro'!$C$5:$C$54,$F15,'Data Metro'!$D$5:$D$54,$G15,'Data Metro'!$G$5:$G$54,VLOOKUP($H15,'Data Metro'!$B$60:$C$66,2,FALSE))*INDEX(Intro!$I$25:$K$32,MATCH(VLOOKUP($H15,'Data Metro'!$B$60:$C$66,2,FALSE),Intro!$H$25:$H$32,0),MATCH(RIGHT(Q$5,4),Intro!$I$24:$K$24,0))</f>
        <v>74.074074074074076</v>
      </c>
      <c r="R15" s="51">
        <f>IF($D15="","",ROUNDUP(SUMIFS('Data Metro'!K$5:K$54,'Data Metro'!$B$5:$B$54,$C15,'Data Metro'!$C$5:$C$54,$F15,'Data Metro'!$D$5:$D$54,$G15,'Data Metro'!$G$5:$G$54,VLOOKUP($H15,'Data Metro'!$B$60:$C$66,2,FALSE)),3))</f>
        <v>141794.11799999999</v>
      </c>
      <c r="S15" s="57">
        <f t="shared" si="3"/>
        <v>1</v>
      </c>
      <c r="T15" s="51">
        <v>5</v>
      </c>
      <c r="U15" s="54">
        <f>IF($D15="","",ROUNDUP(SUMIFS('Data Metro'!M$5:M$54,'Data Metro'!$B$5:$B$54,$C15,'Data Metro'!$C$5:$C$54,$F15,'Data Metro'!$D$5:$D$54,$G15,'Data Metro'!$G$5:$G$54,VLOOKUP($H15,'Data Metro'!$B$60:$C$66,2,FALSE))/1000,3))</f>
        <v>0</v>
      </c>
      <c r="V15" s="54">
        <f>IF($D15="","",ROUNDUP(SUMIFS('Data Metro'!N$5:N$54,'Data Metro'!$B$5:$B$54,$C15,'Data Metro'!$C$5:$C$54,$F15,'Data Metro'!$D$5:$D$54,$G15,'Data Metro'!$G$5:$G$54,VLOOKUP($H15,'Data Metro'!$B$60:$C$66,2,FALSE))/1000,3))</f>
        <v>0</v>
      </c>
      <c r="W15" s="54">
        <f>IF($D15="","",ROUNDUP(SUMIFS('Data Metro'!O$5:O$54,'Data Metro'!$B$5:$B$54,$C15,'Data Metro'!$C$5:$C$54,$F15,'Data Metro'!$D$5:$D$54,$G15,'Data Metro'!$G$5:$G$54,VLOOKUP($H15,'Data Metro'!$B$60:$C$66,2,FALSE))/1000,3))</f>
        <v>0</v>
      </c>
      <c r="X15" s="54">
        <f>IF($D15="","",ROUNDUP(SUMIFS('Data Metro'!P$5:P$54,'Data Metro'!$B$5:$B$54,$C15,'Data Metro'!$C$5:$C$54,$F15,'Data Metro'!$D$5:$D$54,$G15,'Data Metro'!$G$5:$G$54,VLOOKUP($H15,'Data Metro'!$B$60:$C$66,2,FALSE))/1000,3))</f>
        <v>0</v>
      </c>
      <c r="Y15" s="54">
        <f>IF($D15="","",ROUNDUP(SUMIFS('Data Metro'!Q$5:Q$54,'Data Metro'!$B$5:$B$54,$C15,'Data Metro'!$C$5:$C$54,$F15,'Data Metro'!$D$5:$D$54,$G15,'Data Metro'!$G$5:$G$54,VLOOKUP($H15,'Data Metro'!$B$60:$C$66,2,FALSE))/1000,3))</f>
        <v>0</v>
      </c>
      <c r="Z15" s="54">
        <f>IF($D15="","",ROUNDUP(SUMIFS('Data Metro'!R$5:R$54,'Data Metro'!$B$5:$B$54,$C15,'Data Metro'!$C$5:$C$54,$F15,'Data Metro'!$D$5:$D$54,$G15,'Data Metro'!$G$5:$G$54,VLOOKUP($H15,'Data Metro'!$B$60:$C$66,2,FALSE))/1000,3))</f>
        <v>0</v>
      </c>
      <c r="AA15" s="54">
        <f>IF($D15="","",ROUNDUP(SUMIFS('Data Metro'!S$5:S$54,'Data Metro'!$B$5:$B$54,$C15,'Data Metro'!$C$5:$C$54,$F15,'Data Metro'!$D$5:$D$54,$G15,'Data Metro'!$G$5:$G$54,VLOOKUP($H15,'Data Metro'!$B$60:$C$66,2,FALSE))/1000,3))</f>
        <v>0</v>
      </c>
      <c r="AB15" s="54">
        <f>IF($D15="","",ROUNDUP(SUMIFS('Data Metro'!T$5:T$54,'Data Metro'!$B$5:$B$54,$C15,'Data Metro'!$C$5:$C$54,$F15,'Data Metro'!$D$5:$D$54,$G15,'Data Metro'!$G$5:$G$54,VLOOKUP($H15,'Data Metro'!$B$60:$C$66,2,FALSE))/1000,3))</f>
        <v>0</v>
      </c>
      <c r="AC15" s="54">
        <f>IF($D15="","",ROUNDUP(SUMIFS('Data Metro'!V$5:V$54,'Data Metro'!$B$5:$B$54,$C15,'Data Metro'!$C$5:$C$54,$F15,'Data Metro'!$D$5:$D$54,$G15,'Data Metro'!$G$5:$G$54,VLOOKUP($H15,'Data Metro'!$B$60:$C$66,2,FALSE))/1000,3))</f>
        <v>0</v>
      </c>
      <c r="AD15" s="369">
        <v>29.389499999999998</v>
      </c>
      <c r="AE15" s="1"/>
      <c r="AF15" s="51" t="e">
        <f t="shared" ref="AF15" si="19">U15*R15*K15*L15*S15</f>
        <v>#DIV/0!</v>
      </c>
      <c r="AG15" s="26" t="e">
        <f t="shared" ref="AG15" si="20">(AF15/L15)/O15</f>
        <v>#DIV/0!</v>
      </c>
      <c r="AH15" s="1"/>
    </row>
    <row r="16" spans="1:34" customFormat="1" ht="15" thickBot="1">
      <c r="A16" s="1">
        <f t="shared" si="11"/>
        <v>2</v>
      </c>
      <c r="B16" s="1"/>
      <c r="C16" s="1" t="str">
        <f>HLOOKUP("Name",Intro!$H$7:$H$17,1+A16)</f>
        <v>DE2</v>
      </c>
      <c r="D16" s="26" t="str">
        <f t="shared" si="0"/>
        <v>TPRMASELE</v>
      </c>
      <c r="E16" s="1" t="str">
        <f t="shared" si="1"/>
        <v>Transport Passenger Metro - TRAELC Average Size - Existing</v>
      </c>
      <c r="F16" s="26" t="str">
        <f>'Data Metro'!$C$5</f>
        <v>Average</v>
      </c>
      <c r="G16" s="26" t="str">
        <f>'Data Metro'!$D$5</f>
        <v>Size</v>
      </c>
      <c r="H16" s="1" t="str">
        <f t="shared" si="12"/>
        <v>TRAELC</v>
      </c>
      <c r="I16" s="26" t="str">
        <f t="shared" si="2"/>
        <v>TPRMU</v>
      </c>
      <c r="J16" s="26" t="s">
        <v>569</v>
      </c>
      <c r="K16" s="367">
        <v>1E-3</v>
      </c>
      <c r="L16" s="368" t="e">
        <f>IF($H16="","",INDEX('Data Metro'!$AY$61:$BA$64,MATCH($F16&amp;" "&amp;$G16,'Data Metro'!$AV$61:$AV$64,0),MATCH(RIGHT(L$5,4),'Data Metro'!$AY$60:$BA$60,0)))</f>
        <v>#DIV/0!</v>
      </c>
      <c r="M16" s="368" t="e">
        <f>IF($H16="","",INDEX('Data Metro'!$AY$61:$BA$64,MATCH($F16&amp;" "&amp;$G16,'Data Metro'!$AV$61:$AV$64,0),MATCH(RIGHT(M$5,4),'Data Metro'!$AY$60:$BA$60,0)))</f>
        <v>#DIV/0!</v>
      </c>
      <c r="N16" s="368" t="e">
        <f>IF($H16="","",INDEX('Data Metro'!$AY$61:$BA$64,MATCH($F16&amp;" "&amp;$G16,'Data Metro'!$AV$61:$AV$64,0),MATCH(RIGHT(N$5,4),'Data Metro'!$AY$60:$BA$60,0)))</f>
        <v>#DIV/0!</v>
      </c>
      <c r="O16" s="58">
        <f>SUMIFS('Data Metro'!$L$5:$L$54,'Data Metro'!$B$5:$B$54,$C16,'Data Metro'!$C$5:$C$54,$F16,'Data Metro'!$D$5:$D$54,$G16,'Data Metro'!$G$5:$G$54,VLOOKUP($H16,'Data Metro'!$B$60:$C$66,2,FALSE))*INDEX(Intro!$I$25:$K$32,MATCH(VLOOKUP($H16,'Data Metro'!$B$60:$C$66,2,FALSE),Intro!$H$25:$H$32,0),MATCH(RIGHT(O$5,4),Intro!$I$24:$K$24,0))</f>
        <v>74.074074074074076</v>
      </c>
      <c r="P16" s="58">
        <f>SUMIFS('Data Metro'!$L$5:$L$54,'Data Metro'!$B$5:$B$54,$C16,'Data Metro'!$C$5:$C$54,$F16,'Data Metro'!$D$5:$D$54,$G16,'Data Metro'!$G$5:$G$54,VLOOKUP($H16,'Data Metro'!$B$60:$C$66,2,FALSE))*INDEX(Intro!$I$25:$K$32,MATCH(VLOOKUP($H16,'Data Metro'!$B$60:$C$66,2,FALSE),Intro!$H$25:$H$32,0),MATCH(RIGHT(P$5,4),Intro!$I$24:$K$24,0))</f>
        <v>74.074074074074076</v>
      </c>
      <c r="Q16" s="58">
        <f>SUMIFS('Data Metro'!$L$5:$L$54,'Data Metro'!$B$5:$B$54,$C16,'Data Metro'!$C$5:$C$54,$F16,'Data Metro'!$D$5:$D$54,$G16,'Data Metro'!$G$5:$G$54,VLOOKUP($H16,'Data Metro'!$B$60:$C$66,2,FALSE))*INDEX(Intro!$I$25:$K$32,MATCH(VLOOKUP($H16,'Data Metro'!$B$60:$C$66,2,FALSE),Intro!$H$25:$H$32,0),MATCH(RIGHT(Q$5,4),Intro!$I$24:$K$24,0))</f>
        <v>74.074074074074076</v>
      </c>
      <c r="R16" s="51">
        <f>IF($D16="","",ROUNDUP(SUMIFS('Data Metro'!K$5:K$54,'Data Metro'!$B$5:$B$54,$C16,'Data Metro'!$C$5:$C$54,$F16,'Data Metro'!$D$5:$D$54,$G16,'Data Metro'!$G$5:$G$54,VLOOKUP($H16,'Data Metro'!$B$60:$C$66,2,FALSE)),3))</f>
        <v>141794.11799999999</v>
      </c>
      <c r="S16" s="57">
        <f t="shared" si="3"/>
        <v>1</v>
      </c>
      <c r="T16" s="51">
        <v>5</v>
      </c>
      <c r="U16" s="54">
        <f>IF($D16="","",ROUNDUP(SUMIFS('Data Metro'!M$5:M$54,'Data Metro'!$B$5:$B$54,$C16,'Data Metro'!$C$5:$C$54,$F16,'Data Metro'!$D$5:$D$54,$G16,'Data Metro'!$G$5:$G$54,VLOOKUP($H16,'Data Metro'!$B$60:$C$66,2,FALSE))/1000,3))</f>
        <v>0</v>
      </c>
      <c r="V16" s="54">
        <f>IF($D16="","",ROUNDUP(SUMIFS('Data Metro'!N$5:N$54,'Data Metro'!$B$5:$B$54,$C16,'Data Metro'!$C$5:$C$54,$F16,'Data Metro'!$D$5:$D$54,$G16,'Data Metro'!$G$5:$G$54,VLOOKUP($H16,'Data Metro'!$B$60:$C$66,2,FALSE))/1000,3))</f>
        <v>0</v>
      </c>
      <c r="W16" s="54">
        <f>IF($D16="","",ROUNDUP(SUMIFS('Data Metro'!O$5:O$54,'Data Metro'!$B$5:$B$54,$C16,'Data Metro'!$C$5:$C$54,$F16,'Data Metro'!$D$5:$D$54,$G16,'Data Metro'!$G$5:$G$54,VLOOKUP($H16,'Data Metro'!$B$60:$C$66,2,FALSE))/1000,3))</f>
        <v>0</v>
      </c>
      <c r="X16" s="54">
        <f>IF($D16="","",ROUNDUP(SUMIFS('Data Metro'!P$5:P$54,'Data Metro'!$B$5:$B$54,$C16,'Data Metro'!$C$5:$C$54,$F16,'Data Metro'!$D$5:$D$54,$G16,'Data Metro'!$G$5:$G$54,VLOOKUP($H16,'Data Metro'!$B$60:$C$66,2,FALSE))/1000,3))</f>
        <v>0</v>
      </c>
      <c r="Y16" s="54">
        <f>IF($D16="","",ROUNDUP(SUMIFS('Data Metro'!Q$5:Q$54,'Data Metro'!$B$5:$B$54,$C16,'Data Metro'!$C$5:$C$54,$F16,'Data Metro'!$D$5:$D$54,$G16,'Data Metro'!$G$5:$G$54,VLOOKUP($H16,'Data Metro'!$B$60:$C$66,2,FALSE))/1000,3))</f>
        <v>0</v>
      </c>
      <c r="Z16" s="54">
        <f>IF($D16="","",ROUNDUP(SUMIFS('Data Metro'!R$5:R$54,'Data Metro'!$B$5:$B$54,$C16,'Data Metro'!$C$5:$C$54,$F16,'Data Metro'!$D$5:$D$54,$G16,'Data Metro'!$G$5:$G$54,VLOOKUP($H16,'Data Metro'!$B$60:$C$66,2,FALSE))/1000,3))</f>
        <v>0</v>
      </c>
      <c r="AA16" s="54">
        <f>IF($D16="","",ROUNDUP(SUMIFS('Data Metro'!S$5:S$54,'Data Metro'!$B$5:$B$54,$C16,'Data Metro'!$C$5:$C$54,$F16,'Data Metro'!$D$5:$D$54,$G16,'Data Metro'!$G$5:$G$54,VLOOKUP($H16,'Data Metro'!$B$60:$C$66,2,FALSE))/1000,3))</f>
        <v>0</v>
      </c>
      <c r="AB16" s="54">
        <f>IF($D16="","",ROUNDUP(SUMIFS('Data Metro'!T$5:T$54,'Data Metro'!$B$5:$B$54,$C16,'Data Metro'!$C$5:$C$54,$F16,'Data Metro'!$D$5:$D$54,$G16,'Data Metro'!$G$5:$G$54,VLOOKUP($H16,'Data Metro'!$B$60:$C$66,2,FALSE))/1000,3))</f>
        <v>0</v>
      </c>
      <c r="AC16" s="54">
        <f>IF($D16="","",ROUNDUP(SUMIFS('Data Metro'!V$5:V$54,'Data Metro'!$B$5:$B$54,$C16,'Data Metro'!$C$5:$C$54,$F16,'Data Metro'!$D$5:$D$54,$G16,'Data Metro'!$G$5:$G$54,VLOOKUP($H16,'Data Metro'!$B$60:$C$66,2,FALSE))/1000,3))</f>
        <v>0</v>
      </c>
      <c r="AD16" s="369">
        <v>29.389499999999998</v>
      </c>
      <c r="AE16" s="1"/>
      <c r="AF16" s="51" t="e">
        <f t="shared" ref="AF16" si="21">U16*R16*K16*L16*S16</f>
        <v>#DIV/0!</v>
      </c>
      <c r="AG16" s="26" t="e">
        <f t="shared" ref="AG16" si="22">(AF16/L16)/O16</f>
        <v>#DIV/0!</v>
      </c>
      <c r="AH16" s="1"/>
    </row>
    <row r="17" spans="1:34" customFormat="1">
      <c r="A17" s="1">
        <f t="shared" si="11"/>
        <v>3</v>
      </c>
      <c r="B17" s="1"/>
      <c r="C17" s="1" t="str">
        <f>HLOOKUP("Name",Intro!$H$7:$H$17,1+A17)</f>
        <v>DE3</v>
      </c>
      <c r="D17" s="26" t="str">
        <f t="shared" si="0"/>
        <v>TPRMASDSE</v>
      </c>
      <c r="E17" s="1" t="str">
        <f t="shared" si="1"/>
        <v>Transport Passenger Metro - TRADSBL1 Average Size - Existing</v>
      </c>
      <c r="F17" s="26" t="str">
        <f>'Data Metro'!$C$5</f>
        <v>Average</v>
      </c>
      <c r="G17" s="26" t="str">
        <f>'Data Metro'!$D$5</f>
        <v>Size</v>
      </c>
      <c r="H17" s="1" t="str">
        <f t="shared" si="12"/>
        <v>TRADSBL1</v>
      </c>
      <c r="I17" s="26" t="str">
        <f t="shared" si="2"/>
        <v>TPRMU</v>
      </c>
      <c r="J17" s="26" t="s">
        <v>569</v>
      </c>
      <c r="K17" s="61">
        <v>1E-3</v>
      </c>
      <c r="L17" s="60" t="e">
        <f>IF($H17="","",INDEX('Data Metro'!$AY$61:$BA$64,MATCH($F17&amp;" "&amp;$G17,'Data Metro'!$AV$61:$AV$64,0),MATCH(RIGHT(L$5,4),'Data Metro'!$AY$60:$BA$60,0)))</f>
        <v>#DIV/0!</v>
      </c>
      <c r="M17" s="60" t="e">
        <f>IF($H17="","",INDEX('Data Metro'!$AY$61:$BA$64,MATCH($F17&amp;" "&amp;$G17,'Data Metro'!$AV$61:$AV$64,0),MATCH(RIGHT(M$5,4),'Data Metro'!$AY$60:$BA$60,0)))</f>
        <v>#DIV/0!</v>
      </c>
      <c r="N17" s="60" t="e">
        <f>IF($H17="","",INDEX('Data Metro'!$AY$61:$BA$64,MATCH($F17&amp;" "&amp;$G17,'Data Metro'!$AV$61:$AV$64,0),MATCH(RIGHT(N$5,4),'Data Metro'!$AY$60:$BA$60,0)))</f>
        <v>#DIV/0!</v>
      </c>
      <c r="O17" s="58">
        <f>SUMIFS('Data Metro'!$L$5:$L$54,'Data Metro'!$B$5:$B$54,$C17,'Data Metro'!$C$5:$C$54,$F17,'Data Metro'!$D$5:$D$54,$G17,'Data Metro'!$G$5:$G$54,VLOOKUP($H17,'Data Metro'!$B$60:$C$66,2,FALSE))*INDEX(Intro!$I$25:$K$32,MATCH(VLOOKUP($H17,'Data Metro'!$B$60:$C$66,2,FALSE),Intro!$H$25:$H$32,0),MATCH(RIGHT(O$5,4),Intro!$I$24:$K$24,0))</f>
        <v>74.074074074074076</v>
      </c>
      <c r="P17" s="58">
        <f>SUMIFS('Data Metro'!$L$5:$L$54,'Data Metro'!$B$5:$B$54,$C17,'Data Metro'!$C$5:$C$54,$F17,'Data Metro'!$D$5:$D$54,$G17,'Data Metro'!$G$5:$G$54,VLOOKUP($H17,'Data Metro'!$B$60:$C$66,2,FALSE))*INDEX(Intro!$I$25:$K$32,MATCH(VLOOKUP($H17,'Data Metro'!$B$60:$C$66,2,FALSE),Intro!$H$25:$H$32,0),MATCH(RIGHT(P$5,4),Intro!$I$24:$K$24,0))</f>
        <v>74.074074074074076</v>
      </c>
      <c r="Q17" s="58">
        <f>SUMIFS('Data Metro'!$L$5:$L$54,'Data Metro'!$B$5:$B$54,$C17,'Data Metro'!$C$5:$C$54,$F17,'Data Metro'!$D$5:$D$54,$G17,'Data Metro'!$G$5:$G$54,VLOOKUP($H17,'Data Metro'!$B$60:$C$66,2,FALSE))*INDEX(Intro!$I$25:$K$32,MATCH(VLOOKUP($H17,'Data Metro'!$B$60:$C$66,2,FALSE),Intro!$H$25:$H$32,0),MATCH(RIGHT(Q$5,4),Intro!$I$24:$K$24,0))</f>
        <v>74.074074074074076</v>
      </c>
      <c r="R17" s="51">
        <f>IF($D17="","",ROUNDUP(SUMIFS('Data Metro'!K$5:K$54,'Data Metro'!$B$5:$B$54,$C17,'Data Metro'!$C$5:$C$54,$F17,'Data Metro'!$D$5:$D$54,$G17,'Data Metro'!$G$5:$G$54,VLOOKUP($H17,'Data Metro'!$B$60:$C$66,2,FALSE)),3))</f>
        <v>141794.11799999999</v>
      </c>
      <c r="S17" s="57">
        <f t="shared" si="3"/>
        <v>1</v>
      </c>
      <c r="T17" s="51">
        <v>5</v>
      </c>
      <c r="U17" s="54">
        <f>IF($D17="","",ROUNDUP(SUMIFS('Data Metro'!M$5:M$54,'Data Metro'!$B$5:$B$54,$C17,'Data Metro'!$C$5:$C$54,$F17,'Data Metro'!$D$5:$D$54,$G17,'Data Metro'!$G$5:$G$54,VLOOKUP($H17,'Data Metro'!$B$60:$C$66,2,FALSE))/1000,3))</f>
        <v>0</v>
      </c>
      <c r="V17" s="54">
        <f>IF($D17="","",ROUNDUP(SUMIFS('Data Metro'!N$5:N$54,'Data Metro'!$B$5:$B$54,$C17,'Data Metro'!$C$5:$C$54,$F17,'Data Metro'!$D$5:$D$54,$G17,'Data Metro'!$G$5:$G$54,VLOOKUP($H17,'Data Metro'!$B$60:$C$66,2,FALSE))/1000,3))</f>
        <v>0</v>
      </c>
      <c r="W17" s="54">
        <f>IF($D17="","",ROUNDUP(SUMIFS('Data Metro'!O$5:O$54,'Data Metro'!$B$5:$B$54,$C17,'Data Metro'!$C$5:$C$54,$F17,'Data Metro'!$D$5:$D$54,$G17,'Data Metro'!$G$5:$G$54,VLOOKUP($H17,'Data Metro'!$B$60:$C$66,2,FALSE))/1000,3))</f>
        <v>0</v>
      </c>
      <c r="X17" s="54">
        <f>IF($D17="","",ROUNDUP(SUMIFS('Data Metro'!P$5:P$54,'Data Metro'!$B$5:$B$54,$C17,'Data Metro'!$C$5:$C$54,$F17,'Data Metro'!$D$5:$D$54,$G17,'Data Metro'!$G$5:$G$54,VLOOKUP($H17,'Data Metro'!$B$60:$C$66,2,FALSE))/1000,3))</f>
        <v>0</v>
      </c>
      <c r="Y17" s="54">
        <f>IF($D17="","",ROUNDUP(SUMIFS('Data Metro'!Q$5:Q$54,'Data Metro'!$B$5:$B$54,$C17,'Data Metro'!$C$5:$C$54,$F17,'Data Metro'!$D$5:$D$54,$G17,'Data Metro'!$G$5:$G$54,VLOOKUP($H17,'Data Metro'!$B$60:$C$66,2,FALSE))/1000,3))</f>
        <v>0</v>
      </c>
      <c r="Z17" s="54">
        <f>IF($D17="","",ROUNDUP(SUMIFS('Data Metro'!R$5:R$54,'Data Metro'!$B$5:$B$54,$C17,'Data Metro'!$C$5:$C$54,$F17,'Data Metro'!$D$5:$D$54,$G17,'Data Metro'!$G$5:$G$54,VLOOKUP($H17,'Data Metro'!$B$60:$C$66,2,FALSE))/1000,3))</f>
        <v>0</v>
      </c>
      <c r="AA17" s="54">
        <f>IF($D17="","",ROUNDUP(SUMIFS('Data Metro'!S$5:S$54,'Data Metro'!$B$5:$B$54,$C17,'Data Metro'!$C$5:$C$54,$F17,'Data Metro'!$D$5:$D$54,$G17,'Data Metro'!$G$5:$G$54,VLOOKUP($H17,'Data Metro'!$B$60:$C$66,2,FALSE))/1000,3))</f>
        <v>0</v>
      </c>
      <c r="AB17" s="54">
        <f>IF($D17="","",ROUNDUP(SUMIFS('Data Metro'!T$5:T$54,'Data Metro'!$B$5:$B$54,$C17,'Data Metro'!$C$5:$C$54,$F17,'Data Metro'!$D$5:$D$54,$G17,'Data Metro'!$G$5:$G$54,VLOOKUP($H17,'Data Metro'!$B$60:$C$66,2,FALSE))/1000,3))</f>
        <v>0</v>
      </c>
      <c r="AC17" s="54">
        <f>IF($D17="","",ROUNDUP(SUMIFS('Data Metro'!V$5:V$54,'Data Metro'!$B$5:$B$54,$C17,'Data Metro'!$C$5:$C$54,$F17,'Data Metro'!$D$5:$D$54,$G17,'Data Metro'!$G$5:$G$54,VLOOKUP($H17,'Data Metro'!$B$60:$C$66,2,FALSE))/1000,3))</f>
        <v>0</v>
      </c>
      <c r="AD17" s="369">
        <v>29.389499999999998</v>
      </c>
      <c r="AE17" s="1"/>
      <c r="AF17" s="51" t="e">
        <f t="shared" ref="AF17" si="23">U17*R17*K17*L17*S17</f>
        <v>#DIV/0!</v>
      </c>
      <c r="AG17" s="26" t="e">
        <f t="shared" ref="AG17" si="24">(AF17/L17)/O17</f>
        <v>#DIV/0!</v>
      </c>
      <c r="AH17" s="1"/>
    </row>
    <row r="18" spans="1:34" customFormat="1">
      <c r="A18" s="1">
        <f t="shared" si="11"/>
        <v>3</v>
      </c>
      <c r="B18" s="1"/>
      <c r="C18" s="1" t="str">
        <f>HLOOKUP("Name",Intro!$H$7:$H$17,1+A18)</f>
        <v>DE3</v>
      </c>
      <c r="D18" s="26" t="str">
        <f t="shared" si="0"/>
        <v>TPRMASGSE</v>
      </c>
      <c r="E18" s="1" t="str">
        <f t="shared" si="1"/>
        <v>Transport Passenger Metro - TRAGSBL1 Average Size - Existing</v>
      </c>
      <c r="F18" s="26" t="str">
        <f>'Data Metro'!$C$5</f>
        <v>Average</v>
      </c>
      <c r="G18" s="26" t="str">
        <f>'Data Metro'!$D$5</f>
        <v>Size</v>
      </c>
      <c r="H18" s="1" t="str">
        <f t="shared" si="12"/>
        <v>TRAGSBL1</v>
      </c>
      <c r="I18" s="26" t="str">
        <f t="shared" si="2"/>
        <v>TPRMU</v>
      </c>
      <c r="J18" s="26" t="s">
        <v>569</v>
      </c>
      <c r="K18" s="367">
        <v>1E-3</v>
      </c>
      <c r="L18" s="368" t="e">
        <f>IF($H18="","",INDEX('Data Metro'!$AY$61:$BA$64,MATCH($F18&amp;" "&amp;$G18,'Data Metro'!$AV$61:$AV$64,0),MATCH(RIGHT(L$5,4),'Data Metro'!$AY$60:$BA$60,0)))</f>
        <v>#DIV/0!</v>
      </c>
      <c r="M18" s="368" t="e">
        <f>IF($H18="","",INDEX('Data Metro'!$AY$61:$BA$64,MATCH($F18&amp;" "&amp;$G18,'Data Metro'!$AV$61:$AV$64,0),MATCH(RIGHT(M$5,4),'Data Metro'!$AY$60:$BA$60,0)))</f>
        <v>#DIV/0!</v>
      </c>
      <c r="N18" s="368" t="e">
        <f>IF($H18="","",INDEX('Data Metro'!$AY$61:$BA$64,MATCH($F18&amp;" "&amp;$G18,'Data Metro'!$AV$61:$AV$64,0),MATCH(RIGHT(N$5,4),'Data Metro'!$AY$60:$BA$60,0)))</f>
        <v>#DIV/0!</v>
      </c>
      <c r="O18" s="58">
        <f>SUMIFS('Data Metro'!$L$5:$L$54,'Data Metro'!$B$5:$B$54,$C18,'Data Metro'!$C$5:$C$54,$F18,'Data Metro'!$D$5:$D$54,$G18,'Data Metro'!$G$5:$G$54,VLOOKUP($H18,'Data Metro'!$B$60:$C$66,2,FALSE))*INDEX(Intro!$I$25:$K$32,MATCH(VLOOKUP($H18,'Data Metro'!$B$60:$C$66,2,FALSE),Intro!$H$25:$H$32,0),MATCH(RIGHT(O$5,4),Intro!$I$24:$K$24,0))</f>
        <v>74.074074074074076</v>
      </c>
      <c r="P18" s="58">
        <f>SUMIFS('Data Metro'!$L$5:$L$54,'Data Metro'!$B$5:$B$54,$C18,'Data Metro'!$C$5:$C$54,$F18,'Data Metro'!$D$5:$D$54,$G18,'Data Metro'!$G$5:$G$54,VLOOKUP($H18,'Data Metro'!$B$60:$C$66,2,FALSE))*INDEX(Intro!$I$25:$K$32,MATCH(VLOOKUP($H18,'Data Metro'!$B$60:$C$66,2,FALSE),Intro!$H$25:$H$32,0),MATCH(RIGHT(P$5,4),Intro!$I$24:$K$24,0))</f>
        <v>74.074074074074076</v>
      </c>
      <c r="Q18" s="58">
        <f>SUMIFS('Data Metro'!$L$5:$L$54,'Data Metro'!$B$5:$B$54,$C18,'Data Metro'!$C$5:$C$54,$F18,'Data Metro'!$D$5:$D$54,$G18,'Data Metro'!$G$5:$G$54,VLOOKUP($H18,'Data Metro'!$B$60:$C$66,2,FALSE))*INDEX(Intro!$I$25:$K$32,MATCH(VLOOKUP($H18,'Data Metro'!$B$60:$C$66,2,FALSE),Intro!$H$25:$H$32,0),MATCH(RIGHT(Q$5,4),Intro!$I$24:$K$24,0))</f>
        <v>74.074074074074076</v>
      </c>
      <c r="R18" s="51">
        <f>IF($D18="","",ROUNDUP(SUMIFS('Data Metro'!K$5:K$54,'Data Metro'!$B$5:$B$54,$C18,'Data Metro'!$C$5:$C$54,$F18,'Data Metro'!$D$5:$D$54,$G18,'Data Metro'!$G$5:$G$54,VLOOKUP($H18,'Data Metro'!$B$60:$C$66,2,FALSE)),3))</f>
        <v>141794.11799999999</v>
      </c>
      <c r="S18" s="57">
        <f t="shared" si="3"/>
        <v>1</v>
      </c>
      <c r="T18" s="51">
        <v>5</v>
      </c>
      <c r="U18" s="54">
        <f>IF($D18="","",ROUNDUP(SUMIFS('Data Metro'!M$5:M$54,'Data Metro'!$B$5:$B$54,$C18,'Data Metro'!$C$5:$C$54,$F18,'Data Metro'!$D$5:$D$54,$G18,'Data Metro'!$G$5:$G$54,VLOOKUP($H18,'Data Metro'!$B$60:$C$66,2,FALSE))/1000,3))</f>
        <v>0</v>
      </c>
      <c r="V18" s="54">
        <f>IF($D18="","",ROUNDUP(SUMIFS('Data Metro'!N$5:N$54,'Data Metro'!$B$5:$B$54,$C18,'Data Metro'!$C$5:$C$54,$F18,'Data Metro'!$D$5:$D$54,$G18,'Data Metro'!$G$5:$G$54,VLOOKUP($H18,'Data Metro'!$B$60:$C$66,2,FALSE))/1000,3))</f>
        <v>0</v>
      </c>
      <c r="W18" s="54">
        <f>IF($D18="","",ROUNDUP(SUMIFS('Data Metro'!O$5:O$54,'Data Metro'!$B$5:$B$54,$C18,'Data Metro'!$C$5:$C$54,$F18,'Data Metro'!$D$5:$D$54,$G18,'Data Metro'!$G$5:$G$54,VLOOKUP($H18,'Data Metro'!$B$60:$C$66,2,FALSE))/1000,3))</f>
        <v>0</v>
      </c>
      <c r="X18" s="54">
        <f>IF($D18="","",ROUNDUP(SUMIFS('Data Metro'!P$5:P$54,'Data Metro'!$B$5:$B$54,$C18,'Data Metro'!$C$5:$C$54,$F18,'Data Metro'!$D$5:$D$54,$G18,'Data Metro'!$G$5:$G$54,VLOOKUP($H18,'Data Metro'!$B$60:$C$66,2,FALSE))/1000,3))</f>
        <v>0</v>
      </c>
      <c r="Y18" s="54">
        <f>IF($D18="","",ROUNDUP(SUMIFS('Data Metro'!Q$5:Q$54,'Data Metro'!$B$5:$B$54,$C18,'Data Metro'!$C$5:$C$54,$F18,'Data Metro'!$D$5:$D$54,$G18,'Data Metro'!$G$5:$G$54,VLOOKUP($H18,'Data Metro'!$B$60:$C$66,2,FALSE))/1000,3))</f>
        <v>0</v>
      </c>
      <c r="Z18" s="54">
        <f>IF($D18="","",ROUNDUP(SUMIFS('Data Metro'!R$5:R$54,'Data Metro'!$B$5:$B$54,$C18,'Data Metro'!$C$5:$C$54,$F18,'Data Metro'!$D$5:$D$54,$G18,'Data Metro'!$G$5:$G$54,VLOOKUP($H18,'Data Metro'!$B$60:$C$66,2,FALSE))/1000,3))</f>
        <v>0</v>
      </c>
      <c r="AA18" s="54">
        <f>IF($D18="","",ROUNDUP(SUMIFS('Data Metro'!S$5:S$54,'Data Metro'!$B$5:$B$54,$C18,'Data Metro'!$C$5:$C$54,$F18,'Data Metro'!$D$5:$D$54,$G18,'Data Metro'!$G$5:$G$54,VLOOKUP($H18,'Data Metro'!$B$60:$C$66,2,FALSE))/1000,3))</f>
        <v>0</v>
      </c>
      <c r="AB18" s="54">
        <f>IF($D18="","",ROUNDUP(SUMIFS('Data Metro'!T$5:T$54,'Data Metro'!$B$5:$B$54,$C18,'Data Metro'!$C$5:$C$54,$F18,'Data Metro'!$D$5:$D$54,$G18,'Data Metro'!$G$5:$G$54,VLOOKUP($H18,'Data Metro'!$B$60:$C$66,2,FALSE))/1000,3))</f>
        <v>0</v>
      </c>
      <c r="AC18" s="54">
        <f>IF($D18="","",ROUNDUP(SUMIFS('Data Metro'!V$5:V$54,'Data Metro'!$B$5:$B$54,$C18,'Data Metro'!$C$5:$C$54,$F18,'Data Metro'!$D$5:$D$54,$G18,'Data Metro'!$G$5:$G$54,VLOOKUP($H18,'Data Metro'!$B$60:$C$66,2,FALSE))/1000,3))</f>
        <v>0</v>
      </c>
      <c r="AD18" s="369">
        <v>29.389499999999998</v>
      </c>
      <c r="AE18" s="1"/>
      <c r="AF18" s="51" t="e">
        <f t="shared" ref="AF18" si="25">U18*R18*K18*L18*S18</f>
        <v>#DIV/0!</v>
      </c>
      <c r="AG18" s="26" t="e">
        <f t="shared" ref="AG18" si="26">(AF18/L18)/O18</f>
        <v>#DIV/0!</v>
      </c>
      <c r="AH18" s="1"/>
    </row>
    <row r="19" spans="1:34" customFormat="1">
      <c r="A19" s="1">
        <f t="shared" si="11"/>
        <v>3</v>
      </c>
      <c r="B19" s="1"/>
      <c r="C19" s="1" t="str">
        <f>HLOOKUP("Name",Intro!$H$7:$H$17,1+A19)</f>
        <v>DE3</v>
      </c>
      <c r="D19" s="26" t="str">
        <f t="shared" si="0"/>
        <v>TPRMASLPE</v>
      </c>
      <c r="E19" s="1" t="str">
        <f t="shared" si="1"/>
        <v>Transport Passenger Metro - TRALPG Average Size - Existing</v>
      </c>
      <c r="F19" s="26" t="str">
        <f>'Data Metro'!$C$5</f>
        <v>Average</v>
      </c>
      <c r="G19" s="26" t="str">
        <f>'Data Metro'!$D$5</f>
        <v>Size</v>
      </c>
      <c r="H19" s="1" t="str">
        <f t="shared" si="12"/>
        <v>TRALPG</v>
      </c>
      <c r="I19" s="26" t="str">
        <f t="shared" si="2"/>
        <v>TPRMU</v>
      </c>
      <c r="J19" s="26" t="s">
        <v>569</v>
      </c>
      <c r="K19" s="367">
        <v>1E-3</v>
      </c>
      <c r="L19" s="368" t="e">
        <f>IF($H19="","",INDEX('Data Metro'!$AY$61:$BA$64,MATCH($F19&amp;" "&amp;$G19,'Data Metro'!$AV$61:$AV$64,0),MATCH(RIGHT(L$5,4),'Data Metro'!$AY$60:$BA$60,0)))</f>
        <v>#DIV/0!</v>
      </c>
      <c r="M19" s="368" t="e">
        <f>IF($H19="","",INDEX('Data Metro'!$AY$61:$BA$64,MATCH($F19&amp;" "&amp;$G19,'Data Metro'!$AV$61:$AV$64,0),MATCH(RIGHT(M$5,4),'Data Metro'!$AY$60:$BA$60,0)))</f>
        <v>#DIV/0!</v>
      </c>
      <c r="N19" s="368" t="e">
        <f>IF($H19="","",INDEX('Data Metro'!$AY$61:$BA$64,MATCH($F19&amp;" "&amp;$G19,'Data Metro'!$AV$61:$AV$64,0),MATCH(RIGHT(N$5,4),'Data Metro'!$AY$60:$BA$60,0)))</f>
        <v>#DIV/0!</v>
      </c>
      <c r="O19" s="58">
        <f>SUMIFS('Data Metro'!$L$5:$L$54,'Data Metro'!$B$5:$B$54,$C19,'Data Metro'!$C$5:$C$54,$F19,'Data Metro'!$D$5:$D$54,$G19,'Data Metro'!$G$5:$G$54,VLOOKUP($H19,'Data Metro'!$B$60:$C$66,2,FALSE))*INDEX(Intro!$I$25:$K$32,MATCH(VLOOKUP($H19,'Data Metro'!$B$60:$C$66,2,FALSE),Intro!$H$25:$H$32,0),MATCH(RIGHT(O$5,4),Intro!$I$24:$K$24,0))</f>
        <v>74.074074074074076</v>
      </c>
      <c r="P19" s="58">
        <f>SUMIFS('Data Metro'!$L$5:$L$54,'Data Metro'!$B$5:$B$54,$C19,'Data Metro'!$C$5:$C$54,$F19,'Data Metro'!$D$5:$D$54,$G19,'Data Metro'!$G$5:$G$54,VLOOKUP($H19,'Data Metro'!$B$60:$C$66,2,FALSE))*INDEX(Intro!$I$25:$K$32,MATCH(VLOOKUP($H19,'Data Metro'!$B$60:$C$66,2,FALSE),Intro!$H$25:$H$32,0),MATCH(RIGHT(P$5,4),Intro!$I$24:$K$24,0))</f>
        <v>74.074074074074076</v>
      </c>
      <c r="Q19" s="58">
        <f>SUMIFS('Data Metro'!$L$5:$L$54,'Data Metro'!$B$5:$B$54,$C19,'Data Metro'!$C$5:$C$54,$F19,'Data Metro'!$D$5:$D$54,$G19,'Data Metro'!$G$5:$G$54,VLOOKUP($H19,'Data Metro'!$B$60:$C$66,2,FALSE))*INDEX(Intro!$I$25:$K$32,MATCH(VLOOKUP($H19,'Data Metro'!$B$60:$C$66,2,FALSE),Intro!$H$25:$H$32,0),MATCH(RIGHT(Q$5,4),Intro!$I$24:$K$24,0))</f>
        <v>74.074074074074076</v>
      </c>
      <c r="R19" s="51">
        <f>IF($D19="","",ROUNDUP(SUMIFS('Data Metro'!K$5:K$54,'Data Metro'!$B$5:$B$54,$C19,'Data Metro'!$C$5:$C$54,$F19,'Data Metro'!$D$5:$D$54,$G19,'Data Metro'!$G$5:$G$54,VLOOKUP($H19,'Data Metro'!$B$60:$C$66,2,FALSE)),3))</f>
        <v>141794.11799999999</v>
      </c>
      <c r="S19" s="57">
        <f t="shared" si="3"/>
        <v>1</v>
      </c>
      <c r="T19" s="51">
        <v>5</v>
      </c>
      <c r="U19" s="54">
        <f>IF($D19="","",ROUNDUP(SUMIFS('Data Metro'!M$5:M$54,'Data Metro'!$B$5:$B$54,$C19,'Data Metro'!$C$5:$C$54,$F19,'Data Metro'!$D$5:$D$54,$G19,'Data Metro'!$G$5:$G$54,VLOOKUP($H19,'Data Metro'!$B$60:$C$66,2,FALSE))/1000,3))</f>
        <v>0</v>
      </c>
      <c r="V19" s="54">
        <f>IF($D19="","",ROUNDUP(SUMIFS('Data Metro'!N$5:N$54,'Data Metro'!$B$5:$B$54,$C19,'Data Metro'!$C$5:$C$54,$F19,'Data Metro'!$D$5:$D$54,$G19,'Data Metro'!$G$5:$G$54,VLOOKUP($H19,'Data Metro'!$B$60:$C$66,2,FALSE))/1000,3))</f>
        <v>0</v>
      </c>
      <c r="W19" s="54">
        <f>IF($D19="","",ROUNDUP(SUMIFS('Data Metro'!O$5:O$54,'Data Metro'!$B$5:$B$54,$C19,'Data Metro'!$C$5:$C$54,$F19,'Data Metro'!$D$5:$D$54,$G19,'Data Metro'!$G$5:$G$54,VLOOKUP($H19,'Data Metro'!$B$60:$C$66,2,FALSE))/1000,3))</f>
        <v>0</v>
      </c>
      <c r="X19" s="54">
        <f>IF($D19="","",ROUNDUP(SUMIFS('Data Metro'!P$5:P$54,'Data Metro'!$B$5:$B$54,$C19,'Data Metro'!$C$5:$C$54,$F19,'Data Metro'!$D$5:$D$54,$G19,'Data Metro'!$G$5:$G$54,VLOOKUP($H19,'Data Metro'!$B$60:$C$66,2,FALSE))/1000,3))</f>
        <v>0</v>
      </c>
      <c r="Y19" s="54">
        <f>IF($D19="","",ROUNDUP(SUMIFS('Data Metro'!Q$5:Q$54,'Data Metro'!$B$5:$B$54,$C19,'Data Metro'!$C$5:$C$54,$F19,'Data Metro'!$D$5:$D$54,$G19,'Data Metro'!$G$5:$G$54,VLOOKUP($H19,'Data Metro'!$B$60:$C$66,2,FALSE))/1000,3))</f>
        <v>0</v>
      </c>
      <c r="Z19" s="54">
        <f>IF($D19="","",ROUNDUP(SUMIFS('Data Metro'!R$5:R$54,'Data Metro'!$B$5:$B$54,$C19,'Data Metro'!$C$5:$C$54,$F19,'Data Metro'!$D$5:$D$54,$G19,'Data Metro'!$G$5:$G$54,VLOOKUP($H19,'Data Metro'!$B$60:$C$66,2,FALSE))/1000,3))</f>
        <v>0</v>
      </c>
      <c r="AA19" s="54">
        <f>IF($D19="","",ROUNDUP(SUMIFS('Data Metro'!S$5:S$54,'Data Metro'!$B$5:$B$54,$C19,'Data Metro'!$C$5:$C$54,$F19,'Data Metro'!$D$5:$D$54,$G19,'Data Metro'!$G$5:$G$54,VLOOKUP($H19,'Data Metro'!$B$60:$C$66,2,FALSE))/1000,3))</f>
        <v>0</v>
      </c>
      <c r="AB19" s="54">
        <f>IF($D19="","",ROUNDUP(SUMIFS('Data Metro'!T$5:T$54,'Data Metro'!$B$5:$B$54,$C19,'Data Metro'!$C$5:$C$54,$F19,'Data Metro'!$D$5:$D$54,$G19,'Data Metro'!$G$5:$G$54,VLOOKUP($H19,'Data Metro'!$B$60:$C$66,2,FALSE))/1000,3))</f>
        <v>0</v>
      </c>
      <c r="AC19" s="54">
        <f>IF($D19="","",ROUNDUP(SUMIFS('Data Metro'!V$5:V$54,'Data Metro'!$B$5:$B$54,$C19,'Data Metro'!$C$5:$C$54,$F19,'Data Metro'!$D$5:$D$54,$G19,'Data Metro'!$G$5:$G$54,VLOOKUP($H19,'Data Metro'!$B$60:$C$66,2,FALSE))/1000,3))</f>
        <v>0</v>
      </c>
      <c r="AD19" s="369">
        <v>29.389499999999998</v>
      </c>
      <c r="AE19" s="1"/>
      <c r="AF19" s="51" t="e">
        <f t="shared" ref="AF19" si="27">U19*R19*K19*L19*S19</f>
        <v>#DIV/0!</v>
      </c>
      <c r="AG19" s="26" t="e">
        <f t="shared" ref="AG19" si="28">(AF19/L19)/O19</f>
        <v>#DIV/0!</v>
      </c>
      <c r="AH19" s="1"/>
    </row>
    <row r="20" spans="1:34" customFormat="1">
      <c r="A20" s="1">
        <f t="shared" si="11"/>
        <v>3</v>
      </c>
      <c r="B20" s="1"/>
      <c r="C20" s="1" t="str">
        <f>HLOOKUP("Name",Intro!$H$7:$H$17,1+A20)</f>
        <v>DE3</v>
      </c>
      <c r="D20" s="26" t="str">
        <f t="shared" si="0"/>
        <v>TPRMASNGE</v>
      </c>
      <c r="E20" s="1" t="str">
        <f t="shared" si="1"/>
        <v>Transport Passenger Metro - TRANGBL1 Average Size - Existing</v>
      </c>
      <c r="F20" s="26" t="str">
        <f>'Data Metro'!$C$5</f>
        <v>Average</v>
      </c>
      <c r="G20" s="26" t="str">
        <f>'Data Metro'!$D$5</f>
        <v>Size</v>
      </c>
      <c r="H20" s="1" t="str">
        <f t="shared" si="12"/>
        <v>TRANGBL1</v>
      </c>
      <c r="I20" s="26" t="str">
        <f t="shared" si="2"/>
        <v>TPRMU</v>
      </c>
      <c r="J20" s="26" t="s">
        <v>569</v>
      </c>
      <c r="K20" s="367">
        <v>1E-3</v>
      </c>
      <c r="L20" s="368" t="e">
        <f>IF($H20="","",INDEX('Data Metro'!$AY$61:$BA$64,MATCH($F20&amp;" "&amp;$G20,'Data Metro'!$AV$61:$AV$64,0),MATCH(RIGHT(L$5,4),'Data Metro'!$AY$60:$BA$60,0)))</f>
        <v>#DIV/0!</v>
      </c>
      <c r="M20" s="368" t="e">
        <f>IF($H20="","",INDEX('Data Metro'!$AY$61:$BA$64,MATCH($F20&amp;" "&amp;$G20,'Data Metro'!$AV$61:$AV$64,0),MATCH(RIGHT(M$5,4),'Data Metro'!$AY$60:$BA$60,0)))</f>
        <v>#DIV/0!</v>
      </c>
      <c r="N20" s="368" t="e">
        <f>IF($H20="","",INDEX('Data Metro'!$AY$61:$BA$64,MATCH($F20&amp;" "&amp;$G20,'Data Metro'!$AV$61:$AV$64,0),MATCH(RIGHT(N$5,4),'Data Metro'!$AY$60:$BA$60,0)))</f>
        <v>#DIV/0!</v>
      </c>
      <c r="O20" s="58">
        <f>SUMIFS('Data Metro'!$L$5:$L$54,'Data Metro'!$B$5:$B$54,$C20,'Data Metro'!$C$5:$C$54,$F20,'Data Metro'!$D$5:$D$54,$G20,'Data Metro'!$G$5:$G$54,VLOOKUP($H20,'Data Metro'!$B$60:$C$66,2,FALSE))*INDEX(Intro!$I$25:$K$32,MATCH(VLOOKUP($H20,'Data Metro'!$B$60:$C$66,2,FALSE),Intro!$H$25:$H$32,0),MATCH(RIGHT(O$5,4),Intro!$I$24:$K$24,0))</f>
        <v>74.074074074074076</v>
      </c>
      <c r="P20" s="58">
        <f>SUMIFS('Data Metro'!$L$5:$L$54,'Data Metro'!$B$5:$B$54,$C20,'Data Metro'!$C$5:$C$54,$F20,'Data Metro'!$D$5:$D$54,$G20,'Data Metro'!$G$5:$G$54,VLOOKUP($H20,'Data Metro'!$B$60:$C$66,2,FALSE))*INDEX(Intro!$I$25:$K$32,MATCH(VLOOKUP($H20,'Data Metro'!$B$60:$C$66,2,FALSE),Intro!$H$25:$H$32,0),MATCH(RIGHT(P$5,4),Intro!$I$24:$K$24,0))</f>
        <v>74.074074074074076</v>
      </c>
      <c r="Q20" s="58">
        <f>SUMIFS('Data Metro'!$L$5:$L$54,'Data Metro'!$B$5:$B$54,$C20,'Data Metro'!$C$5:$C$54,$F20,'Data Metro'!$D$5:$D$54,$G20,'Data Metro'!$G$5:$G$54,VLOOKUP($H20,'Data Metro'!$B$60:$C$66,2,FALSE))*INDEX(Intro!$I$25:$K$32,MATCH(VLOOKUP($H20,'Data Metro'!$B$60:$C$66,2,FALSE),Intro!$H$25:$H$32,0),MATCH(RIGHT(Q$5,4),Intro!$I$24:$K$24,0))</f>
        <v>74.074074074074076</v>
      </c>
      <c r="R20" s="51">
        <f>IF($D20="","",ROUNDUP(SUMIFS('Data Metro'!K$5:K$54,'Data Metro'!$B$5:$B$54,$C20,'Data Metro'!$C$5:$C$54,$F20,'Data Metro'!$D$5:$D$54,$G20,'Data Metro'!$G$5:$G$54,VLOOKUP($H20,'Data Metro'!$B$60:$C$66,2,FALSE)),3))</f>
        <v>141794.11799999999</v>
      </c>
      <c r="S20" s="57">
        <f t="shared" si="3"/>
        <v>1</v>
      </c>
      <c r="T20" s="51">
        <v>5</v>
      </c>
      <c r="U20" s="54">
        <f>IF($D20="","",ROUNDUP(SUMIFS('Data Metro'!M$5:M$54,'Data Metro'!$B$5:$B$54,$C20,'Data Metro'!$C$5:$C$54,$F20,'Data Metro'!$D$5:$D$54,$G20,'Data Metro'!$G$5:$G$54,VLOOKUP($H20,'Data Metro'!$B$60:$C$66,2,FALSE))/1000,3))</f>
        <v>0</v>
      </c>
      <c r="V20" s="54">
        <f>IF($D20="","",ROUNDUP(SUMIFS('Data Metro'!N$5:N$54,'Data Metro'!$B$5:$B$54,$C20,'Data Metro'!$C$5:$C$54,$F20,'Data Metro'!$D$5:$D$54,$G20,'Data Metro'!$G$5:$G$54,VLOOKUP($H20,'Data Metro'!$B$60:$C$66,2,FALSE))/1000,3))</f>
        <v>0</v>
      </c>
      <c r="W20" s="54">
        <f>IF($D20="","",ROUNDUP(SUMIFS('Data Metro'!O$5:O$54,'Data Metro'!$B$5:$B$54,$C20,'Data Metro'!$C$5:$C$54,$F20,'Data Metro'!$D$5:$D$54,$G20,'Data Metro'!$G$5:$G$54,VLOOKUP($H20,'Data Metro'!$B$60:$C$66,2,FALSE))/1000,3))</f>
        <v>0</v>
      </c>
      <c r="X20" s="54">
        <f>IF($D20="","",ROUNDUP(SUMIFS('Data Metro'!P$5:P$54,'Data Metro'!$B$5:$B$54,$C20,'Data Metro'!$C$5:$C$54,$F20,'Data Metro'!$D$5:$D$54,$G20,'Data Metro'!$G$5:$G$54,VLOOKUP($H20,'Data Metro'!$B$60:$C$66,2,FALSE))/1000,3))</f>
        <v>0</v>
      </c>
      <c r="Y20" s="54">
        <f>IF($D20="","",ROUNDUP(SUMIFS('Data Metro'!Q$5:Q$54,'Data Metro'!$B$5:$B$54,$C20,'Data Metro'!$C$5:$C$54,$F20,'Data Metro'!$D$5:$D$54,$G20,'Data Metro'!$G$5:$G$54,VLOOKUP($H20,'Data Metro'!$B$60:$C$66,2,FALSE))/1000,3))</f>
        <v>0</v>
      </c>
      <c r="Z20" s="54">
        <f>IF($D20="","",ROUNDUP(SUMIFS('Data Metro'!R$5:R$54,'Data Metro'!$B$5:$B$54,$C20,'Data Metro'!$C$5:$C$54,$F20,'Data Metro'!$D$5:$D$54,$G20,'Data Metro'!$G$5:$G$54,VLOOKUP($H20,'Data Metro'!$B$60:$C$66,2,FALSE))/1000,3))</f>
        <v>0</v>
      </c>
      <c r="AA20" s="54">
        <f>IF($D20="","",ROUNDUP(SUMIFS('Data Metro'!S$5:S$54,'Data Metro'!$B$5:$B$54,$C20,'Data Metro'!$C$5:$C$54,$F20,'Data Metro'!$D$5:$D$54,$G20,'Data Metro'!$G$5:$G$54,VLOOKUP($H20,'Data Metro'!$B$60:$C$66,2,FALSE))/1000,3))</f>
        <v>0</v>
      </c>
      <c r="AB20" s="54">
        <f>IF($D20="","",ROUNDUP(SUMIFS('Data Metro'!T$5:T$54,'Data Metro'!$B$5:$B$54,$C20,'Data Metro'!$C$5:$C$54,$F20,'Data Metro'!$D$5:$D$54,$G20,'Data Metro'!$G$5:$G$54,VLOOKUP($H20,'Data Metro'!$B$60:$C$66,2,FALSE))/1000,3))</f>
        <v>0</v>
      </c>
      <c r="AC20" s="54">
        <f>IF($D20="","",ROUNDUP(SUMIFS('Data Metro'!V$5:V$54,'Data Metro'!$B$5:$B$54,$C20,'Data Metro'!$C$5:$C$54,$F20,'Data Metro'!$D$5:$D$54,$G20,'Data Metro'!$G$5:$G$54,VLOOKUP($H20,'Data Metro'!$B$60:$C$66,2,FALSE))/1000,3))</f>
        <v>0</v>
      </c>
      <c r="AD20" s="369">
        <v>29.389499999999998</v>
      </c>
      <c r="AE20" s="1"/>
      <c r="AF20" s="51" t="e">
        <f t="shared" ref="AF20" si="29">U20*R20*K20*L20*S20</f>
        <v>#DIV/0!</v>
      </c>
      <c r="AG20" s="26" t="e">
        <f t="shared" ref="AG20" si="30">(AF20/L20)/O20</f>
        <v>#DIV/0!</v>
      </c>
      <c r="AH20" s="1"/>
    </row>
    <row r="21" spans="1:34">
      <c r="A21" s="1">
        <f t="shared" si="11"/>
        <v>3</v>
      </c>
      <c r="C21" s="1" t="str">
        <f>HLOOKUP("Name",Intro!$H$7:$H$17,1+A21)</f>
        <v>DE3</v>
      </c>
      <c r="D21" s="26" t="str">
        <f t="shared" si="0"/>
        <v>TPRMASELE</v>
      </c>
      <c r="E21" s="1" t="str">
        <f t="shared" si="1"/>
        <v>Transport Passenger Metro - TRAELC Average Size - Existing</v>
      </c>
      <c r="F21" s="26" t="str">
        <f>'Data Metro'!$C$5</f>
        <v>Average</v>
      </c>
      <c r="G21" s="26" t="str">
        <f>'Data Metro'!$D$5</f>
        <v>Size</v>
      </c>
      <c r="H21" s="1" t="str">
        <f t="shared" si="12"/>
        <v>TRAELC</v>
      </c>
      <c r="I21" s="26" t="str">
        <f t="shared" si="2"/>
        <v>TPRMU</v>
      </c>
      <c r="J21" s="26" t="s">
        <v>569</v>
      </c>
      <c r="K21" s="367">
        <v>1E-3</v>
      </c>
      <c r="L21" s="368" t="e">
        <f>IF($H21="","",INDEX('Data Metro'!$AY$61:$BA$64,MATCH($F21&amp;" "&amp;$G21,'Data Metro'!$AV$61:$AV$64,0),MATCH(RIGHT(L$5,4),'Data Metro'!$AY$60:$BA$60,0)))</f>
        <v>#DIV/0!</v>
      </c>
      <c r="M21" s="368" t="e">
        <f>IF($H21="","",INDEX('Data Metro'!$AY$61:$BA$64,MATCH($F21&amp;" "&amp;$G21,'Data Metro'!$AV$61:$AV$64,0),MATCH(RIGHT(M$5,4),'Data Metro'!$AY$60:$BA$60,0)))</f>
        <v>#DIV/0!</v>
      </c>
      <c r="N21" s="368" t="e">
        <f>IF($H21="","",INDEX('Data Metro'!$AY$61:$BA$64,MATCH($F21&amp;" "&amp;$G21,'Data Metro'!$AV$61:$AV$64,0),MATCH(RIGHT(N$5,4),'Data Metro'!$AY$60:$BA$60,0)))</f>
        <v>#DIV/0!</v>
      </c>
      <c r="O21" s="58">
        <f>SUMIFS('Data Metro'!$L$5:$L$54,'Data Metro'!$B$5:$B$54,$C21,'Data Metro'!$C$5:$C$54,$F21,'Data Metro'!$D$5:$D$54,$G21,'Data Metro'!$G$5:$G$54,VLOOKUP($H21,'Data Metro'!$B$60:$C$66,2,FALSE))*INDEX(Intro!$I$25:$K$32,MATCH(VLOOKUP($H21,'Data Metro'!$B$60:$C$66,2,FALSE),Intro!$H$25:$H$32,0),MATCH(RIGHT(O$5,4),Intro!$I$24:$K$24,0))</f>
        <v>74.074074074074076</v>
      </c>
      <c r="P21" s="58">
        <f>SUMIFS('Data Metro'!$L$5:$L$54,'Data Metro'!$B$5:$B$54,$C21,'Data Metro'!$C$5:$C$54,$F21,'Data Metro'!$D$5:$D$54,$G21,'Data Metro'!$G$5:$G$54,VLOOKUP($H21,'Data Metro'!$B$60:$C$66,2,FALSE))*INDEX(Intro!$I$25:$K$32,MATCH(VLOOKUP($H21,'Data Metro'!$B$60:$C$66,2,FALSE),Intro!$H$25:$H$32,0),MATCH(RIGHT(P$5,4),Intro!$I$24:$K$24,0))</f>
        <v>74.074074074074076</v>
      </c>
      <c r="Q21" s="58">
        <f>SUMIFS('Data Metro'!$L$5:$L$54,'Data Metro'!$B$5:$B$54,$C21,'Data Metro'!$C$5:$C$54,$F21,'Data Metro'!$D$5:$D$54,$G21,'Data Metro'!$G$5:$G$54,VLOOKUP($H21,'Data Metro'!$B$60:$C$66,2,FALSE))*INDEX(Intro!$I$25:$K$32,MATCH(VLOOKUP($H21,'Data Metro'!$B$60:$C$66,2,FALSE),Intro!$H$25:$H$32,0),MATCH(RIGHT(Q$5,4),Intro!$I$24:$K$24,0))</f>
        <v>74.074074074074076</v>
      </c>
      <c r="R21" s="51">
        <f>IF($D21="","",ROUNDUP(SUMIFS('Data Metro'!K$5:K$54,'Data Metro'!$B$5:$B$54,$C21,'Data Metro'!$C$5:$C$54,$F21,'Data Metro'!$D$5:$D$54,$G21,'Data Metro'!$G$5:$G$54,VLOOKUP($H21,'Data Metro'!$B$60:$C$66,2,FALSE)),3))</f>
        <v>141794.11799999999</v>
      </c>
      <c r="S21" s="57">
        <f t="shared" si="3"/>
        <v>1</v>
      </c>
      <c r="T21" s="51">
        <v>5</v>
      </c>
      <c r="U21" s="54">
        <f>IF($D21="","",ROUNDUP(SUMIFS('Data Metro'!M$5:M$54,'Data Metro'!$B$5:$B$54,$C21,'Data Metro'!$C$5:$C$54,$F21,'Data Metro'!$D$5:$D$54,$G21,'Data Metro'!$G$5:$G$54,VLOOKUP($H21,'Data Metro'!$B$60:$C$66,2,FALSE))/1000,3))</f>
        <v>0</v>
      </c>
      <c r="V21" s="54">
        <f>IF($D21="","",ROUNDUP(SUMIFS('Data Metro'!N$5:N$54,'Data Metro'!$B$5:$B$54,$C21,'Data Metro'!$C$5:$C$54,$F21,'Data Metro'!$D$5:$D$54,$G21,'Data Metro'!$G$5:$G$54,VLOOKUP($H21,'Data Metro'!$B$60:$C$66,2,FALSE))/1000,3))</f>
        <v>0</v>
      </c>
      <c r="W21" s="54">
        <f>IF($D21="","",ROUNDUP(SUMIFS('Data Metro'!O$5:O$54,'Data Metro'!$B$5:$B$54,$C21,'Data Metro'!$C$5:$C$54,$F21,'Data Metro'!$D$5:$D$54,$G21,'Data Metro'!$G$5:$G$54,VLOOKUP($H21,'Data Metro'!$B$60:$C$66,2,FALSE))/1000,3))</f>
        <v>0</v>
      </c>
      <c r="X21" s="54">
        <f>IF($D21="","",ROUNDUP(SUMIFS('Data Metro'!P$5:P$54,'Data Metro'!$B$5:$B$54,$C21,'Data Metro'!$C$5:$C$54,$F21,'Data Metro'!$D$5:$D$54,$G21,'Data Metro'!$G$5:$G$54,VLOOKUP($H21,'Data Metro'!$B$60:$C$66,2,FALSE))/1000,3))</f>
        <v>0</v>
      </c>
      <c r="Y21" s="54">
        <f>IF($D21="","",ROUNDUP(SUMIFS('Data Metro'!Q$5:Q$54,'Data Metro'!$B$5:$B$54,$C21,'Data Metro'!$C$5:$C$54,$F21,'Data Metro'!$D$5:$D$54,$G21,'Data Metro'!$G$5:$G$54,VLOOKUP($H21,'Data Metro'!$B$60:$C$66,2,FALSE))/1000,3))</f>
        <v>0</v>
      </c>
      <c r="Z21" s="54">
        <f>IF($D21="","",ROUNDUP(SUMIFS('Data Metro'!R$5:R$54,'Data Metro'!$B$5:$B$54,$C21,'Data Metro'!$C$5:$C$54,$F21,'Data Metro'!$D$5:$D$54,$G21,'Data Metro'!$G$5:$G$54,VLOOKUP($H21,'Data Metro'!$B$60:$C$66,2,FALSE))/1000,3))</f>
        <v>0</v>
      </c>
      <c r="AA21" s="54">
        <f>IF($D21="","",ROUNDUP(SUMIFS('Data Metro'!S$5:S$54,'Data Metro'!$B$5:$B$54,$C21,'Data Metro'!$C$5:$C$54,$F21,'Data Metro'!$D$5:$D$54,$G21,'Data Metro'!$G$5:$G$54,VLOOKUP($H21,'Data Metro'!$B$60:$C$66,2,FALSE))/1000,3))</f>
        <v>0</v>
      </c>
      <c r="AB21" s="54">
        <f>IF($D21="","",ROUNDUP(SUMIFS('Data Metro'!T$5:T$54,'Data Metro'!$B$5:$B$54,$C21,'Data Metro'!$C$5:$C$54,$F21,'Data Metro'!$D$5:$D$54,$G21,'Data Metro'!$G$5:$G$54,VLOOKUP($H21,'Data Metro'!$B$60:$C$66,2,FALSE))/1000,3))</f>
        <v>0</v>
      </c>
      <c r="AC21" s="54">
        <f>IF($D21="","",ROUNDUP(SUMIFS('Data Metro'!V$5:V$54,'Data Metro'!$B$5:$B$54,$C21,'Data Metro'!$C$5:$C$54,$F21,'Data Metro'!$D$5:$D$54,$G21,'Data Metro'!$G$5:$G$54,VLOOKUP($H21,'Data Metro'!$B$60:$C$66,2,FALSE))/1000,3))</f>
        <v>0</v>
      </c>
      <c r="AD21" s="369">
        <v>29.389499999999998</v>
      </c>
      <c r="AF21" s="51" t="e">
        <f t="shared" ref="AF21" si="31">U21*R21*K21*L21*S21</f>
        <v>#DIV/0!</v>
      </c>
      <c r="AG21" s="26" t="e">
        <f t="shared" ref="AG21" si="32">(AF21/L21)/O21</f>
        <v>#DIV/0!</v>
      </c>
    </row>
  </sheetData>
  <scenarios current="0">
    <scenario name="test" count="1" user="Author">
      <inputCells r="AT5" val="0.260173787105008" numFmtId="2"/>
    </scenario>
  </scenarios>
  <pageMargins left="0.7" right="0.7" top="0.75" bottom="0.75" header="0.3" footer="0.3"/>
  <pageSetup paperSize="9" orientation="portrait"/>
  <legacyDrawing r:id="rId1"/>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90"/>
  <sheetViews>
    <sheetView topLeftCell="A44" zoomScale="85" zoomScaleNormal="85" workbookViewId="0">
      <selection activeCell="O76" sqref="O76"/>
    </sheetView>
  </sheetViews>
  <sheetFormatPr defaultColWidth="8.77734375" defaultRowHeight="14.4"/>
  <cols>
    <col min="1" max="1" width="10.10937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44140625" style="1" bestFit="1" customWidth="1"/>
    <col min="11" max="13" width="9.109375" style="1" customWidth="1"/>
    <col min="15" max="15" width="13.6640625" customWidth="1"/>
    <col min="16" max="16" width="12.6640625" bestFit="1" customWidth="1"/>
    <col min="35" max="35" width="29" bestFit="1" customWidth="1"/>
    <col min="48" max="49" width="11.44140625" bestFit="1" customWidth="1"/>
    <col min="50" max="50" width="10.44140625" bestFit="1" customWidth="1"/>
    <col min="51" max="51" width="9.44140625" bestFit="1" customWidth="1"/>
  </cols>
  <sheetData>
    <row r="1" spans="1:34">
      <c r="G1" s="1" t="s">
        <v>490</v>
      </c>
      <c r="J1" s="51"/>
      <c r="M1" s="1" t="b">
        <f>SUM(M5:M54)=SUM(L60:L62)</f>
        <v>1</v>
      </c>
      <c r="N1" s="1" t="b">
        <f>SUM(N5:N54)=SUM(M60:M62)</f>
        <v>1</v>
      </c>
      <c r="O1" s="1" t="b">
        <f>SUM(O5:O54)=SUM(N60:N62)</f>
        <v>0</v>
      </c>
      <c r="P1" s="1"/>
      <c r="Q1" s="1"/>
      <c r="R1" s="1"/>
      <c r="S1" s="1"/>
      <c r="T1" s="1"/>
      <c r="U1" s="1"/>
      <c r="V1" s="1"/>
    </row>
    <row r="2" spans="1:34">
      <c r="H2" s="26" t="s">
        <v>870</v>
      </c>
      <c r="I2" s="26" t="s">
        <v>870</v>
      </c>
      <c r="J2" s="26" t="s">
        <v>870</v>
      </c>
      <c r="K2" s="26" t="s">
        <v>624</v>
      </c>
      <c r="L2" s="26"/>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40</v>
      </c>
      <c r="U4" s="386">
        <v>2045</v>
      </c>
      <c r="V4" s="425">
        <v>2050</v>
      </c>
    </row>
    <row r="5" spans="1:34">
      <c r="A5" s="311" t="s">
        <v>382</v>
      </c>
      <c r="B5" s="93" t="str">
        <f>Intro!H8</f>
        <v>DE1</v>
      </c>
      <c r="C5" s="426" t="s">
        <v>878</v>
      </c>
      <c r="D5" s="426" t="s">
        <v>879</v>
      </c>
      <c r="E5" s="426"/>
      <c r="F5" s="426" t="str">
        <f>$AC$60</f>
        <v>Average size</v>
      </c>
      <c r="G5" s="426" t="str">
        <f t="shared" ref="G5:G14" si="0">$C$60</f>
        <v>Gasoline</v>
      </c>
      <c r="H5" s="435">
        <f t="shared" ref="H5:J36" si="1">$K5*M5/1000000</f>
        <v>0</v>
      </c>
      <c r="I5" s="506">
        <f t="shared" si="1"/>
        <v>0</v>
      </c>
      <c r="J5" s="506">
        <f t="shared" si="1"/>
        <v>0</v>
      </c>
      <c r="K5" s="506">
        <f>SUMIFS($AX$61:$AX$64,$AV$61:$AV$64,$F5)</f>
        <v>141794.11764705883</v>
      </c>
      <c r="L5" s="506">
        <f>SUMIFS(Efficiency!$J$5:$J$77,Efficiency!$B$5:$B$77,$A5,Efficiency!$C$5:$C$77,$G5,Efficiency!$D$5:$D$77,$F5)</f>
        <v>74.074074074074076</v>
      </c>
      <c r="M5" s="506">
        <f>IF($B5="*",0,SUM($L$60:$L$69)*INDEX($Y$60:$AA$64,MATCH($G5,$V$60:$V$64,0),MATCH(M$4,$Y$59:$AA$59,0))*SUMIFS($I$60:$I$69,$H$60:$H$69,$B5)*INDEX($AE$60:$AG$63,MATCH($F5,$AC$60:$AC$63,0),MATCH(M$4,$AE$59:$AG$59,0)))</f>
        <v>0</v>
      </c>
      <c r="N5" s="506">
        <f>IF($B5="*",0,SUM($M$60:$M$69)*INDEX($Y$60:$AA$64,MATCH($G5,$V$60:$V$64,0),MATCH(N$4,$Y$59:$AA$59,0))*SUMIFS($J$60:$J$69,$H$60:$H$69,$B5)*INDEX($AE$60:$AG$63,MATCH($F5,$AC$60:$AC$63,0),MATCH(N$4,$AE$59:$AG$59,0)))</f>
        <v>0</v>
      </c>
      <c r="O5" s="506">
        <f>IF($B5="*",0,SUM($N$60:$N$69)*INDEX($Y$60:$AA$64,MATCH($G5,$V$60:$V$64,0),MATCH(O$4,$Y$59:$AA$59,0))*SUMIFS($K$60:$K$69,$H$60:$H$69,$B5)*INDEX($AE$60:$AG$63,MATCH($F5,$AC$60:$AC$63,0),MATCH(O$4,$AE$59:$AG$59,0)))</f>
        <v>0</v>
      </c>
      <c r="P5" s="506">
        <f>$O5*(1-(P$4-$O$4)/30)</f>
        <v>0</v>
      </c>
      <c r="Q5" s="506">
        <f t="shared" ref="Q5:U20" si="2">$O5*(1-(Q$4-$O$4)/30)</f>
        <v>0</v>
      </c>
      <c r="R5" s="506">
        <f t="shared" si="2"/>
        <v>0</v>
      </c>
      <c r="S5" s="506">
        <f t="shared" si="2"/>
        <v>0</v>
      </c>
      <c r="T5" s="506">
        <f t="shared" si="2"/>
        <v>0</v>
      </c>
      <c r="U5" s="506">
        <f t="shared" si="2"/>
        <v>0</v>
      </c>
      <c r="V5" s="437">
        <v>0</v>
      </c>
      <c r="W5" s="374">
        <f t="shared" ref="W5:W36" si="3">SUMIFS($AW$61:$AW$64,$AV$61:$AV$64,$F5)*H5</f>
        <v>0</v>
      </c>
      <c r="X5" s="374">
        <f t="shared" ref="X5:X36" si="4">SUMIFS($AW$61:$AW$64,$AV$61:$AV$64,$F5)*I5</f>
        <v>0</v>
      </c>
      <c r="Y5" s="374">
        <f t="shared" ref="Y5:Y36" si="5">SUMIFS($AW$61:$AW$64,$AV$61:$AV$64,$F5)*J5</f>
        <v>0</v>
      </c>
    </row>
    <row r="6" spans="1:34">
      <c r="A6" s="311" t="s">
        <v>382</v>
      </c>
      <c r="B6" s="93" t="str">
        <f>Intro!H9</f>
        <v>DE2</v>
      </c>
      <c r="C6" s="426" t="s">
        <v>878</v>
      </c>
      <c r="D6" s="426" t="s">
        <v>879</v>
      </c>
      <c r="E6" s="426"/>
      <c r="F6" s="426" t="str">
        <f t="shared" ref="F6:F54" si="6">$AC$60</f>
        <v>Average size</v>
      </c>
      <c r="G6" s="426" t="str">
        <f t="shared" si="0"/>
        <v>Gasoline</v>
      </c>
      <c r="H6" s="438">
        <f t="shared" si="1"/>
        <v>0</v>
      </c>
      <c r="I6" s="439">
        <f t="shared" si="1"/>
        <v>0</v>
      </c>
      <c r="J6" s="439">
        <f t="shared" si="1"/>
        <v>0</v>
      </c>
      <c r="K6" s="439">
        <f t="shared" ref="K6:K54" si="7">SUMIFS($AX$61:$AX$64,$AV$61:$AV$64,$F6)</f>
        <v>141794.11764705883</v>
      </c>
      <c r="L6" s="439">
        <f>SUMIFS(Efficiency!$J$5:$J$77,Efficiency!$B$5:$B$77,$A6,Efficiency!$C$5:$C$77,$G6,Efficiency!$D$5:$D$77,$F6)</f>
        <v>74.074074074074076</v>
      </c>
      <c r="M6" s="439">
        <f t="shared" ref="M6:M54" si="8">IF($B6="*",0,SUM($L$60:$L$69)*INDEX($Y$60:$AA$64,MATCH($G6,$V$60:$V$64,0),MATCH(M$4,$Y$59:$AA$59,0))*SUMIFS($I$60:$I$69,$H$60:$H$69,$B6)*INDEX($AE$60:$AG$63,MATCH($F6,$AC$60:$AC$63,0),MATCH(M$4,$AE$59:$AG$59,0)))</f>
        <v>0</v>
      </c>
      <c r="N6" s="439">
        <f t="shared" ref="N6:N54" si="9">IF($B6="*",0,SUM($M$60:$M$69)*INDEX($Y$60:$AA$64,MATCH($G6,$V$60:$V$64,0),MATCH(N$4,$Y$59:$AA$59,0))*SUMIFS($J$60:$J$69,$H$60:$H$69,$B6)*INDEX($AE$60:$AG$63,MATCH($F6,$AC$60:$AC$63,0),MATCH(N$4,$AE$59:$AG$59,0)))</f>
        <v>0</v>
      </c>
      <c r="O6" s="439">
        <f t="shared" ref="O6:O54" si="10">IF($B6="*",0,SUM($N$60:$N$69)*INDEX($Y$60:$AA$64,MATCH($G6,$V$60:$V$64,0),MATCH(O$4,$Y$59:$AA$59,0))*SUMIFS($K$60:$K$69,$H$60:$H$69,$B6)*INDEX($AE$60:$AG$63,MATCH($F6,$AC$60:$AC$63,0),MATCH(O$4,$AE$59:$AG$59,0)))</f>
        <v>0</v>
      </c>
      <c r="P6" s="439">
        <f t="shared" ref="P6:U54" si="11">$O6*(1-(P$4-$O$4)/30)</f>
        <v>0</v>
      </c>
      <c r="Q6" s="439">
        <f t="shared" si="2"/>
        <v>0</v>
      </c>
      <c r="R6" s="439">
        <f t="shared" si="2"/>
        <v>0</v>
      </c>
      <c r="S6" s="439">
        <f t="shared" si="2"/>
        <v>0</v>
      </c>
      <c r="T6" s="439">
        <f t="shared" si="2"/>
        <v>0</v>
      </c>
      <c r="U6" s="439">
        <f t="shared" si="2"/>
        <v>0</v>
      </c>
      <c r="V6" s="440">
        <v>0</v>
      </c>
      <c r="W6" s="374">
        <f t="shared" si="3"/>
        <v>0</v>
      </c>
      <c r="X6" s="374">
        <f t="shared" si="4"/>
        <v>0</v>
      </c>
      <c r="Y6" s="374">
        <f t="shared" si="5"/>
        <v>0</v>
      </c>
    </row>
    <row r="7" spans="1:34">
      <c r="A7" s="311" t="s">
        <v>382</v>
      </c>
      <c r="B7" s="93" t="str">
        <f>Intro!H10</f>
        <v>DE3</v>
      </c>
      <c r="C7" s="426" t="s">
        <v>878</v>
      </c>
      <c r="D7" s="426" t="s">
        <v>879</v>
      </c>
      <c r="E7" s="426"/>
      <c r="F7" s="426" t="str">
        <f t="shared" si="6"/>
        <v>Average size</v>
      </c>
      <c r="G7" s="426" t="str">
        <f t="shared" si="0"/>
        <v>Gasoline</v>
      </c>
      <c r="H7" s="438">
        <f t="shared" si="1"/>
        <v>0</v>
      </c>
      <c r="I7" s="439">
        <f t="shared" si="1"/>
        <v>0</v>
      </c>
      <c r="J7" s="439">
        <f t="shared" si="1"/>
        <v>0</v>
      </c>
      <c r="K7" s="439">
        <f t="shared" si="7"/>
        <v>141794.11764705883</v>
      </c>
      <c r="L7" s="439">
        <f>SUMIFS(Efficiency!$J$5:$J$77,Efficiency!$B$5:$B$77,$A7,Efficiency!$C$5:$C$77,$G7,Efficiency!$D$5:$D$77,$F7)</f>
        <v>74.074074074074076</v>
      </c>
      <c r="M7" s="439">
        <f t="shared" si="8"/>
        <v>0</v>
      </c>
      <c r="N7" s="439">
        <f t="shared" si="9"/>
        <v>0</v>
      </c>
      <c r="O7" s="439">
        <f t="shared" si="10"/>
        <v>0</v>
      </c>
      <c r="P7" s="439">
        <f t="shared" si="11"/>
        <v>0</v>
      </c>
      <c r="Q7" s="439">
        <f t="shared" si="2"/>
        <v>0</v>
      </c>
      <c r="R7" s="439">
        <f t="shared" si="2"/>
        <v>0</v>
      </c>
      <c r="S7" s="439">
        <f t="shared" si="2"/>
        <v>0</v>
      </c>
      <c r="T7" s="439">
        <f t="shared" si="2"/>
        <v>0</v>
      </c>
      <c r="U7" s="439">
        <f t="shared" si="2"/>
        <v>0</v>
      </c>
      <c r="V7" s="440">
        <v>0</v>
      </c>
      <c r="W7" s="374">
        <f t="shared" si="3"/>
        <v>0</v>
      </c>
      <c r="X7" s="374">
        <f t="shared" si="4"/>
        <v>0</v>
      </c>
      <c r="Y7" s="374">
        <f t="shared" si="5"/>
        <v>0</v>
      </c>
      <c r="AH7" t="s">
        <v>886</v>
      </c>
    </row>
    <row r="8" spans="1:34">
      <c r="A8" s="311" t="s">
        <v>382</v>
      </c>
      <c r="B8" s="93" t="str">
        <f>Intro!H11</f>
        <v>*</v>
      </c>
      <c r="C8" s="426" t="s">
        <v>878</v>
      </c>
      <c r="D8" s="426" t="s">
        <v>879</v>
      </c>
      <c r="E8" s="426"/>
      <c r="F8" s="426" t="str">
        <f t="shared" si="6"/>
        <v>Average size</v>
      </c>
      <c r="G8" s="426" t="str">
        <f t="shared" si="0"/>
        <v>Gasoline</v>
      </c>
      <c r="H8" s="438">
        <f t="shared" si="1"/>
        <v>0</v>
      </c>
      <c r="I8" s="439">
        <f t="shared" si="1"/>
        <v>0</v>
      </c>
      <c r="J8" s="439">
        <f t="shared" si="1"/>
        <v>0</v>
      </c>
      <c r="K8" s="439">
        <f t="shared" si="7"/>
        <v>141794.11764705883</v>
      </c>
      <c r="L8" s="439">
        <f>SUMIFS(Efficiency!$J$5:$J$77,Efficiency!$B$5:$B$77,$A8,Efficiency!$C$5:$C$77,$G8,Efficiency!$D$5:$D$77,$F8)</f>
        <v>74.074074074074076</v>
      </c>
      <c r="M8" s="439">
        <f t="shared" si="8"/>
        <v>0</v>
      </c>
      <c r="N8" s="439">
        <f t="shared" si="9"/>
        <v>0</v>
      </c>
      <c r="O8" s="439">
        <f t="shared" si="10"/>
        <v>0</v>
      </c>
      <c r="P8" s="439">
        <f t="shared" si="11"/>
        <v>0</v>
      </c>
      <c r="Q8" s="439">
        <f t="shared" si="2"/>
        <v>0</v>
      </c>
      <c r="R8" s="439">
        <f t="shared" si="2"/>
        <v>0</v>
      </c>
      <c r="S8" s="439">
        <f t="shared" si="2"/>
        <v>0</v>
      </c>
      <c r="T8" s="439">
        <f t="shared" si="2"/>
        <v>0</v>
      </c>
      <c r="U8" s="439">
        <f t="shared" si="2"/>
        <v>0</v>
      </c>
      <c r="V8" s="440">
        <v>0</v>
      </c>
      <c r="W8" s="374">
        <f t="shared" si="3"/>
        <v>0</v>
      </c>
      <c r="X8" s="374">
        <f t="shared" si="4"/>
        <v>0</v>
      </c>
      <c r="Y8" s="374">
        <f t="shared" si="5"/>
        <v>0</v>
      </c>
    </row>
    <row r="9" spans="1:34">
      <c r="A9" s="311" t="s">
        <v>382</v>
      </c>
      <c r="B9" s="93" t="str">
        <f>Intro!H12</f>
        <v>*</v>
      </c>
      <c r="C9" s="426" t="s">
        <v>878</v>
      </c>
      <c r="D9" s="426" t="s">
        <v>879</v>
      </c>
      <c r="E9" s="426"/>
      <c r="F9" s="426" t="str">
        <f t="shared" si="6"/>
        <v>Average size</v>
      </c>
      <c r="G9" s="426" t="str">
        <f t="shared" si="0"/>
        <v>Gasoline</v>
      </c>
      <c r="H9" s="438">
        <f t="shared" si="1"/>
        <v>0</v>
      </c>
      <c r="I9" s="439">
        <f t="shared" si="1"/>
        <v>0</v>
      </c>
      <c r="J9" s="439">
        <f t="shared" si="1"/>
        <v>0</v>
      </c>
      <c r="K9" s="439">
        <f t="shared" si="7"/>
        <v>141794.11764705883</v>
      </c>
      <c r="L9" s="439">
        <f>SUMIFS(Efficiency!$J$5:$J$77,Efficiency!$B$5:$B$77,$A9,Efficiency!$C$5:$C$77,$G9,Efficiency!$D$5:$D$77,$F9)</f>
        <v>74.074074074074076</v>
      </c>
      <c r="M9" s="439">
        <f t="shared" si="8"/>
        <v>0</v>
      </c>
      <c r="N9" s="439">
        <f t="shared" si="9"/>
        <v>0</v>
      </c>
      <c r="O9" s="439">
        <f t="shared" si="10"/>
        <v>0</v>
      </c>
      <c r="P9" s="439">
        <f t="shared" si="11"/>
        <v>0</v>
      </c>
      <c r="Q9" s="439">
        <f t="shared" si="2"/>
        <v>0</v>
      </c>
      <c r="R9" s="439">
        <f t="shared" si="2"/>
        <v>0</v>
      </c>
      <c r="S9" s="439">
        <f t="shared" si="2"/>
        <v>0</v>
      </c>
      <c r="T9" s="439">
        <f t="shared" si="2"/>
        <v>0</v>
      </c>
      <c r="U9" s="439">
        <f t="shared" si="2"/>
        <v>0</v>
      </c>
      <c r="V9" s="440">
        <v>0</v>
      </c>
      <c r="W9" s="374">
        <f t="shared" si="3"/>
        <v>0</v>
      </c>
      <c r="X9" s="374">
        <f t="shared" si="4"/>
        <v>0</v>
      </c>
      <c r="Y9" s="374">
        <f t="shared" si="5"/>
        <v>0</v>
      </c>
    </row>
    <row r="10" spans="1:34">
      <c r="A10" s="311" t="s">
        <v>382</v>
      </c>
      <c r="B10" s="93" t="str">
        <f>Intro!H13</f>
        <v>*</v>
      </c>
      <c r="C10" s="426" t="s">
        <v>878</v>
      </c>
      <c r="D10" s="426" t="s">
        <v>879</v>
      </c>
      <c r="E10" s="426"/>
      <c r="F10" s="426" t="str">
        <f t="shared" si="6"/>
        <v>Average size</v>
      </c>
      <c r="G10" s="426" t="str">
        <f t="shared" si="0"/>
        <v>Gasoline</v>
      </c>
      <c r="H10" s="438">
        <f t="shared" si="1"/>
        <v>0</v>
      </c>
      <c r="I10" s="439">
        <f t="shared" si="1"/>
        <v>0</v>
      </c>
      <c r="J10" s="439">
        <f t="shared" si="1"/>
        <v>0</v>
      </c>
      <c r="K10" s="439">
        <f t="shared" si="7"/>
        <v>141794.11764705883</v>
      </c>
      <c r="L10" s="439">
        <f>SUMIFS(Efficiency!$J$5:$J$77,Efficiency!$B$5:$B$77,$A10,Efficiency!$C$5:$C$77,$G10,Efficiency!$D$5:$D$77,$F10)</f>
        <v>74.074074074074076</v>
      </c>
      <c r="M10" s="439">
        <f t="shared" si="8"/>
        <v>0</v>
      </c>
      <c r="N10" s="439">
        <f t="shared" si="9"/>
        <v>0</v>
      </c>
      <c r="O10" s="439">
        <f t="shared" si="10"/>
        <v>0</v>
      </c>
      <c r="P10" s="439">
        <f t="shared" si="11"/>
        <v>0</v>
      </c>
      <c r="Q10" s="439">
        <f t="shared" si="2"/>
        <v>0</v>
      </c>
      <c r="R10" s="439">
        <f t="shared" si="2"/>
        <v>0</v>
      </c>
      <c r="S10" s="439">
        <f t="shared" si="2"/>
        <v>0</v>
      </c>
      <c r="T10" s="439">
        <f t="shared" si="2"/>
        <v>0</v>
      </c>
      <c r="U10" s="439">
        <f t="shared" si="2"/>
        <v>0</v>
      </c>
      <c r="V10" s="440">
        <v>0</v>
      </c>
      <c r="W10" s="374">
        <f t="shared" si="3"/>
        <v>0</v>
      </c>
      <c r="X10" s="374">
        <f t="shared" si="4"/>
        <v>0</v>
      </c>
      <c r="Y10" s="374">
        <f t="shared" si="5"/>
        <v>0</v>
      </c>
    </row>
    <row r="11" spans="1:34">
      <c r="A11" s="311" t="s">
        <v>382</v>
      </c>
      <c r="B11" s="93" t="str">
        <f>Intro!H14</f>
        <v>*</v>
      </c>
      <c r="C11" s="426" t="s">
        <v>878</v>
      </c>
      <c r="D11" s="426" t="s">
        <v>879</v>
      </c>
      <c r="E11" s="426"/>
      <c r="F11" s="426" t="str">
        <f t="shared" si="6"/>
        <v>Average size</v>
      </c>
      <c r="G11" s="426" t="str">
        <f t="shared" si="0"/>
        <v>Gasoline</v>
      </c>
      <c r="H11" s="438">
        <f t="shared" si="1"/>
        <v>0</v>
      </c>
      <c r="I11" s="439">
        <f t="shared" si="1"/>
        <v>0</v>
      </c>
      <c r="J11" s="439">
        <f t="shared" si="1"/>
        <v>0</v>
      </c>
      <c r="K11" s="439">
        <f t="shared" si="7"/>
        <v>141794.11764705883</v>
      </c>
      <c r="L11" s="439">
        <f>SUMIFS(Efficiency!$J$5:$J$77,Efficiency!$B$5:$B$77,$A11,Efficiency!$C$5:$C$77,$G11,Efficiency!$D$5:$D$77,$F11)</f>
        <v>74.074074074074076</v>
      </c>
      <c r="M11" s="439">
        <f t="shared" si="8"/>
        <v>0</v>
      </c>
      <c r="N11" s="439">
        <f t="shared" si="9"/>
        <v>0</v>
      </c>
      <c r="O11" s="439">
        <f t="shared" si="10"/>
        <v>0</v>
      </c>
      <c r="P11" s="439">
        <f t="shared" si="11"/>
        <v>0</v>
      </c>
      <c r="Q11" s="439">
        <f t="shared" si="2"/>
        <v>0</v>
      </c>
      <c r="R11" s="439">
        <f t="shared" si="2"/>
        <v>0</v>
      </c>
      <c r="S11" s="439">
        <f t="shared" si="2"/>
        <v>0</v>
      </c>
      <c r="T11" s="439">
        <f t="shared" si="2"/>
        <v>0</v>
      </c>
      <c r="U11" s="439">
        <f t="shared" si="2"/>
        <v>0</v>
      </c>
      <c r="V11" s="440">
        <v>0</v>
      </c>
      <c r="W11" s="374">
        <f t="shared" si="3"/>
        <v>0</v>
      </c>
      <c r="X11" s="374">
        <f t="shared" si="4"/>
        <v>0</v>
      </c>
      <c r="Y11" s="374">
        <f t="shared" si="5"/>
        <v>0</v>
      </c>
    </row>
    <row r="12" spans="1:34">
      <c r="A12" s="311" t="s">
        <v>382</v>
      </c>
      <c r="B12" s="93" t="str">
        <f>Intro!H15</f>
        <v>*</v>
      </c>
      <c r="C12" s="426" t="s">
        <v>878</v>
      </c>
      <c r="D12" s="426" t="s">
        <v>879</v>
      </c>
      <c r="E12" s="426"/>
      <c r="F12" s="426" t="str">
        <f t="shared" si="6"/>
        <v>Average size</v>
      </c>
      <c r="G12" s="426" t="str">
        <f t="shared" si="0"/>
        <v>Gasoline</v>
      </c>
      <c r="H12" s="438">
        <f t="shared" si="1"/>
        <v>0</v>
      </c>
      <c r="I12" s="439">
        <f t="shared" si="1"/>
        <v>0</v>
      </c>
      <c r="J12" s="439">
        <f t="shared" si="1"/>
        <v>0</v>
      </c>
      <c r="K12" s="439">
        <f t="shared" si="7"/>
        <v>141794.11764705883</v>
      </c>
      <c r="L12" s="439">
        <f>SUMIFS(Efficiency!$J$5:$J$77,Efficiency!$B$5:$B$77,$A12,Efficiency!$C$5:$C$77,$G12,Efficiency!$D$5:$D$77,$F12)</f>
        <v>74.074074074074076</v>
      </c>
      <c r="M12" s="439">
        <f t="shared" si="8"/>
        <v>0</v>
      </c>
      <c r="N12" s="439">
        <f t="shared" si="9"/>
        <v>0</v>
      </c>
      <c r="O12" s="439">
        <f t="shared" si="10"/>
        <v>0</v>
      </c>
      <c r="P12" s="439">
        <f t="shared" si="11"/>
        <v>0</v>
      </c>
      <c r="Q12" s="439">
        <f t="shared" si="2"/>
        <v>0</v>
      </c>
      <c r="R12" s="439">
        <f t="shared" si="2"/>
        <v>0</v>
      </c>
      <c r="S12" s="439">
        <f t="shared" si="2"/>
        <v>0</v>
      </c>
      <c r="T12" s="439">
        <f t="shared" si="2"/>
        <v>0</v>
      </c>
      <c r="U12" s="439">
        <f t="shared" si="2"/>
        <v>0</v>
      </c>
      <c r="V12" s="440">
        <v>0</v>
      </c>
      <c r="W12" s="374">
        <f t="shared" si="3"/>
        <v>0</v>
      </c>
      <c r="X12" s="374">
        <f t="shared" si="4"/>
        <v>0</v>
      </c>
      <c r="Y12" s="374">
        <f t="shared" si="5"/>
        <v>0</v>
      </c>
    </row>
    <row r="13" spans="1:34">
      <c r="A13" s="311" t="s">
        <v>382</v>
      </c>
      <c r="B13" s="93" t="str">
        <f>Intro!H16</f>
        <v>*</v>
      </c>
      <c r="C13" s="426" t="s">
        <v>878</v>
      </c>
      <c r="D13" s="426" t="s">
        <v>879</v>
      </c>
      <c r="E13" s="426"/>
      <c r="F13" s="426" t="str">
        <f t="shared" si="6"/>
        <v>Average size</v>
      </c>
      <c r="G13" s="426" t="str">
        <f t="shared" si="0"/>
        <v>Gasoline</v>
      </c>
      <c r="H13" s="438">
        <f t="shared" si="1"/>
        <v>0</v>
      </c>
      <c r="I13" s="439">
        <f t="shared" si="1"/>
        <v>0</v>
      </c>
      <c r="J13" s="439">
        <f t="shared" si="1"/>
        <v>0</v>
      </c>
      <c r="K13" s="439">
        <f t="shared" si="7"/>
        <v>141794.11764705883</v>
      </c>
      <c r="L13" s="439">
        <f>SUMIFS(Efficiency!$J$5:$J$77,Efficiency!$B$5:$B$77,$A13,Efficiency!$C$5:$C$77,$G13,Efficiency!$D$5:$D$77,$F13)</f>
        <v>74.074074074074076</v>
      </c>
      <c r="M13" s="439">
        <f t="shared" si="8"/>
        <v>0</v>
      </c>
      <c r="N13" s="439">
        <f t="shared" si="9"/>
        <v>0</v>
      </c>
      <c r="O13" s="439">
        <f t="shared" si="10"/>
        <v>0</v>
      </c>
      <c r="P13" s="439">
        <f t="shared" si="11"/>
        <v>0</v>
      </c>
      <c r="Q13" s="439">
        <f t="shared" si="2"/>
        <v>0</v>
      </c>
      <c r="R13" s="439">
        <f t="shared" si="2"/>
        <v>0</v>
      </c>
      <c r="S13" s="439">
        <f t="shared" si="2"/>
        <v>0</v>
      </c>
      <c r="T13" s="439">
        <f t="shared" si="2"/>
        <v>0</v>
      </c>
      <c r="U13" s="439">
        <f t="shared" si="2"/>
        <v>0</v>
      </c>
      <c r="V13" s="440">
        <v>0</v>
      </c>
      <c r="W13" s="374">
        <f t="shared" si="3"/>
        <v>0</v>
      </c>
      <c r="X13" s="374">
        <f t="shared" si="4"/>
        <v>0</v>
      </c>
      <c r="Y13" s="374">
        <f t="shared" si="5"/>
        <v>0</v>
      </c>
    </row>
    <row r="14" spans="1:34">
      <c r="A14" s="311" t="s">
        <v>382</v>
      </c>
      <c r="B14" s="93" t="str">
        <f>Intro!H17</f>
        <v>*</v>
      </c>
      <c r="C14" s="426" t="s">
        <v>878</v>
      </c>
      <c r="D14" s="426" t="s">
        <v>879</v>
      </c>
      <c r="E14" s="426"/>
      <c r="F14" s="426" t="str">
        <f t="shared" si="6"/>
        <v>Average size</v>
      </c>
      <c r="G14" s="426" t="str">
        <f t="shared" si="0"/>
        <v>Gasoline</v>
      </c>
      <c r="H14" s="438">
        <f t="shared" si="1"/>
        <v>0</v>
      </c>
      <c r="I14" s="439">
        <f t="shared" si="1"/>
        <v>0</v>
      </c>
      <c r="J14" s="439">
        <f t="shared" si="1"/>
        <v>0</v>
      </c>
      <c r="K14" s="439">
        <f t="shared" si="7"/>
        <v>141794.11764705883</v>
      </c>
      <c r="L14" s="439">
        <f>SUMIFS(Efficiency!$J$5:$J$77,Efficiency!$B$5:$B$77,$A14,Efficiency!$C$5:$C$77,$G14,Efficiency!$D$5:$D$77,$F14)</f>
        <v>74.074074074074076</v>
      </c>
      <c r="M14" s="439">
        <f t="shared" si="8"/>
        <v>0</v>
      </c>
      <c r="N14" s="439">
        <f t="shared" si="9"/>
        <v>0</v>
      </c>
      <c r="O14" s="439">
        <f t="shared" si="10"/>
        <v>0</v>
      </c>
      <c r="P14" s="439">
        <f t="shared" si="11"/>
        <v>0</v>
      </c>
      <c r="Q14" s="439">
        <f t="shared" si="2"/>
        <v>0</v>
      </c>
      <c r="R14" s="439">
        <f t="shared" si="2"/>
        <v>0</v>
      </c>
      <c r="S14" s="439">
        <f t="shared" si="2"/>
        <v>0</v>
      </c>
      <c r="T14" s="439">
        <f t="shared" si="2"/>
        <v>0</v>
      </c>
      <c r="U14" s="439">
        <f t="shared" si="2"/>
        <v>0</v>
      </c>
      <c r="V14" s="440">
        <v>0</v>
      </c>
      <c r="W14" s="374">
        <f t="shared" si="3"/>
        <v>0</v>
      </c>
      <c r="X14" s="374">
        <f t="shared" si="4"/>
        <v>0</v>
      </c>
      <c r="Y14" s="374">
        <f t="shared" si="5"/>
        <v>0</v>
      </c>
    </row>
    <row r="15" spans="1:34">
      <c r="A15" s="311" t="s">
        <v>382</v>
      </c>
      <c r="B15" s="93" t="str">
        <f>B5</f>
        <v>DE1</v>
      </c>
      <c r="C15" s="426" t="s">
        <v>878</v>
      </c>
      <c r="D15" s="426" t="s">
        <v>879</v>
      </c>
      <c r="E15" s="426"/>
      <c r="F15" s="426" t="str">
        <f t="shared" si="6"/>
        <v>Average size</v>
      </c>
      <c r="G15" s="426" t="str">
        <f t="shared" ref="G15:G24" si="12">$C$61</f>
        <v>Diesel</v>
      </c>
      <c r="H15" s="438">
        <f t="shared" si="1"/>
        <v>0</v>
      </c>
      <c r="I15" s="439">
        <f t="shared" si="1"/>
        <v>0</v>
      </c>
      <c r="J15" s="439">
        <f t="shared" si="1"/>
        <v>0</v>
      </c>
      <c r="K15" s="439">
        <f t="shared" si="7"/>
        <v>141794.11764705883</v>
      </c>
      <c r="L15" s="439">
        <f>SUMIFS(Efficiency!$J$5:$J$77,Efficiency!$B$5:$B$77,$A15,Efficiency!$C$5:$C$77,$G15,Efficiency!$D$5:$D$77,$F15)</f>
        <v>74.074074074074076</v>
      </c>
      <c r="M15" s="439">
        <f t="shared" si="8"/>
        <v>0</v>
      </c>
      <c r="N15" s="439">
        <f t="shared" si="9"/>
        <v>0</v>
      </c>
      <c r="O15" s="439">
        <f t="shared" si="10"/>
        <v>0</v>
      </c>
      <c r="P15" s="439">
        <f t="shared" si="11"/>
        <v>0</v>
      </c>
      <c r="Q15" s="439">
        <f t="shared" si="2"/>
        <v>0</v>
      </c>
      <c r="R15" s="439">
        <f t="shared" si="2"/>
        <v>0</v>
      </c>
      <c r="S15" s="439">
        <f t="shared" si="2"/>
        <v>0</v>
      </c>
      <c r="T15" s="439">
        <f t="shared" si="2"/>
        <v>0</v>
      </c>
      <c r="U15" s="439">
        <f t="shared" si="2"/>
        <v>0</v>
      </c>
      <c r="V15" s="440">
        <v>0</v>
      </c>
      <c r="W15" s="374">
        <f t="shared" si="3"/>
        <v>0</v>
      </c>
      <c r="X15" s="374">
        <f t="shared" si="4"/>
        <v>0</v>
      </c>
      <c r="Y15" s="374">
        <f t="shared" si="5"/>
        <v>0</v>
      </c>
    </row>
    <row r="16" spans="1:34">
      <c r="A16" s="311" t="s">
        <v>382</v>
      </c>
      <c r="B16" s="93" t="str">
        <f t="shared" ref="B16:B54" si="13">B6</f>
        <v>DE2</v>
      </c>
      <c r="C16" s="426" t="s">
        <v>878</v>
      </c>
      <c r="D16" s="426" t="s">
        <v>879</v>
      </c>
      <c r="E16" s="426"/>
      <c r="F16" s="426" t="str">
        <f t="shared" si="6"/>
        <v>Average size</v>
      </c>
      <c r="G16" s="426" t="str">
        <f t="shared" si="12"/>
        <v>Diesel</v>
      </c>
      <c r="H16" s="438">
        <f t="shared" si="1"/>
        <v>0</v>
      </c>
      <c r="I16" s="439">
        <f t="shared" si="1"/>
        <v>0</v>
      </c>
      <c r="J16" s="439">
        <f t="shared" si="1"/>
        <v>0</v>
      </c>
      <c r="K16" s="439">
        <f t="shared" si="7"/>
        <v>141794.11764705883</v>
      </c>
      <c r="L16" s="439">
        <f>SUMIFS(Efficiency!$J$5:$J$77,Efficiency!$B$5:$B$77,$A16,Efficiency!$C$5:$C$77,$G16,Efficiency!$D$5:$D$77,$F16)</f>
        <v>74.074074074074076</v>
      </c>
      <c r="M16" s="439">
        <f t="shared" si="8"/>
        <v>0</v>
      </c>
      <c r="N16" s="439">
        <f t="shared" si="9"/>
        <v>0</v>
      </c>
      <c r="O16" s="439">
        <f t="shared" si="10"/>
        <v>0</v>
      </c>
      <c r="P16" s="439">
        <f t="shared" si="11"/>
        <v>0</v>
      </c>
      <c r="Q16" s="439">
        <f t="shared" si="2"/>
        <v>0</v>
      </c>
      <c r="R16" s="439">
        <f t="shared" si="2"/>
        <v>0</v>
      </c>
      <c r="S16" s="439">
        <f t="shared" si="2"/>
        <v>0</v>
      </c>
      <c r="T16" s="439">
        <f t="shared" si="2"/>
        <v>0</v>
      </c>
      <c r="U16" s="439">
        <f t="shared" si="2"/>
        <v>0</v>
      </c>
      <c r="V16" s="440">
        <v>0</v>
      </c>
      <c r="W16" s="374">
        <f t="shared" si="3"/>
        <v>0</v>
      </c>
      <c r="X16" s="374">
        <f t="shared" si="4"/>
        <v>0</v>
      </c>
      <c r="Y16" s="374">
        <f t="shared" si="5"/>
        <v>0</v>
      </c>
    </row>
    <row r="17" spans="1:25">
      <c r="A17" s="311" t="s">
        <v>382</v>
      </c>
      <c r="B17" s="93" t="str">
        <f t="shared" si="13"/>
        <v>DE3</v>
      </c>
      <c r="C17" s="426" t="s">
        <v>878</v>
      </c>
      <c r="D17" s="426" t="s">
        <v>879</v>
      </c>
      <c r="E17" s="426"/>
      <c r="F17" s="426" t="str">
        <f t="shared" si="6"/>
        <v>Average size</v>
      </c>
      <c r="G17" s="426" t="str">
        <f t="shared" si="12"/>
        <v>Diesel</v>
      </c>
      <c r="H17" s="438">
        <f t="shared" si="1"/>
        <v>0</v>
      </c>
      <c r="I17" s="439">
        <f t="shared" si="1"/>
        <v>0</v>
      </c>
      <c r="J17" s="439">
        <f t="shared" si="1"/>
        <v>0</v>
      </c>
      <c r="K17" s="439">
        <f t="shared" si="7"/>
        <v>141794.11764705883</v>
      </c>
      <c r="L17" s="439">
        <f>SUMIFS(Efficiency!$J$5:$J$77,Efficiency!$B$5:$B$77,$A17,Efficiency!$C$5:$C$77,$G17,Efficiency!$D$5:$D$77,$F17)</f>
        <v>74.074074074074076</v>
      </c>
      <c r="M17" s="439">
        <f t="shared" si="8"/>
        <v>0</v>
      </c>
      <c r="N17" s="439">
        <f t="shared" si="9"/>
        <v>0</v>
      </c>
      <c r="O17" s="439">
        <f t="shared" si="10"/>
        <v>0</v>
      </c>
      <c r="P17" s="439">
        <f t="shared" si="11"/>
        <v>0</v>
      </c>
      <c r="Q17" s="439">
        <f t="shared" si="2"/>
        <v>0</v>
      </c>
      <c r="R17" s="439">
        <f t="shared" si="2"/>
        <v>0</v>
      </c>
      <c r="S17" s="439">
        <f t="shared" si="2"/>
        <v>0</v>
      </c>
      <c r="T17" s="439">
        <f t="shared" si="2"/>
        <v>0</v>
      </c>
      <c r="U17" s="439">
        <f t="shared" si="2"/>
        <v>0</v>
      </c>
      <c r="V17" s="440">
        <v>0</v>
      </c>
      <c r="W17" s="374">
        <f t="shared" si="3"/>
        <v>0</v>
      </c>
      <c r="X17" s="374">
        <f t="shared" si="4"/>
        <v>0</v>
      </c>
      <c r="Y17" s="374">
        <f t="shared" si="5"/>
        <v>0</v>
      </c>
    </row>
    <row r="18" spans="1:25">
      <c r="A18" s="311" t="s">
        <v>382</v>
      </c>
      <c r="B18" s="93" t="str">
        <f t="shared" si="13"/>
        <v>*</v>
      </c>
      <c r="C18" s="426" t="s">
        <v>878</v>
      </c>
      <c r="D18" s="426" t="s">
        <v>879</v>
      </c>
      <c r="E18" s="426"/>
      <c r="F18" s="426" t="str">
        <f t="shared" si="6"/>
        <v>Average size</v>
      </c>
      <c r="G18" s="426" t="str">
        <f t="shared" si="12"/>
        <v>Diesel</v>
      </c>
      <c r="H18" s="438">
        <f t="shared" si="1"/>
        <v>0</v>
      </c>
      <c r="I18" s="439">
        <f t="shared" si="1"/>
        <v>0</v>
      </c>
      <c r="J18" s="439">
        <f t="shared" si="1"/>
        <v>0</v>
      </c>
      <c r="K18" s="439">
        <f t="shared" si="7"/>
        <v>141794.11764705883</v>
      </c>
      <c r="L18" s="439">
        <f>SUMIFS(Efficiency!$J$5:$J$77,Efficiency!$B$5:$B$77,$A18,Efficiency!$C$5:$C$77,$G18,Efficiency!$D$5:$D$77,$F18)</f>
        <v>74.074074074074076</v>
      </c>
      <c r="M18" s="439">
        <f t="shared" si="8"/>
        <v>0</v>
      </c>
      <c r="N18" s="439">
        <f t="shared" si="9"/>
        <v>0</v>
      </c>
      <c r="O18" s="439">
        <f t="shared" si="10"/>
        <v>0</v>
      </c>
      <c r="P18" s="439">
        <f t="shared" si="11"/>
        <v>0</v>
      </c>
      <c r="Q18" s="439">
        <f t="shared" si="2"/>
        <v>0</v>
      </c>
      <c r="R18" s="439">
        <f t="shared" si="2"/>
        <v>0</v>
      </c>
      <c r="S18" s="439">
        <f t="shared" si="2"/>
        <v>0</v>
      </c>
      <c r="T18" s="439">
        <f t="shared" si="2"/>
        <v>0</v>
      </c>
      <c r="U18" s="439">
        <f t="shared" si="2"/>
        <v>0</v>
      </c>
      <c r="V18" s="440">
        <v>0</v>
      </c>
      <c r="W18" s="374">
        <f t="shared" si="3"/>
        <v>0</v>
      </c>
      <c r="X18" s="374">
        <f t="shared" si="4"/>
        <v>0</v>
      </c>
      <c r="Y18" s="374">
        <f t="shared" si="5"/>
        <v>0</v>
      </c>
    </row>
    <row r="19" spans="1:25">
      <c r="A19" s="311" t="s">
        <v>382</v>
      </c>
      <c r="B19" s="93" t="str">
        <f t="shared" si="13"/>
        <v>*</v>
      </c>
      <c r="C19" s="426" t="s">
        <v>878</v>
      </c>
      <c r="D19" s="426" t="s">
        <v>879</v>
      </c>
      <c r="E19" s="426"/>
      <c r="F19" s="426" t="str">
        <f t="shared" si="6"/>
        <v>Average size</v>
      </c>
      <c r="G19" s="426" t="str">
        <f t="shared" si="12"/>
        <v>Diesel</v>
      </c>
      <c r="H19" s="438">
        <f t="shared" si="1"/>
        <v>0</v>
      </c>
      <c r="I19" s="439">
        <f t="shared" si="1"/>
        <v>0</v>
      </c>
      <c r="J19" s="439">
        <f t="shared" si="1"/>
        <v>0</v>
      </c>
      <c r="K19" s="439">
        <f t="shared" si="7"/>
        <v>141794.11764705883</v>
      </c>
      <c r="L19" s="439">
        <f>SUMIFS(Efficiency!$J$5:$J$77,Efficiency!$B$5:$B$77,$A19,Efficiency!$C$5:$C$77,$G19,Efficiency!$D$5:$D$77,$F19)</f>
        <v>74.074074074074076</v>
      </c>
      <c r="M19" s="439">
        <f t="shared" si="8"/>
        <v>0</v>
      </c>
      <c r="N19" s="439">
        <f t="shared" si="9"/>
        <v>0</v>
      </c>
      <c r="O19" s="439">
        <f t="shared" si="10"/>
        <v>0</v>
      </c>
      <c r="P19" s="439">
        <f t="shared" si="11"/>
        <v>0</v>
      </c>
      <c r="Q19" s="439">
        <f t="shared" si="2"/>
        <v>0</v>
      </c>
      <c r="R19" s="439">
        <f t="shared" si="2"/>
        <v>0</v>
      </c>
      <c r="S19" s="439">
        <f t="shared" si="2"/>
        <v>0</v>
      </c>
      <c r="T19" s="439">
        <f t="shared" si="2"/>
        <v>0</v>
      </c>
      <c r="U19" s="439">
        <f t="shared" si="2"/>
        <v>0</v>
      </c>
      <c r="V19" s="440">
        <v>0</v>
      </c>
      <c r="W19" s="374">
        <f t="shared" si="3"/>
        <v>0</v>
      </c>
      <c r="X19" s="374">
        <f t="shared" si="4"/>
        <v>0</v>
      </c>
      <c r="Y19" s="374">
        <f t="shared" si="5"/>
        <v>0</v>
      </c>
    </row>
    <row r="20" spans="1:25">
      <c r="A20" s="311" t="s">
        <v>382</v>
      </c>
      <c r="B20" s="93" t="str">
        <f t="shared" si="13"/>
        <v>*</v>
      </c>
      <c r="C20" s="426" t="s">
        <v>878</v>
      </c>
      <c r="D20" s="426" t="s">
        <v>879</v>
      </c>
      <c r="E20" s="426"/>
      <c r="F20" s="426" t="str">
        <f t="shared" si="6"/>
        <v>Average size</v>
      </c>
      <c r="G20" s="426" t="str">
        <f t="shared" si="12"/>
        <v>Diesel</v>
      </c>
      <c r="H20" s="438">
        <f t="shared" si="1"/>
        <v>0</v>
      </c>
      <c r="I20" s="439">
        <f t="shared" si="1"/>
        <v>0</v>
      </c>
      <c r="J20" s="439">
        <f t="shared" si="1"/>
        <v>0</v>
      </c>
      <c r="K20" s="439">
        <f t="shared" si="7"/>
        <v>141794.11764705883</v>
      </c>
      <c r="L20" s="439">
        <f>SUMIFS(Efficiency!$J$5:$J$77,Efficiency!$B$5:$B$77,$A20,Efficiency!$C$5:$C$77,$G20,Efficiency!$D$5:$D$77,$F20)</f>
        <v>74.074074074074076</v>
      </c>
      <c r="M20" s="439">
        <f t="shared" si="8"/>
        <v>0</v>
      </c>
      <c r="N20" s="439">
        <f t="shared" si="9"/>
        <v>0</v>
      </c>
      <c r="O20" s="439">
        <f t="shared" si="10"/>
        <v>0</v>
      </c>
      <c r="P20" s="439">
        <f t="shared" si="11"/>
        <v>0</v>
      </c>
      <c r="Q20" s="439">
        <f t="shared" si="2"/>
        <v>0</v>
      </c>
      <c r="R20" s="439">
        <f t="shared" si="2"/>
        <v>0</v>
      </c>
      <c r="S20" s="439">
        <f t="shared" si="2"/>
        <v>0</v>
      </c>
      <c r="T20" s="439">
        <f t="shared" si="2"/>
        <v>0</v>
      </c>
      <c r="U20" s="439">
        <f t="shared" si="2"/>
        <v>0</v>
      </c>
      <c r="V20" s="440">
        <v>0</v>
      </c>
      <c r="W20" s="374">
        <f t="shared" si="3"/>
        <v>0</v>
      </c>
      <c r="X20" s="374">
        <f t="shared" si="4"/>
        <v>0</v>
      </c>
      <c r="Y20" s="374">
        <f t="shared" si="5"/>
        <v>0</v>
      </c>
    </row>
    <row r="21" spans="1:25">
      <c r="A21" s="311" t="s">
        <v>382</v>
      </c>
      <c r="B21" s="93" t="str">
        <f t="shared" si="13"/>
        <v>*</v>
      </c>
      <c r="C21" s="426" t="s">
        <v>878</v>
      </c>
      <c r="D21" s="426" t="s">
        <v>879</v>
      </c>
      <c r="E21" s="426"/>
      <c r="F21" s="426" t="str">
        <f t="shared" si="6"/>
        <v>Average size</v>
      </c>
      <c r="G21" s="426" t="str">
        <f t="shared" si="12"/>
        <v>Diesel</v>
      </c>
      <c r="H21" s="438">
        <f t="shared" si="1"/>
        <v>0</v>
      </c>
      <c r="I21" s="439">
        <f t="shared" si="1"/>
        <v>0</v>
      </c>
      <c r="J21" s="439">
        <f t="shared" si="1"/>
        <v>0</v>
      </c>
      <c r="K21" s="439">
        <f t="shared" si="7"/>
        <v>141794.11764705883</v>
      </c>
      <c r="L21" s="439">
        <f>SUMIFS(Efficiency!$J$5:$J$77,Efficiency!$B$5:$B$77,$A21,Efficiency!$C$5:$C$77,$G21,Efficiency!$D$5:$D$77,$F21)</f>
        <v>74.074074074074076</v>
      </c>
      <c r="M21" s="439">
        <f t="shared" si="8"/>
        <v>0</v>
      </c>
      <c r="N21" s="439">
        <f t="shared" si="9"/>
        <v>0</v>
      </c>
      <c r="O21" s="439">
        <f t="shared" si="10"/>
        <v>0</v>
      </c>
      <c r="P21" s="439">
        <f t="shared" si="11"/>
        <v>0</v>
      </c>
      <c r="Q21" s="439">
        <f t="shared" si="11"/>
        <v>0</v>
      </c>
      <c r="R21" s="439">
        <f t="shared" si="11"/>
        <v>0</v>
      </c>
      <c r="S21" s="439">
        <f t="shared" si="11"/>
        <v>0</v>
      </c>
      <c r="T21" s="439">
        <f t="shared" si="11"/>
        <v>0</v>
      </c>
      <c r="U21" s="439">
        <f t="shared" si="11"/>
        <v>0</v>
      </c>
      <c r="V21" s="440">
        <v>0</v>
      </c>
      <c r="W21" s="374">
        <f t="shared" si="3"/>
        <v>0</v>
      </c>
      <c r="X21" s="374">
        <f t="shared" si="4"/>
        <v>0</v>
      </c>
      <c r="Y21" s="374">
        <f t="shared" si="5"/>
        <v>0</v>
      </c>
    </row>
    <row r="22" spans="1:25">
      <c r="A22" s="311" t="s">
        <v>382</v>
      </c>
      <c r="B22" s="93" t="str">
        <f t="shared" si="13"/>
        <v>*</v>
      </c>
      <c r="C22" s="426" t="s">
        <v>878</v>
      </c>
      <c r="D22" s="426" t="s">
        <v>879</v>
      </c>
      <c r="E22" s="426"/>
      <c r="F22" s="426" t="str">
        <f t="shared" si="6"/>
        <v>Average size</v>
      </c>
      <c r="G22" s="426" t="str">
        <f t="shared" si="12"/>
        <v>Diesel</v>
      </c>
      <c r="H22" s="438">
        <f t="shared" si="1"/>
        <v>0</v>
      </c>
      <c r="I22" s="439">
        <f t="shared" si="1"/>
        <v>0</v>
      </c>
      <c r="J22" s="439">
        <f t="shared" si="1"/>
        <v>0</v>
      </c>
      <c r="K22" s="439">
        <f t="shared" si="7"/>
        <v>141794.11764705883</v>
      </c>
      <c r="L22" s="439">
        <f>SUMIFS(Efficiency!$J$5:$J$77,Efficiency!$B$5:$B$77,$A22,Efficiency!$C$5:$C$77,$G22,Efficiency!$D$5:$D$77,$F22)</f>
        <v>74.074074074074076</v>
      </c>
      <c r="M22" s="439">
        <f t="shared" si="8"/>
        <v>0</v>
      </c>
      <c r="N22" s="439">
        <f t="shared" si="9"/>
        <v>0</v>
      </c>
      <c r="O22" s="439">
        <f t="shared" si="10"/>
        <v>0</v>
      </c>
      <c r="P22" s="439">
        <f t="shared" si="11"/>
        <v>0</v>
      </c>
      <c r="Q22" s="439">
        <f t="shared" si="11"/>
        <v>0</v>
      </c>
      <c r="R22" s="439">
        <f t="shared" si="11"/>
        <v>0</v>
      </c>
      <c r="S22" s="439">
        <f t="shared" si="11"/>
        <v>0</v>
      </c>
      <c r="T22" s="439">
        <f t="shared" si="11"/>
        <v>0</v>
      </c>
      <c r="U22" s="439">
        <f t="shared" si="11"/>
        <v>0</v>
      </c>
      <c r="V22" s="440">
        <v>0</v>
      </c>
      <c r="W22" s="374">
        <f t="shared" si="3"/>
        <v>0</v>
      </c>
      <c r="X22" s="374">
        <f t="shared" si="4"/>
        <v>0</v>
      </c>
      <c r="Y22" s="374">
        <f t="shared" si="5"/>
        <v>0</v>
      </c>
    </row>
    <row r="23" spans="1:25">
      <c r="A23" s="311" t="s">
        <v>382</v>
      </c>
      <c r="B23" s="93" t="str">
        <f t="shared" si="13"/>
        <v>*</v>
      </c>
      <c r="C23" s="426" t="s">
        <v>878</v>
      </c>
      <c r="D23" s="426" t="s">
        <v>879</v>
      </c>
      <c r="E23" s="426"/>
      <c r="F23" s="426" t="str">
        <f t="shared" si="6"/>
        <v>Average size</v>
      </c>
      <c r="G23" s="426" t="str">
        <f t="shared" si="12"/>
        <v>Diesel</v>
      </c>
      <c r="H23" s="438">
        <f t="shared" si="1"/>
        <v>0</v>
      </c>
      <c r="I23" s="439">
        <f t="shared" si="1"/>
        <v>0</v>
      </c>
      <c r="J23" s="439">
        <f t="shared" si="1"/>
        <v>0</v>
      </c>
      <c r="K23" s="439">
        <f t="shared" si="7"/>
        <v>141794.11764705883</v>
      </c>
      <c r="L23" s="439">
        <f>SUMIFS(Efficiency!$J$5:$J$77,Efficiency!$B$5:$B$77,$A23,Efficiency!$C$5:$C$77,$G23,Efficiency!$D$5:$D$77,$F23)</f>
        <v>74.074074074074076</v>
      </c>
      <c r="M23" s="439">
        <f t="shared" si="8"/>
        <v>0</v>
      </c>
      <c r="N23" s="439">
        <f t="shared" si="9"/>
        <v>0</v>
      </c>
      <c r="O23" s="439">
        <f t="shared" si="10"/>
        <v>0</v>
      </c>
      <c r="P23" s="439">
        <f t="shared" si="11"/>
        <v>0</v>
      </c>
      <c r="Q23" s="439">
        <f t="shared" si="11"/>
        <v>0</v>
      </c>
      <c r="R23" s="439">
        <f t="shared" si="11"/>
        <v>0</v>
      </c>
      <c r="S23" s="439">
        <f t="shared" si="11"/>
        <v>0</v>
      </c>
      <c r="T23" s="439">
        <f t="shared" si="11"/>
        <v>0</v>
      </c>
      <c r="U23" s="439">
        <f t="shared" si="11"/>
        <v>0</v>
      </c>
      <c r="V23" s="440">
        <v>0</v>
      </c>
      <c r="W23" s="374">
        <f t="shared" si="3"/>
        <v>0</v>
      </c>
      <c r="X23" s="374">
        <f t="shared" si="4"/>
        <v>0</v>
      </c>
      <c r="Y23" s="374">
        <f t="shared" si="5"/>
        <v>0</v>
      </c>
    </row>
    <row r="24" spans="1:25">
      <c r="A24" s="311" t="s">
        <v>382</v>
      </c>
      <c r="B24" s="93" t="str">
        <f t="shared" si="13"/>
        <v>*</v>
      </c>
      <c r="C24" s="426" t="s">
        <v>878</v>
      </c>
      <c r="D24" s="426" t="s">
        <v>879</v>
      </c>
      <c r="E24" s="426"/>
      <c r="F24" s="426" t="str">
        <f t="shared" si="6"/>
        <v>Average size</v>
      </c>
      <c r="G24" s="426" t="str">
        <f t="shared" si="12"/>
        <v>Diesel</v>
      </c>
      <c r="H24" s="438">
        <f t="shared" si="1"/>
        <v>0</v>
      </c>
      <c r="I24" s="439">
        <f t="shared" si="1"/>
        <v>0</v>
      </c>
      <c r="J24" s="439">
        <f t="shared" si="1"/>
        <v>0</v>
      </c>
      <c r="K24" s="439">
        <f t="shared" si="7"/>
        <v>141794.11764705883</v>
      </c>
      <c r="L24" s="439">
        <f>SUMIFS(Efficiency!$J$5:$J$77,Efficiency!$B$5:$B$77,$A24,Efficiency!$C$5:$C$77,$G24,Efficiency!$D$5:$D$77,$F24)</f>
        <v>74.074074074074076</v>
      </c>
      <c r="M24" s="439">
        <f t="shared" si="8"/>
        <v>0</v>
      </c>
      <c r="N24" s="439">
        <f t="shared" si="9"/>
        <v>0</v>
      </c>
      <c r="O24" s="439">
        <f t="shared" si="10"/>
        <v>0</v>
      </c>
      <c r="P24" s="439">
        <f t="shared" si="11"/>
        <v>0</v>
      </c>
      <c r="Q24" s="439">
        <f t="shared" si="11"/>
        <v>0</v>
      </c>
      <c r="R24" s="439">
        <f t="shared" si="11"/>
        <v>0</v>
      </c>
      <c r="S24" s="439">
        <f t="shared" si="11"/>
        <v>0</v>
      </c>
      <c r="T24" s="439">
        <f t="shared" si="11"/>
        <v>0</v>
      </c>
      <c r="U24" s="439">
        <f t="shared" si="11"/>
        <v>0</v>
      </c>
      <c r="V24" s="440">
        <v>0</v>
      </c>
      <c r="W24" s="374">
        <f t="shared" si="3"/>
        <v>0</v>
      </c>
      <c r="X24" s="374">
        <f t="shared" si="4"/>
        <v>0</v>
      </c>
      <c r="Y24" s="374">
        <f t="shared" si="5"/>
        <v>0</v>
      </c>
    </row>
    <row r="25" spans="1:25">
      <c r="A25" s="311" t="s">
        <v>382</v>
      </c>
      <c r="B25" s="93" t="str">
        <f t="shared" si="13"/>
        <v>DE1</v>
      </c>
      <c r="C25" s="426" t="s">
        <v>878</v>
      </c>
      <c r="D25" s="426" t="s">
        <v>879</v>
      </c>
      <c r="E25" s="426"/>
      <c r="F25" s="426" t="str">
        <f t="shared" si="6"/>
        <v>Average size</v>
      </c>
      <c r="G25" s="426" t="str">
        <f t="shared" ref="G25:G34" si="14">$C$62</f>
        <v>LPG</v>
      </c>
      <c r="H25" s="438">
        <f t="shared" si="1"/>
        <v>0</v>
      </c>
      <c r="I25" s="439">
        <f t="shared" si="1"/>
        <v>0</v>
      </c>
      <c r="J25" s="439">
        <f t="shared" si="1"/>
        <v>0</v>
      </c>
      <c r="K25" s="439">
        <f t="shared" si="7"/>
        <v>141794.11764705883</v>
      </c>
      <c r="L25" s="439">
        <f>SUMIFS(Efficiency!$J$5:$J$77,Efficiency!$B$5:$B$77,$A25,Efficiency!$C$5:$C$77,$G25,Efficiency!$D$5:$D$77,$F25)</f>
        <v>74.074074074074076</v>
      </c>
      <c r="M25" s="439">
        <f t="shared" si="8"/>
        <v>0</v>
      </c>
      <c r="N25" s="439">
        <f t="shared" si="9"/>
        <v>0</v>
      </c>
      <c r="O25" s="439">
        <f t="shared" si="10"/>
        <v>0</v>
      </c>
      <c r="P25" s="439">
        <f t="shared" si="11"/>
        <v>0</v>
      </c>
      <c r="Q25" s="439">
        <f t="shared" si="11"/>
        <v>0</v>
      </c>
      <c r="R25" s="439">
        <f t="shared" si="11"/>
        <v>0</v>
      </c>
      <c r="S25" s="439">
        <f t="shared" si="11"/>
        <v>0</v>
      </c>
      <c r="T25" s="439">
        <f t="shared" si="11"/>
        <v>0</v>
      </c>
      <c r="U25" s="439">
        <f t="shared" si="11"/>
        <v>0</v>
      </c>
      <c r="V25" s="440">
        <v>0</v>
      </c>
      <c r="W25" s="374">
        <f t="shared" si="3"/>
        <v>0</v>
      </c>
      <c r="X25" s="374">
        <f t="shared" si="4"/>
        <v>0</v>
      </c>
      <c r="Y25" s="374">
        <f t="shared" si="5"/>
        <v>0</v>
      </c>
    </row>
    <row r="26" spans="1:25">
      <c r="A26" s="311" t="s">
        <v>382</v>
      </c>
      <c r="B26" s="93" t="str">
        <f t="shared" si="13"/>
        <v>DE2</v>
      </c>
      <c r="C26" s="426" t="s">
        <v>878</v>
      </c>
      <c r="D26" s="426" t="s">
        <v>879</v>
      </c>
      <c r="E26" s="426"/>
      <c r="F26" s="426" t="str">
        <f t="shared" si="6"/>
        <v>Average size</v>
      </c>
      <c r="G26" s="426" t="str">
        <f t="shared" si="14"/>
        <v>LPG</v>
      </c>
      <c r="H26" s="438">
        <f t="shared" si="1"/>
        <v>0</v>
      </c>
      <c r="I26" s="439">
        <f t="shared" si="1"/>
        <v>0</v>
      </c>
      <c r="J26" s="439">
        <f t="shared" si="1"/>
        <v>0</v>
      </c>
      <c r="K26" s="439">
        <f t="shared" si="7"/>
        <v>141794.11764705883</v>
      </c>
      <c r="L26" s="439">
        <f>SUMIFS(Efficiency!$J$5:$J$77,Efficiency!$B$5:$B$77,$A26,Efficiency!$C$5:$C$77,$G26,Efficiency!$D$5:$D$77,$F26)</f>
        <v>74.074074074074076</v>
      </c>
      <c r="M26" s="439">
        <f t="shared" si="8"/>
        <v>0</v>
      </c>
      <c r="N26" s="439">
        <f t="shared" si="9"/>
        <v>0</v>
      </c>
      <c r="O26" s="439">
        <f t="shared" si="10"/>
        <v>0</v>
      </c>
      <c r="P26" s="439">
        <f t="shared" si="11"/>
        <v>0</v>
      </c>
      <c r="Q26" s="439">
        <f t="shared" si="11"/>
        <v>0</v>
      </c>
      <c r="R26" s="439">
        <f t="shared" si="11"/>
        <v>0</v>
      </c>
      <c r="S26" s="439">
        <f t="shared" si="11"/>
        <v>0</v>
      </c>
      <c r="T26" s="439">
        <f t="shared" si="11"/>
        <v>0</v>
      </c>
      <c r="U26" s="439">
        <f t="shared" si="11"/>
        <v>0</v>
      </c>
      <c r="V26" s="440">
        <v>0</v>
      </c>
      <c r="W26" s="374">
        <f t="shared" si="3"/>
        <v>0</v>
      </c>
      <c r="X26" s="374">
        <f t="shared" si="4"/>
        <v>0</v>
      </c>
      <c r="Y26" s="374">
        <f t="shared" si="5"/>
        <v>0</v>
      </c>
    </row>
    <row r="27" spans="1:25">
      <c r="A27" s="311" t="s">
        <v>382</v>
      </c>
      <c r="B27" s="93" t="str">
        <f t="shared" si="13"/>
        <v>DE3</v>
      </c>
      <c r="C27" s="426" t="s">
        <v>878</v>
      </c>
      <c r="D27" s="426" t="s">
        <v>879</v>
      </c>
      <c r="E27" s="426"/>
      <c r="F27" s="426" t="str">
        <f t="shared" si="6"/>
        <v>Average size</v>
      </c>
      <c r="G27" s="426" t="str">
        <f t="shared" si="14"/>
        <v>LPG</v>
      </c>
      <c r="H27" s="438">
        <f t="shared" si="1"/>
        <v>0</v>
      </c>
      <c r="I27" s="439">
        <f t="shared" si="1"/>
        <v>0</v>
      </c>
      <c r="J27" s="439">
        <f t="shared" si="1"/>
        <v>0</v>
      </c>
      <c r="K27" s="439">
        <f t="shared" si="7"/>
        <v>141794.11764705883</v>
      </c>
      <c r="L27" s="439">
        <f>SUMIFS(Efficiency!$J$5:$J$77,Efficiency!$B$5:$B$77,$A27,Efficiency!$C$5:$C$77,$G27,Efficiency!$D$5:$D$77,$F27)</f>
        <v>74.074074074074076</v>
      </c>
      <c r="M27" s="439">
        <f t="shared" si="8"/>
        <v>0</v>
      </c>
      <c r="N27" s="439">
        <f t="shared" si="9"/>
        <v>0</v>
      </c>
      <c r="O27" s="439">
        <f t="shared" si="10"/>
        <v>0</v>
      </c>
      <c r="P27" s="439">
        <f t="shared" si="11"/>
        <v>0</v>
      </c>
      <c r="Q27" s="439">
        <f t="shared" si="11"/>
        <v>0</v>
      </c>
      <c r="R27" s="439">
        <f t="shared" si="11"/>
        <v>0</v>
      </c>
      <c r="S27" s="439">
        <f t="shared" si="11"/>
        <v>0</v>
      </c>
      <c r="T27" s="439">
        <f t="shared" si="11"/>
        <v>0</v>
      </c>
      <c r="U27" s="439">
        <f t="shared" si="11"/>
        <v>0</v>
      </c>
      <c r="V27" s="440">
        <v>0</v>
      </c>
      <c r="W27" s="374">
        <f t="shared" si="3"/>
        <v>0</v>
      </c>
      <c r="X27" s="374">
        <f t="shared" si="4"/>
        <v>0</v>
      </c>
      <c r="Y27" s="374">
        <f t="shared" si="5"/>
        <v>0</v>
      </c>
    </row>
    <row r="28" spans="1:25">
      <c r="A28" s="311" t="s">
        <v>382</v>
      </c>
      <c r="B28" s="93" t="str">
        <f t="shared" si="13"/>
        <v>*</v>
      </c>
      <c r="C28" s="426" t="s">
        <v>878</v>
      </c>
      <c r="D28" s="426" t="s">
        <v>879</v>
      </c>
      <c r="E28" s="426"/>
      <c r="F28" s="426" t="str">
        <f t="shared" si="6"/>
        <v>Average size</v>
      </c>
      <c r="G28" s="426" t="str">
        <f t="shared" si="14"/>
        <v>LPG</v>
      </c>
      <c r="H28" s="438">
        <f t="shared" si="1"/>
        <v>0</v>
      </c>
      <c r="I28" s="439">
        <f t="shared" si="1"/>
        <v>0</v>
      </c>
      <c r="J28" s="439">
        <f t="shared" si="1"/>
        <v>0</v>
      </c>
      <c r="K28" s="439">
        <f t="shared" si="7"/>
        <v>141794.11764705883</v>
      </c>
      <c r="L28" s="439">
        <f>SUMIFS(Efficiency!$J$5:$J$77,Efficiency!$B$5:$B$77,$A28,Efficiency!$C$5:$C$77,$G28,Efficiency!$D$5:$D$77,$F28)</f>
        <v>74.074074074074076</v>
      </c>
      <c r="M28" s="439">
        <f t="shared" si="8"/>
        <v>0</v>
      </c>
      <c r="N28" s="439">
        <f t="shared" si="9"/>
        <v>0</v>
      </c>
      <c r="O28" s="439">
        <f t="shared" si="10"/>
        <v>0</v>
      </c>
      <c r="P28" s="439">
        <f t="shared" si="11"/>
        <v>0</v>
      </c>
      <c r="Q28" s="439">
        <f t="shared" si="11"/>
        <v>0</v>
      </c>
      <c r="R28" s="439">
        <f t="shared" si="11"/>
        <v>0</v>
      </c>
      <c r="S28" s="439">
        <f t="shared" si="11"/>
        <v>0</v>
      </c>
      <c r="T28" s="439">
        <f t="shared" si="11"/>
        <v>0</v>
      </c>
      <c r="U28" s="439">
        <f t="shared" si="11"/>
        <v>0</v>
      </c>
      <c r="V28" s="440">
        <v>0</v>
      </c>
      <c r="W28" s="374">
        <f t="shared" si="3"/>
        <v>0</v>
      </c>
      <c r="X28" s="374">
        <f t="shared" si="4"/>
        <v>0</v>
      </c>
      <c r="Y28" s="374">
        <f t="shared" si="5"/>
        <v>0</v>
      </c>
    </row>
    <row r="29" spans="1:25">
      <c r="A29" s="311" t="s">
        <v>382</v>
      </c>
      <c r="B29" s="93" t="str">
        <f t="shared" si="13"/>
        <v>*</v>
      </c>
      <c r="C29" s="426" t="s">
        <v>878</v>
      </c>
      <c r="D29" s="426" t="s">
        <v>879</v>
      </c>
      <c r="E29" s="426"/>
      <c r="F29" s="426" t="str">
        <f t="shared" si="6"/>
        <v>Average size</v>
      </c>
      <c r="G29" s="426" t="str">
        <f t="shared" si="14"/>
        <v>LPG</v>
      </c>
      <c r="H29" s="438">
        <f t="shared" si="1"/>
        <v>0</v>
      </c>
      <c r="I29" s="439">
        <f t="shared" si="1"/>
        <v>0</v>
      </c>
      <c r="J29" s="439">
        <f t="shared" si="1"/>
        <v>0</v>
      </c>
      <c r="K29" s="439">
        <f t="shared" si="7"/>
        <v>141794.11764705883</v>
      </c>
      <c r="L29" s="439">
        <f>SUMIFS(Efficiency!$J$5:$J$77,Efficiency!$B$5:$B$77,$A29,Efficiency!$C$5:$C$77,$G29,Efficiency!$D$5:$D$77,$F29)</f>
        <v>74.074074074074076</v>
      </c>
      <c r="M29" s="439">
        <f t="shared" si="8"/>
        <v>0</v>
      </c>
      <c r="N29" s="439">
        <f t="shared" si="9"/>
        <v>0</v>
      </c>
      <c r="O29" s="439">
        <f t="shared" si="10"/>
        <v>0</v>
      </c>
      <c r="P29" s="439">
        <f t="shared" si="11"/>
        <v>0</v>
      </c>
      <c r="Q29" s="439">
        <f t="shared" si="11"/>
        <v>0</v>
      </c>
      <c r="R29" s="439">
        <f t="shared" si="11"/>
        <v>0</v>
      </c>
      <c r="S29" s="439">
        <f t="shared" si="11"/>
        <v>0</v>
      </c>
      <c r="T29" s="439">
        <f t="shared" si="11"/>
        <v>0</v>
      </c>
      <c r="U29" s="439">
        <f t="shared" si="11"/>
        <v>0</v>
      </c>
      <c r="V29" s="440">
        <v>0</v>
      </c>
      <c r="W29" s="374">
        <f t="shared" si="3"/>
        <v>0</v>
      </c>
      <c r="X29" s="374">
        <f t="shared" si="4"/>
        <v>0</v>
      </c>
      <c r="Y29" s="374">
        <f t="shared" si="5"/>
        <v>0</v>
      </c>
    </row>
    <row r="30" spans="1:25">
      <c r="A30" s="311" t="s">
        <v>382</v>
      </c>
      <c r="B30" s="93" t="str">
        <f t="shared" si="13"/>
        <v>*</v>
      </c>
      <c r="C30" s="426" t="s">
        <v>878</v>
      </c>
      <c r="D30" s="426" t="s">
        <v>879</v>
      </c>
      <c r="E30" s="426"/>
      <c r="F30" s="426" t="str">
        <f t="shared" si="6"/>
        <v>Average size</v>
      </c>
      <c r="G30" s="426" t="str">
        <f t="shared" si="14"/>
        <v>LPG</v>
      </c>
      <c r="H30" s="438">
        <f t="shared" si="1"/>
        <v>0</v>
      </c>
      <c r="I30" s="439">
        <f t="shared" si="1"/>
        <v>0</v>
      </c>
      <c r="J30" s="439">
        <f t="shared" si="1"/>
        <v>0</v>
      </c>
      <c r="K30" s="439">
        <f t="shared" si="7"/>
        <v>141794.11764705883</v>
      </c>
      <c r="L30" s="439">
        <f>SUMIFS(Efficiency!$J$5:$J$77,Efficiency!$B$5:$B$77,$A30,Efficiency!$C$5:$C$77,$G30,Efficiency!$D$5:$D$77,$F30)</f>
        <v>74.074074074074076</v>
      </c>
      <c r="M30" s="439">
        <f t="shared" si="8"/>
        <v>0</v>
      </c>
      <c r="N30" s="439">
        <f t="shared" si="9"/>
        <v>0</v>
      </c>
      <c r="O30" s="439">
        <f t="shared" si="10"/>
        <v>0</v>
      </c>
      <c r="P30" s="439">
        <f t="shared" si="11"/>
        <v>0</v>
      </c>
      <c r="Q30" s="439">
        <f t="shared" si="11"/>
        <v>0</v>
      </c>
      <c r="R30" s="439">
        <f t="shared" si="11"/>
        <v>0</v>
      </c>
      <c r="S30" s="439">
        <f t="shared" si="11"/>
        <v>0</v>
      </c>
      <c r="T30" s="439">
        <f t="shared" si="11"/>
        <v>0</v>
      </c>
      <c r="U30" s="439">
        <f t="shared" si="11"/>
        <v>0</v>
      </c>
      <c r="V30" s="440">
        <v>0</v>
      </c>
      <c r="W30" s="374">
        <f t="shared" si="3"/>
        <v>0</v>
      </c>
      <c r="X30" s="374">
        <f t="shared" si="4"/>
        <v>0</v>
      </c>
      <c r="Y30" s="374">
        <f t="shared" si="5"/>
        <v>0</v>
      </c>
    </row>
    <row r="31" spans="1:25">
      <c r="A31" s="311" t="s">
        <v>382</v>
      </c>
      <c r="B31" s="93" t="str">
        <f t="shared" si="13"/>
        <v>*</v>
      </c>
      <c r="C31" s="426" t="s">
        <v>878</v>
      </c>
      <c r="D31" s="426" t="s">
        <v>879</v>
      </c>
      <c r="E31" s="426"/>
      <c r="F31" s="426" t="str">
        <f t="shared" si="6"/>
        <v>Average size</v>
      </c>
      <c r="G31" s="426" t="str">
        <f t="shared" si="14"/>
        <v>LPG</v>
      </c>
      <c r="H31" s="438">
        <f t="shared" si="1"/>
        <v>0</v>
      </c>
      <c r="I31" s="439">
        <f t="shared" si="1"/>
        <v>0</v>
      </c>
      <c r="J31" s="439">
        <f t="shared" si="1"/>
        <v>0</v>
      </c>
      <c r="K31" s="439">
        <f t="shared" si="7"/>
        <v>141794.11764705883</v>
      </c>
      <c r="L31" s="439">
        <f>SUMIFS(Efficiency!$J$5:$J$77,Efficiency!$B$5:$B$77,$A31,Efficiency!$C$5:$C$77,$G31,Efficiency!$D$5:$D$77,$F31)</f>
        <v>74.074074074074076</v>
      </c>
      <c r="M31" s="439">
        <f t="shared" si="8"/>
        <v>0</v>
      </c>
      <c r="N31" s="439">
        <f t="shared" si="9"/>
        <v>0</v>
      </c>
      <c r="O31" s="439">
        <f t="shared" si="10"/>
        <v>0</v>
      </c>
      <c r="P31" s="439">
        <f t="shared" si="11"/>
        <v>0</v>
      </c>
      <c r="Q31" s="439">
        <f t="shared" si="11"/>
        <v>0</v>
      </c>
      <c r="R31" s="439">
        <f t="shared" si="11"/>
        <v>0</v>
      </c>
      <c r="S31" s="439">
        <f t="shared" si="11"/>
        <v>0</v>
      </c>
      <c r="T31" s="439">
        <f t="shared" si="11"/>
        <v>0</v>
      </c>
      <c r="U31" s="439">
        <f t="shared" si="11"/>
        <v>0</v>
      </c>
      <c r="V31" s="440">
        <v>0</v>
      </c>
      <c r="W31" s="374">
        <f t="shared" si="3"/>
        <v>0</v>
      </c>
      <c r="X31" s="374">
        <f t="shared" si="4"/>
        <v>0</v>
      </c>
      <c r="Y31" s="374">
        <f t="shared" si="5"/>
        <v>0</v>
      </c>
    </row>
    <row r="32" spans="1:25">
      <c r="A32" s="311" t="s">
        <v>382</v>
      </c>
      <c r="B32" s="93" t="str">
        <f t="shared" si="13"/>
        <v>*</v>
      </c>
      <c r="C32" s="426" t="s">
        <v>878</v>
      </c>
      <c r="D32" s="426" t="s">
        <v>879</v>
      </c>
      <c r="E32" s="426"/>
      <c r="F32" s="426" t="str">
        <f t="shared" si="6"/>
        <v>Average size</v>
      </c>
      <c r="G32" s="426" t="str">
        <f t="shared" si="14"/>
        <v>LPG</v>
      </c>
      <c r="H32" s="438">
        <f t="shared" si="1"/>
        <v>0</v>
      </c>
      <c r="I32" s="439">
        <f t="shared" si="1"/>
        <v>0</v>
      </c>
      <c r="J32" s="439">
        <f t="shared" si="1"/>
        <v>0</v>
      </c>
      <c r="K32" s="439">
        <f t="shared" si="7"/>
        <v>141794.11764705883</v>
      </c>
      <c r="L32" s="439">
        <f>SUMIFS(Efficiency!$J$5:$J$77,Efficiency!$B$5:$B$77,$A32,Efficiency!$C$5:$C$77,$G32,Efficiency!$D$5:$D$77,$F32)</f>
        <v>74.074074074074076</v>
      </c>
      <c r="M32" s="439">
        <f t="shared" si="8"/>
        <v>0</v>
      </c>
      <c r="N32" s="439">
        <f t="shared" si="9"/>
        <v>0</v>
      </c>
      <c r="O32" s="439">
        <f t="shared" si="10"/>
        <v>0</v>
      </c>
      <c r="P32" s="439">
        <f t="shared" si="11"/>
        <v>0</v>
      </c>
      <c r="Q32" s="439">
        <f t="shared" si="11"/>
        <v>0</v>
      </c>
      <c r="R32" s="439">
        <f t="shared" si="11"/>
        <v>0</v>
      </c>
      <c r="S32" s="439">
        <f t="shared" si="11"/>
        <v>0</v>
      </c>
      <c r="T32" s="439">
        <f t="shared" si="11"/>
        <v>0</v>
      </c>
      <c r="U32" s="439">
        <f t="shared" si="11"/>
        <v>0</v>
      </c>
      <c r="V32" s="440">
        <v>0</v>
      </c>
      <c r="W32" s="374">
        <f t="shared" si="3"/>
        <v>0</v>
      </c>
      <c r="X32" s="374">
        <f t="shared" si="4"/>
        <v>0</v>
      </c>
      <c r="Y32" s="374">
        <f t="shared" si="5"/>
        <v>0</v>
      </c>
    </row>
    <row r="33" spans="1:25">
      <c r="A33" s="311" t="s">
        <v>382</v>
      </c>
      <c r="B33" s="93" t="str">
        <f t="shared" si="13"/>
        <v>*</v>
      </c>
      <c r="C33" s="426" t="s">
        <v>878</v>
      </c>
      <c r="D33" s="426" t="s">
        <v>879</v>
      </c>
      <c r="E33" s="426"/>
      <c r="F33" s="426" t="str">
        <f t="shared" si="6"/>
        <v>Average size</v>
      </c>
      <c r="G33" s="426" t="str">
        <f t="shared" si="14"/>
        <v>LPG</v>
      </c>
      <c r="H33" s="438">
        <f t="shared" si="1"/>
        <v>0</v>
      </c>
      <c r="I33" s="439">
        <f t="shared" si="1"/>
        <v>0</v>
      </c>
      <c r="J33" s="439">
        <f t="shared" si="1"/>
        <v>0</v>
      </c>
      <c r="K33" s="439">
        <f t="shared" si="7"/>
        <v>141794.11764705883</v>
      </c>
      <c r="L33" s="439">
        <f>SUMIFS(Efficiency!$J$5:$J$77,Efficiency!$B$5:$B$77,$A33,Efficiency!$C$5:$C$77,$G33,Efficiency!$D$5:$D$77,$F33)</f>
        <v>74.074074074074076</v>
      </c>
      <c r="M33" s="439">
        <f t="shared" si="8"/>
        <v>0</v>
      </c>
      <c r="N33" s="439">
        <f t="shared" si="9"/>
        <v>0</v>
      </c>
      <c r="O33" s="439">
        <f t="shared" si="10"/>
        <v>0</v>
      </c>
      <c r="P33" s="439">
        <f t="shared" si="11"/>
        <v>0</v>
      </c>
      <c r="Q33" s="439">
        <f t="shared" si="11"/>
        <v>0</v>
      </c>
      <c r="R33" s="439">
        <f t="shared" si="11"/>
        <v>0</v>
      </c>
      <c r="S33" s="439">
        <f t="shared" si="11"/>
        <v>0</v>
      </c>
      <c r="T33" s="439">
        <f t="shared" si="11"/>
        <v>0</v>
      </c>
      <c r="U33" s="439">
        <f t="shared" si="11"/>
        <v>0</v>
      </c>
      <c r="V33" s="440">
        <v>0</v>
      </c>
      <c r="W33" s="374">
        <f t="shared" si="3"/>
        <v>0</v>
      </c>
      <c r="X33" s="374">
        <f t="shared" si="4"/>
        <v>0</v>
      </c>
      <c r="Y33" s="374">
        <f t="shared" si="5"/>
        <v>0</v>
      </c>
    </row>
    <row r="34" spans="1:25">
      <c r="A34" s="311" t="s">
        <v>382</v>
      </c>
      <c r="B34" s="93" t="str">
        <f t="shared" si="13"/>
        <v>*</v>
      </c>
      <c r="C34" s="426" t="s">
        <v>878</v>
      </c>
      <c r="D34" s="426" t="s">
        <v>879</v>
      </c>
      <c r="E34" s="426"/>
      <c r="F34" s="426" t="str">
        <f t="shared" si="6"/>
        <v>Average size</v>
      </c>
      <c r="G34" s="426" t="str">
        <f t="shared" si="14"/>
        <v>LPG</v>
      </c>
      <c r="H34" s="438">
        <f t="shared" si="1"/>
        <v>0</v>
      </c>
      <c r="I34" s="439">
        <f t="shared" si="1"/>
        <v>0</v>
      </c>
      <c r="J34" s="439">
        <f t="shared" si="1"/>
        <v>0</v>
      </c>
      <c r="K34" s="439">
        <f t="shared" si="7"/>
        <v>141794.11764705883</v>
      </c>
      <c r="L34" s="439">
        <f>SUMIFS(Efficiency!$J$5:$J$77,Efficiency!$B$5:$B$77,$A34,Efficiency!$C$5:$C$77,$G34,Efficiency!$D$5:$D$77,$F34)</f>
        <v>74.074074074074076</v>
      </c>
      <c r="M34" s="439">
        <f t="shared" si="8"/>
        <v>0</v>
      </c>
      <c r="N34" s="439">
        <f t="shared" si="9"/>
        <v>0</v>
      </c>
      <c r="O34" s="439">
        <f t="shared" si="10"/>
        <v>0</v>
      </c>
      <c r="P34" s="439">
        <f t="shared" si="11"/>
        <v>0</v>
      </c>
      <c r="Q34" s="439">
        <f t="shared" si="11"/>
        <v>0</v>
      </c>
      <c r="R34" s="439">
        <f t="shared" si="11"/>
        <v>0</v>
      </c>
      <c r="S34" s="439">
        <f t="shared" si="11"/>
        <v>0</v>
      </c>
      <c r="T34" s="439">
        <f t="shared" si="11"/>
        <v>0</v>
      </c>
      <c r="U34" s="439">
        <f t="shared" si="11"/>
        <v>0</v>
      </c>
      <c r="V34" s="440">
        <v>0</v>
      </c>
      <c r="W34" s="374">
        <f t="shared" si="3"/>
        <v>0</v>
      </c>
      <c r="X34" s="374">
        <f t="shared" si="4"/>
        <v>0</v>
      </c>
      <c r="Y34" s="374">
        <f t="shared" si="5"/>
        <v>0</v>
      </c>
    </row>
    <row r="35" spans="1:25">
      <c r="A35" s="311" t="s">
        <v>382</v>
      </c>
      <c r="B35" s="93" t="str">
        <f>B25</f>
        <v>DE1</v>
      </c>
      <c r="C35" s="426" t="s">
        <v>878</v>
      </c>
      <c r="D35" s="426" t="s">
        <v>879</v>
      </c>
      <c r="E35" s="426"/>
      <c r="F35" s="426" t="str">
        <f t="shared" si="6"/>
        <v>Average size</v>
      </c>
      <c r="G35" s="426" t="str">
        <f t="shared" ref="G35:G44" si="15">$C$63</f>
        <v>Gas</v>
      </c>
      <c r="H35" s="438">
        <f t="shared" si="1"/>
        <v>0</v>
      </c>
      <c r="I35" s="439">
        <f t="shared" si="1"/>
        <v>0</v>
      </c>
      <c r="J35" s="439">
        <f t="shared" si="1"/>
        <v>0</v>
      </c>
      <c r="K35" s="439">
        <f t="shared" si="7"/>
        <v>141794.11764705883</v>
      </c>
      <c r="L35" s="439">
        <f>SUMIFS(Efficiency!$J$5:$J$77,Efficiency!$B$5:$B$77,$A35,Efficiency!$C$5:$C$77,$G35,Efficiency!$D$5:$D$77,$F35)</f>
        <v>74.074074074074076</v>
      </c>
      <c r="M35" s="439">
        <f t="shared" si="8"/>
        <v>0</v>
      </c>
      <c r="N35" s="439">
        <f t="shared" si="9"/>
        <v>0</v>
      </c>
      <c r="O35" s="439">
        <f t="shared" si="10"/>
        <v>0</v>
      </c>
      <c r="P35" s="439">
        <f t="shared" si="11"/>
        <v>0</v>
      </c>
      <c r="Q35" s="439">
        <f t="shared" si="11"/>
        <v>0</v>
      </c>
      <c r="R35" s="439">
        <f t="shared" si="11"/>
        <v>0</v>
      </c>
      <c r="S35" s="439">
        <f t="shared" si="11"/>
        <v>0</v>
      </c>
      <c r="T35" s="439">
        <f t="shared" si="11"/>
        <v>0</v>
      </c>
      <c r="U35" s="439">
        <f t="shared" si="11"/>
        <v>0</v>
      </c>
      <c r="V35" s="440">
        <v>0</v>
      </c>
      <c r="W35" s="374">
        <f t="shared" si="3"/>
        <v>0</v>
      </c>
      <c r="X35" s="374">
        <f t="shared" si="4"/>
        <v>0</v>
      </c>
      <c r="Y35" s="374">
        <f t="shared" si="5"/>
        <v>0</v>
      </c>
    </row>
    <row r="36" spans="1:25">
      <c r="A36" s="311" t="s">
        <v>382</v>
      </c>
      <c r="B36" s="93" t="str">
        <f t="shared" si="13"/>
        <v>DE2</v>
      </c>
      <c r="C36" s="426" t="s">
        <v>878</v>
      </c>
      <c r="D36" s="426" t="s">
        <v>879</v>
      </c>
      <c r="E36" s="426"/>
      <c r="F36" s="426" t="str">
        <f t="shared" si="6"/>
        <v>Average size</v>
      </c>
      <c r="G36" s="426" t="str">
        <f t="shared" si="15"/>
        <v>Gas</v>
      </c>
      <c r="H36" s="438">
        <f t="shared" si="1"/>
        <v>0</v>
      </c>
      <c r="I36" s="439">
        <f t="shared" si="1"/>
        <v>0</v>
      </c>
      <c r="J36" s="439">
        <f t="shared" si="1"/>
        <v>0</v>
      </c>
      <c r="K36" s="439">
        <f t="shared" si="7"/>
        <v>141794.11764705883</v>
      </c>
      <c r="L36" s="439">
        <f>SUMIFS(Efficiency!$J$5:$J$77,Efficiency!$B$5:$B$77,$A36,Efficiency!$C$5:$C$77,$G36,Efficiency!$D$5:$D$77,$F36)</f>
        <v>74.074074074074076</v>
      </c>
      <c r="M36" s="439">
        <f t="shared" si="8"/>
        <v>0</v>
      </c>
      <c r="N36" s="439">
        <f t="shared" si="9"/>
        <v>0</v>
      </c>
      <c r="O36" s="439">
        <f t="shared" si="10"/>
        <v>0</v>
      </c>
      <c r="P36" s="439">
        <f t="shared" si="11"/>
        <v>0</v>
      </c>
      <c r="Q36" s="439">
        <f t="shared" si="11"/>
        <v>0</v>
      </c>
      <c r="R36" s="439">
        <f t="shared" si="11"/>
        <v>0</v>
      </c>
      <c r="S36" s="439">
        <f t="shared" si="11"/>
        <v>0</v>
      </c>
      <c r="T36" s="439">
        <f t="shared" si="11"/>
        <v>0</v>
      </c>
      <c r="U36" s="439">
        <f t="shared" si="11"/>
        <v>0</v>
      </c>
      <c r="V36" s="440">
        <v>0</v>
      </c>
      <c r="W36" s="374">
        <f t="shared" si="3"/>
        <v>0</v>
      </c>
      <c r="X36" s="374">
        <f t="shared" si="4"/>
        <v>0</v>
      </c>
      <c r="Y36" s="374">
        <f t="shared" si="5"/>
        <v>0</v>
      </c>
    </row>
    <row r="37" spans="1:25">
      <c r="A37" s="311" t="s">
        <v>382</v>
      </c>
      <c r="B37" s="93" t="str">
        <f t="shared" si="13"/>
        <v>DE3</v>
      </c>
      <c r="C37" s="426" t="s">
        <v>878</v>
      </c>
      <c r="D37" s="426" t="s">
        <v>879</v>
      </c>
      <c r="E37" s="426"/>
      <c r="F37" s="426" t="str">
        <f t="shared" si="6"/>
        <v>Average size</v>
      </c>
      <c r="G37" s="426" t="str">
        <f t="shared" si="15"/>
        <v>Gas</v>
      </c>
      <c r="H37" s="438">
        <f t="shared" ref="H37:J54" si="16">$K37*M37/1000000</f>
        <v>0</v>
      </c>
      <c r="I37" s="439">
        <f t="shared" si="16"/>
        <v>0</v>
      </c>
      <c r="J37" s="439">
        <f t="shared" si="16"/>
        <v>0</v>
      </c>
      <c r="K37" s="439">
        <f t="shared" si="7"/>
        <v>141794.11764705883</v>
      </c>
      <c r="L37" s="439">
        <f>SUMIFS(Efficiency!$J$5:$J$77,Efficiency!$B$5:$B$77,$A37,Efficiency!$C$5:$C$77,$G37,Efficiency!$D$5:$D$77,$F37)</f>
        <v>74.074074074074076</v>
      </c>
      <c r="M37" s="439">
        <f t="shared" si="8"/>
        <v>0</v>
      </c>
      <c r="N37" s="439">
        <f t="shared" si="9"/>
        <v>0</v>
      </c>
      <c r="O37" s="439">
        <f t="shared" si="10"/>
        <v>0</v>
      </c>
      <c r="P37" s="439">
        <f t="shared" si="11"/>
        <v>0</v>
      </c>
      <c r="Q37" s="439">
        <f t="shared" si="11"/>
        <v>0</v>
      </c>
      <c r="R37" s="439">
        <f t="shared" si="11"/>
        <v>0</v>
      </c>
      <c r="S37" s="439">
        <f t="shared" si="11"/>
        <v>0</v>
      </c>
      <c r="T37" s="439">
        <f t="shared" si="11"/>
        <v>0</v>
      </c>
      <c r="U37" s="439">
        <f t="shared" si="11"/>
        <v>0</v>
      </c>
      <c r="V37" s="440">
        <v>0</v>
      </c>
      <c r="W37" s="374">
        <f t="shared" ref="W37:W54" si="17">SUMIFS($AW$61:$AW$64,$AV$61:$AV$64,$F37)*H37</f>
        <v>0</v>
      </c>
      <c r="X37" s="374">
        <f t="shared" ref="X37:X54" si="18">SUMIFS($AW$61:$AW$64,$AV$61:$AV$64,$F37)*I37</f>
        <v>0</v>
      </c>
      <c r="Y37" s="374">
        <f t="shared" ref="Y37:Y54" si="19">SUMIFS($AW$61:$AW$64,$AV$61:$AV$64,$F37)*J37</f>
        <v>0</v>
      </c>
    </row>
    <row r="38" spans="1:25">
      <c r="A38" s="311" t="s">
        <v>382</v>
      </c>
      <c r="B38" s="93" t="str">
        <f t="shared" si="13"/>
        <v>*</v>
      </c>
      <c r="C38" s="426" t="s">
        <v>878</v>
      </c>
      <c r="D38" s="426" t="s">
        <v>879</v>
      </c>
      <c r="E38" s="426"/>
      <c r="F38" s="426" t="str">
        <f t="shared" si="6"/>
        <v>Average size</v>
      </c>
      <c r="G38" s="426" t="str">
        <f t="shared" si="15"/>
        <v>Gas</v>
      </c>
      <c r="H38" s="438">
        <f t="shared" si="16"/>
        <v>0</v>
      </c>
      <c r="I38" s="439">
        <f t="shared" si="16"/>
        <v>0</v>
      </c>
      <c r="J38" s="439">
        <f t="shared" si="16"/>
        <v>0</v>
      </c>
      <c r="K38" s="439">
        <f t="shared" si="7"/>
        <v>141794.11764705883</v>
      </c>
      <c r="L38" s="439">
        <f>SUMIFS(Efficiency!$J$5:$J$77,Efficiency!$B$5:$B$77,$A38,Efficiency!$C$5:$C$77,$G38,Efficiency!$D$5:$D$77,$F38)</f>
        <v>74.074074074074076</v>
      </c>
      <c r="M38" s="439">
        <f t="shared" si="8"/>
        <v>0</v>
      </c>
      <c r="N38" s="439">
        <f t="shared" si="9"/>
        <v>0</v>
      </c>
      <c r="O38" s="439">
        <f t="shared" si="10"/>
        <v>0</v>
      </c>
      <c r="P38" s="439">
        <f t="shared" si="11"/>
        <v>0</v>
      </c>
      <c r="Q38" s="439">
        <f t="shared" si="11"/>
        <v>0</v>
      </c>
      <c r="R38" s="439">
        <f t="shared" si="11"/>
        <v>0</v>
      </c>
      <c r="S38" s="439">
        <f t="shared" si="11"/>
        <v>0</v>
      </c>
      <c r="T38" s="439">
        <f t="shared" si="11"/>
        <v>0</v>
      </c>
      <c r="U38" s="439">
        <f t="shared" si="11"/>
        <v>0</v>
      </c>
      <c r="V38" s="440">
        <v>0</v>
      </c>
      <c r="W38" s="374">
        <f t="shared" si="17"/>
        <v>0</v>
      </c>
      <c r="X38" s="374">
        <f t="shared" si="18"/>
        <v>0</v>
      </c>
      <c r="Y38" s="374">
        <f t="shared" si="19"/>
        <v>0</v>
      </c>
    </row>
    <row r="39" spans="1:25">
      <c r="A39" s="311" t="s">
        <v>382</v>
      </c>
      <c r="B39" s="93" t="str">
        <f t="shared" si="13"/>
        <v>*</v>
      </c>
      <c r="C39" s="426" t="s">
        <v>878</v>
      </c>
      <c r="D39" s="426" t="s">
        <v>879</v>
      </c>
      <c r="E39" s="426"/>
      <c r="F39" s="426" t="str">
        <f t="shared" si="6"/>
        <v>Average size</v>
      </c>
      <c r="G39" s="426" t="str">
        <f t="shared" si="15"/>
        <v>Gas</v>
      </c>
      <c r="H39" s="438">
        <f t="shared" si="16"/>
        <v>0</v>
      </c>
      <c r="I39" s="439">
        <f t="shared" si="16"/>
        <v>0</v>
      </c>
      <c r="J39" s="439">
        <f t="shared" si="16"/>
        <v>0</v>
      </c>
      <c r="K39" s="439">
        <f t="shared" si="7"/>
        <v>141794.11764705883</v>
      </c>
      <c r="L39" s="439">
        <f>SUMIFS(Efficiency!$J$5:$J$77,Efficiency!$B$5:$B$77,$A39,Efficiency!$C$5:$C$77,$G39,Efficiency!$D$5:$D$77,$F39)</f>
        <v>74.074074074074076</v>
      </c>
      <c r="M39" s="439">
        <f t="shared" si="8"/>
        <v>0</v>
      </c>
      <c r="N39" s="439">
        <f t="shared" si="9"/>
        <v>0</v>
      </c>
      <c r="O39" s="439">
        <f t="shared" si="10"/>
        <v>0</v>
      </c>
      <c r="P39" s="439">
        <f t="shared" si="11"/>
        <v>0</v>
      </c>
      <c r="Q39" s="439">
        <f t="shared" si="11"/>
        <v>0</v>
      </c>
      <c r="R39" s="439">
        <f t="shared" si="11"/>
        <v>0</v>
      </c>
      <c r="S39" s="439">
        <f t="shared" si="11"/>
        <v>0</v>
      </c>
      <c r="T39" s="439">
        <f t="shared" si="11"/>
        <v>0</v>
      </c>
      <c r="U39" s="439">
        <f t="shared" si="11"/>
        <v>0</v>
      </c>
      <c r="V39" s="440">
        <v>0</v>
      </c>
      <c r="W39" s="374">
        <f t="shared" si="17"/>
        <v>0</v>
      </c>
      <c r="X39" s="374">
        <f t="shared" si="18"/>
        <v>0</v>
      </c>
      <c r="Y39" s="374">
        <f t="shared" si="19"/>
        <v>0</v>
      </c>
    </row>
    <row r="40" spans="1:25">
      <c r="A40" s="311" t="s">
        <v>382</v>
      </c>
      <c r="B40" s="93" t="str">
        <f t="shared" si="13"/>
        <v>*</v>
      </c>
      <c r="C40" s="426" t="s">
        <v>878</v>
      </c>
      <c r="D40" s="426" t="s">
        <v>879</v>
      </c>
      <c r="E40" s="426"/>
      <c r="F40" s="426" t="str">
        <f t="shared" si="6"/>
        <v>Average size</v>
      </c>
      <c r="G40" s="426" t="str">
        <f t="shared" si="15"/>
        <v>Gas</v>
      </c>
      <c r="H40" s="438">
        <f t="shared" si="16"/>
        <v>0</v>
      </c>
      <c r="I40" s="439">
        <f t="shared" si="16"/>
        <v>0</v>
      </c>
      <c r="J40" s="439">
        <f t="shared" si="16"/>
        <v>0</v>
      </c>
      <c r="K40" s="439">
        <f t="shared" si="7"/>
        <v>141794.11764705883</v>
      </c>
      <c r="L40" s="439">
        <f>SUMIFS(Efficiency!$J$5:$J$77,Efficiency!$B$5:$B$77,$A40,Efficiency!$C$5:$C$77,$G40,Efficiency!$D$5:$D$77,$F40)</f>
        <v>74.074074074074076</v>
      </c>
      <c r="M40" s="439">
        <f t="shared" si="8"/>
        <v>0</v>
      </c>
      <c r="N40" s="439">
        <f t="shared" si="9"/>
        <v>0</v>
      </c>
      <c r="O40" s="439">
        <f t="shared" si="10"/>
        <v>0</v>
      </c>
      <c r="P40" s="439">
        <f t="shared" si="11"/>
        <v>0</v>
      </c>
      <c r="Q40" s="439">
        <f t="shared" si="11"/>
        <v>0</v>
      </c>
      <c r="R40" s="439">
        <f t="shared" si="11"/>
        <v>0</v>
      </c>
      <c r="S40" s="439">
        <f t="shared" si="11"/>
        <v>0</v>
      </c>
      <c r="T40" s="439">
        <f t="shared" si="11"/>
        <v>0</v>
      </c>
      <c r="U40" s="439">
        <f t="shared" si="11"/>
        <v>0</v>
      </c>
      <c r="V40" s="440">
        <v>0</v>
      </c>
      <c r="W40" s="374">
        <f t="shared" si="17"/>
        <v>0</v>
      </c>
      <c r="X40" s="374">
        <f t="shared" si="18"/>
        <v>0</v>
      </c>
      <c r="Y40" s="374">
        <f t="shared" si="19"/>
        <v>0</v>
      </c>
    </row>
    <row r="41" spans="1:25">
      <c r="A41" s="311" t="s">
        <v>382</v>
      </c>
      <c r="B41" s="93" t="str">
        <f t="shared" si="13"/>
        <v>*</v>
      </c>
      <c r="C41" s="426" t="s">
        <v>878</v>
      </c>
      <c r="D41" s="426" t="s">
        <v>879</v>
      </c>
      <c r="E41" s="426"/>
      <c r="F41" s="426" t="str">
        <f t="shared" si="6"/>
        <v>Average size</v>
      </c>
      <c r="G41" s="426" t="str">
        <f t="shared" si="15"/>
        <v>Gas</v>
      </c>
      <c r="H41" s="438">
        <f t="shared" si="16"/>
        <v>0</v>
      </c>
      <c r="I41" s="439">
        <f t="shared" si="16"/>
        <v>0</v>
      </c>
      <c r="J41" s="439">
        <f t="shared" si="16"/>
        <v>0</v>
      </c>
      <c r="K41" s="439">
        <f t="shared" si="7"/>
        <v>141794.11764705883</v>
      </c>
      <c r="L41" s="439">
        <f>SUMIFS(Efficiency!$J$5:$J$77,Efficiency!$B$5:$B$77,$A41,Efficiency!$C$5:$C$77,$G41,Efficiency!$D$5:$D$77,$F41)</f>
        <v>74.074074074074076</v>
      </c>
      <c r="M41" s="439">
        <f t="shared" si="8"/>
        <v>0</v>
      </c>
      <c r="N41" s="439">
        <f t="shared" si="9"/>
        <v>0</v>
      </c>
      <c r="O41" s="439">
        <f t="shared" si="10"/>
        <v>0</v>
      </c>
      <c r="P41" s="439">
        <f t="shared" si="11"/>
        <v>0</v>
      </c>
      <c r="Q41" s="439">
        <f t="shared" si="11"/>
        <v>0</v>
      </c>
      <c r="R41" s="439">
        <f t="shared" si="11"/>
        <v>0</v>
      </c>
      <c r="S41" s="439">
        <f t="shared" si="11"/>
        <v>0</v>
      </c>
      <c r="T41" s="439">
        <f t="shared" si="11"/>
        <v>0</v>
      </c>
      <c r="U41" s="439">
        <f t="shared" si="11"/>
        <v>0</v>
      </c>
      <c r="V41" s="440">
        <v>0</v>
      </c>
      <c r="W41" s="374">
        <f t="shared" si="17"/>
        <v>0</v>
      </c>
      <c r="X41" s="374">
        <f t="shared" si="18"/>
        <v>0</v>
      </c>
      <c r="Y41" s="374">
        <f t="shared" si="19"/>
        <v>0</v>
      </c>
    </row>
    <row r="42" spans="1:25">
      <c r="A42" s="311" t="s">
        <v>382</v>
      </c>
      <c r="B42" s="93" t="str">
        <f t="shared" si="13"/>
        <v>*</v>
      </c>
      <c r="C42" s="426" t="s">
        <v>878</v>
      </c>
      <c r="D42" s="426" t="s">
        <v>879</v>
      </c>
      <c r="E42" s="426"/>
      <c r="F42" s="426" t="str">
        <f t="shared" si="6"/>
        <v>Average size</v>
      </c>
      <c r="G42" s="426" t="str">
        <f t="shared" si="15"/>
        <v>Gas</v>
      </c>
      <c r="H42" s="438">
        <f t="shared" si="16"/>
        <v>0</v>
      </c>
      <c r="I42" s="439">
        <f t="shared" si="16"/>
        <v>0</v>
      </c>
      <c r="J42" s="439">
        <f t="shared" si="16"/>
        <v>0</v>
      </c>
      <c r="K42" s="439">
        <f t="shared" si="7"/>
        <v>141794.11764705883</v>
      </c>
      <c r="L42" s="439">
        <f>SUMIFS(Efficiency!$J$5:$J$77,Efficiency!$B$5:$B$77,$A42,Efficiency!$C$5:$C$77,$G42,Efficiency!$D$5:$D$77,$F42)</f>
        <v>74.074074074074076</v>
      </c>
      <c r="M42" s="439">
        <f t="shared" si="8"/>
        <v>0</v>
      </c>
      <c r="N42" s="439">
        <f t="shared" si="9"/>
        <v>0</v>
      </c>
      <c r="O42" s="439">
        <f t="shared" si="10"/>
        <v>0</v>
      </c>
      <c r="P42" s="439">
        <f t="shared" si="11"/>
        <v>0</v>
      </c>
      <c r="Q42" s="439">
        <f t="shared" si="11"/>
        <v>0</v>
      </c>
      <c r="R42" s="439">
        <f t="shared" si="11"/>
        <v>0</v>
      </c>
      <c r="S42" s="439">
        <f t="shared" si="11"/>
        <v>0</v>
      </c>
      <c r="T42" s="439">
        <f t="shared" si="11"/>
        <v>0</v>
      </c>
      <c r="U42" s="439">
        <f t="shared" si="11"/>
        <v>0</v>
      </c>
      <c r="V42" s="440">
        <v>0</v>
      </c>
      <c r="W42" s="374">
        <f t="shared" si="17"/>
        <v>0</v>
      </c>
      <c r="X42" s="374">
        <f t="shared" si="18"/>
        <v>0</v>
      </c>
      <c r="Y42" s="374">
        <f t="shared" si="19"/>
        <v>0</v>
      </c>
    </row>
    <row r="43" spans="1:25">
      <c r="A43" s="311" t="s">
        <v>382</v>
      </c>
      <c r="B43" s="93" t="str">
        <f t="shared" si="13"/>
        <v>*</v>
      </c>
      <c r="C43" s="426" t="s">
        <v>878</v>
      </c>
      <c r="D43" s="426" t="s">
        <v>879</v>
      </c>
      <c r="E43" s="426"/>
      <c r="F43" s="426" t="str">
        <f t="shared" si="6"/>
        <v>Average size</v>
      </c>
      <c r="G43" s="426" t="str">
        <f t="shared" si="15"/>
        <v>Gas</v>
      </c>
      <c r="H43" s="438">
        <f t="shared" si="16"/>
        <v>0</v>
      </c>
      <c r="I43" s="439">
        <f t="shared" si="16"/>
        <v>0</v>
      </c>
      <c r="J43" s="439">
        <f t="shared" si="16"/>
        <v>0</v>
      </c>
      <c r="K43" s="439">
        <f t="shared" si="7"/>
        <v>141794.11764705883</v>
      </c>
      <c r="L43" s="439">
        <f>SUMIFS(Efficiency!$J$5:$J$77,Efficiency!$B$5:$B$77,$A43,Efficiency!$C$5:$C$77,$G43,Efficiency!$D$5:$D$77,$F43)</f>
        <v>74.074074074074076</v>
      </c>
      <c r="M43" s="439">
        <f t="shared" si="8"/>
        <v>0</v>
      </c>
      <c r="N43" s="439">
        <f t="shared" si="9"/>
        <v>0</v>
      </c>
      <c r="O43" s="439">
        <f t="shared" si="10"/>
        <v>0</v>
      </c>
      <c r="P43" s="439">
        <f t="shared" si="11"/>
        <v>0</v>
      </c>
      <c r="Q43" s="439">
        <f t="shared" si="11"/>
        <v>0</v>
      </c>
      <c r="R43" s="439">
        <f t="shared" si="11"/>
        <v>0</v>
      </c>
      <c r="S43" s="439">
        <f t="shared" si="11"/>
        <v>0</v>
      </c>
      <c r="T43" s="439">
        <f t="shared" si="11"/>
        <v>0</v>
      </c>
      <c r="U43" s="439">
        <f t="shared" si="11"/>
        <v>0</v>
      </c>
      <c r="V43" s="440">
        <v>0</v>
      </c>
      <c r="W43" s="374">
        <f t="shared" si="17"/>
        <v>0</v>
      </c>
      <c r="X43" s="374">
        <f t="shared" si="18"/>
        <v>0</v>
      </c>
      <c r="Y43" s="374">
        <f t="shared" si="19"/>
        <v>0</v>
      </c>
    </row>
    <row r="44" spans="1:25">
      <c r="A44" s="311" t="s">
        <v>382</v>
      </c>
      <c r="B44" s="93" t="str">
        <f t="shared" si="13"/>
        <v>*</v>
      </c>
      <c r="C44" s="426" t="s">
        <v>878</v>
      </c>
      <c r="D44" s="426" t="s">
        <v>879</v>
      </c>
      <c r="E44" s="426"/>
      <c r="F44" s="426" t="str">
        <f t="shared" si="6"/>
        <v>Average size</v>
      </c>
      <c r="G44" s="426" t="str">
        <f t="shared" si="15"/>
        <v>Gas</v>
      </c>
      <c r="H44" s="438">
        <f t="shared" si="16"/>
        <v>0</v>
      </c>
      <c r="I44" s="439">
        <f t="shared" si="16"/>
        <v>0</v>
      </c>
      <c r="J44" s="439">
        <f t="shared" si="16"/>
        <v>0</v>
      </c>
      <c r="K44" s="439">
        <f t="shared" si="7"/>
        <v>141794.11764705883</v>
      </c>
      <c r="L44" s="439">
        <f>SUMIFS(Efficiency!$J$5:$J$77,Efficiency!$B$5:$B$77,$A44,Efficiency!$C$5:$C$77,$G44,Efficiency!$D$5:$D$77,$F44)</f>
        <v>74.074074074074076</v>
      </c>
      <c r="M44" s="439">
        <f t="shared" si="8"/>
        <v>0</v>
      </c>
      <c r="N44" s="439">
        <f t="shared" si="9"/>
        <v>0</v>
      </c>
      <c r="O44" s="439">
        <f t="shared" si="10"/>
        <v>0</v>
      </c>
      <c r="P44" s="439">
        <f t="shared" si="11"/>
        <v>0</v>
      </c>
      <c r="Q44" s="439">
        <f t="shared" si="11"/>
        <v>0</v>
      </c>
      <c r="R44" s="439">
        <f t="shared" si="11"/>
        <v>0</v>
      </c>
      <c r="S44" s="439">
        <f t="shared" si="11"/>
        <v>0</v>
      </c>
      <c r="T44" s="439">
        <f t="shared" si="11"/>
        <v>0</v>
      </c>
      <c r="U44" s="439">
        <f t="shared" si="11"/>
        <v>0</v>
      </c>
      <c r="V44" s="440">
        <v>0</v>
      </c>
      <c r="W44" s="374">
        <f t="shared" si="17"/>
        <v>0</v>
      </c>
      <c r="X44" s="374">
        <f t="shared" si="18"/>
        <v>0</v>
      </c>
      <c r="Y44" s="374">
        <f t="shared" si="19"/>
        <v>0</v>
      </c>
    </row>
    <row r="45" spans="1:25">
      <c r="A45" s="311" t="s">
        <v>382</v>
      </c>
      <c r="B45" s="93" t="str">
        <f t="shared" si="13"/>
        <v>DE1</v>
      </c>
      <c r="C45" s="426" t="s">
        <v>878</v>
      </c>
      <c r="D45" s="426" t="s">
        <v>879</v>
      </c>
      <c r="E45" s="426"/>
      <c r="F45" s="426" t="str">
        <f t="shared" si="6"/>
        <v>Average size</v>
      </c>
      <c r="G45" s="426" t="str">
        <f t="shared" ref="G45:G54" si="20">$C$64</f>
        <v>Electricity</v>
      </c>
      <c r="H45" s="438">
        <f t="shared" si="16"/>
        <v>0</v>
      </c>
      <c r="I45" s="439">
        <f t="shared" si="16"/>
        <v>0</v>
      </c>
      <c r="J45" s="439">
        <f t="shared" si="16"/>
        <v>0</v>
      </c>
      <c r="K45" s="439">
        <f t="shared" si="7"/>
        <v>141794.11764705883</v>
      </c>
      <c r="L45" s="439">
        <f>SUMIFS(Efficiency!$J$5:$J$77,Efficiency!$B$5:$B$77,$A45,Efficiency!$C$5:$C$77,$G45,Efficiency!$D$5:$D$77,$F45)</f>
        <v>74.074074074074076</v>
      </c>
      <c r="M45" s="439">
        <f t="shared" si="8"/>
        <v>0</v>
      </c>
      <c r="N45" s="439">
        <f t="shared" si="9"/>
        <v>0</v>
      </c>
      <c r="O45" s="439">
        <f t="shared" si="10"/>
        <v>0</v>
      </c>
      <c r="P45" s="439">
        <f t="shared" si="11"/>
        <v>0</v>
      </c>
      <c r="Q45" s="439">
        <f t="shared" si="11"/>
        <v>0</v>
      </c>
      <c r="R45" s="439">
        <f t="shared" si="11"/>
        <v>0</v>
      </c>
      <c r="S45" s="439">
        <f t="shared" si="11"/>
        <v>0</v>
      </c>
      <c r="T45" s="439">
        <f t="shared" si="11"/>
        <v>0</v>
      </c>
      <c r="U45" s="439">
        <f t="shared" si="11"/>
        <v>0</v>
      </c>
      <c r="V45" s="440">
        <v>0</v>
      </c>
      <c r="W45" s="374">
        <f t="shared" si="17"/>
        <v>0</v>
      </c>
      <c r="X45" s="374">
        <f t="shared" si="18"/>
        <v>0</v>
      </c>
      <c r="Y45" s="374">
        <f t="shared" si="19"/>
        <v>0</v>
      </c>
    </row>
    <row r="46" spans="1:25">
      <c r="A46" s="311" t="s">
        <v>382</v>
      </c>
      <c r="B46" s="93" t="str">
        <f t="shared" si="13"/>
        <v>DE2</v>
      </c>
      <c r="C46" s="426" t="s">
        <v>878</v>
      </c>
      <c r="D46" s="426" t="s">
        <v>879</v>
      </c>
      <c r="E46" s="426"/>
      <c r="F46" s="426" t="str">
        <f t="shared" si="6"/>
        <v>Average size</v>
      </c>
      <c r="G46" s="426" t="str">
        <f t="shared" si="20"/>
        <v>Electricity</v>
      </c>
      <c r="H46" s="438">
        <f t="shared" si="16"/>
        <v>0</v>
      </c>
      <c r="I46" s="439">
        <f t="shared" si="16"/>
        <v>0</v>
      </c>
      <c r="J46" s="439">
        <f t="shared" si="16"/>
        <v>0</v>
      </c>
      <c r="K46" s="439">
        <f t="shared" si="7"/>
        <v>141794.11764705883</v>
      </c>
      <c r="L46" s="439">
        <f>SUMIFS(Efficiency!$J$5:$J$77,Efficiency!$B$5:$B$77,$A46,Efficiency!$C$5:$C$77,$G46,Efficiency!$D$5:$D$77,$F46)</f>
        <v>74.074074074074076</v>
      </c>
      <c r="M46" s="439">
        <f t="shared" si="8"/>
        <v>0</v>
      </c>
      <c r="N46" s="439">
        <f t="shared" si="9"/>
        <v>0</v>
      </c>
      <c r="O46" s="439">
        <f t="shared" si="10"/>
        <v>0</v>
      </c>
      <c r="P46" s="439">
        <f t="shared" si="11"/>
        <v>0</v>
      </c>
      <c r="Q46" s="439">
        <f t="shared" si="11"/>
        <v>0</v>
      </c>
      <c r="R46" s="439">
        <f t="shared" si="11"/>
        <v>0</v>
      </c>
      <c r="S46" s="439">
        <f t="shared" si="11"/>
        <v>0</v>
      </c>
      <c r="T46" s="439">
        <f t="shared" si="11"/>
        <v>0</v>
      </c>
      <c r="U46" s="439">
        <f t="shared" si="11"/>
        <v>0</v>
      </c>
      <c r="V46" s="440">
        <v>0</v>
      </c>
      <c r="W46" s="374">
        <f t="shared" si="17"/>
        <v>0</v>
      </c>
      <c r="X46" s="374">
        <f t="shared" si="18"/>
        <v>0</v>
      </c>
      <c r="Y46" s="374">
        <f t="shared" si="19"/>
        <v>0</v>
      </c>
    </row>
    <row r="47" spans="1:25">
      <c r="A47" s="311" t="s">
        <v>382</v>
      </c>
      <c r="B47" s="93" t="str">
        <f t="shared" si="13"/>
        <v>DE3</v>
      </c>
      <c r="C47" s="426" t="s">
        <v>878</v>
      </c>
      <c r="D47" s="426" t="s">
        <v>879</v>
      </c>
      <c r="E47" s="426"/>
      <c r="F47" s="426" t="str">
        <f t="shared" si="6"/>
        <v>Average size</v>
      </c>
      <c r="G47" s="426" t="str">
        <f t="shared" si="20"/>
        <v>Electricity</v>
      </c>
      <c r="H47" s="438">
        <f t="shared" si="16"/>
        <v>0</v>
      </c>
      <c r="I47" s="439">
        <f t="shared" si="16"/>
        <v>0</v>
      </c>
      <c r="J47" s="439">
        <f t="shared" si="16"/>
        <v>0</v>
      </c>
      <c r="K47" s="439">
        <f t="shared" si="7"/>
        <v>141794.11764705883</v>
      </c>
      <c r="L47" s="439">
        <f>SUMIFS(Efficiency!$J$5:$J$77,Efficiency!$B$5:$B$77,$A47,Efficiency!$C$5:$C$77,$G47,Efficiency!$D$5:$D$77,$F47)</f>
        <v>74.074074074074076</v>
      </c>
      <c r="M47" s="439">
        <f t="shared" si="8"/>
        <v>0</v>
      </c>
      <c r="N47" s="439">
        <f t="shared" si="9"/>
        <v>0</v>
      </c>
      <c r="O47" s="439">
        <f t="shared" si="10"/>
        <v>0</v>
      </c>
      <c r="P47" s="439">
        <f t="shared" si="11"/>
        <v>0</v>
      </c>
      <c r="Q47" s="439">
        <f t="shared" si="11"/>
        <v>0</v>
      </c>
      <c r="R47" s="439">
        <f t="shared" si="11"/>
        <v>0</v>
      </c>
      <c r="S47" s="439">
        <f t="shared" si="11"/>
        <v>0</v>
      </c>
      <c r="T47" s="439">
        <f t="shared" si="11"/>
        <v>0</v>
      </c>
      <c r="U47" s="439">
        <f t="shared" si="11"/>
        <v>0</v>
      </c>
      <c r="V47" s="440">
        <v>0</v>
      </c>
      <c r="W47" s="374">
        <f t="shared" si="17"/>
        <v>0</v>
      </c>
      <c r="X47" s="374">
        <f t="shared" si="18"/>
        <v>0</v>
      </c>
      <c r="Y47" s="374">
        <f t="shared" si="19"/>
        <v>0</v>
      </c>
    </row>
    <row r="48" spans="1:25">
      <c r="A48" s="311" t="s">
        <v>382</v>
      </c>
      <c r="B48" s="93" t="str">
        <f t="shared" si="13"/>
        <v>*</v>
      </c>
      <c r="C48" s="426" t="s">
        <v>878</v>
      </c>
      <c r="D48" s="426" t="s">
        <v>879</v>
      </c>
      <c r="E48" s="426"/>
      <c r="F48" s="426" t="str">
        <f t="shared" si="6"/>
        <v>Average size</v>
      </c>
      <c r="G48" s="426" t="str">
        <f t="shared" si="20"/>
        <v>Electricity</v>
      </c>
      <c r="H48" s="438">
        <f t="shared" si="16"/>
        <v>0</v>
      </c>
      <c r="I48" s="439">
        <f t="shared" si="16"/>
        <v>0</v>
      </c>
      <c r="J48" s="439">
        <f t="shared" si="16"/>
        <v>0</v>
      </c>
      <c r="K48" s="439">
        <f t="shared" si="7"/>
        <v>141794.11764705883</v>
      </c>
      <c r="L48" s="439">
        <f>SUMIFS(Efficiency!$J$5:$J$77,Efficiency!$B$5:$B$77,$A48,Efficiency!$C$5:$C$77,$G48,Efficiency!$D$5:$D$77,$F48)</f>
        <v>74.074074074074076</v>
      </c>
      <c r="M48" s="439">
        <f t="shared" si="8"/>
        <v>0</v>
      </c>
      <c r="N48" s="439">
        <f t="shared" si="9"/>
        <v>0</v>
      </c>
      <c r="O48" s="439">
        <f t="shared" si="10"/>
        <v>0</v>
      </c>
      <c r="P48" s="439">
        <f t="shared" si="11"/>
        <v>0</v>
      </c>
      <c r="Q48" s="439">
        <f t="shared" si="11"/>
        <v>0</v>
      </c>
      <c r="R48" s="439">
        <f t="shared" si="11"/>
        <v>0</v>
      </c>
      <c r="S48" s="439">
        <f t="shared" si="11"/>
        <v>0</v>
      </c>
      <c r="T48" s="439">
        <f t="shared" si="11"/>
        <v>0</v>
      </c>
      <c r="U48" s="439">
        <f t="shared" si="11"/>
        <v>0</v>
      </c>
      <c r="V48" s="440">
        <v>0</v>
      </c>
      <c r="W48" s="374">
        <f t="shared" si="17"/>
        <v>0</v>
      </c>
      <c r="X48" s="374">
        <f t="shared" si="18"/>
        <v>0</v>
      </c>
      <c r="Y48" s="374">
        <f t="shared" si="19"/>
        <v>0</v>
      </c>
    </row>
    <row r="49" spans="1:68">
      <c r="A49" s="311" t="s">
        <v>382</v>
      </c>
      <c r="B49" s="93" t="str">
        <f t="shared" si="13"/>
        <v>*</v>
      </c>
      <c r="C49" s="426" t="s">
        <v>878</v>
      </c>
      <c r="D49" s="426" t="s">
        <v>879</v>
      </c>
      <c r="E49" s="426"/>
      <c r="F49" s="426" t="str">
        <f t="shared" si="6"/>
        <v>Average size</v>
      </c>
      <c r="G49" s="426" t="str">
        <f t="shared" si="20"/>
        <v>Electricity</v>
      </c>
      <c r="H49" s="438">
        <f t="shared" si="16"/>
        <v>0</v>
      </c>
      <c r="I49" s="439">
        <f t="shared" si="16"/>
        <v>0</v>
      </c>
      <c r="J49" s="439">
        <f t="shared" si="16"/>
        <v>0</v>
      </c>
      <c r="K49" s="439">
        <f t="shared" si="7"/>
        <v>141794.11764705883</v>
      </c>
      <c r="L49" s="439">
        <f>SUMIFS(Efficiency!$J$5:$J$77,Efficiency!$B$5:$B$77,$A49,Efficiency!$C$5:$C$77,$G49,Efficiency!$D$5:$D$77,$F49)</f>
        <v>74.074074074074076</v>
      </c>
      <c r="M49" s="439">
        <f t="shared" si="8"/>
        <v>0</v>
      </c>
      <c r="N49" s="439">
        <f t="shared" si="9"/>
        <v>0</v>
      </c>
      <c r="O49" s="439">
        <f t="shared" si="10"/>
        <v>0</v>
      </c>
      <c r="P49" s="439">
        <f t="shared" si="11"/>
        <v>0</v>
      </c>
      <c r="Q49" s="439">
        <f t="shared" si="11"/>
        <v>0</v>
      </c>
      <c r="R49" s="439">
        <f t="shared" si="11"/>
        <v>0</v>
      </c>
      <c r="S49" s="439">
        <f t="shared" si="11"/>
        <v>0</v>
      </c>
      <c r="T49" s="439">
        <f t="shared" si="11"/>
        <v>0</v>
      </c>
      <c r="U49" s="439">
        <f t="shared" si="11"/>
        <v>0</v>
      </c>
      <c r="V49" s="440">
        <v>0</v>
      </c>
      <c r="W49" s="374">
        <f t="shared" si="17"/>
        <v>0</v>
      </c>
      <c r="X49" s="374">
        <f t="shared" si="18"/>
        <v>0</v>
      </c>
      <c r="Y49" s="374">
        <f t="shared" si="19"/>
        <v>0</v>
      </c>
    </row>
    <row r="50" spans="1:68">
      <c r="A50" s="311" t="s">
        <v>382</v>
      </c>
      <c r="B50" s="93" t="str">
        <f t="shared" si="13"/>
        <v>*</v>
      </c>
      <c r="C50" s="426" t="s">
        <v>878</v>
      </c>
      <c r="D50" s="426" t="s">
        <v>879</v>
      </c>
      <c r="E50" s="426"/>
      <c r="F50" s="426" t="str">
        <f t="shared" si="6"/>
        <v>Average size</v>
      </c>
      <c r="G50" s="426" t="str">
        <f t="shared" si="20"/>
        <v>Electricity</v>
      </c>
      <c r="H50" s="438">
        <f t="shared" si="16"/>
        <v>0</v>
      </c>
      <c r="I50" s="439">
        <f t="shared" si="16"/>
        <v>0</v>
      </c>
      <c r="J50" s="439">
        <f t="shared" si="16"/>
        <v>0</v>
      </c>
      <c r="K50" s="439">
        <f t="shared" si="7"/>
        <v>141794.11764705883</v>
      </c>
      <c r="L50" s="439">
        <f>SUMIFS(Efficiency!$J$5:$J$77,Efficiency!$B$5:$B$77,$A50,Efficiency!$C$5:$C$77,$G50,Efficiency!$D$5:$D$77,$F50)</f>
        <v>74.074074074074076</v>
      </c>
      <c r="M50" s="439">
        <f t="shared" si="8"/>
        <v>0</v>
      </c>
      <c r="N50" s="439">
        <f t="shared" si="9"/>
        <v>0</v>
      </c>
      <c r="O50" s="439">
        <f t="shared" si="10"/>
        <v>0</v>
      </c>
      <c r="P50" s="439">
        <f t="shared" si="11"/>
        <v>0</v>
      </c>
      <c r="Q50" s="439">
        <f t="shared" si="11"/>
        <v>0</v>
      </c>
      <c r="R50" s="439">
        <f t="shared" si="11"/>
        <v>0</v>
      </c>
      <c r="S50" s="439">
        <f t="shared" si="11"/>
        <v>0</v>
      </c>
      <c r="T50" s="439">
        <f t="shared" si="11"/>
        <v>0</v>
      </c>
      <c r="U50" s="439">
        <f t="shared" si="11"/>
        <v>0</v>
      </c>
      <c r="V50" s="440">
        <v>0</v>
      </c>
      <c r="W50" s="374">
        <f t="shared" si="17"/>
        <v>0</v>
      </c>
      <c r="X50" s="374">
        <f t="shared" si="18"/>
        <v>0</v>
      </c>
      <c r="Y50" s="374">
        <f t="shared" si="19"/>
        <v>0</v>
      </c>
    </row>
    <row r="51" spans="1:68">
      <c r="A51" s="311" t="s">
        <v>382</v>
      </c>
      <c r="B51" s="93" t="str">
        <f t="shared" si="13"/>
        <v>*</v>
      </c>
      <c r="C51" s="426" t="s">
        <v>878</v>
      </c>
      <c r="D51" s="426" t="s">
        <v>879</v>
      </c>
      <c r="E51" s="426"/>
      <c r="F51" s="426" t="str">
        <f t="shared" si="6"/>
        <v>Average size</v>
      </c>
      <c r="G51" s="426" t="str">
        <f t="shared" si="20"/>
        <v>Electricity</v>
      </c>
      <c r="H51" s="438">
        <f t="shared" si="16"/>
        <v>0</v>
      </c>
      <c r="I51" s="439">
        <f t="shared" si="16"/>
        <v>0</v>
      </c>
      <c r="J51" s="439">
        <f t="shared" si="16"/>
        <v>0</v>
      </c>
      <c r="K51" s="439">
        <f t="shared" si="7"/>
        <v>141794.11764705883</v>
      </c>
      <c r="L51" s="439">
        <f>SUMIFS(Efficiency!$J$5:$J$77,Efficiency!$B$5:$B$77,$A51,Efficiency!$C$5:$C$77,$G51,Efficiency!$D$5:$D$77,$F51)</f>
        <v>74.074074074074076</v>
      </c>
      <c r="M51" s="439">
        <f t="shared" si="8"/>
        <v>0</v>
      </c>
      <c r="N51" s="439">
        <f t="shared" si="9"/>
        <v>0</v>
      </c>
      <c r="O51" s="439">
        <f t="shared" si="10"/>
        <v>0</v>
      </c>
      <c r="P51" s="439">
        <f t="shared" si="11"/>
        <v>0</v>
      </c>
      <c r="Q51" s="439">
        <f t="shared" si="11"/>
        <v>0</v>
      </c>
      <c r="R51" s="439">
        <f t="shared" si="11"/>
        <v>0</v>
      </c>
      <c r="S51" s="439">
        <f t="shared" si="11"/>
        <v>0</v>
      </c>
      <c r="T51" s="439">
        <f t="shared" si="11"/>
        <v>0</v>
      </c>
      <c r="U51" s="439">
        <f t="shared" si="11"/>
        <v>0</v>
      </c>
      <c r="V51" s="440">
        <v>0</v>
      </c>
      <c r="W51" s="374">
        <f t="shared" si="17"/>
        <v>0</v>
      </c>
      <c r="X51" s="374">
        <f t="shared" si="18"/>
        <v>0</v>
      </c>
      <c r="Y51" s="374">
        <f t="shared" si="19"/>
        <v>0</v>
      </c>
    </row>
    <row r="52" spans="1:68">
      <c r="A52" s="311" t="s">
        <v>382</v>
      </c>
      <c r="B52" s="93" t="str">
        <f t="shared" si="13"/>
        <v>*</v>
      </c>
      <c r="C52" s="426" t="s">
        <v>878</v>
      </c>
      <c r="D52" s="426" t="s">
        <v>879</v>
      </c>
      <c r="E52" s="426"/>
      <c r="F52" s="426" t="str">
        <f t="shared" si="6"/>
        <v>Average size</v>
      </c>
      <c r="G52" s="426" t="str">
        <f t="shared" si="20"/>
        <v>Electricity</v>
      </c>
      <c r="H52" s="438">
        <f t="shared" si="16"/>
        <v>0</v>
      </c>
      <c r="I52" s="439">
        <f t="shared" si="16"/>
        <v>0</v>
      </c>
      <c r="J52" s="439">
        <f t="shared" si="16"/>
        <v>0</v>
      </c>
      <c r="K52" s="439">
        <f t="shared" si="7"/>
        <v>141794.11764705883</v>
      </c>
      <c r="L52" s="439">
        <f>SUMIFS(Efficiency!$J$5:$J$77,Efficiency!$B$5:$B$77,$A52,Efficiency!$C$5:$C$77,$G52,Efficiency!$D$5:$D$77,$F52)</f>
        <v>74.074074074074076</v>
      </c>
      <c r="M52" s="439">
        <f t="shared" si="8"/>
        <v>0</v>
      </c>
      <c r="N52" s="439">
        <f t="shared" si="9"/>
        <v>0</v>
      </c>
      <c r="O52" s="439">
        <f t="shared" si="10"/>
        <v>0</v>
      </c>
      <c r="P52" s="439">
        <f t="shared" si="11"/>
        <v>0</v>
      </c>
      <c r="Q52" s="439">
        <f t="shared" si="11"/>
        <v>0</v>
      </c>
      <c r="R52" s="439">
        <f t="shared" si="11"/>
        <v>0</v>
      </c>
      <c r="S52" s="439">
        <f t="shared" si="11"/>
        <v>0</v>
      </c>
      <c r="T52" s="439">
        <f t="shared" si="11"/>
        <v>0</v>
      </c>
      <c r="U52" s="439">
        <f t="shared" si="11"/>
        <v>0</v>
      </c>
      <c r="V52" s="440">
        <v>0</v>
      </c>
      <c r="W52" s="374">
        <f t="shared" si="17"/>
        <v>0</v>
      </c>
      <c r="X52" s="374">
        <f t="shared" si="18"/>
        <v>0</v>
      </c>
      <c r="Y52" s="374">
        <f t="shared" si="19"/>
        <v>0</v>
      </c>
    </row>
    <row r="53" spans="1:68">
      <c r="A53" s="311" t="s">
        <v>382</v>
      </c>
      <c r="B53" s="93" t="str">
        <f t="shared" si="13"/>
        <v>*</v>
      </c>
      <c r="C53" s="426" t="s">
        <v>878</v>
      </c>
      <c r="D53" s="426" t="s">
        <v>879</v>
      </c>
      <c r="E53" s="426"/>
      <c r="F53" s="426" t="str">
        <f t="shared" si="6"/>
        <v>Average size</v>
      </c>
      <c r="G53" s="426" t="str">
        <f t="shared" si="20"/>
        <v>Electricity</v>
      </c>
      <c r="H53" s="438">
        <f t="shared" si="16"/>
        <v>0</v>
      </c>
      <c r="I53" s="439">
        <f t="shared" si="16"/>
        <v>0</v>
      </c>
      <c r="J53" s="439">
        <f t="shared" si="16"/>
        <v>0</v>
      </c>
      <c r="K53" s="439">
        <f t="shared" si="7"/>
        <v>141794.11764705883</v>
      </c>
      <c r="L53" s="439">
        <f>SUMIFS(Efficiency!$J$5:$J$77,Efficiency!$B$5:$B$77,$A53,Efficiency!$C$5:$C$77,$G53,Efficiency!$D$5:$D$77,$F53)</f>
        <v>74.074074074074076</v>
      </c>
      <c r="M53" s="439">
        <f t="shared" si="8"/>
        <v>0</v>
      </c>
      <c r="N53" s="439">
        <f t="shared" si="9"/>
        <v>0</v>
      </c>
      <c r="O53" s="439">
        <f t="shared" si="10"/>
        <v>0</v>
      </c>
      <c r="P53" s="439">
        <f t="shared" si="11"/>
        <v>0</v>
      </c>
      <c r="Q53" s="439">
        <f t="shared" si="11"/>
        <v>0</v>
      </c>
      <c r="R53" s="439">
        <f t="shared" si="11"/>
        <v>0</v>
      </c>
      <c r="S53" s="439">
        <f t="shared" si="11"/>
        <v>0</v>
      </c>
      <c r="T53" s="439">
        <f t="shared" si="11"/>
        <v>0</v>
      </c>
      <c r="U53" s="439">
        <f t="shared" si="11"/>
        <v>0</v>
      </c>
      <c r="V53" s="440">
        <v>0</v>
      </c>
      <c r="W53" s="374">
        <f t="shared" si="17"/>
        <v>0</v>
      </c>
      <c r="X53" s="374">
        <f t="shared" si="18"/>
        <v>0</v>
      </c>
      <c r="Y53" s="374">
        <f t="shared" si="19"/>
        <v>0</v>
      </c>
    </row>
    <row r="54" spans="1:68">
      <c r="A54" s="311" t="s">
        <v>382</v>
      </c>
      <c r="B54" s="93" t="str">
        <f t="shared" si="13"/>
        <v>*</v>
      </c>
      <c r="C54" s="426" t="s">
        <v>878</v>
      </c>
      <c r="D54" s="426" t="s">
        <v>879</v>
      </c>
      <c r="E54" s="426"/>
      <c r="F54" s="426" t="str">
        <f t="shared" si="6"/>
        <v>Average size</v>
      </c>
      <c r="G54" s="426" t="str">
        <f t="shared" si="20"/>
        <v>Electricity</v>
      </c>
      <c r="H54" s="441">
        <f t="shared" si="16"/>
        <v>0</v>
      </c>
      <c r="I54" s="442">
        <f t="shared" si="16"/>
        <v>0</v>
      </c>
      <c r="J54" s="442">
        <f t="shared" si="16"/>
        <v>0</v>
      </c>
      <c r="K54" s="442">
        <f t="shared" si="7"/>
        <v>141794.11764705883</v>
      </c>
      <c r="L54" s="442">
        <f>SUMIFS(Efficiency!$J$5:$J$77,Efficiency!$B$5:$B$77,$A54,Efficiency!$C$5:$C$77,$G54,Efficiency!$D$5:$D$77,$F54)</f>
        <v>74.074074074074076</v>
      </c>
      <c r="M54" s="442">
        <f t="shared" si="8"/>
        <v>0</v>
      </c>
      <c r="N54" s="442">
        <f t="shared" si="9"/>
        <v>0</v>
      </c>
      <c r="O54" s="442">
        <f t="shared" si="10"/>
        <v>0</v>
      </c>
      <c r="P54" s="442">
        <f t="shared" si="11"/>
        <v>0</v>
      </c>
      <c r="Q54" s="442">
        <f t="shared" si="11"/>
        <v>0</v>
      </c>
      <c r="R54" s="442">
        <f t="shared" si="11"/>
        <v>0</v>
      </c>
      <c r="S54" s="442">
        <f t="shared" si="11"/>
        <v>0</v>
      </c>
      <c r="T54" s="442">
        <f t="shared" si="11"/>
        <v>0</v>
      </c>
      <c r="U54" s="442">
        <f t="shared" si="11"/>
        <v>0</v>
      </c>
      <c r="V54" s="443">
        <v>0</v>
      </c>
      <c r="W54" s="374">
        <f t="shared" si="17"/>
        <v>0</v>
      </c>
      <c r="X54" s="374">
        <f t="shared" si="18"/>
        <v>0</v>
      </c>
      <c r="Y54" s="374">
        <f t="shared" si="19"/>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8" spans="1:68">
      <c r="B58" s="308" t="s">
        <v>612</v>
      </c>
      <c r="C58" s="310"/>
      <c r="D58"/>
      <c r="E58"/>
      <c r="F58"/>
      <c r="H58" s="56" t="s">
        <v>835</v>
      </c>
      <c r="L58" s="56" t="s">
        <v>550</v>
      </c>
      <c r="N58" s="1"/>
      <c r="O58" s="1"/>
      <c r="P58" s="56" t="s">
        <v>888</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639">
        <v>2015</v>
      </c>
      <c r="N59" s="455">
        <v>2019</v>
      </c>
      <c r="O59" s="1"/>
      <c r="P59" s="376"/>
      <c r="Q59" s="16">
        <v>2010</v>
      </c>
      <c r="R59" s="16">
        <v>2015</v>
      </c>
      <c r="S59" s="382">
        <v>2019</v>
      </c>
      <c r="U59" s="376"/>
      <c r="V59" s="371"/>
      <c r="W59" s="371">
        <v>2015</v>
      </c>
      <c r="X59" s="371">
        <v>2019</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653" t="s">
        <v>871</v>
      </c>
      <c r="AZ59" s="364"/>
      <c r="BA59" s="404"/>
      <c r="BB59" s="364"/>
      <c r="BC59" s="364"/>
      <c r="BD59" s="364"/>
      <c r="BE59" s="364"/>
      <c r="BF59" s="364"/>
      <c r="BG59" s="364"/>
      <c r="BH59" s="404"/>
      <c r="BI59" s="364"/>
    </row>
    <row r="60" spans="1:68">
      <c r="B60" s="446" t="s">
        <v>80</v>
      </c>
      <c r="C60" s="447" t="s">
        <v>269</v>
      </c>
      <c r="D60"/>
      <c r="E60"/>
      <c r="F60"/>
      <c r="H60" s="640" t="str">
        <f>Intro!H8</f>
        <v>DE1</v>
      </c>
      <c r="I60" s="644">
        <v>0</v>
      </c>
      <c r="J60" s="641">
        <v>0</v>
      </c>
      <c r="K60" s="642">
        <v>0</v>
      </c>
      <c r="L60" s="643">
        <v>0</v>
      </c>
      <c r="M60" s="643">
        <v>0</v>
      </c>
      <c r="N60" s="432">
        <v>370</v>
      </c>
      <c r="O60" s="1"/>
      <c r="P60" s="378" t="str">
        <f>Intro!H8</f>
        <v>DE1</v>
      </c>
      <c r="Q60" s="481">
        <f>ROUND(SUMIFS('5.1'!$C$11:$AF$11,'5.1'!$C$4:$AF$4,Q$59)*I60,3)</f>
        <v>0</v>
      </c>
      <c r="R60" s="481">
        <f>ROUND(SUMIFS('5.1'!$C$11:$AF$11,'5.1'!$C$4:$AF$4,R$59)*J60,3)</f>
        <v>0</v>
      </c>
      <c r="S60" s="481">
        <f>ROUND(SUMIFS('5.1'!$C$11:$AF$11,'5.1'!$C$4:$AF$4,S$59)*K60,3)</f>
        <v>0</v>
      </c>
      <c r="U60" s="387" t="s">
        <v>507</v>
      </c>
      <c r="V60" s="26" t="str">
        <f>C60</f>
        <v>Gasoline</v>
      </c>
      <c r="W60" s="427">
        <v>0</v>
      </c>
      <c r="X60" s="427">
        <v>0</v>
      </c>
      <c r="Y60" s="466">
        <f>Z60</f>
        <v>0</v>
      </c>
      <c r="Z60" s="456">
        <f t="shared" ref="Z60:AA65" si="21">W60/SUM(W$60:W$66)</f>
        <v>0</v>
      </c>
      <c r="AA60" s="456">
        <f t="shared" si="21"/>
        <v>0</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653" t="str">
        <f>RIGHT(Metro!L5,4)</f>
        <v>2010</v>
      </c>
      <c r="AZ60" s="653" t="str">
        <f>RIGHT(Metro!M5,4)</f>
        <v>2015</v>
      </c>
      <c r="BA60" s="653" t="str">
        <f>RIGHT(Metro!N5,4)</f>
        <v>2019</v>
      </c>
      <c r="BB60" s="364"/>
      <c r="BC60" s="364"/>
      <c r="BD60" s="364"/>
      <c r="BE60" s="364"/>
      <c r="BF60" s="398"/>
      <c r="BG60" s="398"/>
      <c r="BH60" s="398"/>
      <c r="BI60" s="364"/>
    </row>
    <row r="61" spans="1:68">
      <c r="B61" s="448" t="s">
        <v>90</v>
      </c>
      <c r="C61" s="447" t="s">
        <v>267</v>
      </c>
      <c r="D61"/>
      <c r="E61"/>
      <c r="F61"/>
      <c r="H61" s="448" t="str">
        <f>Intro!H9</f>
        <v>DE2</v>
      </c>
      <c r="I61" s="645">
        <v>0</v>
      </c>
      <c r="J61" s="456">
        <v>0</v>
      </c>
      <c r="K61" s="457">
        <v>0</v>
      </c>
      <c r="L61" s="643">
        <v>0</v>
      </c>
      <c r="M61" s="643">
        <v>0</v>
      </c>
      <c r="N61" s="428">
        <f>SUMIFS('12.1'!$C$39:$AA$39,'12.1'!$C$4:$AA$4,N$59)*K61</f>
        <v>0</v>
      </c>
      <c r="O61" s="1"/>
      <c r="P61" s="378" t="str">
        <f>Intro!H9</f>
        <v>DE2</v>
      </c>
      <c r="Q61" s="481">
        <f>ROUND(SUMIFS('5.1'!$C$11:$AF$11,'5.1'!$C$4:$AF$4,Q$59)*I61,3)</f>
        <v>0</v>
      </c>
      <c r="R61" s="481">
        <f>ROUND(SUMIFS('5.1'!$C$11:$AF$11,'5.1'!$C$4:$AF$4,R$59)*J61,3)</f>
        <v>0</v>
      </c>
      <c r="S61" s="481">
        <f>ROUND(SUMIFS('5.1'!$C$11:$AF$11,'5.1'!$C$4:$AF$4,S$59)*K61,3)</f>
        <v>0</v>
      </c>
      <c r="U61" s="387" t="s">
        <v>506</v>
      </c>
      <c r="V61" s="26" t="str">
        <f>C61</f>
        <v>Diesel</v>
      </c>
      <c r="W61" s="638">
        <f>1-W64</f>
        <v>0</v>
      </c>
      <c r="X61" s="638">
        <f>1-X64</f>
        <v>0</v>
      </c>
      <c r="Y61" s="466">
        <f>Z61</f>
        <v>0</v>
      </c>
      <c r="Z61" s="456">
        <f t="shared" si="21"/>
        <v>0</v>
      </c>
      <c r="AA61" s="456">
        <f t="shared" si="21"/>
        <v>0</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648">
        <f>'Source-Train-DK'!K10</f>
        <v>49.574777017216348</v>
      </c>
      <c r="AX61" s="651">
        <f>'Source-Train-DK'!M10/AX67</f>
        <v>141794.11764705883</v>
      </c>
      <c r="AY61" s="659" t="e">
        <f>AW61*SUM($Q$60:$Q$62)/SUM($W$5:$W$54)*AY67</f>
        <v>#DIV/0!</v>
      </c>
      <c r="AZ61" s="660" t="e">
        <f>AW61*SUM($R$60:$R$62)/SUM($X$5:$X$54)*AZ67</f>
        <v>#DIV/0!</v>
      </c>
      <c r="BA61" s="661" t="e">
        <f>AW61*SUM($S$60:$S$62)/SUM($Y$5:$Y$54)*BA67</f>
        <v>#DIV/0!</v>
      </c>
      <c r="BB61" s="364"/>
      <c r="BC61" s="364"/>
      <c r="BD61" s="364"/>
      <c r="BE61" s="364"/>
      <c r="BF61" s="398"/>
      <c r="BG61" s="398"/>
      <c r="BH61" s="398"/>
      <c r="BI61" s="364"/>
    </row>
    <row r="62" spans="1:68">
      <c r="B62" s="449" t="s">
        <v>130</v>
      </c>
      <c r="C62" s="447" t="s">
        <v>253</v>
      </c>
      <c r="D62"/>
      <c r="E62"/>
      <c r="F62"/>
      <c r="H62" s="448" t="str">
        <f>Intro!H10</f>
        <v>DE3</v>
      </c>
      <c r="I62" s="645">
        <v>0</v>
      </c>
      <c r="J62" s="456">
        <v>0</v>
      </c>
      <c r="K62" s="457">
        <v>0</v>
      </c>
      <c r="L62" s="643">
        <v>0</v>
      </c>
      <c r="M62" s="643">
        <v>0</v>
      </c>
      <c r="N62" s="428">
        <f>SUMIFS('12.1'!$C$39:$AA$39,'12.1'!$C$4:$AA$4,N$59)*K62</f>
        <v>0</v>
      </c>
      <c r="O62" s="1"/>
      <c r="P62" s="378" t="str">
        <f>Intro!H10</f>
        <v>DE3</v>
      </c>
      <c r="Q62" s="481">
        <f>ROUND(SUMIFS('5.1'!$C$11:$AF$11,'5.1'!$C$4:$AF$4,Q$59)*I62,3)</f>
        <v>0</v>
      </c>
      <c r="R62" s="481">
        <f>ROUND(SUMIFS('5.1'!$C$11:$AF$11,'5.1'!$C$4:$AF$4,R$59)*J62,3)</f>
        <v>0</v>
      </c>
      <c r="S62" s="481">
        <f>ROUND(SUMIFS('5.1'!$C$11:$AF$11,'5.1'!$C$4:$AF$4,S$59)*K62,3)</f>
        <v>0</v>
      </c>
      <c r="U62" s="387" t="s">
        <v>505</v>
      </c>
      <c r="V62" s="26" t="str">
        <f>C62</f>
        <v>LPG</v>
      </c>
      <c r="W62" s="427">
        <v>0</v>
      </c>
      <c r="X62" s="427">
        <v>0</v>
      </c>
      <c r="Y62" s="467">
        <f>Z62</f>
        <v>0</v>
      </c>
      <c r="Z62" s="456">
        <f t="shared" si="21"/>
        <v>0</v>
      </c>
      <c r="AA62" s="456">
        <f t="shared" si="21"/>
        <v>0</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649">
        <v>0</v>
      </c>
      <c r="AX62" s="501">
        <v>0</v>
      </c>
      <c r="AY62" s="654" t="e">
        <f>AW62*SUM($Q$60:$Q$62)/SUM($W$5:$W$54)</f>
        <v>#DIV/0!</v>
      </c>
      <c r="AZ62" s="647" t="e">
        <f t="shared" ref="AZ62:AZ64" si="22">AW62*SUM($Q$60:$Q$62)/SUM($W$5:$W$54)</f>
        <v>#DIV/0!</v>
      </c>
      <c r="BA62" s="655" t="e">
        <f t="shared" ref="BA62:BA64" si="23">AW62*SUM($Q$60:$Q$62)/SUM($Y$5:$Y$54)</f>
        <v>#DIV/0!</v>
      </c>
      <c r="BB62" s="364"/>
      <c r="BC62" s="364"/>
      <c r="BD62" s="364"/>
      <c r="BE62" s="364"/>
      <c r="BF62" s="364"/>
      <c r="BG62" s="364"/>
      <c r="BH62" s="364"/>
      <c r="BI62" s="364"/>
    </row>
    <row r="63" spans="1:68">
      <c r="A63" s="358"/>
      <c r="B63" s="449" t="s">
        <v>50</v>
      </c>
      <c r="C63" s="447" t="s">
        <v>617</v>
      </c>
      <c r="D63" s="26"/>
      <c r="E63"/>
      <c r="F63"/>
      <c r="H63" s="448" t="str">
        <f>Intro!H11</f>
        <v>*</v>
      </c>
      <c r="I63" s="645">
        <f>'Data Bus'!I63</f>
        <v>0</v>
      </c>
      <c r="J63" s="456">
        <f>'Data Bus'!J63</f>
        <v>0</v>
      </c>
      <c r="K63" s="457">
        <f>'Data Bus'!K63</f>
        <v>0</v>
      </c>
      <c r="L63" s="643">
        <v>0</v>
      </c>
      <c r="M63" s="643">
        <v>0</v>
      </c>
      <c r="N63" s="459">
        <f>SUMIFS('12.1'!$C$39:$AA$39,'12.1'!$C$4:$AA$4,N$59)*K63</f>
        <v>0</v>
      </c>
      <c r="O63" s="1"/>
      <c r="P63" s="378" t="str">
        <f>Intro!H11</f>
        <v>*</v>
      </c>
      <c r="Q63" s="481">
        <f>SUMIFS('5.1'!$C$11:$AF$11,'5.1'!$C$4:$AF$4,Q$59)*I63</f>
        <v>0</v>
      </c>
      <c r="R63" s="481">
        <f>SUMIFS('5.1'!$C$11:$AF$11,'5.1'!$C$4:$AF$4,R$59)*J63</f>
        <v>0</v>
      </c>
      <c r="S63" s="482">
        <f>SUMIFS('5.1'!$C$11:$AF$11,'5.1'!$C$4:$AF$4,S$59)*K63</f>
        <v>0</v>
      </c>
      <c r="U63" s="26" t="s">
        <v>253</v>
      </c>
      <c r="V63" s="26" t="str">
        <f>C63</f>
        <v>Gas</v>
      </c>
      <c r="W63" s="427"/>
      <c r="X63" s="427"/>
      <c r="Y63" s="467">
        <f t="shared" ref="Y63:Y65" si="24">Z63</f>
        <v>0</v>
      </c>
      <c r="Z63" s="456">
        <f t="shared" si="21"/>
        <v>0</v>
      </c>
      <c r="AA63" s="456">
        <f t="shared" si="21"/>
        <v>0</v>
      </c>
      <c r="AB63" s="51"/>
      <c r="AC63" s="314"/>
      <c r="AD63" s="361"/>
      <c r="AE63" s="488">
        <v>0</v>
      </c>
      <c r="AF63" s="488">
        <v>0</v>
      </c>
      <c r="AG63" s="489">
        <v>0</v>
      </c>
      <c r="AH63" s="388"/>
      <c r="AJ63" s="378"/>
      <c r="AK63" s="383"/>
      <c r="AL63" s="383"/>
      <c r="AM63" s="383"/>
      <c r="AN63" s="364"/>
      <c r="AO63" s="364"/>
      <c r="AP63" s="364"/>
      <c r="AQ63" s="364"/>
      <c r="AR63" s="364"/>
      <c r="AS63" s="364"/>
      <c r="AT63" s="393"/>
      <c r="AV63" s="364"/>
      <c r="AW63" s="649">
        <v>0</v>
      </c>
      <c r="AX63" s="501">
        <v>0</v>
      </c>
      <c r="AY63" s="654" t="e">
        <f>AW63*SUM($Q$60:$Q$62)/SUM($W$5:$W$54)</f>
        <v>#DIV/0!</v>
      </c>
      <c r="AZ63" s="647" t="e">
        <f t="shared" si="22"/>
        <v>#DIV/0!</v>
      </c>
      <c r="BA63" s="655" t="e">
        <f t="shared" si="23"/>
        <v>#DIV/0!</v>
      </c>
      <c r="BD63" s="364"/>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645">
        <f>'Data Bus'!I64</f>
        <v>0</v>
      </c>
      <c r="J64" s="456">
        <f>'Data Bus'!J64</f>
        <v>0</v>
      </c>
      <c r="K64" s="457">
        <f>'Data Bus'!K64</f>
        <v>0</v>
      </c>
      <c r="L64" s="643">
        <v>0</v>
      </c>
      <c r="M64" s="643">
        <v>0</v>
      </c>
      <c r="N64" s="459">
        <f>SUMIFS('12.1'!$C$39:$AA$39,'12.1'!$C$4:$AA$4,N$59)*K64</f>
        <v>0</v>
      </c>
      <c r="O64" s="1"/>
      <c r="P64" s="378" t="str">
        <f>Intro!H12</f>
        <v>*</v>
      </c>
      <c r="Q64" s="481">
        <f>SUMIFS('5.1'!$C$11:$AF$11,'5.1'!$C$4:$AF$4,Q$59)*I64</f>
        <v>0</v>
      </c>
      <c r="R64" s="481">
        <f>SUMIFS('5.1'!$C$11:$AF$11,'5.1'!$C$4:$AF$4,R$59)*J64</f>
        <v>0</v>
      </c>
      <c r="S64" s="482">
        <f>SUMIFS('5.1'!$C$11:$AF$11,'5.1'!$C$4:$AF$4,S$59)*K64</f>
        <v>0</v>
      </c>
      <c r="U64" s="26" t="s">
        <v>266</v>
      </c>
      <c r="V64" s="26" t="str">
        <f>C64</f>
        <v>Electricity</v>
      </c>
      <c r="W64" s="638">
        <v>1</v>
      </c>
      <c r="X64" s="638">
        <v>1</v>
      </c>
      <c r="Y64" s="467">
        <f t="shared" si="24"/>
        <v>1</v>
      </c>
      <c r="Z64" s="456">
        <f t="shared" si="21"/>
        <v>1</v>
      </c>
      <c r="AA64" s="456">
        <f t="shared" si="21"/>
        <v>1</v>
      </c>
      <c r="AB64" s="51"/>
      <c r="AC64" s="51"/>
      <c r="AD64" s="51"/>
      <c r="AE64" s="51"/>
      <c r="AF64" s="51"/>
      <c r="AG64" s="51"/>
      <c r="AH64" s="51"/>
      <c r="AW64" s="650">
        <f>AW62</f>
        <v>0</v>
      </c>
      <c r="AX64" s="652">
        <f>AX62</f>
        <v>0</v>
      </c>
      <c r="AY64" s="656" t="e">
        <f>AW64*SUM($Q$60:$Q$62)/SUM($W$5:$W$54)</f>
        <v>#DIV/0!</v>
      </c>
      <c r="AZ64" s="657" t="e">
        <f t="shared" si="22"/>
        <v>#DIV/0!</v>
      </c>
      <c r="BA64" s="658" t="e">
        <f t="shared" si="23"/>
        <v>#DIV/0!</v>
      </c>
      <c r="BD64" s="364"/>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645">
        <f>'Data Bus'!I65</f>
        <v>0</v>
      </c>
      <c r="J65" s="456">
        <f>'Data Bus'!J65</f>
        <v>0</v>
      </c>
      <c r="K65" s="457">
        <f>'Data Bus'!K65</f>
        <v>0</v>
      </c>
      <c r="L65" s="643">
        <v>0</v>
      </c>
      <c r="M65" s="643">
        <v>0</v>
      </c>
      <c r="N65" s="459">
        <f>SUMIFS('12.1'!$C$39:$AA$39,'12.1'!$C$4:$AA$4,N$59)*K65</f>
        <v>0</v>
      </c>
      <c r="O65" s="1"/>
      <c r="P65" s="378" t="str">
        <f>Intro!H13</f>
        <v>*</v>
      </c>
      <c r="Q65" s="481">
        <f>SUMIFS('5.1'!$C$11:$AF$11,'5.1'!$C$4:$AF$4,Q$59)*I65</f>
        <v>0</v>
      </c>
      <c r="R65" s="481">
        <f>SUMIFS('5.1'!$C$11:$AF$11,'5.1'!$C$4:$AF$4,R$59)*J65</f>
        <v>0</v>
      </c>
      <c r="S65" s="482">
        <f>SUMIFS('5.1'!$C$11:$AF$11,'5.1'!$C$4:$AF$4,S$59)*K65</f>
        <v>0</v>
      </c>
      <c r="U65" s="26"/>
      <c r="V65" s="26"/>
      <c r="W65" s="427"/>
      <c r="X65" s="51"/>
      <c r="Y65" s="467">
        <f t="shared" si="24"/>
        <v>0</v>
      </c>
      <c r="Z65" s="456">
        <f t="shared" si="21"/>
        <v>0</v>
      </c>
      <c r="AA65" s="456">
        <f t="shared" si="21"/>
        <v>0</v>
      </c>
      <c r="AB65" s="51"/>
      <c r="AC65" s="51"/>
      <c r="AD65" s="51"/>
      <c r="AE65" s="51"/>
      <c r="AF65" s="51"/>
      <c r="AG65" s="51"/>
      <c r="AI65" t="str">
        <f>Metro!I7</f>
        <v>TPRMU</v>
      </c>
      <c r="AJ65" s="392" t="s">
        <v>400</v>
      </c>
      <c r="AK65" s="394">
        <v>1</v>
      </c>
      <c r="AL65" s="394">
        <v>1</v>
      </c>
      <c r="AM65" s="394">
        <v>1</v>
      </c>
      <c r="AN65" s="394">
        <v>1</v>
      </c>
      <c r="AO65" s="394">
        <v>1</v>
      </c>
      <c r="AP65" s="394">
        <v>1</v>
      </c>
      <c r="AQ65" s="394">
        <v>1</v>
      </c>
      <c r="AR65" s="394">
        <v>1</v>
      </c>
      <c r="AS65" s="394">
        <v>1</v>
      </c>
      <c r="AT65" s="394">
        <v>1</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645">
        <f>'Data Bus'!I66</f>
        <v>0</v>
      </c>
      <c r="J66" s="456">
        <f>'Data Bus'!J66</f>
        <v>0</v>
      </c>
      <c r="K66" s="457">
        <f>'Data Bus'!K66</f>
        <v>0</v>
      </c>
      <c r="L66" s="643">
        <v>0</v>
      </c>
      <c r="M66" s="643">
        <v>0</v>
      </c>
      <c r="N66" s="459">
        <f>SUMIFS('12.1'!$C$39:$AA$39,'12.1'!$C$4:$AA$4,N$59)*K66</f>
        <v>0</v>
      </c>
      <c r="O66" s="1"/>
      <c r="P66" s="378" t="str">
        <f>Intro!H14</f>
        <v>*</v>
      </c>
      <c r="Q66" s="481">
        <f>SUMIFS('5.1'!$C$11:$AF$11,'5.1'!$C$4:$AF$4,Q$59)*I66</f>
        <v>0</v>
      </c>
      <c r="R66" s="481">
        <f>SUMIFS('5.1'!$C$11:$AF$11,'5.1'!$C$4:$AF$4,R$59)*J66</f>
        <v>0</v>
      </c>
      <c r="S66" s="482">
        <f>SUMIFS('5.1'!$C$11:$AF$11,'5.1'!$C$4:$AF$4,S$59)*K66</f>
        <v>0</v>
      </c>
      <c r="U66" s="26"/>
      <c r="V66" s="26"/>
      <c r="W66" s="51"/>
      <c r="X66" s="51"/>
      <c r="Y66" s="51"/>
      <c r="Z66" s="51"/>
      <c r="AA66" s="51"/>
      <c r="AB66" s="51"/>
      <c r="AC66" s="51"/>
      <c r="AD66" s="51"/>
      <c r="AE66" s="51"/>
      <c r="AF66" s="51"/>
      <c r="AG66" s="51"/>
      <c r="AJ66" s="392" t="s">
        <v>399</v>
      </c>
      <c r="AK66" s="394">
        <v>0</v>
      </c>
      <c r="AL66" s="394">
        <v>0</v>
      </c>
      <c r="AM66" s="394">
        <v>0</v>
      </c>
      <c r="AN66" s="394">
        <v>0</v>
      </c>
      <c r="AO66" s="394">
        <v>0</v>
      </c>
      <c r="AP66" s="394">
        <v>0</v>
      </c>
      <c r="AQ66" s="394">
        <v>0</v>
      </c>
      <c r="AR66" s="394">
        <v>0</v>
      </c>
      <c r="AS66" s="394">
        <v>0</v>
      </c>
      <c r="AT66" s="394">
        <v>0</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645">
        <f>'Data Bus'!I67</f>
        <v>0</v>
      </c>
      <c r="J67" s="456">
        <f>'Data Bus'!J67</f>
        <v>0</v>
      </c>
      <c r="K67" s="457">
        <f>'Data Bus'!K67</f>
        <v>0</v>
      </c>
      <c r="L67" s="643">
        <v>0</v>
      </c>
      <c r="M67" s="643">
        <v>0</v>
      </c>
      <c r="N67" s="459">
        <f>SUMIFS('12.1'!$C$39:$AA$39,'12.1'!$C$4:$AA$4,N$59)*K67</f>
        <v>0</v>
      </c>
      <c r="O67" s="1"/>
      <c r="P67" s="378" t="str">
        <f>Intro!H15</f>
        <v>*</v>
      </c>
      <c r="Q67" s="481">
        <f>SUMIFS('5.1'!$C$11:$AF$11,'5.1'!$C$4:$AF$4,Q$59)*I67</f>
        <v>0</v>
      </c>
      <c r="R67" s="481">
        <f>SUMIFS('5.1'!$C$11:$AF$11,'5.1'!$C$4:$AF$4,R$59)*J67</f>
        <v>0</v>
      </c>
      <c r="S67" s="482">
        <f>SUMIFS('5.1'!$C$11:$AF$11,'5.1'!$C$4:$AF$4,S$59)*K67</f>
        <v>0</v>
      </c>
      <c r="U67" s="26"/>
      <c r="V67" s="26"/>
      <c r="W67" s="51"/>
      <c r="X67" s="51"/>
      <c r="Y67" s="51"/>
      <c r="Z67" s="51"/>
      <c r="AA67" s="51"/>
      <c r="AB67" s="51"/>
      <c r="AC67" s="51"/>
      <c r="AD67" s="51"/>
      <c r="AE67" s="51"/>
      <c r="AF67" s="51"/>
      <c r="AG67" s="51"/>
      <c r="AJ67" s="392" t="s">
        <v>401</v>
      </c>
      <c r="AK67" s="394">
        <v>0</v>
      </c>
      <c r="AL67" s="394">
        <v>0</v>
      </c>
      <c r="AM67" s="394">
        <v>0</v>
      </c>
      <c r="AN67" s="394">
        <v>0</v>
      </c>
      <c r="AO67" s="394">
        <v>0</v>
      </c>
      <c r="AP67" s="394">
        <v>0</v>
      </c>
      <c r="AQ67" s="394">
        <v>0</v>
      </c>
      <c r="AR67" s="394">
        <v>0</v>
      </c>
      <c r="AS67" s="394">
        <v>0</v>
      </c>
      <c r="AT67" s="394">
        <v>0</v>
      </c>
      <c r="AV67" s="364"/>
      <c r="AX67">
        <v>1</v>
      </c>
      <c r="AY67">
        <v>1</v>
      </c>
      <c r="AZ67">
        <v>1</v>
      </c>
      <c r="BA67">
        <v>1</v>
      </c>
      <c r="BC67" t="s">
        <v>1180</v>
      </c>
      <c r="BD67" s="364"/>
      <c r="BE67" s="364"/>
      <c r="BF67" s="364"/>
      <c r="BG67" s="364"/>
      <c r="BH67" s="364"/>
      <c r="BI67" s="364"/>
      <c r="BJ67" s="364"/>
      <c r="BK67" s="364"/>
      <c r="BL67" s="364"/>
      <c r="BM67" s="364"/>
      <c r="BN67" s="364"/>
      <c r="BO67" s="364"/>
      <c r="BP67" s="364"/>
    </row>
    <row r="68" spans="2:72">
      <c r="B68"/>
      <c r="C68"/>
      <c r="D68"/>
      <c r="E68"/>
      <c r="F68"/>
      <c r="H68" s="448" t="str">
        <f>Intro!H16</f>
        <v>*</v>
      </c>
      <c r="I68" s="645">
        <f>'Data Bus'!I68</f>
        <v>0</v>
      </c>
      <c r="J68" s="456">
        <f>'Data Bus'!J68</f>
        <v>0</v>
      </c>
      <c r="K68" s="457">
        <f>'Data Bus'!K68</f>
        <v>0</v>
      </c>
      <c r="L68" s="643">
        <v>0</v>
      </c>
      <c r="M68" s="643">
        <v>0</v>
      </c>
      <c r="N68" s="459">
        <f>SUMIFS('12.1'!$C$39:$AA$39,'12.1'!$C$4:$AA$4,N$59)*K68</f>
        <v>0</v>
      </c>
      <c r="O68" s="1"/>
      <c r="P68" s="378" t="str">
        <f>Intro!H16</f>
        <v>*</v>
      </c>
      <c r="Q68" s="481">
        <f>SUMIFS('5.1'!$C$11:$AF$11,'5.1'!$C$4:$AF$4,Q$59)*I68</f>
        <v>0</v>
      </c>
      <c r="R68" s="481">
        <f>SUMIFS('5.1'!$C$11:$AF$11,'5.1'!$C$4:$AF$4,R$59)*J68</f>
        <v>0</v>
      </c>
      <c r="S68" s="482">
        <f>SUMIFS('5.1'!$C$11:$AF$11,'5.1'!$C$4:$AF$4,S$59)*K68</f>
        <v>0</v>
      </c>
      <c r="U68" s="26"/>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646">
        <f>'Data Bus'!I69</f>
        <v>0</v>
      </c>
      <c r="J69" s="462">
        <f>'Data Bus'!J69</f>
        <v>0</v>
      </c>
      <c r="K69" s="463">
        <f>'Data Bus'!K69</f>
        <v>0</v>
      </c>
      <c r="L69" s="643">
        <v>0</v>
      </c>
      <c r="M69" s="643">
        <v>0</v>
      </c>
      <c r="N69" s="465">
        <f>SUMIFS('12.1'!$C$39:$AA$39,'12.1'!$C$4:$AA$4,N$59)*K69</f>
        <v>0</v>
      </c>
      <c r="O69" s="1"/>
      <c r="P69" s="379" t="str">
        <f>Intro!H17</f>
        <v>*</v>
      </c>
      <c r="Q69" s="483">
        <f>SUMIFS('5.1'!$C$11:$AF$11,'5.1'!$C$4:$AF$4,Q$59)*I69</f>
        <v>0</v>
      </c>
      <c r="R69" s="483">
        <f>SUMIFS('5.1'!$C$11:$AF$11,'5.1'!$C$4:$AF$4,R$59)*J69</f>
        <v>0</v>
      </c>
      <c r="S69" s="484">
        <f>SUMIFS('5.1'!$C$11:$AF$11,'5.1'!$C$4:$AF$4,S$59)*K69</f>
        <v>0</v>
      </c>
      <c r="U69" s="26"/>
      <c r="Y69" s="51"/>
      <c r="Z69" s="51"/>
      <c r="AA69" s="51"/>
      <c r="AB69" s="51"/>
      <c r="AC69" s="51"/>
      <c r="AD69" s="51"/>
      <c r="AE69" s="51"/>
      <c r="AF69" s="51"/>
      <c r="AG69" s="51"/>
      <c r="AH69" s="51"/>
      <c r="AJ69" s="26"/>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H71" s="1" t="s">
        <v>1046</v>
      </c>
      <c r="N71" s="1"/>
      <c r="O71" s="1"/>
      <c r="P71" s="26"/>
      <c r="Q71" s="1"/>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O72" s="1"/>
      <c r="P72" s="26"/>
      <c r="Q72" s="51"/>
      <c r="R72" s="51"/>
      <c r="S72" s="51"/>
      <c r="X72" s="364"/>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s="340"/>
      <c r="C78" s="340"/>
      <c r="D78" s="340"/>
      <c r="E78" s="354"/>
      <c r="F78" s="354"/>
      <c r="G78" s="354"/>
      <c r="H78" s="354"/>
      <c r="I78" s="354"/>
      <c r="J78" s="354"/>
      <c r="K78" s="340"/>
      <c r="L78" s="340"/>
      <c r="M78" s="340"/>
      <c r="N78" s="340"/>
      <c r="O78" s="340"/>
      <c r="P78" s="340"/>
      <c r="Q78" s="340"/>
      <c r="R78" s="340"/>
      <c r="S78" s="340"/>
      <c r="T78" s="340"/>
      <c r="U78" s="340"/>
      <c r="V78" s="340"/>
      <c r="W78" s="340"/>
      <c r="X78" s="340"/>
      <c r="Y78" s="340"/>
      <c r="Z78" s="340"/>
      <c r="AA78" s="340"/>
      <c r="AB78" s="340"/>
      <c r="AC78" s="340"/>
      <c r="AD78" s="340"/>
    </row>
    <row r="79" spans="2:72">
      <c r="B79" s="340"/>
      <c r="C79" s="340"/>
      <c r="D79" s="340"/>
      <c r="E79" s="354"/>
      <c r="F79" s="354"/>
      <c r="G79" s="354"/>
      <c r="H79" s="354"/>
      <c r="I79" s="354"/>
      <c r="J79" s="354"/>
      <c r="K79" s="340"/>
      <c r="L79" s="340"/>
      <c r="M79" s="340"/>
      <c r="N79" s="340"/>
      <c r="O79" s="340"/>
      <c r="P79" s="340"/>
      <c r="Q79" s="340"/>
      <c r="R79" s="340"/>
      <c r="S79" s="340"/>
      <c r="T79" s="340"/>
      <c r="U79" s="340"/>
      <c r="V79" s="340"/>
      <c r="W79" s="340"/>
      <c r="X79" s="340"/>
      <c r="Y79" s="340"/>
      <c r="Z79" s="340"/>
      <c r="AA79" s="340"/>
      <c r="AB79" s="340"/>
      <c r="AC79" s="340"/>
      <c r="AD79" s="340"/>
    </row>
    <row r="80" spans="2:72" ht="13.8"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40" priority="13" stopIfTrue="1" operator="lessThan">
      <formula>-0.02</formula>
    </cfRule>
    <cfRule type="cellIs" dxfId="39" priority="14" stopIfTrue="1" operator="greaterThan">
      <formula>0.02</formula>
    </cfRule>
  </conditionalFormatting>
  <pageMargins left="0.7" right="0.7" top="0.75" bottom="0.75" header="0.3" footer="0.3"/>
  <pageSetup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2:AW51"/>
  <sheetViews>
    <sheetView topLeftCell="W1" zoomScale="85" zoomScaleNormal="85" workbookViewId="0">
      <selection activeCell="AK5" sqref="AK5"/>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44140625" style="1" customWidth="1"/>
    <col min="15" max="15" width="11.77734375" style="1" bestFit="1" customWidth="1"/>
    <col min="16" max="16" width="11.33203125" style="1" bestFit="1" customWidth="1"/>
    <col min="17" max="17" width="11.33203125" style="1" customWidth="1"/>
    <col min="18" max="20" width="10.44140625" style="1" customWidth="1"/>
    <col min="21" max="23" width="18.44140625" style="1" customWidth="1"/>
    <col min="24" max="24" width="15.109375" style="1" bestFit="1" customWidth="1"/>
    <col min="25" max="25" width="13" style="1" customWidth="1"/>
    <col min="26" max="32" width="10.77734375" style="1" bestFit="1" customWidth="1"/>
    <col min="33" max="33" width="16.44140625" style="1" customWidth="1"/>
    <col min="34" max="34" width="9.44140625" style="1" customWidth="1"/>
    <col min="35" max="36" width="9.109375" style="1" customWidth="1"/>
    <col min="37" max="37" width="13.33203125" style="1" customWidth="1"/>
    <col min="38" max="38" width="9.109375" style="1" customWidth="1"/>
    <col min="50" max="16384" width="8.77734375" style="1"/>
  </cols>
  <sheetData>
    <row r="2" spans="1:38" ht="12.75" customHeight="1">
      <c r="C2" s="26"/>
      <c r="E2" s="26"/>
      <c r="L2" s="26"/>
      <c r="M2" s="26"/>
      <c r="N2" s="26"/>
      <c r="O2" s="26"/>
      <c r="P2" s="26"/>
      <c r="Q2" s="26"/>
      <c r="U2" s="69"/>
      <c r="V2" s="69"/>
      <c r="W2" s="69"/>
      <c r="Y2" s="1" t="s">
        <v>1173</v>
      </c>
      <c r="AA2" s="1">
        <v>1.02</v>
      </c>
    </row>
    <row r="3" spans="1:38" ht="12.75" customHeight="1"/>
    <row r="4" spans="1:38" ht="12.75" customHeight="1">
      <c r="C4" s="52"/>
      <c r="H4" s="52"/>
      <c r="J4" s="68" t="s">
        <v>265</v>
      </c>
      <c r="K4" s="68"/>
      <c r="L4" s="28"/>
      <c r="M4" s="28"/>
      <c r="N4" s="28"/>
      <c r="O4" s="28"/>
      <c r="P4" s="28"/>
      <c r="Q4" s="28"/>
      <c r="AA4" s="68"/>
    </row>
    <row r="5" spans="1:38" ht="27.6">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6" t="s">
        <v>1171</v>
      </c>
      <c r="T5" s="66" t="s">
        <v>1172</v>
      </c>
      <c r="U5" s="67" t="s">
        <v>283</v>
      </c>
      <c r="V5" s="67" t="s">
        <v>1169</v>
      </c>
      <c r="W5" s="67" t="s">
        <v>1170</v>
      </c>
      <c r="X5" s="67" t="s">
        <v>282</v>
      </c>
      <c r="Y5" s="66" t="str">
        <f>'Data Rail'!M3&amp;"~"&amp;'Data Rail'!M4</f>
        <v>STOCK~2010</v>
      </c>
      <c r="Z5" s="66" t="str">
        <f>'Data Rail'!N3&amp;"~"&amp;'Data Rail'!N4</f>
        <v>STOCK~2015</v>
      </c>
      <c r="AA5" s="66" t="str">
        <f>'Data Rail'!O3&amp;"~"&amp;'Data Rail'!O4</f>
        <v>STOCK~2019</v>
      </c>
      <c r="AB5" s="66" t="str">
        <f>'Data Rail'!P3&amp;"~"&amp;'Data Rail'!P4</f>
        <v>STOCK~2020</v>
      </c>
      <c r="AC5" s="66" t="str">
        <f>'Data Rail'!Q3&amp;"~"&amp;'Data Rail'!Q4</f>
        <v>STOCK~2025</v>
      </c>
      <c r="AD5" s="66" t="str">
        <f>'Data Rail'!R3&amp;"~"&amp;'Data Rail'!R4</f>
        <v>STOCK~2030</v>
      </c>
      <c r="AE5" s="66" t="str">
        <f>'Data Rail'!S3&amp;"~"&amp;'Data Rail'!S4</f>
        <v>STOCK~2035</v>
      </c>
      <c r="AF5" s="66" t="str">
        <f>'Data Rail'!T3&amp;"~"&amp;'Data Rail'!T4</f>
        <v>STOCK~2040</v>
      </c>
      <c r="AG5" s="66" t="str">
        <f>'Data Rail'!V3&amp;"~"&amp;'Data Rail'!V4</f>
        <v>STOCK~2050</v>
      </c>
      <c r="AH5" s="66" t="s">
        <v>281</v>
      </c>
      <c r="AJ5" s="65" t="s">
        <v>625</v>
      </c>
      <c r="AK5">
        <f>SUM(AK7:AK51)</f>
        <v>45.585147610578495</v>
      </c>
    </row>
    <row r="6" spans="1:38" ht="21"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5</v>
      </c>
      <c r="W6" s="63" t="s">
        <v>275</v>
      </c>
      <c r="X6" s="63" t="s">
        <v>274</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0</v>
      </c>
      <c r="AJ6" s="62" t="s">
        <v>138</v>
      </c>
      <c r="AK6" s="58" t="s">
        <v>12</v>
      </c>
    </row>
    <row r="7" spans="1:38">
      <c r="A7" s="1">
        <v>1</v>
      </c>
      <c r="C7" s="1" t="str">
        <f>HLOOKUP("Name",Intro!$H$7:$H$17,1+A7)</f>
        <v>DE1</v>
      </c>
      <c r="D7" s="26" t="str">
        <f>IF(K7="","",LEFT(I7,4)&amp;LEFT(F7,1)&amp;LEFT(G7,1)&amp;MID(H7,4,2)&amp;"E")</f>
        <v>TPRAASDSE</v>
      </c>
      <c r="E7" s="1" t="str">
        <f>IF(K7="","","Transport Passenger Rail - "&amp;H7&amp;" "&amp;F7&amp;" "&amp;G7&amp;" - Existing")</f>
        <v>Transport Passenger Rail - TRADSBL1 Average Size - Existing</v>
      </c>
      <c r="F7" s="26" t="str">
        <f>'Data Rail'!$C$5</f>
        <v>Average</v>
      </c>
      <c r="G7" s="26" t="str">
        <f>'Data Rail'!$D$5</f>
        <v>Size</v>
      </c>
      <c r="H7" s="1" t="str">
        <f>Commodities!D58</f>
        <v>TRADSBL1</v>
      </c>
      <c r="I7" s="26" t="str">
        <f>Commodities!$D$12</f>
        <v>TPRAU</v>
      </c>
      <c r="J7" s="26" t="s">
        <v>569</v>
      </c>
      <c r="K7" s="61">
        <v>1E-3</v>
      </c>
      <c r="L7" s="60">
        <f>IF($H7="","",'Data Rail'!$AW$61)</f>
        <v>87.956291529595234</v>
      </c>
      <c r="M7" s="60">
        <f>IF($H7="","",'Data Rail'!$AW$61)</f>
        <v>87.956291529595234</v>
      </c>
      <c r="N7" s="60">
        <f>IF($H7="","",'Data Rail'!$AW$61)</f>
        <v>87.956291529595234</v>
      </c>
      <c r="O7" s="58">
        <f>SUMIFS('Data Rail'!$L$5:$L$54,'Data Rail'!$B$5:$B$54,$C7,'Data Rail'!$C$5:$C$54,$F7,'Data Rail'!$D$5:$D$54,$G7,'Data Rail'!$G$5:$G$54,VLOOKUP($H7,'Data Rail'!$B$60:$C$66,2,FALSE))*INDEX(Intro!$I$25:$K$32,MATCH(VLOOKUP($H7,'Data Rail'!$B$60:$C$66,2,FALSE),Intro!$H$25:$H$32,0),MATCH(RIGHT(O$5,4),Intro!$I$24:$K$24,0))</f>
        <v>18.503186394715023</v>
      </c>
      <c r="P7" s="58">
        <f>SUMIFS('Data Rail'!$L$5:$L$54,'Data Rail'!$B$5:$B$54,$C7,'Data Rail'!$C$5:$C$54,$F7,'Data Rail'!$D$5:$D$54,$G7,'Data Rail'!$G$5:$G$54,VLOOKUP($H7,'Data Rail'!$B$60:$C$66,2,FALSE))*INDEX(Intro!$I$25:$K$32,MATCH(VLOOKUP($H7,'Data Rail'!$B$60:$C$66,2,FALSE),Intro!$H$25:$H$32,0),MATCH(RIGHT(P$5,4),Intro!$I$24:$K$24,0))</f>
        <v>18.503186394715023</v>
      </c>
      <c r="Q7" s="58">
        <f>SUMIFS('Data Rail'!$L$5:$L$54,'Data Rail'!$B$5:$B$54,$C7,'Data Rail'!$C$5:$C$54,$F7,'Data Rail'!$D$5:$D$54,$G7,'Data Rail'!$G$5:$G$54,VLOOKUP($H7,'Data Rail'!$B$60:$C$66,2,FALSE))*INDEX(Intro!$I$25:$K$32,MATCH(VLOOKUP($H7,'Data Rail'!$B$60:$C$66,2,FALSE),Intro!$H$25:$H$32,0),MATCH(RIGHT(Q$5,4),Intro!$I$24:$K$24,0))</f>
        <v>18.503186394715023</v>
      </c>
      <c r="R7" s="60">
        <f>IF($H7="","",INDEX('Data Rail'!$BB$61:$BD$64,MATCH($F7&amp;" "&amp;$G7,'Data Rail'!$AV$61:$AV$64,0),MATCH(RIGHT(R$5,4),'Data Rail'!$BB$60:$BD$60,0)))</f>
        <v>16058.132608151222</v>
      </c>
      <c r="S7" s="60">
        <f>IF($H7="","",INDEX('Data Rail'!$BB$61:$BD$64,MATCH($F7&amp;" "&amp;$G7,'Data Rail'!$AV$61:$AV$64,0),MATCH(RIGHT(S$5,4),'Data Rail'!$BB$60:$BD$60,0)))</f>
        <v>16058.132608151223</v>
      </c>
      <c r="T7" s="60">
        <f>IF($H7="","",INDEX('Data Rail'!$BB$61:$BD$64,MATCH($F7&amp;" "&amp;$G7,'Data Rail'!$AV$61:$AV$64,0),MATCH(RIGHT(T$5,4),'Data Rail'!$BB$60:$BD$60,0)))</f>
        <v>16058.132608151222</v>
      </c>
      <c r="U7" s="57">
        <f>ROUNDUP('Data Rail'!$AK$65,2)</f>
        <v>0.76</v>
      </c>
      <c r="V7" s="57">
        <f>ROUNDUP('Data Rail'!$AP$65,2)</f>
        <v>0.76</v>
      </c>
      <c r="W7" s="57">
        <f>ROUNDUP('Data Rail'!$AT$65,2)</f>
        <v>0.77</v>
      </c>
      <c r="X7" s="51">
        <v>5</v>
      </c>
      <c r="Y7" s="54">
        <f>IF($D7="","",ROUNDUP(SUMIFS('Data Rail'!M$5:M$54,'Data Rail'!$B$5:$B$54,$C7,'Data Rail'!$C$5:$C$54,$F7,'Data Rail'!$D$5:$D$54,$G7,'Data Rail'!$G$5:$G$54,VLOOKUP($H7,'Data Rail'!$B$60:$C$66,2,FALSE))/1000,3)*$AA$2)</f>
        <v>19.986900000000002</v>
      </c>
      <c r="Z7" s="54">
        <f>IF($D7="","",ROUNDUP(SUMIFS('Data Rail'!N$5:N$54,'Data Rail'!$B$5:$B$54,$C7,'Data Rail'!$C$5:$C$54,$F7,'Data Rail'!$D$5:$D$54,$G7,'Data Rail'!$G$5:$G$54,VLOOKUP($H7,'Data Rail'!$B$60:$C$66,2,FALSE))/1000,3)*$AA$2)</f>
        <v>21.96876</v>
      </c>
      <c r="AA7" s="54">
        <f>IF($D7="","",ROUNDUP(SUMIFS('Data Rail'!O$5:O$54,'Data Rail'!$B$5:$B$54,$C7,'Data Rail'!$C$5:$C$54,$F7,'Data Rail'!$D$5:$D$54,$G7,'Data Rail'!$G$5:$G$54,VLOOKUP($H7,'Data Rail'!$B$60:$C$66,2,FALSE))/1000,3)*$AA$2)</f>
        <v>24.189299999999999</v>
      </c>
      <c r="AB7" s="54">
        <f>IF($D7="","",ROUNDUP(SUMIFS('Data Rail'!P$5:P$54,'Data Rail'!$B$5:$B$54,$C7,'Data Rail'!$C$5:$C$54,$F7,'Data Rail'!$D$5:$D$54,$G7,'Data Rail'!$G$5:$G$54,VLOOKUP($H7,'Data Rail'!$B$60:$C$66,2,FALSE))/1000,3)*$AA$2)</f>
        <v>23.382480000000001</v>
      </c>
      <c r="AC7" s="54">
        <f>IF($D7="","",ROUNDUP(SUMIFS('Data Rail'!Q$5:Q$54,'Data Rail'!$B$5:$B$54,$C7,'Data Rail'!$C$5:$C$54,$F7,'Data Rail'!$D$5:$D$54,$G7,'Data Rail'!$G$5:$G$54,VLOOKUP($H7,'Data Rail'!$B$60:$C$66,2,FALSE))/1000,3)*$AA$2)</f>
        <v>19.35144</v>
      </c>
      <c r="AD7" s="54">
        <f>IF($D7="","",ROUNDUP(SUMIFS('Data Rail'!R$5:R$54,'Data Rail'!$B$5:$B$54,$C7,'Data Rail'!$C$5:$C$54,$F7,'Data Rail'!$D$5:$D$54,$G7,'Data Rail'!$G$5:$G$54,VLOOKUP($H7,'Data Rail'!$B$60:$C$66,2,FALSE))/1000,3)*$AA$2)</f>
        <v>15.320399999999999</v>
      </c>
      <c r="AE7" s="54">
        <f>IF($D7="","",ROUNDUP(SUMIFS('Data Rail'!S$5:S$54,'Data Rail'!$B$5:$B$54,$C7,'Data Rail'!$C$5:$C$54,$F7,'Data Rail'!$D$5:$D$54,$G7,'Data Rail'!$G$5:$G$54,VLOOKUP($H7,'Data Rail'!$B$60:$C$66,2,FALSE))/1000,3)*$AA$2)</f>
        <v>11.28834</v>
      </c>
      <c r="AF7" s="54">
        <f>IF($D7="","",ROUNDUP(SUMIFS('Data Rail'!T$5:T$54,'Data Rail'!$B$5:$B$54,$C7,'Data Rail'!$C$5:$C$54,$F7,'Data Rail'!$D$5:$D$54,$G7,'Data Rail'!$G$5:$G$54,VLOOKUP($H7,'Data Rail'!$B$60:$C$66,2,FALSE))/1000,3)*$AA$2)</f>
        <v>7.2573000000000008</v>
      </c>
      <c r="AG7" s="54">
        <f>IF($D7="","",ROUNDUP(SUMIFS('Data Rail'!U$5:U$54,'Data Rail'!$B$5:$B$54,$C7,'Data Rail'!$C$5:$C$54,$F7,'Data Rail'!$D$5:$D$54,$G7,'Data Rail'!$G$5:$G$54,VLOOKUP($H7,'Data Rail'!$B$60:$C$66,2,FALSE))/1000,3)*$AA$2)</f>
        <v>3.2252399999999999</v>
      </c>
      <c r="AH7" s="369">
        <v>29.389499999999998</v>
      </c>
      <c r="AJ7" s="51">
        <f>Y7*R7*K7*L7*U7</f>
        <v>21454.627663448282</v>
      </c>
      <c r="AK7" s="26">
        <f>(AJ7/L7)/O7</f>
        <v>13.18279650175943</v>
      </c>
    </row>
    <row r="8" spans="1:38" customFormat="1">
      <c r="A8" s="1">
        <v>1</v>
      </c>
      <c r="B8" s="1"/>
      <c r="C8" s="1" t="str">
        <f>HLOOKUP("Name",Intro!$H$7:$H$17,1+A8)</f>
        <v>DE1</v>
      </c>
      <c r="D8" s="26" t="str">
        <f t="shared" ref="D8:D50" si="0">IF(K8="","",LEFT(I8,4)&amp;LEFT(F8,1)&amp;LEFT(G8,1)&amp;MID(H8,4,2)&amp;"E")</f>
        <v/>
      </c>
      <c r="E8" s="1" t="str">
        <f t="shared" ref="E8:E51" si="1">IF(K8="","","Transport Passenger Rail - "&amp;H8&amp;" "&amp;F8&amp;" "&amp;G8&amp;" - Existing")</f>
        <v/>
      </c>
      <c r="F8" s="26" t="str">
        <f>'Data Rail'!$C$5</f>
        <v>Average</v>
      </c>
      <c r="G8" s="26" t="str">
        <f>'Data Rail'!$D$5</f>
        <v>Size</v>
      </c>
      <c r="H8" s="1"/>
      <c r="I8" s="26" t="str">
        <f>Commodities!$D$13</f>
        <v>TPRAR</v>
      </c>
      <c r="J8" s="26" t="s">
        <v>569</v>
      </c>
      <c r="K8" s="367"/>
      <c r="L8" s="368" t="str">
        <f>IF($H8="","",'Data Rail'!$AW$61)</f>
        <v/>
      </c>
      <c r="M8" s="368" t="str">
        <f>IF($H8="","",'Data Rail'!$AW$61)</f>
        <v/>
      </c>
      <c r="N8" s="368" t="str">
        <f>IF($H8="","",'Data Rail'!$AW$61)</f>
        <v/>
      </c>
      <c r="O8" s="58">
        <f t="shared" ref="O8:Q9" si="2">O7</f>
        <v>18.503186394715023</v>
      </c>
      <c r="P8" s="58">
        <f t="shared" si="2"/>
        <v>18.503186394715023</v>
      </c>
      <c r="Q8" s="58">
        <f t="shared" si="2"/>
        <v>18.503186394715023</v>
      </c>
      <c r="R8" s="51" t="str">
        <f>IF($H8="","",INDEX('Data Rail'!$BB$61:$BD$64,MATCH($F8&amp;" "&amp;$G8,'Data Rail'!$AV$61:$AV$64,0),MATCH(RIGHT(R$5,4),'Data Rail'!$BB$60:$BD$60,0)))</f>
        <v/>
      </c>
      <c r="S8" s="51" t="str">
        <f>IF($H8="","",INDEX('Data Rail'!$BB$61:$BD$64,MATCH($F8&amp;" "&amp;$G8,'Data Rail'!$AV$61:$AV$64,0),MATCH(RIGHT(S$5,4),'Data Rail'!$BB$60:$BD$60,0)))</f>
        <v/>
      </c>
      <c r="T8" s="51" t="str">
        <f>IF($H8="","",INDEX('Data Rail'!$BB$61:$BD$64,MATCH($F8&amp;" "&amp;$G8,'Data Rail'!$AV$61:$AV$64,0),MATCH(RIGHT(T$5,4),'Data Rail'!$BB$60:$BD$60,0)))</f>
        <v/>
      </c>
      <c r="U8" s="57">
        <f>ROUNDUP('Data Rail'!$AK$66,2)</f>
        <v>0.25</v>
      </c>
      <c r="V8" s="57">
        <f>ROUNDUP('Data Rail'!$AP$66,2)</f>
        <v>0.24</v>
      </c>
      <c r="W8" s="57">
        <f>ROUNDUP('Data Rail'!$AT$66,2)</f>
        <v>0.24000000000000002</v>
      </c>
      <c r="X8" s="51">
        <v>5</v>
      </c>
      <c r="Y8" s="54" t="str">
        <f>IF($D8="","",ROUNDUP(SUMIFS('Data Rail'!M$5:M$54,'Data Rail'!$B$5:$B$54,$C8,'Data Rail'!$C$5:$C$54,$F8,'Data Rail'!$D$5:$D$54,$G8,'Data Rail'!$G$5:$G$54,VLOOKUP($H8,'Data Rail'!$B$60:$C$66,2,FALSE))/1000,3)*$AA$2)</f>
        <v/>
      </c>
      <c r="Z8" s="54" t="str">
        <f>IF($D8="","",ROUNDUP(SUMIFS('Data Rail'!N$5:N$54,'Data Rail'!$B$5:$B$54,$C8,'Data Rail'!$C$5:$C$54,$F8,'Data Rail'!$D$5:$D$54,$G8,'Data Rail'!$G$5:$G$54,VLOOKUP($H8,'Data Rail'!$B$60:$C$66,2,FALSE))/1000,3)*$AA$2)</f>
        <v/>
      </c>
      <c r="AA8" s="54" t="str">
        <f>IF($D8="","",ROUNDUP(SUMIFS('Data Rail'!O$5:O$54,'Data Rail'!$B$5:$B$54,$C8,'Data Rail'!$C$5:$C$54,$F8,'Data Rail'!$D$5:$D$54,$G8,'Data Rail'!$G$5:$G$54,VLOOKUP($H8,'Data Rail'!$B$60:$C$66,2,FALSE))/1000,3)*$AA$2)</f>
        <v/>
      </c>
      <c r="AB8" s="54" t="str">
        <f>IF($D8="","",ROUNDUP(SUMIFS('Data Rail'!P$5:P$54,'Data Rail'!$B$5:$B$54,$C8,'Data Rail'!$C$5:$C$54,$F8,'Data Rail'!$D$5:$D$54,$G8,'Data Rail'!$G$5:$G$54,VLOOKUP($H8,'Data Rail'!$B$60:$C$66,2,FALSE))/1000,3)*$AA$2)</f>
        <v/>
      </c>
      <c r="AC8" s="54" t="str">
        <f>IF($D8="","",ROUNDUP(SUMIFS('Data Rail'!Q$5:Q$54,'Data Rail'!$B$5:$B$54,$C8,'Data Rail'!$C$5:$C$54,$F8,'Data Rail'!$D$5:$D$54,$G8,'Data Rail'!$G$5:$G$54,VLOOKUP($H8,'Data Rail'!$B$60:$C$66,2,FALSE))/1000,3)*$AA$2)</f>
        <v/>
      </c>
      <c r="AD8" s="54" t="str">
        <f>IF($D8="","",ROUNDUP(SUMIFS('Data Rail'!R$5:R$54,'Data Rail'!$B$5:$B$54,$C8,'Data Rail'!$C$5:$C$54,$F8,'Data Rail'!$D$5:$D$54,$G8,'Data Rail'!$G$5:$G$54,VLOOKUP($H8,'Data Rail'!$B$60:$C$66,2,FALSE))/1000,3)*$AA$2)</f>
        <v/>
      </c>
      <c r="AE8" s="54" t="str">
        <f>IF($D8="","",ROUNDUP(SUMIFS('Data Rail'!S$5:S$54,'Data Rail'!$B$5:$B$54,$C8,'Data Rail'!$C$5:$C$54,$F8,'Data Rail'!$D$5:$D$54,$G8,'Data Rail'!$G$5:$G$54,VLOOKUP($H8,'Data Rail'!$B$60:$C$66,2,FALSE))/1000,3)*$AA$2)</f>
        <v/>
      </c>
      <c r="AF8" s="54" t="str">
        <f>IF($D8="","",ROUNDUP(SUMIFS('Data Rail'!T$5:T$54,'Data Rail'!$B$5:$B$54,$C8,'Data Rail'!$C$5:$C$54,$F8,'Data Rail'!$D$5:$D$54,$G8,'Data Rail'!$G$5:$G$54,VLOOKUP($H8,'Data Rail'!$B$60:$C$66,2,FALSE))/1000,3)*$AA$2)</f>
        <v/>
      </c>
      <c r="AG8" s="54" t="str">
        <f>IF($D8="","",ROUNDUP(SUMIFS('Data Rail'!U$5:U$54,'Data Rail'!$B$5:$B$54,$C8,'Data Rail'!$C$5:$C$54,$F8,'Data Rail'!$D$5:$D$54,$G8,'Data Rail'!$G$5:$G$54,VLOOKUP($H8,'Data Rail'!$B$60:$C$66,2,FALSE))/1000,3)*$AA$2)</f>
        <v/>
      </c>
      <c r="AH8" s="48"/>
      <c r="AI8" s="1"/>
      <c r="AJ8" s="51">
        <f>Y7*R7*K7*L7*U8</f>
        <v>7057.4433103448291</v>
      </c>
      <c r="AK8" s="26">
        <f>(AJ8/L7)/O8</f>
        <v>4.3364462176840224</v>
      </c>
      <c r="AL8" s="26"/>
    </row>
    <row r="9" spans="1:38" customFormat="1">
      <c r="A9" s="1">
        <v>1</v>
      </c>
      <c r="B9" s="1"/>
      <c r="C9" s="1" t="str">
        <f>HLOOKUP("Name",Intro!$H$7:$H$17,1+A9)</f>
        <v>DE1</v>
      </c>
      <c r="D9" s="26"/>
      <c r="E9" s="1" t="str">
        <f t="shared" si="1"/>
        <v/>
      </c>
      <c r="F9" s="26" t="str">
        <f>'Data Rail'!$C$5</f>
        <v>Average</v>
      </c>
      <c r="G9" s="26" t="str">
        <f>'Data Rail'!$D$5</f>
        <v>Size</v>
      </c>
      <c r="H9" s="1"/>
      <c r="I9" s="26" t="str">
        <f>Commodities!$D$14</f>
        <v>TPRAL</v>
      </c>
      <c r="J9" s="26" t="s">
        <v>569</v>
      </c>
      <c r="K9" s="367"/>
      <c r="L9" s="368" t="str">
        <f>IF($H9="","",'Data Rail'!$AW$61)</f>
        <v/>
      </c>
      <c r="M9" s="368" t="str">
        <f>IF($H9="","",'Data Rail'!$AW$61)</f>
        <v/>
      </c>
      <c r="N9" s="368" t="str">
        <f>IF($H9="","",'Data Rail'!$AW$61)</f>
        <v/>
      </c>
      <c r="O9" s="58">
        <f t="shared" si="2"/>
        <v>18.503186394715023</v>
      </c>
      <c r="P9" s="58">
        <f t="shared" si="2"/>
        <v>18.503186394715023</v>
      </c>
      <c r="Q9" s="58">
        <f t="shared" si="2"/>
        <v>18.503186394715023</v>
      </c>
      <c r="R9" s="51" t="str">
        <f>IF($H9="","",INDEX('Data Rail'!$BB$61:$BD$64,MATCH($F9&amp;" "&amp;$G9,'Data Rail'!$AV$61:$AV$64,0),MATCH(RIGHT(R$5,4),'Data Rail'!$BB$60:$BD$60,0)))</f>
        <v/>
      </c>
      <c r="S9" s="51" t="str">
        <f>IF($H9="","",INDEX('Data Rail'!$BB$61:$BD$64,MATCH($F9&amp;" "&amp;$G9,'Data Rail'!$AV$61:$AV$64,0),MATCH(RIGHT(S$5,4),'Data Rail'!$BB$60:$BD$60,0)))</f>
        <v/>
      </c>
      <c r="T9" s="51" t="str">
        <f>IF($H9="","",INDEX('Data Rail'!$BB$61:$BD$64,MATCH($F9&amp;" "&amp;$G9,'Data Rail'!$AV$61:$AV$64,0),MATCH(RIGHT(T$5,4),'Data Rail'!$BB$60:$BD$60,0)))</f>
        <v/>
      </c>
      <c r="U9" s="57">
        <f>ROUNDUP('Data Rail'!$AK$67,2)</f>
        <v>0.01</v>
      </c>
      <c r="V9" s="57">
        <f>ROUNDUP('Data Rail'!$AP$67,2)</f>
        <v>0.01</v>
      </c>
      <c r="W9" s="57">
        <f>ROUNDUP('Data Rail'!$AT$67,2)</f>
        <v>0.01</v>
      </c>
      <c r="X9" s="51">
        <v>5</v>
      </c>
      <c r="Y9" s="54" t="str">
        <f>IF($D9="","",ROUNDUP(SUMIFS('Data Rail'!M$5:M$54,'Data Rail'!$B$5:$B$54,$C9,'Data Rail'!$C$5:$C$54,$F9,'Data Rail'!$D$5:$D$54,$G9,'Data Rail'!$G$5:$G$54,VLOOKUP($H9,'Data Rail'!$B$60:$C$66,2,FALSE))/1000,3)*$AA$2)</f>
        <v/>
      </c>
      <c r="Z9" s="54" t="str">
        <f>IF($D9="","",ROUNDUP(SUMIFS('Data Rail'!N$5:N$54,'Data Rail'!$B$5:$B$54,$C9,'Data Rail'!$C$5:$C$54,$F9,'Data Rail'!$D$5:$D$54,$G9,'Data Rail'!$G$5:$G$54,VLOOKUP($H9,'Data Rail'!$B$60:$C$66,2,FALSE))/1000,3)*$AA$2)</f>
        <v/>
      </c>
      <c r="AA9" s="54" t="str">
        <f>IF($D9="","",ROUNDUP(SUMIFS('Data Rail'!O$5:O$54,'Data Rail'!$B$5:$B$54,$C9,'Data Rail'!$C$5:$C$54,$F9,'Data Rail'!$D$5:$D$54,$G9,'Data Rail'!$G$5:$G$54,VLOOKUP($H9,'Data Rail'!$B$60:$C$66,2,FALSE))/1000,3)*$AA$2)</f>
        <v/>
      </c>
      <c r="AB9" s="54" t="str">
        <f>IF($D9="","",ROUNDUP(SUMIFS('Data Rail'!P$5:P$54,'Data Rail'!$B$5:$B$54,$C9,'Data Rail'!$C$5:$C$54,$F9,'Data Rail'!$D$5:$D$54,$G9,'Data Rail'!$G$5:$G$54,VLOOKUP($H9,'Data Rail'!$B$60:$C$66,2,FALSE))/1000,3)*$AA$2)</f>
        <v/>
      </c>
      <c r="AC9" s="54" t="str">
        <f>IF($D9="","",ROUNDUP(SUMIFS('Data Rail'!Q$5:Q$54,'Data Rail'!$B$5:$B$54,$C9,'Data Rail'!$C$5:$C$54,$F9,'Data Rail'!$D$5:$D$54,$G9,'Data Rail'!$G$5:$G$54,VLOOKUP($H9,'Data Rail'!$B$60:$C$66,2,FALSE))/1000,3)*$AA$2)</f>
        <v/>
      </c>
      <c r="AD9" s="54" t="str">
        <f>IF($D9="","",ROUNDUP(SUMIFS('Data Rail'!R$5:R$54,'Data Rail'!$B$5:$B$54,$C9,'Data Rail'!$C$5:$C$54,$F9,'Data Rail'!$D$5:$D$54,$G9,'Data Rail'!$G$5:$G$54,VLOOKUP($H9,'Data Rail'!$B$60:$C$66,2,FALSE))/1000,3)*$AA$2)</f>
        <v/>
      </c>
      <c r="AE9" s="54" t="str">
        <f>IF($D9="","",ROUNDUP(SUMIFS('Data Rail'!S$5:S$54,'Data Rail'!$B$5:$B$54,$C9,'Data Rail'!$C$5:$C$54,$F9,'Data Rail'!$D$5:$D$54,$G9,'Data Rail'!$G$5:$G$54,VLOOKUP($H9,'Data Rail'!$B$60:$C$66,2,FALSE))/1000,3)*$AA$2)</f>
        <v/>
      </c>
      <c r="AF9" s="54" t="str">
        <f>IF($D9="","",ROUNDUP(SUMIFS('Data Rail'!T$5:T$54,'Data Rail'!$B$5:$B$54,$C9,'Data Rail'!$C$5:$C$54,$F9,'Data Rail'!$D$5:$D$54,$G9,'Data Rail'!$G$5:$G$54,VLOOKUP($H9,'Data Rail'!$B$60:$C$66,2,FALSE))/1000,3)*$AA$2)</f>
        <v/>
      </c>
      <c r="AG9" s="54" t="str">
        <f>IF($D9="","",ROUNDUP(SUMIFS('Data Rail'!U$5:U$54,'Data Rail'!$B$5:$B$54,$C9,'Data Rail'!$C$5:$C$54,$F9,'Data Rail'!$D$5:$D$54,$G9,'Data Rail'!$G$5:$G$54,VLOOKUP($H9,'Data Rail'!$B$60:$C$66,2,FALSE))/1000,3)*$AA$2)</f>
        <v/>
      </c>
      <c r="AH9" s="48"/>
      <c r="AI9" s="1"/>
      <c r="AJ9" s="51">
        <f>Y7*R7*K7*L7*U9</f>
        <v>282.2977324137932</v>
      </c>
      <c r="AK9" s="26">
        <f>(AJ9/L7)/O9</f>
        <v>0.17345784870736095</v>
      </c>
      <c r="AL9" s="26"/>
    </row>
    <row r="10" spans="1:38" customFormat="1">
      <c r="A10" s="1">
        <v>1</v>
      </c>
      <c r="B10" s="1"/>
      <c r="C10" s="1" t="str">
        <f>HLOOKUP("Name",Intro!$H$7:$H$17,1+A10)</f>
        <v>DE1</v>
      </c>
      <c r="D10" s="26" t="str">
        <f t="shared" si="0"/>
        <v>TPRAASGSE</v>
      </c>
      <c r="E10" s="1" t="str">
        <f t="shared" si="1"/>
        <v>Transport Passenger Rail - TRAGSBL1 Average Size - Existing</v>
      </c>
      <c r="F10" s="26" t="str">
        <f>'Data Rail'!$C$5</f>
        <v>Average</v>
      </c>
      <c r="G10" s="26" t="str">
        <f>'Data Rail'!$D$5</f>
        <v>Size</v>
      </c>
      <c r="H10" s="1" t="str">
        <f>Commodities!D63</f>
        <v>TRAGSBL1</v>
      </c>
      <c r="I10" s="26" t="str">
        <f>I7</f>
        <v>TPRAU</v>
      </c>
      <c r="J10" s="26" t="s">
        <v>569</v>
      </c>
      <c r="K10" s="367">
        <v>1E-3</v>
      </c>
      <c r="L10" s="368">
        <f>IF($H10="","",'Data Rail'!$AW$61)</f>
        <v>87.956291529595234</v>
      </c>
      <c r="M10" s="368">
        <f>IF($H10="","",'Data Rail'!$AW$61)</f>
        <v>87.956291529595234</v>
      </c>
      <c r="N10" s="368">
        <f>IF($H10="","",'Data Rail'!$AW$61)</f>
        <v>87.956291529595234</v>
      </c>
      <c r="O10" s="58">
        <f>SUMIFS('Data Rail'!$L$5:$L$54,'Data Rail'!$B$5:$B$54,$C10,'Data Rail'!$C$5:$C$54,$F10,'Data Rail'!$D$5:$D$54,$G10,'Data Rail'!$G$5:$G$54,VLOOKUP($H10,'Data Rail'!$B$60:$C$66,2,FALSE))*INDEX(Intro!$I$25:$K$32,MATCH(VLOOKUP($H10,'Data Rail'!$B$60:$C$66,2,FALSE),Intro!$H$25:$H$32,0),MATCH(RIGHT(O$5,4),Intro!$I$24:$K$24,0))</f>
        <v>18.503186394715023</v>
      </c>
      <c r="P10" s="58">
        <f>SUMIFS('Data Rail'!$L$5:$L$54,'Data Rail'!$B$5:$B$54,$C10,'Data Rail'!$C$5:$C$54,$F10,'Data Rail'!$D$5:$D$54,$G10,'Data Rail'!$G$5:$G$54,VLOOKUP($H10,'Data Rail'!$B$60:$C$66,2,FALSE))*INDEX(Intro!$I$25:$K$32,MATCH(VLOOKUP($H10,'Data Rail'!$B$60:$C$66,2,FALSE),Intro!$H$25:$H$32,0),MATCH(RIGHT(P$5,4),Intro!$I$24:$K$24,0))</f>
        <v>18.503186394715023</v>
      </c>
      <c r="Q10" s="58">
        <f>SUMIFS('Data Rail'!$L$5:$L$54,'Data Rail'!$B$5:$B$54,$C10,'Data Rail'!$C$5:$C$54,$F10,'Data Rail'!$D$5:$D$54,$G10,'Data Rail'!$G$5:$G$54,VLOOKUP($H10,'Data Rail'!$B$60:$C$66,2,FALSE))*INDEX(Intro!$I$25:$K$32,MATCH(VLOOKUP($H10,'Data Rail'!$B$60:$C$66,2,FALSE),Intro!$H$25:$H$32,0),MATCH(RIGHT(Q$5,4),Intro!$I$24:$K$24,0))</f>
        <v>18.503186394715023</v>
      </c>
      <c r="R10" s="51">
        <f>IF($H10="","",INDEX('Data Rail'!$BB$61:$BD$64,MATCH($F10&amp;" "&amp;$G10,'Data Rail'!$AV$61:$AV$64,0),MATCH(RIGHT(R$5,4),'Data Rail'!$BB$60:$BD$60,0)))</f>
        <v>16058.132608151222</v>
      </c>
      <c r="S10" s="51">
        <f>IF($H10="","",INDEX('Data Rail'!$BB$61:$BD$64,MATCH($F10&amp;" "&amp;$G10,'Data Rail'!$AV$61:$AV$64,0),MATCH(RIGHT(S$5,4),'Data Rail'!$BB$60:$BD$60,0)))</f>
        <v>16058.132608151223</v>
      </c>
      <c r="T10" s="51">
        <f>IF($H10="","",INDEX('Data Rail'!$BB$61:$BD$64,MATCH($F10&amp;" "&amp;$G10,'Data Rail'!$AV$61:$AV$64,0),MATCH(RIGHT(T$5,4),'Data Rail'!$BB$60:$BD$60,0)))</f>
        <v>16058.132608151222</v>
      </c>
      <c r="U10" s="57">
        <f>U7</f>
        <v>0.76</v>
      </c>
      <c r="V10" s="57">
        <f>V7</f>
        <v>0.76</v>
      </c>
      <c r="W10" s="57">
        <f t="shared" ref="W10" si="3">W7</f>
        <v>0.77</v>
      </c>
      <c r="X10" s="51">
        <v>5</v>
      </c>
      <c r="Y10" s="54">
        <f>IF($D10="","",ROUNDUP(SUMIFS('Data Rail'!M$5:M$54,'Data Rail'!$B$5:$B$54,$C10,'Data Rail'!$C$5:$C$54,$F10,'Data Rail'!$D$5:$D$54,$G10,'Data Rail'!$G$5:$G$54,VLOOKUP($H10,'Data Rail'!$B$60:$C$66,2,FALSE))/1000,3)*$AA$2)</f>
        <v>0</v>
      </c>
      <c r="Z10" s="54">
        <f>IF($D10="","",ROUNDUP(SUMIFS('Data Rail'!N$5:N$54,'Data Rail'!$B$5:$B$54,$C10,'Data Rail'!$C$5:$C$54,$F10,'Data Rail'!$D$5:$D$54,$G10,'Data Rail'!$G$5:$G$54,VLOOKUP($H10,'Data Rail'!$B$60:$C$66,2,FALSE))/1000,3)*$AA$2)</f>
        <v>0</v>
      </c>
      <c r="AA10" s="54">
        <f>IF($D10="","",ROUNDUP(SUMIFS('Data Rail'!O$5:O$54,'Data Rail'!$B$5:$B$54,$C10,'Data Rail'!$C$5:$C$54,$F10,'Data Rail'!$D$5:$D$54,$G10,'Data Rail'!$G$5:$G$54,VLOOKUP($H10,'Data Rail'!$B$60:$C$66,2,FALSE))/1000,3)*$AA$2)</f>
        <v>0</v>
      </c>
      <c r="AB10" s="54">
        <f>IF($D10="","",ROUNDUP(SUMIFS('Data Rail'!P$5:P$54,'Data Rail'!$B$5:$B$54,$C10,'Data Rail'!$C$5:$C$54,$F10,'Data Rail'!$D$5:$D$54,$G10,'Data Rail'!$G$5:$G$54,VLOOKUP($H10,'Data Rail'!$B$60:$C$66,2,FALSE))/1000,3)*$AA$2)</f>
        <v>0</v>
      </c>
      <c r="AC10" s="54">
        <f>IF($D10="","",ROUNDUP(SUMIFS('Data Rail'!Q$5:Q$54,'Data Rail'!$B$5:$B$54,$C10,'Data Rail'!$C$5:$C$54,$F10,'Data Rail'!$D$5:$D$54,$G10,'Data Rail'!$G$5:$G$54,VLOOKUP($H10,'Data Rail'!$B$60:$C$66,2,FALSE))/1000,3)*$AA$2)</f>
        <v>0</v>
      </c>
      <c r="AD10" s="54">
        <f>IF($D10="","",ROUNDUP(SUMIFS('Data Rail'!R$5:R$54,'Data Rail'!$B$5:$B$54,$C10,'Data Rail'!$C$5:$C$54,$F10,'Data Rail'!$D$5:$D$54,$G10,'Data Rail'!$G$5:$G$54,VLOOKUP($H10,'Data Rail'!$B$60:$C$66,2,FALSE))/1000,3)*$AA$2)</f>
        <v>0</v>
      </c>
      <c r="AE10" s="54">
        <f>IF($D10="","",ROUNDUP(SUMIFS('Data Rail'!S$5:S$54,'Data Rail'!$B$5:$B$54,$C10,'Data Rail'!$C$5:$C$54,$F10,'Data Rail'!$D$5:$D$54,$G10,'Data Rail'!$G$5:$G$54,VLOOKUP($H10,'Data Rail'!$B$60:$C$66,2,FALSE))/1000,3)*$AA$2)</f>
        <v>0</v>
      </c>
      <c r="AF10" s="54">
        <f>IF($D10="","",ROUNDUP(SUMIFS('Data Rail'!T$5:T$54,'Data Rail'!$B$5:$B$54,$C10,'Data Rail'!$C$5:$C$54,$F10,'Data Rail'!$D$5:$D$54,$G10,'Data Rail'!$G$5:$G$54,VLOOKUP($H10,'Data Rail'!$B$60:$C$66,2,FALSE))/1000,3)*$AA$2)</f>
        <v>0</v>
      </c>
      <c r="AG10" s="54">
        <f>IF($D10="","",ROUNDUP(SUMIFS('Data Rail'!U$5:U$54,'Data Rail'!$B$5:$B$54,$C10,'Data Rail'!$C$5:$C$54,$F10,'Data Rail'!$D$5:$D$54,$G10,'Data Rail'!$G$5:$G$54,VLOOKUP($H10,'Data Rail'!$B$60:$C$66,2,FALSE))/1000,3)*$AA$2)</f>
        <v>0</v>
      </c>
      <c r="AH10" s="369">
        <v>29.389499999999998</v>
      </c>
      <c r="AI10" s="1"/>
      <c r="AJ10" s="51">
        <f t="shared" ref="AJ10" si="4">Y10*R10*K10*L10*U10</f>
        <v>0</v>
      </c>
      <c r="AK10" s="26">
        <f t="shared" ref="AK10" si="5">(AJ10/L10)/O10</f>
        <v>0</v>
      </c>
      <c r="AL10" s="26"/>
    </row>
    <row r="11" spans="1:38" customFormat="1">
      <c r="A11" s="1">
        <v>1</v>
      </c>
      <c r="B11" s="1"/>
      <c r="C11" s="1" t="str">
        <f>HLOOKUP("Name",Intro!$H$7:$H$17,1+A11)</f>
        <v>DE1</v>
      </c>
      <c r="D11" s="26" t="str">
        <f t="shared" si="0"/>
        <v/>
      </c>
      <c r="E11" s="1" t="str">
        <f t="shared" si="1"/>
        <v/>
      </c>
      <c r="F11" s="26" t="str">
        <f>'Data Rail'!$C$5</f>
        <v>Average</v>
      </c>
      <c r="G11" s="26" t="str">
        <f>'Data Rail'!$D$5</f>
        <v>Size</v>
      </c>
      <c r="H11" s="1"/>
      <c r="I11" s="26" t="str">
        <f t="shared" ref="I11:I51" si="6">I8</f>
        <v>TPRAR</v>
      </c>
      <c r="J11" s="26" t="s">
        <v>569</v>
      </c>
      <c r="K11" s="367"/>
      <c r="L11" s="368" t="str">
        <f>IF($H11="","",'Data Rail'!$AW$61)</f>
        <v/>
      </c>
      <c r="M11" s="368" t="str">
        <f>IF($H11="","",'Data Rail'!$AW$61)</f>
        <v/>
      </c>
      <c r="N11" s="368" t="str">
        <f>IF($H11="","",'Data Rail'!$AW$61)</f>
        <v/>
      </c>
      <c r="O11" s="58">
        <f t="shared" ref="O11:Q12" si="7">O10</f>
        <v>18.503186394715023</v>
      </c>
      <c r="P11" s="58">
        <f t="shared" si="7"/>
        <v>18.503186394715023</v>
      </c>
      <c r="Q11" s="58">
        <f t="shared" si="7"/>
        <v>18.503186394715023</v>
      </c>
      <c r="R11" s="51" t="str">
        <f>IF($H11="","",INDEX('Data Rail'!$BB$61:$BD$64,MATCH($F11&amp;" "&amp;$G11,'Data Rail'!$AV$61:$AV$64,0),MATCH(RIGHT(R$5,4),'Data Rail'!$BB$60:$BD$60,0)))</f>
        <v/>
      </c>
      <c r="S11" s="51" t="str">
        <f>IF($H11="","",INDEX('Data Rail'!$BB$61:$BD$64,MATCH($F11&amp;" "&amp;$G11,'Data Rail'!$AV$61:$AV$64,0),MATCH(RIGHT(S$5,4),'Data Rail'!$BB$60:$BD$60,0)))</f>
        <v/>
      </c>
      <c r="T11" s="51" t="str">
        <f>IF($H11="","",INDEX('Data Rail'!$BB$61:$BD$64,MATCH($F11&amp;" "&amp;$G11,'Data Rail'!$AV$61:$AV$64,0),MATCH(RIGHT(T$5,4),'Data Rail'!$BB$60:$BD$60,0)))</f>
        <v/>
      </c>
      <c r="U11" s="57">
        <f t="shared" ref="U11:W51" si="8">U8</f>
        <v>0.25</v>
      </c>
      <c r="V11" s="57">
        <f t="shared" si="8"/>
        <v>0.24</v>
      </c>
      <c r="W11" s="57">
        <f t="shared" si="8"/>
        <v>0.24000000000000002</v>
      </c>
      <c r="X11" s="51">
        <v>5</v>
      </c>
      <c r="Y11" s="54" t="str">
        <f>IF($D11="","",ROUNDUP(SUMIFS('Data Rail'!M$5:M$54,'Data Rail'!$B$5:$B$54,$C11,'Data Rail'!$C$5:$C$54,$F11,'Data Rail'!$D$5:$D$54,$G11,'Data Rail'!$G$5:$G$54,VLOOKUP($H11,'Data Rail'!$B$60:$C$66,2,FALSE))/1000,3)*$AA$2)</f>
        <v/>
      </c>
      <c r="Z11" s="54" t="str">
        <f>IF($D11="","",ROUNDUP(SUMIFS('Data Rail'!N$5:N$54,'Data Rail'!$B$5:$B$54,$C11,'Data Rail'!$C$5:$C$54,$F11,'Data Rail'!$D$5:$D$54,$G11,'Data Rail'!$G$5:$G$54,VLOOKUP($H11,'Data Rail'!$B$60:$C$66,2,FALSE))/1000,3)*$AA$2)</f>
        <v/>
      </c>
      <c r="AA11" s="54" t="str">
        <f>IF($D11="","",ROUNDUP(SUMIFS('Data Rail'!O$5:O$54,'Data Rail'!$B$5:$B$54,$C11,'Data Rail'!$C$5:$C$54,$F11,'Data Rail'!$D$5:$D$54,$G11,'Data Rail'!$G$5:$G$54,VLOOKUP($H11,'Data Rail'!$B$60:$C$66,2,FALSE))/1000,3)*$AA$2)</f>
        <v/>
      </c>
      <c r="AB11" s="54" t="str">
        <f>IF($D11="","",ROUNDUP(SUMIFS('Data Rail'!P$5:P$54,'Data Rail'!$B$5:$B$54,$C11,'Data Rail'!$C$5:$C$54,$F11,'Data Rail'!$D$5:$D$54,$G11,'Data Rail'!$G$5:$G$54,VLOOKUP($H11,'Data Rail'!$B$60:$C$66,2,FALSE))/1000,3)*$AA$2)</f>
        <v/>
      </c>
      <c r="AC11" s="54" t="str">
        <f>IF($D11="","",ROUNDUP(SUMIFS('Data Rail'!Q$5:Q$54,'Data Rail'!$B$5:$B$54,$C11,'Data Rail'!$C$5:$C$54,$F11,'Data Rail'!$D$5:$D$54,$G11,'Data Rail'!$G$5:$G$54,VLOOKUP($H11,'Data Rail'!$B$60:$C$66,2,FALSE))/1000,3)*$AA$2)</f>
        <v/>
      </c>
      <c r="AD11" s="54" t="str">
        <f>IF($D11="","",ROUNDUP(SUMIFS('Data Rail'!R$5:R$54,'Data Rail'!$B$5:$B$54,$C11,'Data Rail'!$C$5:$C$54,$F11,'Data Rail'!$D$5:$D$54,$G11,'Data Rail'!$G$5:$G$54,VLOOKUP($H11,'Data Rail'!$B$60:$C$66,2,FALSE))/1000,3)*$AA$2)</f>
        <v/>
      </c>
      <c r="AE11" s="54" t="str">
        <f>IF($D11="","",ROUNDUP(SUMIFS('Data Rail'!S$5:S$54,'Data Rail'!$B$5:$B$54,$C11,'Data Rail'!$C$5:$C$54,$F11,'Data Rail'!$D$5:$D$54,$G11,'Data Rail'!$G$5:$G$54,VLOOKUP($H11,'Data Rail'!$B$60:$C$66,2,FALSE))/1000,3)*$AA$2)</f>
        <v/>
      </c>
      <c r="AF11" s="54" t="str">
        <f>IF($D11="","",ROUNDUP(SUMIFS('Data Rail'!T$5:T$54,'Data Rail'!$B$5:$B$54,$C11,'Data Rail'!$C$5:$C$54,$F11,'Data Rail'!$D$5:$D$54,$G11,'Data Rail'!$G$5:$G$54,VLOOKUP($H11,'Data Rail'!$B$60:$C$66,2,FALSE))/1000,3)*$AA$2)</f>
        <v/>
      </c>
      <c r="AG11" s="54" t="str">
        <f>IF($D11="","",ROUNDUP(SUMIFS('Data Rail'!U$5:U$54,'Data Rail'!$B$5:$B$54,$C11,'Data Rail'!$C$5:$C$54,$F11,'Data Rail'!$D$5:$D$54,$G11,'Data Rail'!$G$5:$G$54,VLOOKUP($H11,'Data Rail'!$B$60:$C$66,2,FALSE))/1000,3)*$AA$2)</f>
        <v/>
      </c>
      <c r="AH11" s="48"/>
      <c r="AI11" s="1"/>
      <c r="AJ11" s="51">
        <f t="shared" ref="AJ11" si="9">Y10*R10*K10*L10*U11</f>
        <v>0</v>
      </c>
      <c r="AK11" s="26">
        <f t="shared" ref="AK11" si="10">(AJ11/L10)/O11</f>
        <v>0</v>
      </c>
      <c r="AL11" s="26"/>
    </row>
    <row r="12" spans="1:38" customFormat="1">
      <c r="A12" s="1">
        <v>1</v>
      </c>
      <c r="B12" s="1"/>
      <c r="C12" s="1" t="str">
        <f>HLOOKUP("Name",Intro!$H$7:$H$17,1+A12)</f>
        <v>DE1</v>
      </c>
      <c r="D12" s="26"/>
      <c r="E12" s="1" t="str">
        <f t="shared" si="1"/>
        <v/>
      </c>
      <c r="F12" s="26" t="str">
        <f>'Data Rail'!$C$5</f>
        <v>Average</v>
      </c>
      <c r="G12" s="26" t="str">
        <f>'Data Rail'!$D$5</f>
        <v>Size</v>
      </c>
      <c r="H12" s="1"/>
      <c r="I12" s="26" t="str">
        <f t="shared" si="6"/>
        <v>TPRAL</v>
      </c>
      <c r="J12" s="26" t="s">
        <v>569</v>
      </c>
      <c r="K12" s="367"/>
      <c r="L12" s="368" t="str">
        <f>IF($H12="","",'Data Rail'!$AW$61)</f>
        <v/>
      </c>
      <c r="M12" s="368" t="str">
        <f>IF($H12="","",'Data Rail'!$AW$61)</f>
        <v/>
      </c>
      <c r="N12" s="368" t="str">
        <f>IF($H12="","",'Data Rail'!$AW$61)</f>
        <v/>
      </c>
      <c r="O12" s="58">
        <f t="shared" si="7"/>
        <v>18.503186394715023</v>
      </c>
      <c r="P12" s="58">
        <f t="shared" si="7"/>
        <v>18.503186394715023</v>
      </c>
      <c r="Q12" s="58">
        <f t="shared" si="7"/>
        <v>18.503186394715023</v>
      </c>
      <c r="R12" s="51" t="str">
        <f>IF($H12="","",INDEX('Data Rail'!$BB$61:$BD$64,MATCH($F12&amp;" "&amp;$G12,'Data Rail'!$AV$61:$AV$64,0),MATCH(RIGHT(R$5,4),'Data Rail'!$BB$60:$BD$60,0)))</f>
        <v/>
      </c>
      <c r="S12" s="51" t="str">
        <f>IF($H12="","",INDEX('Data Rail'!$BB$61:$BD$64,MATCH($F12&amp;" "&amp;$G12,'Data Rail'!$AV$61:$AV$64,0),MATCH(RIGHT(S$5,4),'Data Rail'!$BB$60:$BD$60,0)))</f>
        <v/>
      </c>
      <c r="T12" s="51" t="str">
        <f>IF($H12="","",INDEX('Data Rail'!$BB$61:$BD$64,MATCH($F12&amp;" "&amp;$G12,'Data Rail'!$AV$61:$AV$64,0),MATCH(RIGHT(T$5,4),'Data Rail'!$BB$60:$BD$60,0)))</f>
        <v/>
      </c>
      <c r="U12" s="57">
        <f t="shared" si="8"/>
        <v>0.01</v>
      </c>
      <c r="V12" s="57">
        <f t="shared" si="8"/>
        <v>0.01</v>
      </c>
      <c r="W12" s="57">
        <f t="shared" si="8"/>
        <v>0.01</v>
      </c>
      <c r="X12" s="51">
        <v>5</v>
      </c>
      <c r="Y12" s="54" t="str">
        <f>IF($D12="","",ROUNDUP(SUMIFS('Data Rail'!M$5:M$54,'Data Rail'!$B$5:$B$54,$C12,'Data Rail'!$C$5:$C$54,$F12,'Data Rail'!$D$5:$D$54,$G12,'Data Rail'!$G$5:$G$54,VLOOKUP($H12,'Data Rail'!$B$60:$C$66,2,FALSE))/1000,3)*$AA$2)</f>
        <v/>
      </c>
      <c r="Z12" s="54" t="str">
        <f>IF($D12="","",ROUNDUP(SUMIFS('Data Rail'!N$5:N$54,'Data Rail'!$B$5:$B$54,$C12,'Data Rail'!$C$5:$C$54,$F12,'Data Rail'!$D$5:$D$54,$G12,'Data Rail'!$G$5:$G$54,VLOOKUP($H12,'Data Rail'!$B$60:$C$66,2,FALSE))/1000,3)*$AA$2)</f>
        <v/>
      </c>
      <c r="AA12" s="54" t="str">
        <f>IF($D12="","",ROUNDUP(SUMIFS('Data Rail'!O$5:O$54,'Data Rail'!$B$5:$B$54,$C12,'Data Rail'!$C$5:$C$54,$F12,'Data Rail'!$D$5:$D$54,$G12,'Data Rail'!$G$5:$G$54,VLOOKUP($H12,'Data Rail'!$B$60:$C$66,2,FALSE))/1000,3)*$AA$2)</f>
        <v/>
      </c>
      <c r="AB12" s="54" t="str">
        <f>IF($D12="","",ROUNDUP(SUMIFS('Data Rail'!P$5:P$54,'Data Rail'!$B$5:$B$54,$C12,'Data Rail'!$C$5:$C$54,$F12,'Data Rail'!$D$5:$D$54,$G12,'Data Rail'!$G$5:$G$54,VLOOKUP($H12,'Data Rail'!$B$60:$C$66,2,FALSE))/1000,3)*$AA$2)</f>
        <v/>
      </c>
      <c r="AC12" s="54" t="str">
        <f>IF($D12="","",ROUNDUP(SUMIFS('Data Rail'!Q$5:Q$54,'Data Rail'!$B$5:$B$54,$C12,'Data Rail'!$C$5:$C$54,$F12,'Data Rail'!$D$5:$D$54,$G12,'Data Rail'!$G$5:$G$54,VLOOKUP($H12,'Data Rail'!$B$60:$C$66,2,FALSE))/1000,3)*$AA$2)</f>
        <v/>
      </c>
      <c r="AD12" s="54" t="str">
        <f>IF($D12="","",ROUNDUP(SUMIFS('Data Rail'!R$5:R$54,'Data Rail'!$B$5:$B$54,$C12,'Data Rail'!$C$5:$C$54,$F12,'Data Rail'!$D$5:$D$54,$G12,'Data Rail'!$G$5:$G$54,VLOOKUP($H12,'Data Rail'!$B$60:$C$66,2,FALSE))/1000,3)*$AA$2)</f>
        <v/>
      </c>
      <c r="AE12" s="54" t="str">
        <f>IF($D12="","",ROUNDUP(SUMIFS('Data Rail'!S$5:S$54,'Data Rail'!$B$5:$B$54,$C12,'Data Rail'!$C$5:$C$54,$F12,'Data Rail'!$D$5:$D$54,$G12,'Data Rail'!$G$5:$G$54,VLOOKUP($H12,'Data Rail'!$B$60:$C$66,2,FALSE))/1000,3)*$AA$2)</f>
        <v/>
      </c>
      <c r="AF12" s="54" t="str">
        <f>IF($D12="","",ROUNDUP(SUMIFS('Data Rail'!T$5:T$54,'Data Rail'!$B$5:$B$54,$C12,'Data Rail'!$C$5:$C$54,$F12,'Data Rail'!$D$5:$D$54,$G12,'Data Rail'!$G$5:$G$54,VLOOKUP($H12,'Data Rail'!$B$60:$C$66,2,FALSE))/1000,3)*$AA$2)</f>
        <v/>
      </c>
      <c r="AG12" s="54" t="str">
        <f>IF($D12="","",ROUNDUP(SUMIFS('Data Rail'!U$5:U$54,'Data Rail'!$B$5:$B$54,$C12,'Data Rail'!$C$5:$C$54,$F12,'Data Rail'!$D$5:$D$54,$G12,'Data Rail'!$G$5:$G$54,VLOOKUP($H12,'Data Rail'!$B$60:$C$66,2,FALSE))/1000,3)*$AA$2)</f>
        <v/>
      </c>
      <c r="AH12" s="48"/>
      <c r="AI12" s="1"/>
      <c r="AJ12" s="51">
        <f t="shared" ref="AJ12" si="11">Y10*R10*K10*L10*U12</f>
        <v>0</v>
      </c>
      <c r="AK12" s="26">
        <f t="shared" ref="AK12" si="12">(AJ12/L10)/O12</f>
        <v>0</v>
      </c>
      <c r="AL12" s="26"/>
    </row>
    <row r="13" spans="1:38" customFormat="1">
      <c r="A13" s="1">
        <v>1</v>
      </c>
      <c r="B13" s="1"/>
      <c r="C13" s="1" t="str">
        <f>HLOOKUP("Name",Intro!$H$7:$H$17,1+A13)</f>
        <v>DE1</v>
      </c>
      <c r="D13" s="26" t="str">
        <f t="shared" si="0"/>
        <v>TPRAASLPE</v>
      </c>
      <c r="E13" s="1" t="str">
        <f t="shared" si="1"/>
        <v>Transport Passenger Rail - TRALPG Average Size - Existing</v>
      </c>
      <c r="F13" s="26" t="str">
        <f>'Data Rail'!$C$5</f>
        <v>Average</v>
      </c>
      <c r="G13" s="26" t="str">
        <f>'Data Rail'!$D$5</f>
        <v>Size</v>
      </c>
      <c r="H13" s="1" t="str">
        <f>Commodities!D35</f>
        <v>TRALPG</v>
      </c>
      <c r="I13" s="26" t="str">
        <f t="shared" si="6"/>
        <v>TPRAU</v>
      </c>
      <c r="J13" s="26" t="s">
        <v>569</v>
      </c>
      <c r="K13" s="367">
        <v>1E-3</v>
      </c>
      <c r="L13" s="368">
        <f>IF($H13="","",'Data Rail'!$AW$61)</f>
        <v>87.956291529595234</v>
      </c>
      <c r="M13" s="368">
        <f>IF($H13="","",'Data Rail'!$AW$61)</f>
        <v>87.956291529595234</v>
      </c>
      <c r="N13" s="368">
        <f>IF($H13="","",'Data Rail'!$AW$61)</f>
        <v>87.956291529595234</v>
      </c>
      <c r="O13" s="58">
        <f>SUMIFS('Data Rail'!$L$5:$L$54,'Data Rail'!$B$5:$B$54,$C13,'Data Rail'!$C$5:$C$54,$F13,'Data Rail'!$D$5:$D$54,$G13,'Data Rail'!$G$5:$G$54,VLOOKUP($H13,'Data Rail'!$B$60:$C$66,2,FALSE))*INDEX(Intro!$I$25:$K$32,MATCH(VLOOKUP($H13,'Data Rail'!$B$60:$C$66,2,FALSE),Intro!$H$25:$H$32,0),MATCH(RIGHT(O$5,4),Intro!$I$24:$K$24,0))</f>
        <v>18.503186394715023</v>
      </c>
      <c r="P13" s="58">
        <f>SUMIFS('Data Rail'!$L$5:$L$54,'Data Rail'!$B$5:$B$54,$C13,'Data Rail'!$C$5:$C$54,$F13,'Data Rail'!$D$5:$D$54,$G13,'Data Rail'!$G$5:$G$54,VLOOKUP($H13,'Data Rail'!$B$60:$C$66,2,FALSE))*INDEX(Intro!$I$25:$K$32,MATCH(VLOOKUP($H13,'Data Rail'!$B$60:$C$66,2,FALSE),Intro!$H$25:$H$32,0),MATCH(RIGHT(P$5,4),Intro!$I$24:$K$24,0))</f>
        <v>18.503186394715023</v>
      </c>
      <c r="Q13" s="58">
        <f>SUMIFS('Data Rail'!$L$5:$L$54,'Data Rail'!$B$5:$B$54,$C13,'Data Rail'!$C$5:$C$54,$F13,'Data Rail'!$D$5:$D$54,$G13,'Data Rail'!$G$5:$G$54,VLOOKUP($H13,'Data Rail'!$B$60:$C$66,2,FALSE))*INDEX(Intro!$I$25:$K$32,MATCH(VLOOKUP($H13,'Data Rail'!$B$60:$C$66,2,FALSE),Intro!$H$25:$H$32,0),MATCH(RIGHT(Q$5,4),Intro!$I$24:$K$24,0))</f>
        <v>18.503186394715023</v>
      </c>
      <c r="R13" s="51">
        <f>IF($H13="","",INDEX('Data Rail'!$BB$61:$BD$64,MATCH($F13&amp;" "&amp;$G13,'Data Rail'!$AV$61:$AV$64,0),MATCH(RIGHT(R$5,4),'Data Rail'!$BB$60:$BD$60,0)))</f>
        <v>16058.132608151222</v>
      </c>
      <c r="S13" s="51">
        <f>IF($H13="","",INDEX('Data Rail'!$BB$61:$BD$64,MATCH($F13&amp;" "&amp;$G13,'Data Rail'!$AV$61:$AV$64,0),MATCH(RIGHT(S$5,4),'Data Rail'!$BB$60:$BD$60,0)))</f>
        <v>16058.132608151223</v>
      </c>
      <c r="T13" s="51">
        <f>IF($H13="","",INDEX('Data Rail'!$BB$61:$BD$64,MATCH($F13&amp;" "&amp;$G13,'Data Rail'!$AV$61:$AV$64,0),MATCH(RIGHT(T$5,4),'Data Rail'!$BB$60:$BD$60,0)))</f>
        <v>16058.132608151222</v>
      </c>
      <c r="U13" s="57">
        <f t="shared" si="8"/>
        <v>0.76</v>
      </c>
      <c r="V13" s="57">
        <f t="shared" si="8"/>
        <v>0.76</v>
      </c>
      <c r="W13" s="57">
        <f t="shared" si="8"/>
        <v>0.77</v>
      </c>
      <c r="X13" s="51">
        <v>5</v>
      </c>
      <c r="Y13" s="54">
        <f>IF($D13="","",ROUNDUP(SUMIFS('Data Rail'!M$5:M$54,'Data Rail'!$B$5:$B$54,$C13,'Data Rail'!$C$5:$C$54,$F13,'Data Rail'!$D$5:$D$54,$G13,'Data Rail'!$G$5:$G$54,VLOOKUP($H13,'Data Rail'!$B$60:$C$66,2,FALSE))/1000,3)*$AA$2)</f>
        <v>0</v>
      </c>
      <c r="Z13" s="54">
        <f>IF($D13="","",ROUNDUP(SUMIFS('Data Rail'!N$5:N$54,'Data Rail'!$B$5:$B$54,$C13,'Data Rail'!$C$5:$C$54,$F13,'Data Rail'!$D$5:$D$54,$G13,'Data Rail'!$G$5:$G$54,VLOOKUP($H13,'Data Rail'!$B$60:$C$66,2,FALSE))/1000,3)*$AA$2)</f>
        <v>0</v>
      </c>
      <c r="AA13" s="54">
        <f>IF($D13="","",ROUNDUP(SUMIFS('Data Rail'!O$5:O$54,'Data Rail'!$B$5:$B$54,$C13,'Data Rail'!$C$5:$C$54,$F13,'Data Rail'!$D$5:$D$54,$G13,'Data Rail'!$G$5:$G$54,VLOOKUP($H13,'Data Rail'!$B$60:$C$66,2,FALSE))/1000,3)*$AA$2)</f>
        <v>0</v>
      </c>
      <c r="AB13" s="54">
        <f>IF($D13="","",ROUNDUP(SUMIFS('Data Rail'!P$5:P$54,'Data Rail'!$B$5:$B$54,$C13,'Data Rail'!$C$5:$C$54,$F13,'Data Rail'!$D$5:$D$54,$G13,'Data Rail'!$G$5:$G$54,VLOOKUP($H13,'Data Rail'!$B$60:$C$66,2,FALSE))/1000,3)*$AA$2)</f>
        <v>0</v>
      </c>
      <c r="AC13" s="54">
        <f>IF($D13="","",ROUNDUP(SUMIFS('Data Rail'!Q$5:Q$54,'Data Rail'!$B$5:$B$54,$C13,'Data Rail'!$C$5:$C$54,$F13,'Data Rail'!$D$5:$D$54,$G13,'Data Rail'!$G$5:$G$54,VLOOKUP($H13,'Data Rail'!$B$60:$C$66,2,FALSE))/1000,3)*$AA$2)</f>
        <v>0</v>
      </c>
      <c r="AD13" s="54">
        <f>IF($D13="","",ROUNDUP(SUMIFS('Data Rail'!R$5:R$54,'Data Rail'!$B$5:$B$54,$C13,'Data Rail'!$C$5:$C$54,$F13,'Data Rail'!$D$5:$D$54,$G13,'Data Rail'!$G$5:$G$54,VLOOKUP($H13,'Data Rail'!$B$60:$C$66,2,FALSE))/1000,3)*$AA$2)</f>
        <v>0</v>
      </c>
      <c r="AE13" s="54">
        <f>IF($D13="","",ROUNDUP(SUMIFS('Data Rail'!S$5:S$54,'Data Rail'!$B$5:$B$54,$C13,'Data Rail'!$C$5:$C$54,$F13,'Data Rail'!$D$5:$D$54,$G13,'Data Rail'!$G$5:$G$54,VLOOKUP($H13,'Data Rail'!$B$60:$C$66,2,FALSE))/1000,3)*$AA$2)</f>
        <v>0</v>
      </c>
      <c r="AF13" s="54">
        <f>IF($D13="","",ROUNDUP(SUMIFS('Data Rail'!T$5:T$54,'Data Rail'!$B$5:$B$54,$C13,'Data Rail'!$C$5:$C$54,$F13,'Data Rail'!$D$5:$D$54,$G13,'Data Rail'!$G$5:$G$54,VLOOKUP($H13,'Data Rail'!$B$60:$C$66,2,FALSE))/1000,3)*$AA$2)</f>
        <v>0</v>
      </c>
      <c r="AG13" s="54">
        <f>IF($D13="","",ROUNDUP(SUMIFS('Data Rail'!U$5:U$54,'Data Rail'!$B$5:$B$54,$C13,'Data Rail'!$C$5:$C$54,$F13,'Data Rail'!$D$5:$D$54,$G13,'Data Rail'!$G$5:$G$54,VLOOKUP($H13,'Data Rail'!$B$60:$C$66,2,FALSE))/1000,3)*$AA$2)</f>
        <v>0</v>
      </c>
      <c r="AH13" s="369">
        <v>29.389499999999998</v>
      </c>
      <c r="AI13" s="1"/>
      <c r="AJ13" s="51">
        <f t="shared" ref="AJ13" si="13">Y13*R13*K13*L13*U13</f>
        <v>0</v>
      </c>
      <c r="AK13" s="26">
        <f t="shared" ref="AK13" si="14">(AJ13/L13)/O13</f>
        <v>0</v>
      </c>
      <c r="AL13" s="26"/>
    </row>
    <row r="14" spans="1:38" customFormat="1">
      <c r="A14" s="1">
        <v>1</v>
      </c>
      <c r="B14" s="1"/>
      <c r="C14" s="1" t="str">
        <f>HLOOKUP("Name",Intro!$H$7:$H$17,1+A14)</f>
        <v>DE1</v>
      </c>
      <c r="D14" s="26" t="str">
        <f t="shared" si="0"/>
        <v/>
      </c>
      <c r="E14" s="1" t="str">
        <f t="shared" si="1"/>
        <v/>
      </c>
      <c r="F14" s="26" t="str">
        <f>'Data Rail'!$C$5</f>
        <v>Average</v>
      </c>
      <c r="G14" s="26" t="str">
        <f>'Data Rail'!$D$5</f>
        <v>Size</v>
      </c>
      <c r="H14" s="1"/>
      <c r="I14" s="26" t="str">
        <f t="shared" si="6"/>
        <v>TPRAR</v>
      </c>
      <c r="J14" s="26" t="s">
        <v>569</v>
      </c>
      <c r="K14" s="367"/>
      <c r="L14" s="368" t="str">
        <f>IF($H14="","",'Data Rail'!$AW$61)</f>
        <v/>
      </c>
      <c r="M14" s="368" t="str">
        <f>IF($H14="","",'Data Rail'!$AW$61)</f>
        <v/>
      </c>
      <c r="N14" s="368" t="str">
        <f>IF($H14="","",'Data Rail'!$AW$61)</f>
        <v/>
      </c>
      <c r="O14" s="58">
        <f t="shared" ref="O14:Q15" si="15">O13</f>
        <v>18.503186394715023</v>
      </c>
      <c r="P14" s="58">
        <f t="shared" si="15"/>
        <v>18.503186394715023</v>
      </c>
      <c r="Q14" s="58">
        <f t="shared" si="15"/>
        <v>18.503186394715023</v>
      </c>
      <c r="R14" s="51" t="str">
        <f>IF($H14="","",INDEX('Data Rail'!$BB$61:$BD$64,MATCH($F14&amp;" "&amp;$G14,'Data Rail'!$AV$61:$AV$64,0),MATCH(RIGHT(R$5,4),'Data Rail'!$BB$60:$BD$60,0)))</f>
        <v/>
      </c>
      <c r="S14" s="51" t="str">
        <f>IF($H14="","",INDEX('Data Rail'!$BB$61:$BD$64,MATCH($F14&amp;" "&amp;$G14,'Data Rail'!$AV$61:$AV$64,0),MATCH(RIGHT(S$5,4),'Data Rail'!$BB$60:$BD$60,0)))</f>
        <v/>
      </c>
      <c r="T14" s="51" t="str">
        <f>IF($H14="","",INDEX('Data Rail'!$BB$61:$BD$64,MATCH($F14&amp;" "&amp;$G14,'Data Rail'!$AV$61:$AV$64,0),MATCH(RIGHT(T$5,4),'Data Rail'!$BB$60:$BD$60,0)))</f>
        <v/>
      </c>
      <c r="U14" s="57">
        <f t="shared" si="8"/>
        <v>0.25</v>
      </c>
      <c r="V14" s="57">
        <f t="shared" si="8"/>
        <v>0.24</v>
      </c>
      <c r="W14" s="57">
        <f t="shared" si="8"/>
        <v>0.24000000000000002</v>
      </c>
      <c r="X14" s="51">
        <v>5</v>
      </c>
      <c r="Y14" s="54" t="str">
        <f>IF($D14="","",ROUNDUP(SUMIFS('Data Rail'!M$5:M$54,'Data Rail'!$B$5:$B$54,$C14,'Data Rail'!$C$5:$C$54,$F14,'Data Rail'!$D$5:$D$54,$G14,'Data Rail'!$G$5:$G$54,VLOOKUP($H14,'Data Rail'!$B$60:$C$66,2,FALSE))/1000,3)*$AA$2)</f>
        <v/>
      </c>
      <c r="Z14" s="54" t="str">
        <f>IF($D14="","",ROUNDUP(SUMIFS('Data Rail'!N$5:N$54,'Data Rail'!$B$5:$B$54,$C14,'Data Rail'!$C$5:$C$54,$F14,'Data Rail'!$D$5:$D$54,$G14,'Data Rail'!$G$5:$G$54,VLOOKUP($H14,'Data Rail'!$B$60:$C$66,2,FALSE))/1000,3)*$AA$2)</f>
        <v/>
      </c>
      <c r="AA14" s="54" t="str">
        <f>IF($D14="","",ROUNDUP(SUMIFS('Data Rail'!O$5:O$54,'Data Rail'!$B$5:$B$54,$C14,'Data Rail'!$C$5:$C$54,$F14,'Data Rail'!$D$5:$D$54,$G14,'Data Rail'!$G$5:$G$54,VLOOKUP($H14,'Data Rail'!$B$60:$C$66,2,FALSE))/1000,3)*$AA$2)</f>
        <v/>
      </c>
      <c r="AB14" s="54" t="str">
        <f>IF($D14="","",ROUNDUP(SUMIFS('Data Rail'!P$5:P$54,'Data Rail'!$B$5:$B$54,$C14,'Data Rail'!$C$5:$C$54,$F14,'Data Rail'!$D$5:$D$54,$G14,'Data Rail'!$G$5:$G$54,VLOOKUP($H14,'Data Rail'!$B$60:$C$66,2,FALSE))/1000,3)*$AA$2)</f>
        <v/>
      </c>
      <c r="AC14" s="54" t="str">
        <f>IF($D14="","",ROUNDUP(SUMIFS('Data Rail'!Q$5:Q$54,'Data Rail'!$B$5:$B$54,$C14,'Data Rail'!$C$5:$C$54,$F14,'Data Rail'!$D$5:$D$54,$G14,'Data Rail'!$G$5:$G$54,VLOOKUP($H14,'Data Rail'!$B$60:$C$66,2,FALSE))/1000,3)*$AA$2)</f>
        <v/>
      </c>
      <c r="AD14" s="54" t="str">
        <f>IF($D14="","",ROUNDUP(SUMIFS('Data Rail'!R$5:R$54,'Data Rail'!$B$5:$B$54,$C14,'Data Rail'!$C$5:$C$54,$F14,'Data Rail'!$D$5:$D$54,$G14,'Data Rail'!$G$5:$G$54,VLOOKUP($H14,'Data Rail'!$B$60:$C$66,2,FALSE))/1000,3)*$AA$2)</f>
        <v/>
      </c>
      <c r="AE14" s="54" t="str">
        <f>IF($D14="","",ROUNDUP(SUMIFS('Data Rail'!S$5:S$54,'Data Rail'!$B$5:$B$54,$C14,'Data Rail'!$C$5:$C$54,$F14,'Data Rail'!$D$5:$D$54,$G14,'Data Rail'!$G$5:$G$54,VLOOKUP($H14,'Data Rail'!$B$60:$C$66,2,FALSE))/1000,3)*$AA$2)</f>
        <v/>
      </c>
      <c r="AF14" s="54" t="str">
        <f>IF($D14="","",ROUNDUP(SUMIFS('Data Rail'!T$5:T$54,'Data Rail'!$B$5:$B$54,$C14,'Data Rail'!$C$5:$C$54,$F14,'Data Rail'!$D$5:$D$54,$G14,'Data Rail'!$G$5:$G$54,VLOOKUP($H14,'Data Rail'!$B$60:$C$66,2,FALSE))/1000,3)*$AA$2)</f>
        <v/>
      </c>
      <c r="AG14" s="54" t="str">
        <f>IF($D14="","",ROUNDUP(SUMIFS('Data Rail'!U$5:U$54,'Data Rail'!$B$5:$B$54,$C14,'Data Rail'!$C$5:$C$54,$F14,'Data Rail'!$D$5:$D$54,$G14,'Data Rail'!$G$5:$G$54,VLOOKUP($H14,'Data Rail'!$B$60:$C$66,2,FALSE))/1000,3)*$AA$2)</f>
        <v/>
      </c>
      <c r="AH14" s="48"/>
      <c r="AI14" s="1"/>
      <c r="AJ14" s="51">
        <f t="shared" ref="AJ14" si="16">Y13*R13*K13*L13*U14</f>
        <v>0</v>
      </c>
      <c r="AK14" s="26">
        <f t="shared" ref="AK14" si="17">(AJ14/L13)/O14</f>
        <v>0</v>
      </c>
      <c r="AL14" s="26"/>
    </row>
    <row r="15" spans="1:38" customFormat="1">
      <c r="A15" s="1">
        <v>1</v>
      </c>
      <c r="B15" s="1"/>
      <c r="C15" s="1" t="str">
        <f>HLOOKUP("Name",Intro!$H$7:$H$17,1+A15)</f>
        <v>DE1</v>
      </c>
      <c r="D15" s="26"/>
      <c r="E15" s="1" t="str">
        <f t="shared" si="1"/>
        <v/>
      </c>
      <c r="F15" s="26" t="str">
        <f>'Data Rail'!$C$5</f>
        <v>Average</v>
      </c>
      <c r="G15" s="26" t="str">
        <f>'Data Rail'!$D$5</f>
        <v>Size</v>
      </c>
      <c r="H15" s="1"/>
      <c r="I15" s="26" t="str">
        <f t="shared" si="6"/>
        <v>TPRAL</v>
      </c>
      <c r="J15" s="26" t="s">
        <v>569</v>
      </c>
      <c r="K15" s="367"/>
      <c r="L15" s="368" t="str">
        <f>IF($H15="","",'Data Rail'!$AW$61)</f>
        <v/>
      </c>
      <c r="M15" s="368" t="str">
        <f>IF($H15="","",'Data Rail'!$AW$61)</f>
        <v/>
      </c>
      <c r="N15" s="368" t="str">
        <f>IF($H15="","",'Data Rail'!$AW$61)</f>
        <v/>
      </c>
      <c r="O15" s="58">
        <f t="shared" si="15"/>
        <v>18.503186394715023</v>
      </c>
      <c r="P15" s="58">
        <f t="shared" si="15"/>
        <v>18.503186394715023</v>
      </c>
      <c r="Q15" s="58">
        <f t="shared" si="15"/>
        <v>18.503186394715023</v>
      </c>
      <c r="R15" s="51" t="str">
        <f>IF($H15="","",INDEX('Data Rail'!$BB$61:$BD$64,MATCH($F15&amp;" "&amp;$G15,'Data Rail'!$AV$61:$AV$64,0),MATCH(RIGHT(R$5,4),'Data Rail'!$BB$60:$BD$60,0)))</f>
        <v/>
      </c>
      <c r="S15" s="51" t="str">
        <f>IF($H15="","",INDEX('Data Rail'!$BB$61:$BD$64,MATCH($F15&amp;" "&amp;$G15,'Data Rail'!$AV$61:$AV$64,0),MATCH(RIGHT(S$5,4),'Data Rail'!$BB$60:$BD$60,0)))</f>
        <v/>
      </c>
      <c r="T15" s="51" t="str">
        <f>IF($H15="","",INDEX('Data Rail'!$BB$61:$BD$64,MATCH($F15&amp;" "&amp;$G15,'Data Rail'!$AV$61:$AV$64,0),MATCH(RIGHT(T$5,4),'Data Rail'!$BB$60:$BD$60,0)))</f>
        <v/>
      </c>
      <c r="U15" s="57">
        <f t="shared" si="8"/>
        <v>0.01</v>
      </c>
      <c r="V15" s="57">
        <f t="shared" si="8"/>
        <v>0.01</v>
      </c>
      <c r="W15" s="57">
        <f t="shared" si="8"/>
        <v>0.01</v>
      </c>
      <c r="X15" s="51">
        <v>5</v>
      </c>
      <c r="Y15" s="54" t="str">
        <f>IF($D15="","",ROUNDUP(SUMIFS('Data Rail'!M$5:M$54,'Data Rail'!$B$5:$B$54,$C15,'Data Rail'!$C$5:$C$54,$F15,'Data Rail'!$D$5:$D$54,$G15,'Data Rail'!$G$5:$G$54,VLOOKUP($H15,'Data Rail'!$B$60:$C$66,2,FALSE))/1000,3)*$AA$2)</f>
        <v/>
      </c>
      <c r="Z15" s="54" t="str">
        <f>IF($D15="","",ROUNDUP(SUMIFS('Data Rail'!N$5:N$54,'Data Rail'!$B$5:$B$54,$C15,'Data Rail'!$C$5:$C$54,$F15,'Data Rail'!$D$5:$D$54,$G15,'Data Rail'!$G$5:$G$54,VLOOKUP($H15,'Data Rail'!$B$60:$C$66,2,FALSE))/1000,3)*$AA$2)</f>
        <v/>
      </c>
      <c r="AA15" s="54" t="str">
        <f>IF($D15="","",ROUNDUP(SUMIFS('Data Rail'!O$5:O$54,'Data Rail'!$B$5:$B$54,$C15,'Data Rail'!$C$5:$C$54,$F15,'Data Rail'!$D$5:$D$54,$G15,'Data Rail'!$G$5:$G$54,VLOOKUP($H15,'Data Rail'!$B$60:$C$66,2,FALSE))/1000,3)*$AA$2)</f>
        <v/>
      </c>
      <c r="AB15" s="54" t="str">
        <f>IF($D15="","",ROUNDUP(SUMIFS('Data Rail'!P$5:P$54,'Data Rail'!$B$5:$B$54,$C15,'Data Rail'!$C$5:$C$54,$F15,'Data Rail'!$D$5:$D$54,$G15,'Data Rail'!$G$5:$G$54,VLOOKUP($H15,'Data Rail'!$B$60:$C$66,2,FALSE))/1000,3)*$AA$2)</f>
        <v/>
      </c>
      <c r="AC15" s="54" t="str">
        <f>IF($D15="","",ROUNDUP(SUMIFS('Data Rail'!Q$5:Q$54,'Data Rail'!$B$5:$B$54,$C15,'Data Rail'!$C$5:$C$54,$F15,'Data Rail'!$D$5:$D$54,$G15,'Data Rail'!$G$5:$G$54,VLOOKUP($H15,'Data Rail'!$B$60:$C$66,2,FALSE))/1000,3)*$AA$2)</f>
        <v/>
      </c>
      <c r="AD15" s="54" t="str">
        <f>IF($D15="","",ROUNDUP(SUMIFS('Data Rail'!R$5:R$54,'Data Rail'!$B$5:$B$54,$C15,'Data Rail'!$C$5:$C$54,$F15,'Data Rail'!$D$5:$D$54,$G15,'Data Rail'!$G$5:$G$54,VLOOKUP($H15,'Data Rail'!$B$60:$C$66,2,FALSE))/1000,3)*$AA$2)</f>
        <v/>
      </c>
      <c r="AE15" s="54" t="str">
        <f>IF($D15="","",ROUNDUP(SUMIFS('Data Rail'!S$5:S$54,'Data Rail'!$B$5:$B$54,$C15,'Data Rail'!$C$5:$C$54,$F15,'Data Rail'!$D$5:$D$54,$G15,'Data Rail'!$G$5:$G$54,VLOOKUP($H15,'Data Rail'!$B$60:$C$66,2,FALSE))/1000,3)*$AA$2)</f>
        <v/>
      </c>
      <c r="AF15" s="54" t="str">
        <f>IF($D15="","",ROUNDUP(SUMIFS('Data Rail'!T$5:T$54,'Data Rail'!$B$5:$B$54,$C15,'Data Rail'!$C$5:$C$54,$F15,'Data Rail'!$D$5:$D$54,$G15,'Data Rail'!$G$5:$G$54,VLOOKUP($H15,'Data Rail'!$B$60:$C$66,2,FALSE))/1000,3)*$AA$2)</f>
        <v/>
      </c>
      <c r="AG15" s="54" t="str">
        <f>IF($D15="","",ROUNDUP(SUMIFS('Data Rail'!U$5:U$54,'Data Rail'!$B$5:$B$54,$C15,'Data Rail'!$C$5:$C$54,$F15,'Data Rail'!$D$5:$D$54,$G15,'Data Rail'!$G$5:$G$54,VLOOKUP($H15,'Data Rail'!$B$60:$C$66,2,FALSE))/1000,3)*$AA$2)</f>
        <v/>
      </c>
      <c r="AH15" s="48"/>
      <c r="AI15" s="1"/>
      <c r="AJ15" s="51">
        <f t="shared" ref="AJ15" si="18">Y13*R13*K13*L13*U15</f>
        <v>0</v>
      </c>
      <c r="AK15" s="26">
        <f t="shared" ref="AK15" si="19">(AJ15/L13)/O15</f>
        <v>0</v>
      </c>
      <c r="AL15" s="26"/>
    </row>
    <row r="16" spans="1:38" customFormat="1">
      <c r="A16" s="1">
        <v>1</v>
      </c>
      <c r="B16" s="1"/>
      <c r="C16" s="1" t="str">
        <f>HLOOKUP("Name",Intro!$H$7:$H$17,1+A16)</f>
        <v>DE1</v>
      </c>
      <c r="D16" s="26" t="str">
        <f t="shared" si="0"/>
        <v>TPRAASNGE</v>
      </c>
      <c r="E16" s="1" t="str">
        <f t="shared" si="1"/>
        <v>Transport Passenger Rail - TRANGBL1 Average Size - Existing</v>
      </c>
      <c r="F16" s="26" t="str">
        <f>'Data Rail'!$C$5</f>
        <v>Average</v>
      </c>
      <c r="G16" s="26" t="str">
        <f>'Data Rail'!$D$5</f>
        <v>Size</v>
      </c>
      <c r="H16" s="1" t="str">
        <f>Commodities!D78</f>
        <v>TRANGBL1</v>
      </c>
      <c r="I16" s="26" t="str">
        <f t="shared" si="6"/>
        <v>TPRAU</v>
      </c>
      <c r="J16" s="26" t="s">
        <v>569</v>
      </c>
      <c r="K16" s="367">
        <v>1E-3</v>
      </c>
      <c r="L16" s="368">
        <f>IF($H16="","",'Data Rail'!$AW$61)</f>
        <v>87.956291529595234</v>
      </c>
      <c r="M16" s="368">
        <f>IF($H16="","",'Data Rail'!$AW$61)</f>
        <v>87.956291529595234</v>
      </c>
      <c r="N16" s="368">
        <f>IF($H16="","",'Data Rail'!$AW$61)</f>
        <v>87.956291529595234</v>
      </c>
      <c r="O16" s="58">
        <f>SUMIFS('Data Rail'!$L$5:$L$54,'Data Rail'!$B$5:$B$54,$C16,'Data Rail'!$C$5:$C$54,$F16,'Data Rail'!$D$5:$D$54,$G16,'Data Rail'!$G$5:$G$54,VLOOKUP($H16,'Data Rail'!$B$60:$C$66,2,FALSE))*INDEX(Intro!$I$25:$K$32,MATCH(VLOOKUP($H16,'Data Rail'!$B$60:$C$66,2,FALSE),Intro!$H$25:$H$32,0),MATCH(RIGHT(O$5,4),Intro!$I$24:$K$24,0))</f>
        <v>18.503186394715023</v>
      </c>
      <c r="P16" s="58">
        <f>SUMIFS('Data Rail'!$L$5:$L$54,'Data Rail'!$B$5:$B$54,$C16,'Data Rail'!$C$5:$C$54,$F16,'Data Rail'!$D$5:$D$54,$G16,'Data Rail'!$G$5:$G$54,VLOOKUP($H16,'Data Rail'!$B$60:$C$66,2,FALSE))*INDEX(Intro!$I$25:$K$32,MATCH(VLOOKUP($H16,'Data Rail'!$B$60:$C$66,2,FALSE),Intro!$H$25:$H$32,0),MATCH(RIGHT(P$5,4),Intro!$I$24:$K$24,0))</f>
        <v>18.503186394715023</v>
      </c>
      <c r="Q16" s="58">
        <f>SUMIFS('Data Rail'!$L$5:$L$54,'Data Rail'!$B$5:$B$54,$C16,'Data Rail'!$C$5:$C$54,$F16,'Data Rail'!$D$5:$D$54,$G16,'Data Rail'!$G$5:$G$54,VLOOKUP($H16,'Data Rail'!$B$60:$C$66,2,FALSE))*INDEX(Intro!$I$25:$K$32,MATCH(VLOOKUP($H16,'Data Rail'!$B$60:$C$66,2,FALSE),Intro!$H$25:$H$32,0),MATCH(RIGHT(Q$5,4),Intro!$I$24:$K$24,0))</f>
        <v>18.503186394715023</v>
      </c>
      <c r="R16" s="51">
        <f>IF($H16="","",INDEX('Data Rail'!$BB$61:$BD$64,MATCH($F16&amp;" "&amp;$G16,'Data Rail'!$AV$61:$AV$64,0),MATCH(RIGHT(R$5,4),'Data Rail'!$BB$60:$BD$60,0)))</f>
        <v>16058.132608151222</v>
      </c>
      <c r="S16" s="51">
        <f>IF($H16="","",INDEX('Data Rail'!$BB$61:$BD$64,MATCH($F16&amp;" "&amp;$G16,'Data Rail'!$AV$61:$AV$64,0),MATCH(RIGHT(S$5,4),'Data Rail'!$BB$60:$BD$60,0)))</f>
        <v>16058.132608151223</v>
      </c>
      <c r="T16" s="51">
        <f>IF($H16="","",INDEX('Data Rail'!$BB$61:$BD$64,MATCH($F16&amp;" "&amp;$G16,'Data Rail'!$AV$61:$AV$64,0),MATCH(RIGHT(T$5,4),'Data Rail'!$BB$60:$BD$60,0)))</f>
        <v>16058.132608151222</v>
      </c>
      <c r="U16" s="57">
        <f t="shared" si="8"/>
        <v>0.76</v>
      </c>
      <c r="V16" s="57">
        <f t="shared" si="8"/>
        <v>0.76</v>
      </c>
      <c r="W16" s="57">
        <f t="shared" si="8"/>
        <v>0.77</v>
      </c>
      <c r="X16" s="51">
        <v>5</v>
      </c>
      <c r="Y16" s="54">
        <f>IF($D16="","",ROUNDUP(SUMIFS('Data Rail'!M$5:M$54,'Data Rail'!$B$5:$B$54,$C16,'Data Rail'!$C$5:$C$54,$F16,'Data Rail'!$D$5:$D$54,$G16,'Data Rail'!$G$5:$G$54,VLOOKUP($H16,'Data Rail'!$B$60:$C$66,2,FALSE))/1000,3)*$AA$2)</f>
        <v>0</v>
      </c>
      <c r="Z16" s="54">
        <f>IF($D16="","",ROUNDUP(SUMIFS('Data Rail'!N$5:N$54,'Data Rail'!$B$5:$B$54,$C16,'Data Rail'!$C$5:$C$54,$F16,'Data Rail'!$D$5:$D$54,$G16,'Data Rail'!$G$5:$G$54,VLOOKUP($H16,'Data Rail'!$B$60:$C$66,2,FALSE))/1000,3)*$AA$2)</f>
        <v>0</v>
      </c>
      <c r="AA16" s="54">
        <f>IF($D16="","",ROUNDUP(SUMIFS('Data Rail'!O$5:O$54,'Data Rail'!$B$5:$B$54,$C16,'Data Rail'!$C$5:$C$54,$F16,'Data Rail'!$D$5:$D$54,$G16,'Data Rail'!$G$5:$G$54,VLOOKUP($H16,'Data Rail'!$B$60:$C$66,2,FALSE))/1000,3)*$AA$2)</f>
        <v>0</v>
      </c>
      <c r="AB16" s="54">
        <f>IF($D16="","",ROUNDUP(SUMIFS('Data Rail'!P$5:P$54,'Data Rail'!$B$5:$B$54,$C16,'Data Rail'!$C$5:$C$54,$F16,'Data Rail'!$D$5:$D$54,$G16,'Data Rail'!$G$5:$G$54,VLOOKUP($H16,'Data Rail'!$B$60:$C$66,2,FALSE))/1000,3)*$AA$2)</f>
        <v>0</v>
      </c>
      <c r="AC16" s="54">
        <f>IF($D16="","",ROUNDUP(SUMIFS('Data Rail'!Q$5:Q$54,'Data Rail'!$B$5:$B$54,$C16,'Data Rail'!$C$5:$C$54,$F16,'Data Rail'!$D$5:$D$54,$G16,'Data Rail'!$G$5:$G$54,VLOOKUP($H16,'Data Rail'!$B$60:$C$66,2,FALSE))/1000,3)*$AA$2)</f>
        <v>0</v>
      </c>
      <c r="AD16" s="54">
        <f>IF($D16="","",ROUNDUP(SUMIFS('Data Rail'!R$5:R$54,'Data Rail'!$B$5:$B$54,$C16,'Data Rail'!$C$5:$C$54,$F16,'Data Rail'!$D$5:$D$54,$G16,'Data Rail'!$G$5:$G$54,VLOOKUP($H16,'Data Rail'!$B$60:$C$66,2,FALSE))/1000,3)*$AA$2)</f>
        <v>0</v>
      </c>
      <c r="AE16" s="54">
        <f>IF($D16="","",ROUNDUP(SUMIFS('Data Rail'!S$5:S$54,'Data Rail'!$B$5:$B$54,$C16,'Data Rail'!$C$5:$C$54,$F16,'Data Rail'!$D$5:$D$54,$G16,'Data Rail'!$G$5:$G$54,VLOOKUP($H16,'Data Rail'!$B$60:$C$66,2,FALSE))/1000,3)*$AA$2)</f>
        <v>0</v>
      </c>
      <c r="AF16" s="54">
        <f>IF($D16="","",ROUNDUP(SUMIFS('Data Rail'!T$5:T$54,'Data Rail'!$B$5:$B$54,$C16,'Data Rail'!$C$5:$C$54,$F16,'Data Rail'!$D$5:$D$54,$G16,'Data Rail'!$G$5:$G$54,VLOOKUP($H16,'Data Rail'!$B$60:$C$66,2,FALSE))/1000,3)*$AA$2)</f>
        <v>0</v>
      </c>
      <c r="AG16" s="54">
        <f>IF($D16="","",ROUNDUP(SUMIFS('Data Rail'!U$5:U$54,'Data Rail'!$B$5:$B$54,$C16,'Data Rail'!$C$5:$C$54,$F16,'Data Rail'!$D$5:$D$54,$G16,'Data Rail'!$G$5:$G$54,VLOOKUP($H16,'Data Rail'!$B$60:$C$66,2,FALSE))/1000,3)*$AA$2)</f>
        <v>0</v>
      </c>
      <c r="AH16" s="369">
        <v>29.389499999999998</v>
      </c>
      <c r="AI16" s="1"/>
      <c r="AJ16" s="51">
        <f t="shared" ref="AJ16" si="20">Y16*R16*K16*L16*U16</f>
        <v>0</v>
      </c>
      <c r="AK16" s="26">
        <f t="shared" ref="AK16" si="21">(AJ16/L16)/O16</f>
        <v>0</v>
      </c>
      <c r="AL16" s="26"/>
    </row>
    <row r="17" spans="1:38" customFormat="1">
      <c r="A17" s="1">
        <v>1</v>
      </c>
      <c r="B17" s="1"/>
      <c r="C17" s="1" t="str">
        <f>HLOOKUP("Name",Intro!$H$7:$H$17,1+A17)</f>
        <v>DE1</v>
      </c>
      <c r="D17" s="26" t="str">
        <f t="shared" si="0"/>
        <v/>
      </c>
      <c r="E17" s="1" t="str">
        <f t="shared" si="1"/>
        <v/>
      </c>
      <c r="F17" s="26" t="str">
        <f>'Data Rail'!$C$5</f>
        <v>Average</v>
      </c>
      <c r="G17" s="26" t="str">
        <f>'Data Rail'!$D$5</f>
        <v>Size</v>
      </c>
      <c r="H17" s="1"/>
      <c r="I17" s="26" t="str">
        <f t="shared" si="6"/>
        <v>TPRAR</v>
      </c>
      <c r="J17" s="26" t="s">
        <v>569</v>
      </c>
      <c r="K17" s="367"/>
      <c r="L17" s="368" t="str">
        <f>IF($H17="","",'Data Rail'!$AW$61)</f>
        <v/>
      </c>
      <c r="M17" s="368" t="str">
        <f>IF($H17="","",'Data Rail'!$AW$61)</f>
        <v/>
      </c>
      <c r="N17" s="368" t="str">
        <f>IF($H17="","",'Data Rail'!$AW$61)</f>
        <v/>
      </c>
      <c r="O17" s="58">
        <f t="shared" ref="O17:Q18" si="22">O16</f>
        <v>18.503186394715023</v>
      </c>
      <c r="P17" s="58">
        <f t="shared" si="22"/>
        <v>18.503186394715023</v>
      </c>
      <c r="Q17" s="58">
        <f t="shared" si="22"/>
        <v>18.503186394715023</v>
      </c>
      <c r="R17" s="51" t="str">
        <f>IF($H17="","",INDEX('Data Rail'!$BB$61:$BD$64,MATCH($F17&amp;" "&amp;$G17,'Data Rail'!$AV$61:$AV$64,0),MATCH(RIGHT(R$5,4),'Data Rail'!$BB$60:$BD$60,0)))</f>
        <v/>
      </c>
      <c r="S17" s="51" t="str">
        <f>IF($H17="","",INDEX('Data Rail'!$BB$61:$BD$64,MATCH($F17&amp;" "&amp;$G17,'Data Rail'!$AV$61:$AV$64,0),MATCH(RIGHT(S$5,4),'Data Rail'!$BB$60:$BD$60,0)))</f>
        <v/>
      </c>
      <c r="T17" s="51" t="str">
        <f>IF($H17="","",INDEX('Data Rail'!$BB$61:$BD$64,MATCH($F17&amp;" "&amp;$G17,'Data Rail'!$AV$61:$AV$64,0),MATCH(RIGHT(T$5,4),'Data Rail'!$BB$60:$BD$60,0)))</f>
        <v/>
      </c>
      <c r="U17" s="57">
        <f t="shared" si="8"/>
        <v>0.25</v>
      </c>
      <c r="V17" s="57">
        <f t="shared" si="8"/>
        <v>0.24</v>
      </c>
      <c r="W17" s="57">
        <f t="shared" si="8"/>
        <v>0.24000000000000002</v>
      </c>
      <c r="X17" s="51">
        <v>5</v>
      </c>
      <c r="Y17" s="54" t="str">
        <f>IF($D17="","",ROUNDUP(SUMIFS('Data Rail'!M$5:M$54,'Data Rail'!$B$5:$B$54,$C17,'Data Rail'!$C$5:$C$54,$F17,'Data Rail'!$D$5:$D$54,$G17,'Data Rail'!$G$5:$G$54,VLOOKUP($H17,'Data Rail'!$B$60:$C$66,2,FALSE))/1000,3)*$AA$2)</f>
        <v/>
      </c>
      <c r="Z17" s="54" t="str">
        <f>IF($D17="","",ROUNDUP(SUMIFS('Data Rail'!N$5:N$54,'Data Rail'!$B$5:$B$54,$C17,'Data Rail'!$C$5:$C$54,$F17,'Data Rail'!$D$5:$D$54,$G17,'Data Rail'!$G$5:$G$54,VLOOKUP($H17,'Data Rail'!$B$60:$C$66,2,FALSE))/1000,3)*$AA$2)</f>
        <v/>
      </c>
      <c r="AA17" s="54" t="str">
        <f>IF($D17="","",ROUNDUP(SUMIFS('Data Rail'!O$5:O$54,'Data Rail'!$B$5:$B$54,$C17,'Data Rail'!$C$5:$C$54,$F17,'Data Rail'!$D$5:$D$54,$G17,'Data Rail'!$G$5:$G$54,VLOOKUP($H17,'Data Rail'!$B$60:$C$66,2,FALSE))/1000,3)*$AA$2)</f>
        <v/>
      </c>
      <c r="AB17" s="54" t="str">
        <f>IF($D17="","",ROUNDUP(SUMIFS('Data Rail'!P$5:P$54,'Data Rail'!$B$5:$B$54,$C17,'Data Rail'!$C$5:$C$54,$F17,'Data Rail'!$D$5:$D$54,$G17,'Data Rail'!$G$5:$G$54,VLOOKUP($H17,'Data Rail'!$B$60:$C$66,2,FALSE))/1000,3)*$AA$2)</f>
        <v/>
      </c>
      <c r="AC17" s="54" t="str">
        <f>IF($D17="","",ROUNDUP(SUMIFS('Data Rail'!Q$5:Q$54,'Data Rail'!$B$5:$B$54,$C17,'Data Rail'!$C$5:$C$54,$F17,'Data Rail'!$D$5:$D$54,$G17,'Data Rail'!$G$5:$G$54,VLOOKUP($H17,'Data Rail'!$B$60:$C$66,2,FALSE))/1000,3)*$AA$2)</f>
        <v/>
      </c>
      <c r="AD17" s="54" t="str">
        <f>IF($D17="","",ROUNDUP(SUMIFS('Data Rail'!R$5:R$54,'Data Rail'!$B$5:$B$54,$C17,'Data Rail'!$C$5:$C$54,$F17,'Data Rail'!$D$5:$D$54,$G17,'Data Rail'!$G$5:$G$54,VLOOKUP($H17,'Data Rail'!$B$60:$C$66,2,FALSE))/1000,3)*$AA$2)</f>
        <v/>
      </c>
      <c r="AE17" s="54" t="str">
        <f>IF($D17="","",ROUNDUP(SUMIFS('Data Rail'!S$5:S$54,'Data Rail'!$B$5:$B$54,$C17,'Data Rail'!$C$5:$C$54,$F17,'Data Rail'!$D$5:$D$54,$G17,'Data Rail'!$G$5:$G$54,VLOOKUP($H17,'Data Rail'!$B$60:$C$66,2,FALSE))/1000,3)*$AA$2)</f>
        <v/>
      </c>
      <c r="AF17" s="54" t="str">
        <f>IF($D17="","",ROUNDUP(SUMIFS('Data Rail'!T$5:T$54,'Data Rail'!$B$5:$B$54,$C17,'Data Rail'!$C$5:$C$54,$F17,'Data Rail'!$D$5:$D$54,$G17,'Data Rail'!$G$5:$G$54,VLOOKUP($H17,'Data Rail'!$B$60:$C$66,2,FALSE))/1000,3)*$AA$2)</f>
        <v/>
      </c>
      <c r="AG17" s="54" t="str">
        <f>IF($D17="","",ROUNDUP(SUMIFS('Data Rail'!U$5:U$54,'Data Rail'!$B$5:$B$54,$C17,'Data Rail'!$C$5:$C$54,$F17,'Data Rail'!$D$5:$D$54,$G17,'Data Rail'!$G$5:$G$54,VLOOKUP($H17,'Data Rail'!$B$60:$C$66,2,FALSE))/1000,3)*$AA$2)</f>
        <v/>
      </c>
      <c r="AH17" s="48"/>
      <c r="AI17" s="1"/>
      <c r="AJ17" s="51">
        <f t="shared" ref="AJ17" si="23">Y16*R16*K16*L16*U17</f>
        <v>0</v>
      </c>
      <c r="AK17" s="26">
        <f t="shared" ref="AK17" si="24">(AJ17/L16)/O17</f>
        <v>0</v>
      </c>
      <c r="AL17" s="26"/>
    </row>
    <row r="18" spans="1:38" customFormat="1">
      <c r="A18" s="1">
        <v>1</v>
      </c>
      <c r="B18" s="1"/>
      <c r="C18" s="1" t="str">
        <f>HLOOKUP("Name",Intro!$H$7:$H$17,1+A18)</f>
        <v>DE1</v>
      </c>
      <c r="D18" s="26"/>
      <c r="E18" s="1" t="str">
        <f t="shared" si="1"/>
        <v/>
      </c>
      <c r="F18" s="26" t="str">
        <f>'Data Rail'!$C$5</f>
        <v>Average</v>
      </c>
      <c r="G18" s="26" t="str">
        <f>'Data Rail'!$D$5</f>
        <v>Size</v>
      </c>
      <c r="H18" s="1"/>
      <c r="I18" s="26" t="str">
        <f t="shared" si="6"/>
        <v>TPRAL</v>
      </c>
      <c r="J18" s="26" t="s">
        <v>569</v>
      </c>
      <c r="K18" s="367"/>
      <c r="L18" s="368" t="str">
        <f>IF($H18="","",'Data Rail'!$AW$61)</f>
        <v/>
      </c>
      <c r="M18" s="368" t="str">
        <f>IF($H18="","",'Data Rail'!$AW$61)</f>
        <v/>
      </c>
      <c r="N18" s="368" t="str">
        <f>IF($H18="","",'Data Rail'!$AW$61)</f>
        <v/>
      </c>
      <c r="O18" s="58">
        <f t="shared" si="22"/>
        <v>18.503186394715023</v>
      </c>
      <c r="P18" s="58">
        <f t="shared" si="22"/>
        <v>18.503186394715023</v>
      </c>
      <c r="Q18" s="58">
        <f t="shared" si="22"/>
        <v>18.503186394715023</v>
      </c>
      <c r="R18" s="51" t="str">
        <f>IF($H18="","",INDEX('Data Rail'!$BB$61:$BD$64,MATCH($F18&amp;" "&amp;$G18,'Data Rail'!$AV$61:$AV$64,0),MATCH(RIGHT(R$5,4),'Data Rail'!$BB$60:$BD$60,0)))</f>
        <v/>
      </c>
      <c r="S18" s="51" t="str">
        <f>IF($H18="","",INDEX('Data Rail'!$BB$61:$BD$64,MATCH($F18&amp;" "&amp;$G18,'Data Rail'!$AV$61:$AV$64,0),MATCH(RIGHT(S$5,4),'Data Rail'!$BB$60:$BD$60,0)))</f>
        <v/>
      </c>
      <c r="T18" s="51" t="str">
        <f>IF($H18="","",INDEX('Data Rail'!$BB$61:$BD$64,MATCH($F18&amp;" "&amp;$G18,'Data Rail'!$AV$61:$AV$64,0),MATCH(RIGHT(T$5,4),'Data Rail'!$BB$60:$BD$60,0)))</f>
        <v/>
      </c>
      <c r="U18" s="57">
        <f t="shared" si="8"/>
        <v>0.01</v>
      </c>
      <c r="V18" s="57">
        <f t="shared" si="8"/>
        <v>0.01</v>
      </c>
      <c r="W18" s="57">
        <f t="shared" si="8"/>
        <v>0.01</v>
      </c>
      <c r="X18" s="51">
        <v>5</v>
      </c>
      <c r="Y18" s="54" t="str">
        <f>IF($D18="","",ROUNDUP(SUMIFS('Data Rail'!M$5:M$54,'Data Rail'!$B$5:$B$54,$C18,'Data Rail'!$C$5:$C$54,$F18,'Data Rail'!$D$5:$D$54,$G18,'Data Rail'!$G$5:$G$54,VLOOKUP($H18,'Data Rail'!$B$60:$C$66,2,FALSE))/1000,3)*$AA$2)</f>
        <v/>
      </c>
      <c r="Z18" s="54" t="str">
        <f>IF($D18="","",ROUNDUP(SUMIFS('Data Rail'!N$5:N$54,'Data Rail'!$B$5:$B$54,$C18,'Data Rail'!$C$5:$C$54,$F18,'Data Rail'!$D$5:$D$54,$G18,'Data Rail'!$G$5:$G$54,VLOOKUP($H18,'Data Rail'!$B$60:$C$66,2,FALSE))/1000,3)*$AA$2)</f>
        <v/>
      </c>
      <c r="AA18" s="54" t="str">
        <f>IF($D18="","",ROUNDUP(SUMIFS('Data Rail'!O$5:O$54,'Data Rail'!$B$5:$B$54,$C18,'Data Rail'!$C$5:$C$54,$F18,'Data Rail'!$D$5:$D$54,$G18,'Data Rail'!$G$5:$G$54,VLOOKUP($H18,'Data Rail'!$B$60:$C$66,2,FALSE))/1000,3)*$AA$2)</f>
        <v/>
      </c>
      <c r="AB18" s="54" t="str">
        <f>IF($D18="","",ROUNDUP(SUMIFS('Data Rail'!P$5:P$54,'Data Rail'!$B$5:$B$54,$C18,'Data Rail'!$C$5:$C$54,$F18,'Data Rail'!$D$5:$D$54,$G18,'Data Rail'!$G$5:$G$54,VLOOKUP($H18,'Data Rail'!$B$60:$C$66,2,FALSE))/1000,3)*$AA$2)</f>
        <v/>
      </c>
      <c r="AC18" s="54" t="str">
        <f>IF($D18="","",ROUNDUP(SUMIFS('Data Rail'!Q$5:Q$54,'Data Rail'!$B$5:$B$54,$C18,'Data Rail'!$C$5:$C$54,$F18,'Data Rail'!$D$5:$D$54,$G18,'Data Rail'!$G$5:$G$54,VLOOKUP($H18,'Data Rail'!$B$60:$C$66,2,FALSE))/1000,3)*$AA$2)</f>
        <v/>
      </c>
      <c r="AD18" s="54" t="str">
        <f>IF($D18="","",ROUNDUP(SUMIFS('Data Rail'!R$5:R$54,'Data Rail'!$B$5:$B$54,$C18,'Data Rail'!$C$5:$C$54,$F18,'Data Rail'!$D$5:$D$54,$G18,'Data Rail'!$G$5:$G$54,VLOOKUP($H18,'Data Rail'!$B$60:$C$66,2,FALSE))/1000,3)*$AA$2)</f>
        <v/>
      </c>
      <c r="AE18" s="54" t="str">
        <f>IF($D18="","",ROUNDUP(SUMIFS('Data Rail'!S$5:S$54,'Data Rail'!$B$5:$B$54,$C18,'Data Rail'!$C$5:$C$54,$F18,'Data Rail'!$D$5:$D$54,$G18,'Data Rail'!$G$5:$G$54,VLOOKUP($H18,'Data Rail'!$B$60:$C$66,2,FALSE))/1000,3)*$AA$2)</f>
        <v/>
      </c>
      <c r="AF18" s="54" t="str">
        <f>IF($D18="","",ROUNDUP(SUMIFS('Data Rail'!T$5:T$54,'Data Rail'!$B$5:$B$54,$C18,'Data Rail'!$C$5:$C$54,$F18,'Data Rail'!$D$5:$D$54,$G18,'Data Rail'!$G$5:$G$54,VLOOKUP($H18,'Data Rail'!$B$60:$C$66,2,FALSE))/1000,3)*$AA$2)</f>
        <v/>
      </c>
      <c r="AG18" s="54" t="str">
        <f>IF($D18="","",ROUNDUP(SUMIFS('Data Rail'!U$5:U$54,'Data Rail'!$B$5:$B$54,$C18,'Data Rail'!$C$5:$C$54,$F18,'Data Rail'!$D$5:$D$54,$G18,'Data Rail'!$G$5:$G$54,VLOOKUP($H18,'Data Rail'!$B$60:$C$66,2,FALSE))/1000,3)*$AA$2)</f>
        <v/>
      </c>
      <c r="AH18" s="48"/>
      <c r="AI18" s="1"/>
      <c r="AJ18" s="51">
        <f t="shared" ref="AJ18" si="25">Y16*R16*K16*L16*U18</f>
        <v>0</v>
      </c>
      <c r="AK18" s="26">
        <f t="shared" ref="AK18" si="26">(AJ18/L16)/O18</f>
        <v>0</v>
      </c>
      <c r="AL18" s="26"/>
    </row>
    <row r="19" spans="1:38" customFormat="1">
      <c r="A19" s="1">
        <v>1</v>
      </c>
      <c r="B19" s="1"/>
      <c r="C19" s="1" t="str">
        <f>HLOOKUP("Name",Intro!$H$7:$H$17,1+A19)</f>
        <v>DE1</v>
      </c>
      <c r="D19" s="26" t="str">
        <f t="shared" si="0"/>
        <v>TPRAASELE</v>
      </c>
      <c r="E19" s="1" t="str">
        <f t="shared" si="1"/>
        <v>Transport Passenger Rail - TRAELC Average Size - Existing</v>
      </c>
      <c r="F19" s="26" t="str">
        <f>'Data Rail'!$C$5</f>
        <v>Average</v>
      </c>
      <c r="G19" s="26" t="str">
        <f>'Data Rail'!$D$5</f>
        <v>Size</v>
      </c>
      <c r="H19" s="1" t="str">
        <f>Commodities!D39</f>
        <v>TRAELC</v>
      </c>
      <c r="I19" s="26" t="str">
        <f t="shared" si="6"/>
        <v>TPRAU</v>
      </c>
      <c r="J19" s="26" t="s">
        <v>569</v>
      </c>
      <c r="K19" s="367">
        <v>1E-3</v>
      </c>
      <c r="L19" s="368">
        <f>IF($H19="","",'Data Rail'!$AW$61)</f>
        <v>87.956291529595234</v>
      </c>
      <c r="M19" s="368">
        <f>IF($H19="","",'Data Rail'!$AW$61)</f>
        <v>87.956291529595234</v>
      </c>
      <c r="N19" s="368">
        <f>IF($H19="","",'Data Rail'!$AW$61)</f>
        <v>87.956291529595234</v>
      </c>
      <c r="O19" s="58">
        <f>SUMIFS('Data Rail'!$L$5:$L$54,'Data Rail'!$B$5:$B$54,$C19,'Data Rail'!$C$5:$C$54,$F19,'Data Rail'!$D$5:$D$54,$G19,'Data Rail'!$G$5:$G$54,VLOOKUP($H19,'Data Rail'!$B$60:$C$66,2,FALSE))*INDEX(Intro!$I$25:$K$32,MATCH(VLOOKUP($H19,'Data Rail'!$B$60:$C$66,2,FALSE),Intro!$H$25:$H$32,0),MATCH(RIGHT(O$5,4),Intro!$I$24:$K$24,0))</f>
        <v>23.392972403134614</v>
      </c>
      <c r="P19" s="58">
        <f>SUMIFS('Data Rail'!$L$5:$L$54,'Data Rail'!$B$5:$B$54,$C19,'Data Rail'!$C$5:$C$54,$F19,'Data Rail'!$D$5:$D$54,$G19,'Data Rail'!$G$5:$G$54,VLOOKUP($H19,'Data Rail'!$B$60:$C$66,2,FALSE))*INDEX(Intro!$I$25:$K$32,MATCH(VLOOKUP($H19,'Data Rail'!$B$60:$C$66,2,FALSE),Intro!$H$25:$H$32,0),MATCH(RIGHT(P$5,4),Intro!$I$24:$K$24,0))</f>
        <v>23.392972403134614</v>
      </c>
      <c r="Q19" s="58">
        <f>SUMIFS('Data Rail'!$L$5:$L$54,'Data Rail'!$B$5:$B$54,$C19,'Data Rail'!$C$5:$C$54,$F19,'Data Rail'!$D$5:$D$54,$G19,'Data Rail'!$G$5:$G$54,VLOOKUP($H19,'Data Rail'!$B$60:$C$66,2,FALSE))*INDEX(Intro!$I$25:$K$32,MATCH(VLOOKUP($H19,'Data Rail'!$B$60:$C$66,2,FALSE),Intro!$H$25:$H$32,0),MATCH(RIGHT(Q$5,4),Intro!$I$24:$K$24,0))</f>
        <v>23.392972403134614</v>
      </c>
      <c r="R19" s="51">
        <f>IF($H19="","",INDEX('Data Rail'!$BB$61:$BD$64,MATCH($F19&amp;" "&amp;$G19,'Data Rail'!$AV$61:$AV$64,0),MATCH(RIGHT(R$5,4),'Data Rail'!$BB$60:$BD$60,0)))</f>
        <v>16058.132608151222</v>
      </c>
      <c r="S19" s="51">
        <f>IF($H19="","",INDEX('Data Rail'!$BB$61:$BD$64,MATCH($F19&amp;" "&amp;$G19,'Data Rail'!$AV$61:$AV$64,0),MATCH(RIGHT(S$5,4),'Data Rail'!$BB$60:$BD$60,0)))</f>
        <v>16058.132608151223</v>
      </c>
      <c r="T19" s="51">
        <f>IF($H19="","",INDEX('Data Rail'!$BB$61:$BD$64,MATCH($F19&amp;" "&amp;$G19,'Data Rail'!$AV$61:$AV$64,0),MATCH(RIGHT(T$5,4),'Data Rail'!$BB$60:$BD$60,0)))</f>
        <v>16058.132608151222</v>
      </c>
      <c r="U19" s="57">
        <f t="shared" si="8"/>
        <v>0.76</v>
      </c>
      <c r="V19" s="57">
        <f t="shared" si="8"/>
        <v>0.76</v>
      </c>
      <c r="W19" s="57">
        <f t="shared" si="8"/>
        <v>0.77</v>
      </c>
      <c r="X19" s="51">
        <v>5</v>
      </c>
      <c r="Y19" s="54">
        <f>IF($D19="","",ROUNDUP(SUMIFS('Data Rail'!M$5:M$54,'Data Rail'!$B$5:$B$54,$C19,'Data Rail'!$C$5:$C$54,$F19,'Data Rail'!$D$5:$D$54,$G19,'Data Rail'!$G$5:$G$54,VLOOKUP($H19,'Data Rail'!$B$60:$C$66,2,FALSE))/1000,3)*$AA$2)</f>
        <v>39.836100000000002</v>
      </c>
      <c r="Z19" s="54">
        <f>IF($D19="","",ROUNDUP(SUMIFS('Data Rail'!N$5:N$54,'Data Rail'!$B$5:$B$54,$C19,'Data Rail'!$C$5:$C$54,$F19,'Data Rail'!$D$5:$D$54,$G19,'Data Rail'!$G$5:$G$54,VLOOKUP($H19,'Data Rail'!$B$60:$C$66,2,FALSE))/1000,3)*$AA$2)</f>
        <v>43.785539999999997</v>
      </c>
      <c r="AA19" s="54">
        <f>IF($D19="","",ROUNDUP(SUMIFS('Data Rail'!O$5:O$54,'Data Rail'!$B$5:$B$54,$C19,'Data Rail'!$C$5:$C$54,$F19,'Data Rail'!$D$5:$D$54,$G19,'Data Rail'!$G$5:$G$54,VLOOKUP($H19,'Data Rail'!$B$60:$C$66,2,FALSE))/1000,3)*$AA$2)</f>
        <v>48.210300000000004</v>
      </c>
      <c r="AB19" s="54">
        <f>IF($D19="","",ROUNDUP(SUMIFS('Data Rail'!P$5:P$54,'Data Rail'!$B$5:$B$54,$C19,'Data Rail'!$C$5:$C$54,$F19,'Data Rail'!$D$5:$D$54,$G19,'Data Rail'!$G$5:$G$54,VLOOKUP($H19,'Data Rail'!$B$60:$C$66,2,FALSE))/1000,3)*$AA$2)</f>
        <v>46.6038</v>
      </c>
      <c r="AC19" s="54">
        <f>IF($D19="","",ROUNDUP(SUMIFS('Data Rail'!Q$5:Q$54,'Data Rail'!$B$5:$B$54,$C19,'Data Rail'!$C$5:$C$54,$F19,'Data Rail'!$D$5:$D$54,$G19,'Data Rail'!$G$5:$G$54,VLOOKUP($H19,'Data Rail'!$B$60:$C$66,2,FALSE))/1000,3)*$AA$2)</f>
        <v>38.568239999999996</v>
      </c>
      <c r="AD19" s="54">
        <f>IF($D19="","",ROUNDUP(SUMIFS('Data Rail'!R$5:R$54,'Data Rail'!$B$5:$B$54,$C19,'Data Rail'!$C$5:$C$54,$F19,'Data Rail'!$D$5:$D$54,$G19,'Data Rail'!$G$5:$G$54,VLOOKUP($H19,'Data Rail'!$B$60:$C$66,2,FALSE))/1000,3)*$AA$2)</f>
        <v>30.533700000000003</v>
      </c>
      <c r="AE19" s="54">
        <f>IF($D19="","",ROUNDUP(SUMIFS('Data Rail'!S$5:S$54,'Data Rail'!$B$5:$B$54,$C19,'Data Rail'!$C$5:$C$54,$F19,'Data Rail'!$D$5:$D$54,$G19,'Data Rail'!$G$5:$G$54,VLOOKUP($H19,'Data Rail'!$B$60:$C$66,2,FALSE))/1000,3)*$AA$2)</f>
        <v>22.498140000000003</v>
      </c>
      <c r="AF19" s="54">
        <f>IF($D19="","",ROUNDUP(SUMIFS('Data Rail'!T$5:T$54,'Data Rail'!$B$5:$B$54,$C19,'Data Rail'!$C$5:$C$54,$F19,'Data Rail'!$D$5:$D$54,$G19,'Data Rail'!$G$5:$G$54,VLOOKUP($H19,'Data Rail'!$B$60:$C$66,2,FALSE))/1000,3)*$AA$2)</f>
        <v>14.4636</v>
      </c>
      <c r="AG19" s="54">
        <f>IF($D19="","",ROUNDUP(SUMIFS('Data Rail'!U$5:U$54,'Data Rail'!$B$5:$B$54,$C19,'Data Rail'!$C$5:$C$54,$F19,'Data Rail'!$D$5:$D$54,$G19,'Data Rail'!$G$5:$G$54,VLOOKUP($H19,'Data Rail'!$B$60:$C$66,2,FALSE))/1000,3)*$AA$2)</f>
        <v>6.4280400000000002</v>
      </c>
      <c r="AH19" s="369">
        <v>29.389499999999998</v>
      </c>
      <c r="AI19" s="1"/>
      <c r="AJ19" s="51">
        <f t="shared" ref="AJ19" si="27">Y19*R19*K19*L19*U19</f>
        <v>42761.443398620693</v>
      </c>
      <c r="AK19" s="26">
        <f t="shared" ref="AK19" si="28">(AJ19/L19)/O19</f>
        <v>20.78260760024023</v>
      </c>
      <c r="AL19" s="26"/>
    </row>
    <row r="20" spans="1:38" customFormat="1">
      <c r="A20" s="1">
        <v>1</v>
      </c>
      <c r="B20" s="1"/>
      <c r="C20" s="1" t="str">
        <f>HLOOKUP("Name",Intro!$H$7:$H$17,1+A20)</f>
        <v>DE1</v>
      </c>
      <c r="D20" s="26" t="str">
        <f t="shared" si="0"/>
        <v/>
      </c>
      <c r="E20" s="1" t="str">
        <f t="shared" si="1"/>
        <v/>
      </c>
      <c r="F20" s="26" t="str">
        <f>'Data Rail'!$C$5</f>
        <v>Average</v>
      </c>
      <c r="G20" s="26" t="str">
        <f>'Data Rail'!$D$5</f>
        <v>Size</v>
      </c>
      <c r="H20" s="1"/>
      <c r="I20" s="26" t="str">
        <f t="shared" si="6"/>
        <v>TPRAR</v>
      </c>
      <c r="J20" s="26" t="s">
        <v>569</v>
      </c>
      <c r="K20" s="367"/>
      <c r="L20" s="368" t="str">
        <f>IF($H20="","",'Data Rail'!$AW$61)</f>
        <v/>
      </c>
      <c r="M20" s="368" t="str">
        <f>IF($H20="","",'Data Rail'!$AW$61)</f>
        <v/>
      </c>
      <c r="N20" s="368" t="str">
        <f>IF($H20="","",'Data Rail'!$AW$61)</f>
        <v/>
      </c>
      <c r="O20" s="58">
        <f t="shared" ref="O20:Q21" si="29">O19</f>
        <v>23.392972403134614</v>
      </c>
      <c r="P20" s="58">
        <f t="shared" si="29"/>
        <v>23.392972403134614</v>
      </c>
      <c r="Q20" s="58">
        <f t="shared" si="29"/>
        <v>23.392972403134614</v>
      </c>
      <c r="R20" s="51" t="str">
        <f>IF($H20="","",INDEX('Data Rail'!$BB$61:$BD$64,MATCH($F20&amp;" "&amp;$G20,'Data Rail'!$AV$61:$AV$64,0),MATCH(RIGHT(R$5,4),'Data Rail'!$BB$60:$BD$60,0)))</f>
        <v/>
      </c>
      <c r="S20" s="51" t="str">
        <f>IF($H20="","",INDEX('Data Rail'!$BB$61:$BD$64,MATCH($F20&amp;" "&amp;$G20,'Data Rail'!$AV$61:$AV$64,0),MATCH(RIGHT(S$5,4),'Data Rail'!$BB$60:$BD$60,0)))</f>
        <v/>
      </c>
      <c r="T20" s="51" t="str">
        <f>IF($H20="","",INDEX('Data Rail'!$BB$61:$BD$64,MATCH($F20&amp;" "&amp;$G20,'Data Rail'!$AV$61:$AV$64,0),MATCH(RIGHT(T$5,4),'Data Rail'!$BB$60:$BD$60,0)))</f>
        <v/>
      </c>
      <c r="U20" s="57">
        <f t="shared" si="8"/>
        <v>0.25</v>
      </c>
      <c r="V20" s="57">
        <f t="shared" si="8"/>
        <v>0.24</v>
      </c>
      <c r="W20" s="57">
        <f t="shared" si="8"/>
        <v>0.24000000000000002</v>
      </c>
      <c r="X20" s="51">
        <v>5</v>
      </c>
      <c r="Y20" s="54" t="str">
        <f>IF($D20="","",ROUNDUP(SUMIFS('Data Rail'!M$5:M$54,'Data Rail'!$B$5:$B$54,$C20,'Data Rail'!$C$5:$C$54,$F20,'Data Rail'!$D$5:$D$54,$G20,'Data Rail'!$G$5:$G$54,VLOOKUP($H20,'Data Rail'!$B$60:$C$66,2,FALSE))/1000,3)*$AA$2)</f>
        <v/>
      </c>
      <c r="Z20" s="54" t="str">
        <f>IF($D20="","",ROUNDUP(SUMIFS('Data Rail'!N$5:N$54,'Data Rail'!$B$5:$B$54,$C20,'Data Rail'!$C$5:$C$54,$F20,'Data Rail'!$D$5:$D$54,$G20,'Data Rail'!$G$5:$G$54,VLOOKUP($H20,'Data Rail'!$B$60:$C$66,2,FALSE))/1000,3)*$AA$2)</f>
        <v/>
      </c>
      <c r="AA20" s="54" t="str">
        <f>IF($D20="","",ROUNDUP(SUMIFS('Data Rail'!O$5:O$54,'Data Rail'!$B$5:$B$54,$C20,'Data Rail'!$C$5:$C$54,$F20,'Data Rail'!$D$5:$D$54,$G20,'Data Rail'!$G$5:$G$54,VLOOKUP($H20,'Data Rail'!$B$60:$C$66,2,FALSE))/1000,3)*$AA$2)</f>
        <v/>
      </c>
      <c r="AB20" s="54" t="str">
        <f>IF($D20="","",ROUNDUP(SUMIFS('Data Rail'!P$5:P$54,'Data Rail'!$B$5:$B$54,$C20,'Data Rail'!$C$5:$C$54,$F20,'Data Rail'!$D$5:$D$54,$G20,'Data Rail'!$G$5:$G$54,VLOOKUP($H20,'Data Rail'!$B$60:$C$66,2,FALSE))/1000,3)*$AA$2)</f>
        <v/>
      </c>
      <c r="AC20" s="54" t="str">
        <f>IF($D20="","",ROUNDUP(SUMIFS('Data Rail'!Q$5:Q$54,'Data Rail'!$B$5:$B$54,$C20,'Data Rail'!$C$5:$C$54,$F20,'Data Rail'!$D$5:$D$54,$G20,'Data Rail'!$G$5:$G$54,VLOOKUP($H20,'Data Rail'!$B$60:$C$66,2,FALSE))/1000,3)*$AA$2)</f>
        <v/>
      </c>
      <c r="AD20" s="54" t="str">
        <f>IF($D20="","",ROUNDUP(SUMIFS('Data Rail'!R$5:R$54,'Data Rail'!$B$5:$B$54,$C20,'Data Rail'!$C$5:$C$54,$F20,'Data Rail'!$D$5:$D$54,$G20,'Data Rail'!$G$5:$G$54,VLOOKUP($H20,'Data Rail'!$B$60:$C$66,2,FALSE))/1000,3)*$AA$2)</f>
        <v/>
      </c>
      <c r="AE20" s="54" t="str">
        <f>IF($D20="","",ROUNDUP(SUMIFS('Data Rail'!S$5:S$54,'Data Rail'!$B$5:$B$54,$C20,'Data Rail'!$C$5:$C$54,$F20,'Data Rail'!$D$5:$D$54,$G20,'Data Rail'!$G$5:$G$54,VLOOKUP($H20,'Data Rail'!$B$60:$C$66,2,FALSE))/1000,3)*$AA$2)</f>
        <v/>
      </c>
      <c r="AF20" s="54" t="str">
        <f>IF($D20="","",ROUNDUP(SUMIFS('Data Rail'!T$5:T$54,'Data Rail'!$B$5:$B$54,$C20,'Data Rail'!$C$5:$C$54,$F20,'Data Rail'!$D$5:$D$54,$G20,'Data Rail'!$G$5:$G$54,VLOOKUP($H20,'Data Rail'!$B$60:$C$66,2,FALSE))/1000,3)*$AA$2)</f>
        <v/>
      </c>
      <c r="AG20" s="54" t="str">
        <f>IF($D20="","",ROUNDUP(SUMIFS('Data Rail'!U$5:U$54,'Data Rail'!$B$5:$B$54,$C20,'Data Rail'!$C$5:$C$54,$F20,'Data Rail'!$D$5:$D$54,$G20,'Data Rail'!$G$5:$G$54,VLOOKUP($H20,'Data Rail'!$B$60:$C$66,2,FALSE))/1000,3)*$AA$2)</f>
        <v/>
      </c>
      <c r="AH20" s="48"/>
      <c r="AI20" s="1"/>
      <c r="AJ20" s="51">
        <f t="shared" ref="AJ20" si="30">Y19*R19*K19*L19*U20</f>
        <v>14066.26427586207</v>
      </c>
      <c r="AK20" s="26">
        <f t="shared" ref="AK20" si="31">(AJ20/L19)/O20</f>
        <v>6.8363840790263914</v>
      </c>
      <c r="AL20" s="26"/>
    </row>
    <row r="21" spans="1:38" customFormat="1" ht="15" thickBot="1">
      <c r="A21" s="1">
        <v>1</v>
      </c>
      <c r="B21" s="1"/>
      <c r="C21" s="1" t="str">
        <f>HLOOKUP("Name",Intro!$H$7:$H$17,1+A21)</f>
        <v>DE1</v>
      </c>
      <c r="D21" s="26"/>
      <c r="E21" s="1" t="str">
        <f t="shared" si="1"/>
        <v/>
      </c>
      <c r="F21" s="26" t="str">
        <f>'Data Rail'!$C$5</f>
        <v>Average</v>
      </c>
      <c r="G21" s="26" t="str">
        <f>'Data Rail'!$D$5</f>
        <v>Size</v>
      </c>
      <c r="H21" s="1"/>
      <c r="I21" s="26" t="str">
        <f t="shared" si="6"/>
        <v>TPRAL</v>
      </c>
      <c r="J21" s="26" t="s">
        <v>569</v>
      </c>
      <c r="K21" s="367"/>
      <c r="L21" s="368" t="str">
        <f>IF($H21="","",'Data Rail'!$AW$61)</f>
        <v/>
      </c>
      <c r="M21" s="368" t="str">
        <f>IF($H21="","",'Data Rail'!$AW$61)</f>
        <v/>
      </c>
      <c r="N21" s="368" t="str">
        <f>IF($H21="","",'Data Rail'!$AW$61)</f>
        <v/>
      </c>
      <c r="O21" s="58">
        <f t="shared" si="29"/>
        <v>23.392972403134614</v>
      </c>
      <c r="P21" s="58">
        <f t="shared" si="29"/>
        <v>23.392972403134614</v>
      </c>
      <c r="Q21" s="58">
        <f t="shared" si="29"/>
        <v>23.392972403134614</v>
      </c>
      <c r="R21" s="51" t="str">
        <f>IF($H21="","",INDEX('Data Rail'!$BB$61:$BD$64,MATCH($F21&amp;" "&amp;$G21,'Data Rail'!$AV$61:$AV$64,0),MATCH(RIGHT(R$5,4),'Data Rail'!$BB$60:$BD$60,0)))</f>
        <v/>
      </c>
      <c r="S21" s="51" t="str">
        <f>IF($H21="","",INDEX('Data Rail'!$BB$61:$BD$64,MATCH($F21&amp;" "&amp;$G21,'Data Rail'!$AV$61:$AV$64,0),MATCH(RIGHT(S$5,4),'Data Rail'!$BB$60:$BD$60,0)))</f>
        <v/>
      </c>
      <c r="T21" s="51" t="str">
        <f>IF($H21="","",INDEX('Data Rail'!$BB$61:$BD$64,MATCH($F21&amp;" "&amp;$G21,'Data Rail'!$AV$61:$AV$64,0),MATCH(RIGHT(T$5,4),'Data Rail'!$BB$60:$BD$60,0)))</f>
        <v/>
      </c>
      <c r="U21" s="57">
        <f t="shared" si="8"/>
        <v>0.01</v>
      </c>
      <c r="V21" s="57">
        <f t="shared" si="8"/>
        <v>0.01</v>
      </c>
      <c r="W21" s="57">
        <f t="shared" si="8"/>
        <v>0.01</v>
      </c>
      <c r="X21" s="51">
        <v>5</v>
      </c>
      <c r="Y21" s="54" t="str">
        <f>IF($D21="","",ROUNDUP(SUMIFS('Data Rail'!M$5:M$54,'Data Rail'!$B$5:$B$54,$C21,'Data Rail'!$C$5:$C$54,$F21,'Data Rail'!$D$5:$D$54,$G21,'Data Rail'!$G$5:$G$54,VLOOKUP($H21,'Data Rail'!$B$60:$C$66,2,FALSE))/1000,3)*$AA$2)</f>
        <v/>
      </c>
      <c r="Z21" s="54" t="str">
        <f>IF($D21="","",ROUNDUP(SUMIFS('Data Rail'!N$5:N$54,'Data Rail'!$B$5:$B$54,$C21,'Data Rail'!$C$5:$C$54,$F21,'Data Rail'!$D$5:$D$54,$G21,'Data Rail'!$G$5:$G$54,VLOOKUP($H21,'Data Rail'!$B$60:$C$66,2,FALSE))/1000,3)*$AA$2)</f>
        <v/>
      </c>
      <c r="AA21" s="54" t="str">
        <f>IF($D21="","",ROUNDUP(SUMIFS('Data Rail'!O$5:O$54,'Data Rail'!$B$5:$B$54,$C21,'Data Rail'!$C$5:$C$54,$F21,'Data Rail'!$D$5:$D$54,$G21,'Data Rail'!$G$5:$G$54,VLOOKUP($H21,'Data Rail'!$B$60:$C$66,2,FALSE))/1000,3)*$AA$2)</f>
        <v/>
      </c>
      <c r="AB21" s="54" t="str">
        <f>IF($D21="","",ROUNDUP(SUMIFS('Data Rail'!P$5:P$54,'Data Rail'!$B$5:$B$54,$C21,'Data Rail'!$C$5:$C$54,$F21,'Data Rail'!$D$5:$D$54,$G21,'Data Rail'!$G$5:$G$54,VLOOKUP($H21,'Data Rail'!$B$60:$C$66,2,FALSE))/1000,3)*$AA$2)</f>
        <v/>
      </c>
      <c r="AC21" s="54" t="str">
        <f>IF($D21="","",ROUNDUP(SUMIFS('Data Rail'!Q$5:Q$54,'Data Rail'!$B$5:$B$54,$C21,'Data Rail'!$C$5:$C$54,$F21,'Data Rail'!$D$5:$D$54,$G21,'Data Rail'!$G$5:$G$54,VLOOKUP($H21,'Data Rail'!$B$60:$C$66,2,FALSE))/1000,3)*$AA$2)</f>
        <v/>
      </c>
      <c r="AD21" s="54" t="str">
        <f>IF($D21="","",ROUNDUP(SUMIFS('Data Rail'!R$5:R$54,'Data Rail'!$B$5:$B$54,$C21,'Data Rail'!$C$5:$C$54,$F21,'Data Rail'!$D$5:$D$54,$G21,'Data Rail'!$G$5:$G$54,VLOOKUP($H21,'Data Rail'!$B$60:$C$66,2,FALSE))/1000,3)*$AA$2)</f>
        <v/>
      </c>
      <c r="AE21" s="54" t="str">
        <f>IF($D21="","",ROUNDUP(SUMIFS('Data Rail'!S$5:S$54,'Data Rail'!$B$5:$B$54,$C21,'Data Rail'!$C$5:$C$54,$F21,'Data Rail'!$D$5:$D$54,$G21,'Data Rail'!$G$5:$G$54,VLOOKUP($H21,'Data Rail'!$B$60:$C$66,2,FALSE))/1000,3)*$AA$2)</f>
        <v/>
      </c>
      <c r="AF21" s="54" t="str">
        <f>IF($D21="","",ROUNDUP(SUMIFS('Data Rail'!T$5:T$54,'Data Rail'!$B$5:$B$54,$C21,'Data Rail'!$C$5:$C$54,$F21,'Data Rail'!$D$5:$D$54,$G21,'Data Rail'!$G$5:$G$54,VLOOKUP($H21,'Data Rail'!$B$60:$C$66,2,FALSE))/1000,3)*$AA$2)</f>
        <v/>
      </c>
      <c r="AG21" s="54" t="str">
        <f>IF($D21="","",ROUNDUP(SUMIFS('Data Rail'!U$5:U$54,'Data Rail'!$B$5:$B$54,$C21,'Data Rail'!$C$5:$C$54,$F21,'Data Rail'!$D$5:$D$54,$G21,'Data Rail'!$G$5:$G$54,VLOOKUP($H21,'Data Rail'!$B$60:$C$66,2,FALSE))/1000,3)*$AA$2)</f>
        <v/>
      </c>
      <c r="AH21" s="48"/>
      <c r="AI21" s="1"/>
      <c r="AJ21" s="51">
        <f t="shared" ref="AJ21" si="32">Y19*R19*K19*L19*U21</f>
        <v>562.65057103448282</v>
      </c>
      <c r="AK21" s="26">
        <f t="shared" ref="AK21" si="33">(AJ21/L19)/O21</f>
        <v>0.27345536316105568</v>
      </c>
      <c r="AL21" s="26"/>
    </row>
    <row r="22" spans="1:38" customFormat="1">
      <c r="A22" s="1">
        <f>A7+1</f>
        <v>2</v>
      </c>
      <c r="B22" s="1"/>
      <c r="C22" s="1" t="str">
        <f>HLOOKUP("Name",Intro!$H$7:$H$17,1+A22)</f>
        <v>DE2</v>
      </c>
      <c r="D22" s="26" t="str">
        <f t="shared" si="0"/>
        <v>TPRAASDSE</v>
      </c>
      <c r="E22" s="1" t="str">
        <f t="shared" si="1"/>
        <v>Transport Passenger Rail - TRADSBL1 Average Size - Existing</v>
      </c>
      <c r="F22" s="26" t="str">
        <f>'Data Rail'!$C$5</f>
        <v>Average</v>
      </c>
      <c r="G22" s="26" t="str">
        <f>'Data Rail'!$D$5</f>
        <v>Size</v>
      </c>
      <c r="H22" s="1" t="str">
        <f>H7</f>
        <v>TRADSBL1</v>
      </c>
      <c r="I22" s="26" t="str">
        <f t="shared" si="6"/>
        <v>TPRAU</v>
      </c>
      <c r="J22" s="26" t="s">
        <v>569</v>
      </c>
      <c r="K22" s="61">
        <v>1E-3</v>
      </c>
      <c r="L22" s="60">
        <f>IF($H22="","",'Data Rail'!$AW$61)</f>
        <v>87.956291529595234</v>
      </c>
      <c r="M22" s="60">
        <f>IF($H22="","",'Data Rail'!$AW$61)</f>
        <v>87.956291529595234</v>
      </c>
      <c r="N22" s="60">
        <f>IF($H22="","",'Data Rail'!$AW$61)</f>
        <v>87.956291529595234</v>
      </c>
      <c r="O22" s="58">
        <f>SUMIFS('Data Rail'!$L$5:$L$54,'Data Rail'!$B$5:$B$54,$C22,'Data Rail'!$C$5:$C$54,$F22,'Data Rail'!$D$5:$D$54,$G22,'Data Rail'!$G$5:$G$54,VLOOKUP($H22,'Data Rail'!$B$60:$C$66,2,FALSE))*INDEX(Intro!$I$25:$K$32,MATCH(VLOOKUP($H22,'Data Rail'!$B$60:$C$66,2,FALSE),Intro!$H$25:$H$32,0),MATCH(RIGHT(O$5,4),Intro!$I$24:$K$24,0))</f>
        <v>18.503186394715023</v>
      </c>
      <c r="P22" s="58">
        <f>SUMIFS('Data Rail'!$L$5:$L$54,'Data Rail'!$B$5:$B$54,$C22,'Data Rail'!$C$5:$C$54,$F22,'Data Rail'!$D$5:$D$54,$G22,'Data Rail'!$G$5:$G$54,VLOOKUP($H22,'Data Rail'!$B$60:$C$66,2,FALSE))*INDEX(Intro!$I$25:$K$32,MATCH(VLOOKUP($H22,'Data Rail'!$B$60:$C$66,2,FALSE),Intro!$H$25:$H$32,0),MATCH(RIGHT(P$5,4),Intro!$I$24:$K$24,0))</f>
        <v>18.503186394715023</v>
      </c>
      <c r="Q22" s="58">
        <f>SUMIFS('Data Rail'!$L$5:$L$54,'Data Rail'!$B$5:$B$54,$C22,'Data Rail'!$C$5:$C$54,$F22,'Data Rail'!$D$5:$D$54,$G22,'Data Rail'!$G$5:$G$54,VLOOKUP($H22,'Data Rail'!$B$60:$C$66,2,FALSE))*INDEX(Intro!$I$25:$K$32,MATCH(VLOOKUP($H22,'Data Rail'!$B$60:$C$66,2,FALSE),Intro!$H$25:$H$32,0),MATCH(RIGHT(Q$5,4),Intro!$I$24:$K$24,0))</f>
        <v>18.503186394715023</v>
      </c>
      <c r="R22" s="51">
        <f>IF($H22="","",INDEX('Data Rail'!$BB$61:$BD$64,MATCH($F22&amp;" "&amp;$G22,'Data Rail'!$AV$61:$AV$64,0),MATCH(RIGHT(R$5,4),'Data Rail'!$BB$60:$BD$60,0)))</f>
        <v>16058.132608151222</v>
      </c>
      <c r="S22" s="51">
        <f>IF($H22="","",INDEX('Data Rail'!$BB$61:$BD$64,MATCH($F22&amp;" "&amp;$G22,'Data Rail'!$AV$61:$AV$64,0),MATCH(RIGHT(S$5,4),'Data Rail'!$BB$60:$BD$60,0)))</f>
        <v>16058.132608151223</v>
      </c>
      <c r="T22" s="51">
        <f>IF($H22="","",INDEX('Data Rail'!$BB$61:$BD$64,MATCH($F22&amp;" "&amp;$G22,'Data Rail'!$AV$61:$AV$64,0),MATCH(RIGHT(T$5,4),'Data Rail'!$BB$60:$BD$60,0)))</f>
        <v>16058.132608151222</v>
      </c>
      <c r="U22" s="57">
        <f t="shared" si="8"/>
        <v>0.76</v>
      </c>
      <c r="V22" s="57">
        <f t="shared" si="8"/>
        <v>0.76</v>
      </c>
      <c r="W22" s="57">
        <f t="shared" si="8"/>
        <v>0.77</v>
      </c>
      <c r="X22" s="51">
        <v>5</v>
      </c>
      <c r="Y22" s="54">
        <f>IF($D22="","",ROUNDUP(SUMIFS('Data Rail'!M$5:M$54,'Data Rail'!$B$5:$B$54,$C22,'Data Rail'!$C$5:$C$54,$F22,'Data Rail'!$D$5:$D$54,$G22,'Data Rail'!$G$5:$G$54,VLOOKUP($H22,'Data Rail'!$B$60:$C$66,2,FALSE))/1000,3)*$AA$2)</f>
        <v>0</v>
      </c>
      <c r="Z22" s="54">
        <f>IF($D22="","",ROUNDUP(SUMIFS('Data Rail'!N$5:N$54,'Data Rail'!$B$5:$B$54,$C22,'Data Rail'!$C$5:$C$54,$F22,'Data Rail'!$D$5:$D$54,$G22,'Data Rail'!$G$5:$G$54,VLOOKUP($H22,'Data Rail'!$B$60:$C$66,2,FALSE))/1000,3)*$AA$2)</f>
        <v>0</v>
      </c>
      <c r="AA22" s="54">
        <f>IF($D22="","",ROUNDUP(SUMIFS('Data Rail'!O$5:O$54,'Data Rail'!$B$5:$B$54,$C22,'Data Rail'!$C$5:$C$54,$F22,'Data Rail'!$D$5:$D$54,$G22,'Data Rail'!$G$5:$G$54,VLOOKUP($H22,'Data Rail'!$B$60:$C$66,2,FALSE))/1000,3)*$AA$2)</f>
        <v>0</v>
      </c>
      <c r="AB22" s="54">
        <f>IF($D22="","",ROUNDUP(SUMIFS('Data Rail'!P$5:P$54,'Data Rail'!$B$5:$B$54,$C22,'Data Rail'!$C$5:$C$54,$F22,'Data Rail'!$D$5:$D$54,$G22,'Data Rail'!$G$5:$G$54,VLOOKUP($H22,'Data Rail'!$B$60:$C$66,2,FALSE))/1000,3)*$AA$2)</f>
        <v>0</v>
      </c>
      <c r="AC22" s="54">
        <f>IF($D22="","",ROUNDUP(SUMIFS('Data Rail'!Q$5:Q$54,'Data Rail'!$B$5:$B$54,$C22,'Data Rail'!$C$5:$C$54,$F22,'Data Rail'!$D$5:$D$54,$G22,'Data Rail'!$G$5:$G$54,VLOOKUP($H22,'Data Rail'!$B$60:$C$66,2,FALSE))/1000,3)*$AA$2)</f>
        <v>0</v>
      </c>
      <c r="AD22" s="54">
        <f>IF($D22="","",ROUNDUP(SUMIFS('Data Rail'!R$5:R$54,'Data Rail'!$B$5:$B$54,$C22,'Data Rail'!$C$5:$C$54,$F22,'Data Rail'!$D$5:$D$54,$G22,'Data Rail'!$G$5:$G$54,VLOOKUP($H22,'Data Rail'!$B$60:$C$66,2,FALSE))/1000,3)*$AA$2)</f>
        <v>0</v>
      </c>
      <c r="AE22" s="54">
        <f>IF($D22="","",ROUNDUP(SUMIFS('Data Rail'!S$5:S$54,'Data Rail'!$B$5:$B$54,$C22,'Data Rail'!$C$5:$C$54,$F22,'Data Rail'!$D$5:$D$54,$G22,'Data Rail'!$G$5:$G$54,VLOOKUP($H22,'Data Rail'!$B$60:$C$66,2,FALSE))/1000,3)*$AA$2)</f>
        <v>0</v>
      </c>
      <c r="AF22" s="54">
        <f>IF($D22="","",ROUNDUP(SUMIFS('Data Rail'!T$5:T$54,'Data Rail'!$B$5:$B$54,$C22,'Data Rail'!$C$5:$C$54,$F22,'Data Rail'!$D$5:$D$54,$G22,'Data Rail'!$G$5:$G$54,VLOOKUP($H22,'Data Rail'!$B$60:$C$66,2,FALSE))/1000,3)*$AA$2)</f>
        <v>0</v>
      </c>
      <c r="AG22" s="54">
        <f>IF($D22="","",ROUNDUP(SUMIFS('Data Rail'!U$5:U$54,'Data Rail'!$B$5:$B$54,$C22,'Data Rail'!$C$5:$C$54,$F22,'Data Rail'!$D$5:$D$54,$G22,'Data Rail'!$G$5:$G$54,VLOOKUP($H22,'Data Rail'!$B$60:$C$66,2,FALSE))/1000,3)*$AA$2)</f>
        <v>0</v>
      </c>
      <c r="AH22" s="369">
        <v>29.389499999999998</v>
      </c>
      <c r="AI22" s="1"/>
      <c r="AJ22" s="51">
        <f t="shared" ref="AJ22" si="34">Y22*R22*K22*L22*U22</f>
        <v>0</v>
      </c>
      <c r="AK22" s="26">
        <f t="shared" ref="AK22" si="35">(AJ22/L22)/O22</f>
        <v>0</v>
      </c>
      <c r="AL22" s="1"/>
    </row>
    <row r="23" spans="1:38" customFormat="1">
      <c r="A23" s="1">
        <f>A8+1</f>
        <v>2</v>
      </c>
      <c r="B23" s="1"/>
      <c r="C23" s="1" t="str">
        <f>HLOOKUP("Name",Intro!$H$7:$H$17,1+A23)</f>
        <v>DE2</v>
      </c>
      <c r="D23" s="26" t="str">
        <f t="shared" si="0"/>
        <v/>
      </c>
      <c r="E23" s="1" t="str">
        <f t="shared" si="1"/>
        <v/>
      </c>
      <c r="F23" s="26" t="str">
        <f>'Data Rail'!$C$5</f>
        <v>Average</v>
      </c>
      <c r="G23" s="26" t="str">
        <f>'Data Rail'!$D$5</f>
        <v>Size</v>
      </c>
      <c r="H23" s="1"/>
      <c r="I23" s="26" t="str">
        <f t="shared" si="6"/>
        <v>TPRAR</v>
      </c>
      <c r="J23" s="26" t="s">
        <v>569</v>
      </c>
      <c r="K23" s="367"/>
      <c r="L23" s="368" t="str">
        <f>IF($H23="","",'Data Rail'!$AW$61)</f>
        <v/>
      </c>
      <c r="M23" s="368" t="str">
        <f>IF($H23="","",'Data Rail'!$AW$61)</f>
        <v/>
      </c>
      <c r="N23" s="368" t="str">
        <f>IF($H23="","",'Data Rail'!$AW$61)</f>
        <v/>
      </c>
      <c r="O23" s="58">
        <f t="shared" ref="O23:Q24" si="36">O22</f>
        <v>18.503186394715023</v>
      </c>
      <c r="P23" s="58">
        <f t="shared" si="36"/>
        <v>18.503186394715023</v>
      </c>
      <c r="Q23" s="58">
        <f t="shared" si="36"/>
        <v>18.503186394715023</v>
      </c>
      <c r="R23" s="51" t="str">
        <f>IF($H23="","",INDEX('Data Rail'!$BB$61:$BD$64,MATCH($F23&amp;" "&amp;$G23,'Data Rail'!$AV$61:$AV$64,0),MATCH(RIGHT(R$5,4),'Data Rail'!$BB$60:$BD$60,0)))</f>
        <v/>
      </c>
      <c r="S23" s="51" t="str">
        <f>IF($H23="","",INDEX('Data Rail'!$BB$61:$BD$64,MATCH($F23&amp;" "&amp;$G23,'Data Rail'!$AV$61:$AV$64,0),MATCH(RIGHT(S$5,4),'Data Rail'!$BB$60:$BD$60,0)))</f>
        <v/>
      </c>
      <c r="T23" s="51" t="str">
        <f>IF($H23="","",INDEX('Data Rail'!$BB$61:$BD$64,MATCH($F23&amp;" "&amp;$G23,'Data Rail'!$AV$61:$AV$64,0),MATCH(RIGHT(T$5,4),'Data Rail'!$BB$60:$BD$60,0)))</f>
        <v/>
      </c>
      <c r="U23" s="57">
        <f t="shared" si="8"/>
        <v>0.25</v>
      </c>
      <c r="V23" s="57">
        <f t="shared" si="8"/>
        <v>0.24</v>
      </c>
      <c r="W23" s="57">
        <f t="shared" si="8"/>
        <v>0.24000000000000002</v>
      </c>
      <c r="X23" s="51">
        <v>5</v>
      </c>
      <c r="Y23" s="54" t="str">
        <f>IF($D23="","",ROUNDUP(SUMIFS('Data Rail'!M$5:M$54,'Data Rail'!$B$5:$B$54,$C23,'Data Rail'!$C$5:$C$54,$F23,'Data Rail'!$D$5:$D$54,$G23,'Data Rail'!$G$5:$G$54,VLOOKUP($H23,'Data Rail'!$B$60:$C$66,2,FALSE))/1000,3)*$AA$2)</f>
        <v/>
      </c>
      <c r="Z23" s="54" t="str">
        <f>IF($D23="","",ROUNDUP(SUMIFS('Data Rail'!N$5:N$54,'Data Rail'!$B$5:$B$54,$C23,'Data Rail'!$C$5:$C$54,$F23,'Data Rail'!$D$5:$D$54,$G23,'Data Rail'!$G$5:$G$54,VLOOKUP($H23,'Data Rail'!$B$60:$C$66,2,FALSE))/1000,3)*$AA$2)</f>
        <v/>
      </c>
      <c r="AA23" s="54" t="str">
        <f>IF($D23="","",ROUNDUP(SUMIFS('Data Rail'!O$5:O$54,'Data Rail'!$B$5:$B$54,$C23,'Data Rail'!$C$5:$C$54,$F23,'Data Rail'!$D$5:$D$54,$G23,'Data Rail'!$G$5:$G$54,VLOOKUP($H23,'Data Rail'!$B$60:$C$66,2,FALSE))/1000,3)*$AA$2)</f>
        <v/>
      </c>
      <c r="AB23" s="54" t="str">
        <f>IF($D23="","",ROUNDUP(SUMIFS('Data Rail'!P$5:P$54,'Data Rail'!$B$5:$B$54,$C23,'Data Rail'!$C$5:$C$54,$F23,'Data Rail'!$D$5:$D$54,$G23,'Data Rail'!$G$5:$G$54,VLOOKUP($H23,'Data Rail'!$B$60:$C$66,2,FALSE))/1000,3)*$AA$2)</f>
        <v/>
      </c>
      <c r="AC23" s="54" t="str">
        <f>IF($D23="","",ROUNDUP(SUMIFS('Data Rail'!Q$5:Q$54,'Data Rail'!$B$5:$B$54,$C23,'Data Rail'!$C$5:$C$54,$F23,'Data Rail'!$D$5:$D$54,$G23,'Data Rail'!$G$5:$G$54,VLOOKUP($H23,'Data Rail'!$B$60:$C$66,2,FALSE))/1000,3)*$AA$2)</f>
        <v/>
      </c>
      <c r="AD23" s="54" t="str">
        <f>IF($D23="","",ROUNDUP(SUMIFS('Data Rail'!R$5:R$54,'Data Rail'!$B$5:$B$54,$C23,'Data Rail'!$C$5:$C$54,$F23,'Data Rail'!$D$5:$D$54,$G23,'Data Rail'!$G$5:$G$54,VLOOKUP($H23,'Data Rail'!$B$60:$C$66,2,FALSE))/1000,3)*$AA$2)</f>
        <v/>
      </c>
      <c r="AE23" s="54" t="str">
        <f>IF($D23="","",ROUNDUP(SUMIFS('Data Rail'!S$5:S$54,'Data Rail'!$B$5:$B$54,$C23,'Data Rail'!$C$5:$C$54,$F23,'Data Rail'!$D$5:$D$54,$G23,'Data Rail'!$G$5:$G$54,VLOOKUP($H23,'Data Rail'!$B$60:$C$66,2,FALSE))/1000,3)*$AA$2)</f>
        <v/>
      </c>
      <c r="AF23" s="54" t="str">
        <f>IF($D23="","",ROUNDUP(SUMIFS('Data Rail'!T$5:T$54,'Data Rail'!$B$5:$B$54,$C23,'Data Rail'!$C$5:$C$54,$F23,'Data Rail'!$D$5:$D$54,$G23,'Data Rail'!$G$5:$G$54,VLOOKUP($H23,'Data Rail'!$B$60:$C$66,2,FALSE))/1000,3)*$AA$2)</f>
        <v/>
      </c>
      <c r="AG23" s="54" t="str">
        <f>IF($D23="","",ROUNDUP(SUMIFS('Data Rail'!U$5:U$54,'Data Rail'!$B$5:$B$54,$C23,'Data Rail'!$C$5:$C$54,$F23,'Data Rail'!$D$5:$D$54,$G23,'Data Rail'!$G$5:$G$54,VLOOKUP($H23,'Data Rail'!$B$60:$C$66,2,FALSE))/1000,3)*$AA$2)</f>
        <v/>
      </c>
      <c r="AH23" s="48"/>
      <c r="AI23" s="1"/>
      <c r="AJ23" s="51">
        <f t="shared" ref="AJ23" si="37">Y22*R22*K22*L22*U23</f>
        <v>0</v>
      </c>
      <c r="AK23" s="26">
        <f t="shared" ref="AK23" si="38">(AJ23/L22)/O23</f>
        <v>0</v>
      </c>
      <c r="AL23" s="1"/>
    </row>
    <row r="24" spans="1:38" customFormat="1">
      <c r="A24" s="1">
        <f t="shared" ref="A24:A36" si="39">A9+1</f>
        <v>2</v>
      </c>
      <c r="B24" s="1"/>
      <c r="C24" s="1" t="str">
        <f>HLOOKUP("Name",Intro!$H$7:$H$17,1+A24)</f>
        <v>DE2</v>
      </c>
      <c r="D24" s="26"/>
      <c r="E24" s="1" t="str">
        <f t="shared" si="1"/>
        <v/>
      </c>
      <c r="F24" s="26" t="str">
        <f>'Data Rail'!$C$5</f>
        <v>Average</v>
      </c>
      <c r="G24" s="26" t="str">
        <f>'Data Rail'!$D$5</f>
        <v>Size</v>
      </c>
      <c r="H24" s="1"/>
      <c r="I24" s="26" t="str">
        <f t="shared" si="6"/>
        <v>TPRAL</v>
      </c>
      <c r="J24" s="26" t="s">
        <v>569</v>
      </c>
      <c r="K24" s="367"/>
      <c r="L24" s="368" t="str">
        <f>IF($H24="","",'Data Rail'!$AW$61)</f>
        <v/>
      </c>
      <c r="M24" s="368" t="str">
        <f>IF($H24="","",'Data Rail'!$AW$61)</f>
        <v/>
      </c>
      <c r="N24" s="368" t="str">
        <f>IF($H24="","",'Data Rail'!$AW$61)</f>
        <v/>
      </c>
      <c r="O24" s="58">
        <f t="shared" si="36"/>
        <v>18.503186394715023</v>
      </c>
      <c r="P24" s="58">
        <f t="shared" si="36"/>
        <v>18.503186394715023</v>
      </c>
      <c r="Q24" s="58">
        <f t="shared" si="36"/>
        <v>18.503186394715023</v>
      </c>
      <c r="R24" s="51" t="str">
        <f>IF($H24="","",INDEX('Data Rail'!$BB$61:$BD$64,MATCH($F24&amp;" "&amp;$G24,'Data Rail'!$AV$61:$AV$64,0),MATCH(RIGHT(R$5,4),'Data Rail'!$BB$60:$BD$60,0)))</f>
        <v/>
      </c>
      <c r="S24" s="51" t="str">
        <f>IF($H24="","",INDEX('Data Rail'!$BB$61:$BD$64,MATCH($F24&amp;" "&amp;$G24,'Data Rail'!$AV$61:$AV$64,0),MATCH(RIGHT(S$5,4),'Data Rail'!$BB$60:$BD$60,0)))</f>
        <v/>
      </c>
      <c r="T24" s="51" t="str">
        <f>IF($H24="","",INDEX('Data Rail'!$BB$61:$BD$64,MATCH($F24&amp;" "&amp;$G24,'Data Rail'!$AV$61:$AV$64,0),MATCH(RIGHT(T$5,4),'Data Rail'!$BB$60:$BD$60,0)))</f>
        <v/>
      </c>
      <c r="U24" s="57">
        <f t="shared" si="8"/>
        <v>0.01</v>
      </c>
      <c r="V24" s="57">
        <f t="shared" si="8"/>
        <v>0.01</v>
      </c>
      <c r="W24" s="57">
        <f t="shared" si="8"/>
        <v>0.01</v>
      </c>
      <c r="X24" s="51">
        <v>5</v>
      </c>
      <c r="Y24" s="54" t="str">
        <f>IF($D24="","",ROUNDUP(SUMIFS('Data Rail'!M$5:M$54,'Data Rail'!$B$5:$B$54,$C24,'Data Rail'!$C$5:$C$54,$F24,'Data Rail'!$D$5:$D$54,$G24,'Data Rail'!$G$5:$G$54,VLOOKUP($H24,'Data Rail'!$B$60:$C$66,2,FALSE))/1000,3)*$AA$2)</f>
        <v/>
      </c>
      <c r="Z24" s="54" t="str">
        <f>IF($D24="","",ROUNDUP(SUMIFS('Data Rail'!N$5:N$54,'Data Rail'!$B$5:$B$54,$C24,'Data Rail'!$C$5:$C$54,$F24,'Data Rail'!$D$5:$D$54,$G24,'Data Rail'!$G$5:$G$54,VLOOKUP($H24,'Data Rail'!$B$60:$C$66,2,FALSE))/1000,3)*$AA$2)</f>
        <v/>
      </c>
      <c r="AA24" s="54" t="str">
        <f>IF($D24="","",ROUNDUP(SUMIFS('Data Rail'!O$5:O$54,'Data Rail'!$B$5:$B$54,$C24,'Data Rail'!$C$5:$C$54,$F24,'Data Rail'!$D$5:$D$54,$G24,'Data Rail'!$G$5:$G$54,VLOOKUP($H24,'Data Rail'!$B$60:$C$66,2,FALSE))/1000,3)*$AA$2)</f>
        <v/>
      </c>
      <c r="AB24" s="54" t="str">
        <f>IF($D24="","",ROUNDUP(SUMIFS('Data Rail'!P$5:P$54,'Data Rail'!$B$5:$B$54,$C24,'Data Rail'!$C$5:$C$54,$F24,'Data Rail'!$D$5:$D$54,$G24,'Data Rail'!$G$5:$G$54,VLOOKUP($H24,'Data Rail'!$B$60:$C$66,2,FALSE))/1000,3)*$AA$2)</f>
        <v/>
      </c>
      <c r="AC24" s="54" t="str">
        <f>IF($D24="","",ROUNDUP(SUMIFS('Data Rail'!Q$5:Q$54,'Data Rail'!$B$5:$B$54,$C24,'Data Rail'!$C$5:$C$54,$F24,'Data Rail'!$D$5:$D$54,$G24,'Data Rail'!$G$5:$G$54,VLOOKUP($H24,'Data Rail'!$B$60:$C$66,2,FALSE))/1000,3)*$AA$2)</f>
        <v/>
      </c>
      <c r="AD24" s="54" t="str">
        <f>IF($D24="","",ROUNDUP(SUMIFS('Data Rail'!R$5:R$54,'Data Rail'!$B$5:$B$54,$C24,'Data Rail'!$C$5:$C$54,$F24,'Data Rail'!$D$5:$D$54,$G24,'Data Rail'!$G$5:$G$54,VLOOKUP($H24,'Data Rail'!$B$60:$C$66,2,FALSE))/1000,3)*$AA$2)</f>
        <v/>
      </c>
      <c r="AE24" s="54" t="str">
        <f>IF($D24="","",ROUNDUP(SUMIFS('Data Rail'!S$5:S$54,'Data Rail'!$B$5:$B$54,$C24,'Data Rail'!$C$5:$C$54,$F24,'Data Rail'!$D$5:$D$54,$G24,'Data Rail'!$G$5:$G$54,VLOOKUP($H24,'Data Rail'!$B$60:$C$66,2,FALSE))/1000,3)*$AA$2)</f>
        <v/>
      </c>
      <c r="AF24" s="54" t="str">
        <f>IF($D24="","",ROUNDUP(SUMIFS('Data Rail'!T$5:T$54,'Data Rail'!$B$5:$B$54,$C24,'Data Rail'!$C$5:$C$54,$F24,'Data Rail'!$D$5:$D$54,$G24,'Data Rail'!$G$5:$G$54,VLOOKUP($H24,'Data Rail'!$B$60:$C$66,2,FALSE))/1000,3)*$AA$2)</f>
        <v/>
      </c>
      <c r="AG24" s="54" t="str">
        <f>IF($D24="","",ROUNDUP(SUMIFS('Data Rail'!U$5:U$54,'Data Rail'!$B$5:$B$54,$C24,'Data Rail'!$C$5:$C$54,$F24,'Data Rail'!$D$5:$D$54,$G24,'Data Rail'!$G$5:$G$54,VLOOKUP($H24,'Data Rail'!$B$60:$C$66,2,FALSE))/1000,3)*$AA$2)</f>
        <v/>
      </c>
      <c r="AH24" s="48"/>
      <c r="AI24" s="1"/>
      <c r="AJ24" s="51">
        <f t="shared" ref="AJ24" si="40">Y22*R22*K22*L22*U24</f>
        <v>0</v>
      </c>
      <c r="AK24" s="26">
        <f t="shared" ref="AK24" si="41">(AJ24/L22)/O24</f>
        <v>0</v>
      </c>
      <c r="AL24" s="1"/>
    </row>
    <row r="25" spans="1:38" customFormat="1">
      <c r="A25" s="1">
        <f t="shared" si="39"/>
        <v>2</v>
      </c>
      <c r="B25" s="1"/>
      <c r="C25" s="1" t="str">
        <f>HLOOKUP("Name",Intro!$H$7:$H$17,1+A25)</f>
        <v>DE2</v>
      </c>
      <c r="D25" s="26" t="str">
        <f t="shared" si="0"/>
        <v>TPRAASGSE</v>
      </c>
      <c r="E25" s="1" t="str">
        <f t="shared" si="1"/>
        <v>Transport Passenger Rail - TRAGSBL1 Average Size - Existing</v>
      </c>
      <c r="F25" s="26" t="str">
        <f>'Data Rail'!$C$5</f>
        <v>Average</v>
      </c>
      <c r="G25" s="26" t="str">
        <f>'Data Rail'!$D$5</f>
        <v>Size</v>
      </c>
      <c r="H25" s="1" t="str">
        <f>H10</f>
        <v>TRAGSBL1</v>
      </c>
      <c r="I25" s="26" t="str">
        <f t="shared" si="6"/>
        <v>TPRAU</v>
      </c>
      <c r="J25" s="26" t="s">
        <v>569</v>
      </c>
      <c r="K25" s="367">
        <v>1E-3</v>
      </c>
      <c r="L25" s="368">
        <f>IF($H25="","",'Data Rail'!$AW$61)</f>
        <v>87.956291529595234</v>
      </c>
      <c r="M25" s="368">
        <f>IF($H25="","",'Data Rail'!$AW$61)</f>
        <v>87.956291529595234</v>
      </c>
      <c r="N25" s="368">
        <f>IF($H25="","",'Data Rail'!$AW$61)</f>
        <v>87.956291529595234</v>
      </c>
      <c r="O25" s="58">
        <f>SUMIFS('Data Rail'!$L$5:$L$54,'Data Rail'!$B$5:$B$54,$C25,'Data Rail'!$C$5:$C$54,$F25,'Data Rail'!$D$5:$D$54,$G25,'Data Rail'!$G$5:$G$54,VLOOKUP($H25,'Data Rail'!$B$60:$C$66,2,FALSE))*INDEX(Intro!$I$25:$K$32,MATCH(VLOOKUP($H25,'Data Rail'!$B$60:$C$66,2,FALSE),Intro!$H$25:$H$32,0),MATCH(RIGHT(O$5,4),Intro!$I$24:$K$24,0))</f>
        <v>18.503186394715023</v>
      </c>
      <c r="P25" s="58">
        <f>SUMIFS('Data Rail'!$L$5:$L$54,'Data Rail'!$B$5:$B$54,$C25,'Data Rail'!$C$5:$C$54,$F25,'Data Rail'!$D$5:$D$54,$G25,'Data Rail'!$G$5:$G$54,VLOOKUP($H25,'Data Rail'!$B$60:$C$66,2,FALSE))*INDEX(Intro!$I$25:$K$32,MATCH(VLOOKUP($H25,'Data Rail'!$B$60:$C$66,2,FALSE),Intro!$H$25:$H$32,0),MATCH(RIGHT(P$5,4),Intro!$I$24:$K$24,0))</f>
        <v>18.503186394715023</v>
      </c>
      <c r="Q25" s="58">
        <f>SUMIFS('Data Rail'!$L$5:$L$54,'Data Rail'!$B$5:$B$54,$C25,'Data Rail'!$C$5:$C$54,$F25,'Data Rail'!$D$5:$D$54,$G25,'Data Rail'!$G$5:$G$54,VLOOKUP($H25,'Data Rail'!$B$60:$C$66,2,FALSE))*INDEX(Intro!$I$25:$K$32,MATCH(VLOOKUP($H25,'Data Rail'!$B$60:$C$66,2,FALSE),Intro!$H$25:$H$32,0),MATCH(RIGHT(Q$5,4),Intro!$I$24:$K$24,0))</f>
        <v>18.503186394715023</v>
      </c>
      <c r="R25" s="51">
        <f>IF($H25="","",INDEX('Data Rail'!$BB$61:$BD$64,MATCH($F25&amp;" "&amp;$G25,'Data Rail'!$AV$61:$AV$64,0),MATCH(RIGHT(R$5,4),'Data Rail'!$BB$60:$BD$60,0)))</f>
        <v>16058.132608151222</v>
      </c>
      <c r="S25" s="51">
        <f>IF($H25="","",INDEX('Data Rail'!$BB$61:$BD$64,MATCH($F25&amp;" "&amp;$G25,'Data Rail'!$AV$61:$AV$64,0),MATCH(RIGHT(S$5,4),'Data Rail'!$BB$60:$BD$60,0)))</f>
        <v>16058.132608151223</v>
      </c>
      <c r="T25" s="51">
        <f>IF($H25="","",INDEX('Data Rail'!$BB$61:$BD$64,MATCH($F25&amp;" "&amp;$G25,'Data Rail'!$AV$61:$AV$64,0),MATCH(RIGHT(T$5,4),'Data Rail'!$BB$60:$BD$60,0)))</f>
        <v>16058.132608151222</v>
      </c>
      <c r="U25" s="57">
        <f t="shared" si="8"/>
        <v>0.76</v>
      </c>
      <c r="V25" s="57">
        <f t="shared" si="8"/>
        <v>0.76</v>
      </c>
      <c r="W25" s="57">
        <f t="shared" si="8"/>
        <v>0.77</v>
      </c>
      <c r="X25" s="51">
        <v>5</v>
      </c>
      <c r="Y25" s="54">
        <f>IF($D25="","",ROUNDUP(SUMIFS('Data Rail'!M$5:M$54,'Data Rail'!$B$5:$B$54,$C25,'Data Rail'!$C$5:$C$54,$F25,'Data Rail'!$D$5:$D$54,$G25,'Data Rail'!$G$5:$G$54,VLOOKUP($H25,'Data Rail'!$B$60:$C$66,2,FALSE))/1000,3)*$AA$2)</f>
        <v>0</v>
      </c>
      <c r="Z25" s="54">
        <f>IF($D25="","",ROUNDUP(SUMIFS('Data Rail'!N$5:N$54,'Data Rail'!$B$5:$B$54,$C25,'Data Rail'!$C$5:$C$54,$F25,'Data Rail'!$D$5:$D$54,$G25,'Data Rail'!$G$5:$G$54,VLOOKUP($H25,'Data Rail'!$B$60:$C$66,2,FALSE))/1000,3)*$AA$2)</f>
        <v>0</v>
      </c>
      <c r="AA25" s="54">
        <f>IF($D25="","",ROUNDUP(SUMIFS('Data Rail'!O$5:O$54,'Data Rail'!$B$5:$B$54,$C25,'Data Rail'!$C$5:$C$54,$F25,'Data Rail'!$D$5:$D$54,$G25,'Data Rail'!$G$5:$G$54,VLOOKUP($H25,'Data Rail'!$B$60:$C$66,2,FALSE))/1000,3)*$AA$2)</f>
        <v>0</v>
      </c>
      <c r="AB25" s="54">
        <f>IF($D25="","",ROUNDUP(SUMIFS('Data Rail'!P$5:P$54,'Data Rail'!$B$5:$B$54,$C25,'Data Rail'!$C$5:$C$54,$F25,'Data Rail'!$D$5:$D$54,$G25,'Data Rail'!$G$5:$G$54,VLOOKUP($H25,'Data Rail'!$B$60:$C$66,2,FALSE))/1000,3)*$AA$2)</f>
        <v>0</v>
      </c>
      <c r="AC25" s="54">
        <f>IF($D25="","",ROUNDUP(SUMIFS('Data Rail'!Q$5:Q$54,'Data Rail'!$B$5:$B$54,$C25,'Data Rail'!$C$5:$C$54,$F25,'Data Rail'!$D$5:$D$54,$G25,'Data Rail'!$G$5:$G$54,VLOOKUP($H25,'Data Rail'!$B$60:$C$66,2,FALSE))/1000,3)*$AA$2)</f>
        <v>0</v>
      </c>
      <c r="AD25" s="54">
        <f>IF($D25="","",ROUNDUP(SUMIFS('Data Rail'!R$5:R$54,'Data Rail'!$B$5:$B$54,$C25,'Data Rail'!$C$5:$C$54,$F25,'Data Rail'!$D$5:$D$54,$G25,'Data Rail'!$G$5:$G$54,VLOOKUP($H25,'Data Rail'!$B$60:$C$66,2,FALSE))/1000,3)*$AA$2)</f>
        <v>0</v>
      </c>
      <c r="AE25" s="54">
        <f>IF($D25="","",ROUNDUP(SUMIFS('Data Rail'!S$5:S$54,'Data Rail'!$B$5:$B$54,$C25,'Data Rail'!$C$5:$C$54,$F25,'Data Rail'!$D$5:$D$54,$G25,'Data Rail'!$G$5:$G$54,VLOOKUP($H25,'Data Rail'!$B$60:$C$66,2,FALSE))/1000,3)*$AA$2)</f>
        <v>0</v>
      </c>
      <c r="AF25" s="54">
        <f>IF($D25="","",ROUNDUP(SUMIFS('Data Rail'!T$5:T$54,'Data Rail'!$B$5:$B$54,$C25,'Data Rail'!$C$5:$C$54,$F25,'Data Rail'!$D$5:$D$54,$G25,'Data Rail'!$G$5:$G$54,VLOOKUP($H25,'Data Rail'!$B$60:$C$66,2,FALSE))/1000,3)*$AA$2)</f>
        <v>0</v>
      </c>
      <c r="AG25" s="54">
        <f>IF($D25="","",ROUNDUP(SUMIFS('Data Rail'!U$5:U$54,'Data Rail'!$B$5:$B$54,$C25,'Data Rail'!$C$5:$C$54,$F25,'Data Rail'!$D$5:$D$54,$G25,'Data Rail'!$G$5:$G$54,VLOOKUP($H25,'Data Rail'!$B$60:$C$66,2,FALSE))/1000,3)*$AA$2)</f>
        <v>0</v>
      </c>
      <c r="AH25" s="369">
        <v>29.389499999999998</v>
      </c>
      <c r="AI25" s="1"/>
      <c r="AJ25" s="51">
        <f t="shared" ref="AJ25" si="42">Y25*R25*K25*L25*U25</f>
        <v>0</v>
      </c>
      <c r="AK25" s="26">
        <f t="shared" ref="AK25" si="43">(AJ25/L25)/O25</f>
        <v>0</v>
      </c>
      <c r="AL25" s="1"/>
    </row>
    <row r="26" spans="1:38" customFormat="1">
      <c r="A26" s="1">
        <f t="shared" si="39"/>
        <v>2</v>
      </c>
      <c r="B26" s="1"/>
      <c r="C26" s="1" t="str">
        <f>HLOOKUP("Name",Intro!$H$7:$H$17,1+A26)</f>
        <v>DE2</v>
      </c>
      <c r="D26" s="26" t="str">
        <f t="shared" si="0"/>
        <v/>
      </c>
      <c r="E26" s="1" t="str">
        <f t="shared" si="1"/>
        <v/>
      </c>
      <c r="F26" s="26" t="str">
        <f>'Data Rail'!$C$5</f>
        <v>Average</v>
      </c>
      <c r="G26" s="26" t="str">
        <f>'Data Rail'!$D$5</f>
        <v>Size</v>
      </c>
      <c r="H26" s="1"/>
      <c r="I26" s="26" t="str">
        <f t="shared" si="6"/>
        <v>TPRAR</v>
      </c>
      <c r="J26" s="26" t="s">
        <v>569</v>
      </c>
      <c r="K26" s="367"/>
      <c r="L26" s="368" t="str">
        <f>IF($H26="","",'Data Rail'!$AW$61)</f>
        <v/>
      </c>
      <c r="M26" s="368" t="str">
        <f>IF($H26="","",'Data Rail'!$AW$61)</f>
        <v/>
      </c>
      <c r="N26" s="368" t="str">
        <f>IF($H26="","",'Data Rail'!$AW$61)</f>
        <v/>
      </c>
      <c r="O26" s="58">
        <f t="shared" ref="O26:Q27" si="44">O25</f>
        <v>18.503186394715023</v>
      </c>
      <c r="P26" s="58">
        <f t="shared" si="44"/>
        <v>18.503186394715023</v>
      </c>
      <c r="Q26" s="58">
        <f t="shared" si="44"/>
        <v>18.503186394715023</v>
      </c>
      <c r="R26" s="51" t="str">
        <f>IF($H26="","",INDEX('Data Rail'!$BB$61:$BD$64,MATCH($F26&amp;" "&amp;$G26,'Data Rail'!$AV$61:$AV$64,0),MATCH(RIGHT(R$5,4),'Data Rail'!$BB$60:$BD$60,0)))</f>
        <v/>
      </c>
      <c r="S26" s="51" t="str">
        <f>IF($H26="","",INDEX('Data Rail'!$BB$61:$BD$64,MATCH($F26&amp;" "&amp;$G26,'Data Rail'!$AV$61:$AV$64,0),MATCH(RIGHT(S$5,4),'Data Rail'!$BB$60:$BD$60,0)))</f>
        <v/>
      </c>
      <c r="T26" s="51" t="str">
        <f>IF($H26="","",INDEX('Data Rail'!$BB$61:$BD$64,MATCH($F26&amp;" "&amp;$G26,'Data Rail'!$AV$61:$AV$64,0),MATCH(RIGHT(T$5,4),'Data Rail'!$BB$60:$BD$60,0)))</f>
        <v/>
      </c>
      <c r="U26" s="57">
        <f t="shared" si="8"/>
        <v>0.25</v>
      </c>
      <c r="V26" s="57">
        <f t="shared" si="8"/>
        <v>0.24</v>
      </c>
      <c r="W26" s="57">
        <f t="shared" si="8"/>
        <v>0.24000000000000002</v>
      </c>
      <c r="X26" s="51">
        <v>5</v>
      </c>
      <c r="Y26" s="54" t="str">
        <f>IF($D26="","",ROUNDUP(SUMIFS('Data Rail'!M$5:M$54,'Data Rail'!$B$5:$B$54,$C26,'Data Rail'!$C$5:$C$54,$F26,'Data Rail'!$D$5:$D$54,$G26,'Data Rail'!$G$5:$G$54,VLOOKUP($H26,'Data Rail'!$B$60:$C$66,2,FALSE))/1000,3)*$AA$2)</f>
        <v/>
      </c>
      <c r="Z26" s="54" t="str">
        <f>IF($D26="","",ROUNDUP(SUMIFS('Data Rail'!N$5:N$54,'Data Rail'!$B$5:$B$54,$C26,'Data Rail'!$C$5:$C$54,$F26,'Data Rail'!$D$5:$D$54,$G26,'Data Rail'!$G$5:$G$54,VLOOKUP($H26,'Data Rail'!$B$60:$C$66,2,FALSE))/1000,3)*$AA$2)</f>
        <v/>
      </c>
      <c r="AA26" s="54" t="str">
        <f>IF($D26="","",ROUNDUP(SUMIFS('Data Rail'!O$5:O$54,'Data Rail'!$B$5:$B$54,$C26,'Data Rail'!$C$5:$C$54,$F26,'Data Rail'!$D$5:$D$54,$G26,'Data Rail'!$G$5:$G$54,VLOOKUP($H26,'Data Rail'!$B$60:$C$66,2,FALSE))/1000,3)*$AA$2)</f>
        <v/>
      </c>
      <c r="AB26" s="54" t="str">
        <f>IF($D26="","",ROUNDUP(SUMIFS('Data Rail'!P$5:P$54,'Data Rail'!$B$5:$B$54,$C26,'Data Rail'!$C$5:$C$54,$F26,'Data Rail'!$D$5:$D$54,$G26,'Data Rail'!$G$5:$G$54,VLOOKUP($H26,'Data Rail'!$B$60:$C$66,2,FALSE))/1000,3)*$AA$2)</f>
        <v/>
      </c>
      <c r="AC26" s="54" t="str">
        <f>IF($D26="","",ROUNDUP(SUMIFS('Data Rail'!Q$5:Q$54,'Data Rail'!$B$5:$B$54,$C26,'Data Rail'!$C$5:$C$54,$F26,'Data Rail'!$D$5:$D$54,$G26,'Data Rail'!$G$5:$G$54,VLOOKUP($H26,'Data Rail'!$B$60:$C$66,2,FALSE))/1000,3)*$AA$2)</f>
        <v/>
      </c>
      <c r="AD26" s="54" t="str">
        <f>IF($D26="","",ROUNDUP(SUMIFS('Data Rail'!R$5:R$54,'Data Rail'!$B$5:$B$54,$C26,'Data Rail'!$C$5:$C$54,$F26,'Data Rail'!$D$5:$D$54,$G26,'Data Rail'!$G$5:$G$54,VLOOKUP($H26,'Data Rail'!$B$60:$C$66,2,FALSE))/1000,3)*$AA$2)</f>
        <v/>
      </c>
      <c r="AE26" s="54" t="str">
        <f>IF($D26="","",ROUNDUP(SUMIFS('Data Rail'!S$5:S$54,'Data Rail'!$B$5:$B$54,$C26,'Data Rail'!$C$5:$C$54,$F26,'Data Rail'!$D$5:$D$54,$G26,'Data Rail'!$G$5:$G$54,VLOOKUP($H26,'Data Rail'!$B$60:$C$66,2,FALSE))/1000,3)*$AA$2)</f>
        <v/>
      </c>
      <c r="AF26" s="54" t="str">
        <f>IF($D26="","",ROUNDUP(SUMIFS('Data Rail'!T$5:T$54,'Data Rail'!$B$5:$B$54,$C26,'Data Rail'!$C$5:$C$54,$F26,'Data Rail'!$D$5:$D$54,$G26,'Data Rail'!$G$5:$G$54,VLOOKUP($H26,'Data Rail'!$B$60:$C$66,2,FALSE))/1000,3)*$AA$2)</f>
        <v/>
      </c>
      <c r="AG26" s="54" t="str">
        <f>IF($D26="","",ROUNDUP(SUMIFS('Data Rail'!U$5:U$54,'Data Rail'!$B$5:$B$54,$C26,'Data Rail'!$C$5:$C$54,$F26,'Data Rail'!$D$5:$D$54,$G26,'Data Rail'!$G$5:$G$54,VLOOKUP($H26,'Data Rail'!$B$60:$C$66,2,FALSE))/1000,3)*$AA$2)</f>
        <v/>
      </c>
      <c r="AH26" s="48"/>
      <c r="AI26" s="1"/>
      <c r="AJ26" s="51">
        <f t="shared" ref="AJ26" si="45">Y25*R25*K25*L25*U26</f>
        <v>0</v>
      </c>
      <c r="AK26" s="26">
        <f t="shared" ref="AK26" si="46">(AJ26/L25)/O26</f>
        <v>0</v>
      </c>
      <c r="AL26" s="1"/>
    </row>
    <row r="27" spans="1:38" customFormat="1">
      <c r="A27" s="1">
        <f t="shared" si="39"/>
        <v>2</v>
      </c>
      <c r="B27" s="1"/>
      <c r="C27" s="1" t="str">
        <f>HLOOKUP("Name",Intro!$H$7:$H$17,1+A27)</f>
        <v>DE2</v>
      </c>
      <c r="D27" s="26"/>
      <c r="E27" s="1" t="str">
        <f t="shared" si="1"/>
        <v/>
      </c>
      <c r="F27" s="26" t="str">
        <f>'Data Rail'!$C$5</f>
        <v>Average</v>
      </c>
      <c r="G27" s="26" t="str">
        <f>'Data Rail'!$D$5</f>
        <v>Size</v>
      </c>
      <c r="H27" s="1"/>
      <c r="I27" s="26" t="str">
        <f t="shared" si="6"/>
        <v>TPRAL</v>
      </c>
      <c r="J27" s="26" t="s">
        <v>569</v>
      </c>
      <c r="K27" s="367"/>
      <c r="L27" s="368" t="str">
        <f>IF($H27="","",'Data Rail'!$AW$61)</f>
        <v/>
      </c>
      <c r="M27" s="368" t="str">
        <f>IF($H27="","",'Data Rail'!$AW$61)</f>
        <v/>
      </c>
      <c r="N27" s="368" t="str">
        <f>IF($H27="","",'Data Rail'!$AW$61)</f>
        <v/>
      </c>
      <c r="O27" s="58">
        <f t="shared" si="44"/>
        <v>18.503186394715023</v>
      </c>
      <c r="P27" s="58">
        <f t="shared" si="44"/>
        <v>18.503186394715023</v>
      </c>
      <c r="Q27" s="58">
        <f t="shared" si="44"/>
        <v>18.503186394715023</v>
      </c>
      <c r="R27" s="51" t="str">
        <f>IF($H27="","",INDEX('Data Rail'!$BB$61:$BD$64,MATCH($F27&amp;" "&amp;$G27,'Data Rail'!$AV$61:$AV$64,0),MATCH(RIGHT(R$5,4),'Data Rail'!$BB$60:$BD$60,0)))</f>
        <v/>
      </c>
      <c r="S27" s="51" t="str">
        <f>IF($H27="","",INDEX('Data Rail'!$BB$61:$BD$64,MATCH($F27&amp;" "&amp;$G27,'Data Rail'!$AV$61:$AV$64,0),MATCH(RIGHT(S$5,4),'Data Rail'!$BB$60:$BD$60,0)))</f>
        <v/>
      </c>
      <c r="T27" s="51" t="str">
        <f>IF($H27="","",INDEX('Data Rail'!$BB$61:$BD$64,MATCH($F27&amp;" "&amp;$G27,'Data Rail'!$AV$61:$AV$64,0),MATCH(RIGHT(T$5,4),'Data Rail'!$BB$60:$BD$60,0)))</f>
        <v/>
      </c>
      <c r="U27" s="57">
        <f t="shared" si="8"/>
        <v>0.01</v>
      </c>
      <c r="V27" s="57">
        <f t="shared" si="8"/>
        <v>0.01</v>
      </c>
      <c r="W27" s="57">
        <f t="shared" si="8"/>
        <v>0.01</v>
      </c>
      <c r="X27" s="51">
        <v>5</v>
      </c>
      <c r="Y27" s="54" t="str">
        <f>IF($D27="","",ROUNDUP(SUMIFS('Data Rail'!M$5:M$54,'Data Rail'!$B$5:$B$54,$C27,'Data Rail'!$C$5:$C$54,$F27,'Data Rail'!$D$5:$D$54,$G27,'Data Rail'!$G$5:$G$54,VLOOKUP($H27,'Data Rail'!$B$60:$C$66,2,FALSE))/1000,3)*$AA$2)</f>
        <v/>
      </c>
      <c r="Z27" s="54" t="str">
        <f>IF($D27="","",ROUNDUP(SUMIFS('Data Rail'!N$5:N$54,'Data Rail'!$B$5:$B$54,$C27,'Data Rail'!$C$5:$C$54,$F27,'Data Rail'!$D$5:$D$54,$G27,'Data Rail'!$G$5:$G$54,VLOOKUP($H27,'Data Rail'!$B$60:$C$66,2,FALSE))/1000,3)*$AA$2)</f>
        <v/>
      </c>
      <c r="AA27" s="54" t="str">
        <f>IF($D27="","",ROUNDUP(SUMIFS('Data Rail'!O$5:O$54,'Data Rail'!$B$5:$B$54,$C27,'Data Rail'!$C$5:$C$54,$F27,'Data Rail'!$D$5:$D$54,$G27,'Data Rail'!$G$5:$G$54,VLOOKUP($H27,'Data Rail'!$B$60:$C$66,2,FALSE))/1000,3)*$AA$2)</f>
        <v/>
      </c>
      <c r="AB27" s="54" t="str">
        <f>IF($D27="","",ROUNDUP(SUMIFS('Data Rail'!P$5:P$54,'Data Rail'!$B$5:$B$54,$C27,'Data Rail'!$C$5:$C$54,$F27,'Data Rail'!$D$5:$D$54,$G27,'Data Rail'!$G$5:$G$54,VLOOKUP($H27,'Data Rail'!$B$60:$C$66,2,FALSE))/1000,3)*$AA$2)</f>
        <v/>
      </c>
      <c r="AC27" s="54" t="str">
        <f>IF($D27="","",ROUNDUP(SUMIFS('Data Rail'!Q$5:Q$54,'Data Rail'!$B$5:$B$54,$C27,'Data Rail'!$C$5:$C$54,$F27,'Data Rail'!$D$5:$D$54,$G27,'Data Rail'!$G$5:$G$54,VLOOKUP($H27,'Data Rail'!$B$60:$C$66,2,FALSE))/1000,3)*$AA$2)</f>
        <v/>
      </c>
      <c r="AD27" s="54" t="str">
        <f>IF($D27="","",ROUNDUP(SUMIFS('Data Rail'!R$5:R$54,'Data Rail'!$B$5:$B$54,$C27,'Data Rail'!$C$5:$C$54,$F27,'Data Rail'!$D$5:$D$54,$G27,'Data Rail'!$G$5:$G$54,VLOOKUP($H27,'Data Rail'!$B$60:$C$66,2,FALSE))/1000,3)*$AA$2)</f>
        <v/>
      </c>
      <c r="AE27" s="54" t="str">
        <f>IF($D27="","",ROUNDUP(SUMIFS('Data Rail'!S$5:S$54,'Data Rail'!$B$5:$B$54,$C27,'Data Rail'!$C$5:$C$54,$F27,'Data Rail'!$D$5:$D$54,$G27,'Data Rail'!$G$5:$G$54,VLOOKUP($H27,'Data Rail'!$B$60:$C$66,2,FALSE))/1000,3)*$AA$2)</f>
        <v/>
      </c>
      <c r="AF27" s="54" t="str">
        <f>IF($D27="","",ROUNDUP(SUMIFS('Data Rail'!T$5:T$54,'Data Rail'!$B$5:$B$54,$C27,'Data Rail'!$C$5:$C$54,$F27,'Data Rail'!$D$5:$D$54,$G27,'Data Rail'!$G$5:$G$54,VLOOKUP($H27,'Data Rail'!$B$60:$C$66,2,FALSE))/1000,3)*$AA$2)</f>
        <v/>
      </c>
      <c r="AG27" s="54" t="str">
        <f>IF($D27="","",ROUNDUP(SUMIFS('Data Rail'!U$5:U$54,'Data Rail'!$B$5:$B$54,$C27,'Data Rail'!$C$5:$C$54,$F27,'Data Rail'!$D$5:$D$54,$G27,'Data Rail'!$G$5:$G$54,VLOOKUP($H27,'Data Rail'!$B$60:$C$66,2,FALSE))/1000,3)*$AA$2)</f>
        <v/>
      </c>
      <c r="AH27" s="48"/>
      <c r="AI27" s="1"/>
      <c r="AJ27" s="51">
        <f t="shared" ref="AJ27" si="47">Y25*R25*K25*L25*U27</f>
        <v>0</v>
      </c>
      <c r="AK27" s="26">
        <f t="shared" ref="AK27" si="48">(AJ27/L25)/O27</f>
        <v>0</v>
      </c>
      <c r="AL27" s="1"/>
    </row>
    <row r="28" spans="1:38" customFormat="1">
      <c r="A28" s="1">
        <f t="shared" si="39"/>
        <v>2</v>
      </c>
      <c r="B28" s="1"/>
      <c r="C28" s="1" t="str">
        <f>HLOOKUP("Name",Intro!$H$7:$H$17,1+A28)</f>
        <v>DE2</v>
      </c>
      <c r="D28" s="26" t="str">
        <f t="shared" si="0"/>
        <v>TPRAASLPE</v>
      </c>
      <c r="E28" s="1" t="str">
        <f t="shared" si="1"/>
        <v>Transport Passenger Rail - TRALPG Average Size - Existing</v>
      </c>
      <c r="F28" s="26" t="str">
        <f>'Data Rail'!$C$5</f>
        <v>Average</v>
      </c>
      <c r="G28" s="26" t="str">
        <f>'Data Rail'!$D$5</f>
        <v>Size</v>
      </c>
      <c r="H28" s="1" t="str">
        <f>H13</f>
        <v>TRALPG</v>
      </c>
      <c r="I28" s="26" t="str">
        <f t="shared" si="6"/>
        <v>TPRAU</v>
      </c>
      <c r="J28" s="26" t="s">
        <v>569</v>
      </c>
      <c r="K28" s="367">
        <v>1E-3</v>
      </c>
      <c r="L28" s="368">
        <f>IF($H28="","",'Data Rail'!$AW$61)</f>
        <v>87.956291529595234</v>
      </c>
      <c r="M28" s="368">
        <f>IF($H28="","",'Data Rail'!$AW$61)</f>
        <v>87.956291529595234</v>
      </c>
      <c r="N28" s="368">
        <f>IF($H28="","",'Data Rail'!$AW$61)</f>
        <v>87.956291529595234</v>
      </c>
      <c r="O28" s="58">
        <f>SUMIFS('Data Rail'!$L$5:$L$54,'Data Rail'!$B$5:$B$54,$C28,'Data Rail'!$C$5:$C$54,$F28,'Data Rail'!$D$5:$D$54,$G28,'Data Rail'!$G$5:$G$54,VLOOKUP($H28,'Data Rail'!$B$60:$C$66,2,FALSE))*INDEX(Intro!$I$25:$K$32,MATCH(VLOOKUP($H28,'Data Rail'!$B$60:$C$66,2,FALSE),Intro!$H$25:$H$32,0),MATCH(RIGHT(O$5,4),Intro!$I$24:$K$24,0))</f>
        <v>18.503186394715023</v>
      </c>
      <c r="P28" s="58">
        <f>SUMIFS('Data Rail'!$L$5:$L$54,'Data Rail'!$B$5:$B$54,$C28,'Data Rail'!$C$5:$C$54,$F28,'Data Rail'!$D$5:$D$54,$G28,'Data Rail'!$G$5:$G$54,VLOOKUP($H28,'Data Rail'!$B$60:$C$66,2,FALSE))*INDEX(Intro!$I$25:$K$32,MATCH(VLOOKUP($H28,'Data Rail'!$B$60:$C$66,2,FALSE),Intro!$H$25:$H$32,0),MATCH(RIGHT(P$5,4),Intro!$I$24:$K$24,0))</f>
        <v>18.503186394715023</v>
      </c>
      <c r="Q28" s="58">
        <f>SUMIFS('Data Rail'!$L$5:$L$54,'Data Rail'!$B$5:$B$54,$C28,'Data Rail'!$C$5:$C$54,$F28,'Data Rail'!$D$5:$D$54,$G28,'Data Rail'!$G$5:$G$54,VLOOKUP($H28,'Data Rail'!$B$60:$C$66,2,FALSE))*INDEX(Intro!$I$25:$K$32,MATCH(VLOOKUP($H28,'Data Rail'!$B$60:$C$66,2,FALSE),Intro!$H$25:$H$32,0),MATCH(RIGHT(Q$5,4),Intro!$I$24:$K$24,0))</f>
        <v>18.503186394715023</v>
      </c>
      <c r="R28" s="51">
        <f>IF($H28="","",INDEX('Data Rail'!$BB$61:$BD$64,MATCH($F28&amp;" "&amp;$G28,'Data Rail'!$AV$61:$AV$64,0),MATCH(RIGHT(R$5,4),'Data Rail'!$BB$60:$BD$60,0)))</f>
        <v>16058.132608151222</v>
      </c>
      <c r="S28" s="51">
        <f>IF($H28="","",INDEX('Data Rail'!$BB$61:$BD$64,MATCH($F28&amp;" "&amp;$G28,'Data Rail'!$AV$61:$AV$64,0),MATCH(RIGHT(S$5,4),'Data Rail'!$BB$60:$BD$60,0)))</f>
        <v>16058.132608151223</v>
      </c>
      <c r="T28" s="51">
        <f>IF($H28="","",INDEX('Data Rail'!$BB$61:$BD$64,MATCH($F28&amp;" "&amp;$G28,'Data Rail'!$AV$61:$AV$64,0),MATCH(RIGHT(T$5,4),'Data Rail'!$BB$60:$BD$60,0)))</f>
        <v>16058.132608151222</v>
      </c>
      <c r="U28" s="57">
        <f t="shared" si="8"/>
        <v>0.76</v>
      </c>
      <c r="V28" s="57">
        <f t="shared" si="8"/>
        <v>0.76</v>
      </c>
      <c r="W28" s="57">
        <f t="shared" si="8"/>
        <v>0.77</v>
      </c>
      <c r="X28" s="51">
        <v>5</v>
      </c>
      <c r="Y28" s="54">
        <f>IF($D28="","",ROUNDUP(SUMIFS('Data Rail'!M$5:M$54,'Data Rail'!$B$5:$B$54,$C28,'Data Rail'!$C$5:$C$54,$F28,'Data Rail'!$D$5:$D$54,$G28,'Data Rail'!$G$5:$G$54,VLOOKUP($H28,'Data Rail'!$B$60:$C$66,2,FALSE))/1000,3)*$AA$2)</f>
        <v>0</v>
      </c>
      <c r="Z28" s="54">
        <f>IF($D28="","",ROUNDUP(SUMIFS('Data Rail'!N$5:N$54,'Data Rail'!$B$5:$B$54,$C28,'Data Rail'!$C$5:$C$54,$F28,'Data Rail'!$D$5:$D$54,$G28,'Data Rail'!$G$5:$G$54,VLOOKUP($H28,'Data Rail'!$B$60:$C$66,2,FALSE))/1000,3)*$AA$2)</f>
        <v>0</v>
      </c>
      <c r="AA28" s="54">
        <f>IF($D28="","",ROUNDUP(SUMIFS('Data Rail'!O$5:O$54,'Data Rail'!$B$5:$B$54,$C28,'Data Rail'!$C$5:$C$54,$F28,'Data Rail'!$D$5:$D$54,$G28,'Data Rail'!$G$5:$G$54,VLOOKUP($H28,'Data Rail'!$B$60:$C$66,2,FALSE))/1000,3)*$AA$2)</f>
        <v>0</v>
      </c>
      <c r="AB28" s="54">
        <f>IF($D28="","",ROUNDUP(SUMIFS('Data Rail'!P$5:P$54,'Data Rail'!$B$5:$B$54,$C28,'Data Rail'!$C$5:$C$54,$F28,'Data Rail'!$D$5:$D$54,$G28,'Data Rail'!$G$5:$G$54,VLOOKUP($H28,'Data Rail'!$B$60:$C$66,2,FALSE))/1000,3)*$AA$2)</f>
        <v>0</v>
      </c>
      <c r="AC28" s="54">
        <f>IF($D28="","",ROUNDUP(SUMIFS('Data Rail'!Q$5:Q$54,'Data Rail'!$B$5:$B$54,$C28,'Data Rail'!$C$5:$C$54,$F28,'Data Rail'!$D$5:$D$54,$G28,'Data Rail'!$G$5:$G$54,VLOOKUP($H28,'Data Rail'!$B$60:$C$66,2,FALSE))/1000,3)*$AA$2)</f>
        <v>0</v>
      </c>
      <c r="AD28" s="54">
        <f>IF($D28="","",ROUNDUP(SUMIFS('Data Rail'!R$5:R$54,'Data Rail'!$B$5:$B$54,$C28,'Data Rail'!$C$5:$C$54,$F28,'Data Rail'!$D$5:$D$54,$G28,'Data Rail'!$G$5:$G$54,VLOOKUP($H28,'Data Rail'!$B$60:$C$66,2,FALSE))/1000,3)*$AA$2)</f>
        <v>0</v>
      </c>
      <c r="AE28" s="54">
        <f>IF($D28="","",ROUNDUP(SUMIFS('Data Rail'!S$5:S$54,'Data Rail'!$B$5:$B$54,$C28,'Data Rail'!$C$5:$C$54,$F28,'Data Rail'!$D$5:$D$54,$G28,'Data Rail'!$G$5:$G$54,VLOOKUP($H28,'Data Rail'!$B$60:$C$66,2,FALSE))/1000,3)*$AA$2)</f>
        <v>0</v>
      </c>
      <c r="AF28" s="54">
        <f>IF($D28="","",ROUNDUP(SUMIFS('Data Rail'!T$5:T$54,'Data Rail'!$B$5:$B$54,$C28,'Data Rail'!$C$5:$C$54,$F28,'Data Rail'!$D$5:$D$54,$G28,'Data Rail'!$G$5:$G$54,VLOOKUP($H28,'Data Rail'!$B$60:$C$66,2,FALSE))/1000,3)*$AA$2)</f>
        <v>0</v>
      </c>
      <c r="AG28" s="54">
        <f>IF($D28="","",ROUNDUP(SUMIFS('Data Rail'!U$5:U$54,'Data Rail'!$B$5:$B$54,$C28,'Data Rail'!$C$5:$C$54,$F28,'Data Rail'!$D$5:$D$54,$G28,'Data Rail'!$G$5:$G$54,VLOOKUP($H28,'Data Rail'!$B$60:$C$66,2,FALSE))/1000,3)*$AA$2)</f>
        <v>0</v>
      </c>
      <c r="AH28" s="369">
        <v>29.389499999999998</v>
      </c>
      <c r="AI28" s="1"/>
      <c r="AJ28" s="51">
        <f t="shared" ref="AJ28" si="49">Y28*R28*K28*L28*U28</f>
        <v>0</v>
      </c>
      <c r="AK28" s="26">
        <f t="shared" ref="AK28" si="50">(AJ28/L28)/O28</f>
        <v>0</v>
      </c>
      <c r="AL28" s="1"/>
    </row>
    <row r="29" spans="1:38" customFormat="1">
      <c r="A29" s="1">
        <f t="shared" si="39"/>
        <v>2</v>
      </c>
      <c r="B29" s="1"/>
      <c r="C29" s="1" t="str">
        <f>HLOOKUP("Name",Intro!$H$7:$H$17,1+A29)</f>
        <v>DE2</v>
      </c>
      <c r="D29" s="26" t="str">
        <f t="shared" si="0"/>
        <v/>
      </c>
      <c r="E29" s="1" t="str">
        <f t="shared" si="1"/>
        <v/>
      </c>
      <c r="F29" s="26" t="str">
        <f>'Data Rail'!$C$5</f>
        <v>Average</v>
      </c>
      <c r="G29" s="26" t="str">
        <f>'Data Rail'!$D$5</f>
        <v>Size</v>
      </c>
      <c r="H29" s="1"/>
      <c r="I29" s="26" t="str">
        <f t="shared" si="6"/>
        <v>TPRAR</v>
      </c>
      <c r="J29" s="26" t="s">
        <v>569</v>
      </c>
      <c r="K29" s="367"/>
      <c r="L29" s="368" t="str">
        <f>IF($H29="","",'Data Rail'!$AW$61)</f>
        <v/>
      </c>
      <c r="M29" s="368" t="str">
        <f>IF($H29="","",'Data Rail'!$AW$61)</f>
        <v/>
      </c>
      <c r="N29" s="368" t="str">
        <f>IF($H29="","",'Data Rail'!$AW$61)</f>
        <v/>
      </c>
      <c r="O29" s="58">
        <f t="shared" ref="O29:Q30" si="51">O28</f>
        <v>18.503186394715023</v>
      </c>
      <c r="P29" s="58">
        <f t="shared" si="51"/>
        <v>18.503186394715023</v>
      </c>
      <c r="Q29" s="58">
        <f t="shared" si="51"/>
        <v>18.503186394715023</v>
      </c>
      <c r="R29" s="51" t="str">
        <f>IF($H29="","",INDEX('Data Rail'!$BB$61:$BD$64,MATCH($F29&amp;" "&amp;$G29,'Data Rail'!$AV$61:$AV$64,0),MATCH(RIGHT(R$5,4),'Data Rail'!$BB$60:$BD$60,0)))</f>
        <v/>
      </c>
      <c r="S29" s="51" t="str">
        <f>IF($H29="","",INDEX('Data Rail'!$BB$61:$BD$64,MATCH($F29&amp;" "&amp;$G29,'Data Rail'!$AV$61:$AV$64,0),MATCH(RIGHT(S$5,4),'Data Rail'!$BB$60:$BD$60,0)))</f>
        <v/>
      </c>
      <c r="T29" s="51" t="str">
        <f>IF($H29="","",INDEX('Data Rail'!$BB$61:$BD$64,MATCH($F29&amp;" "&amp;$G29,'Data Rail'!$AV$61:$AV$64,0),MATCH(RIGHT(T$5,4),'Data Rail'!$BB$60:$BD$60,0)))</f>
        <v/>
      </c>
      <c r="U29" s="57">
        <f t="shared" si="8"/>
        <v>0.25</v>
      </c>
      <c r="V29" s="57">
        <f t="shared" si="8"/>
        <v>0.24</v>
      </c>
      <c r="W29" s="57">
        <f t="shared" si="8"/>
        <v>0.24000000000000002</v>
      </c>
      <c r="X29" s="51">
        <v>5</v>
      </c>
      <c r="Y29" s="54" t="str">
        <f>IF($D29="","",ROUNDUP(SUMIFS('Data Rail'!M$5:M$54,'Data Rail'!$B$5:$B$54,$C29,'Data Rail'!$C$5:$C$54,$F29,'Data Rail'!$D$5:$D$54,$G29,'Data Rail'!$G$5:$G$54,VLOOKUP($H29,'Data Rail'!$B$60:$C$66,2,FALSE))/1000,3)*$AA$2)</f>
        <v/>
      </c>
      <c r="Z29" s="54" t="str">
        <f>IF($D29="","",ROUNDUP(SUMIFS('Data Rail'!N$5:N$54,'Data Rail'!$B$5:$B$54,$C29,'Data Rail'!$C$5:$C$54,$F29,'Data Rail'!$D$5:$D$54,$G29,'Data Rail'!$G$5:$G$54,VLOOKUP($H29,'Data Rail'!$B$60:$C$66,2,FALSE))/1000,3)*$AA$2)</f>
        <v/>
      </c>
      <c r="AA29" s="54" t="str">
        <f>IF($D29="","",ROUNDUP(SUMIFS('Data Rail'!O$5:O$54,'Data Rail'!$B$5:$B$54,$C29,'Data Rail'!$C$5:$C$54,$F29,'Data Rail'!$D$5:$D$54,$G29,'Data Rail'!$G$5:$G$54,VLOOKUP($H29,'Data Rail'!$B$60:$C$66,2,FALSE))/1000,3)*$AA$2)</f>
        <v/>
      </c>
      <c r="AB29" s="54" t="str">
        <f>IF($D29="","",ROUNDUP(SUMIFS('Data Rail'!P$5:P$54,'Data Rail'!$B$5:$B$54,$C29,'Data Rail'!$C$5:$C$54,$F29,'Data Rail'!$D$5:$D$54,$G29,'Data Rail'!$G$5:$G$54,VLOOKUP($H29,'Data Rail'!$B$60:$C$66,2,FALSE))/1000,3)*$AA$2)</f>
        <v/>
      </c>
      <c r="AC29" s="54" t="str">
        <f>IF($D29="","",ROUNDUP(SUMIFS('Data Rail'!Q$5:Q$54,'Data Rail'!$B$5:$B$54,$C29,'Data Rail'!$C$5:$C$54,$F29,'Data Rail'!$D$5:$D$54,$G29,'Data Rail'!$G$5:$G$54,VLOOKUP($H29,'Data Rail'!$B$60:$C$66,2,FALSE))/1000,3)*$AA$2)</f>
        <v/>
      </c>
      <c r="AD29" s="54" t="str">
        <f>IF($D29="","",ROUNDUP(SUMIFS('Data Rail'!R$5:R$54,'Data Rail'!$B$5:$B$54,$C29,'Data Rail'!$C$5:$C$54,$F29,'Data Rail'!$D$5:$D$54,$G29,'Data Rail'!$G$5:$G$54,VLOOKUP($H29,'Data Rail'!$B$60:$C$66,2,FALSE))/1000,3)*$AA$2)</f>
        <v/>
      </c>
      <c r="AE29" s="54" t="str">
        <f>IF($D29="","",ROUNDUP(SUMIFS('Data Rail'!S$5:S$54,'Data Rail'!$B$5:$B$54,$C29,'Data Rail'!$C$5:$C$54,$F29,'Data Rail'!$D$5:$D$54,$G29,'Data Rail'!$G$5:$G$54,VLOOKUP($H29,'Data Rail'!$B$60:$C$66,2,FALSE))/1000,3)*$AA$2)</f>
        <v/>
      </c>
      <c r="AF29" s="54" t="str">
        <f>IF($D29="","",ROUNDUP(SUMIFS('Data Rail'!T$5:T$54,'Data Rail'!$B$5:$B$54,$C29,'Data Rail'!$C$5:$C$54,$F29,'Data Rail'!$D$5:$D$54,$G29,'Data Rail'!$G$5:$G$54,VLOOKUP($H29,'Data Rail'!$B$60:$C$66,2,FALSE))/1000,3)*$AA$2)</f>
        <v/>
      </c>
      <c r="AG29" s="54" t="str">
        <f>IF($D29="","",ROUNDUP(SUMIFS('Data Rail'!U$5:U$54,'Data Rail'!$B$5:$B$54,$C29,'Data Rail'!$C$5:$C$54,$F29,'Data Rail'!$D$5:$D$54,$G29,'Data Rail'!$G$5:$G$54,VLOOKUP($H29,'Data Rail'!$B$60:$C$66,2,FALSE))/1000,3)*$AA$2)</f>
        <v/>
      </c>
      <c r="AH29" s="48"/>
      <c r="AI29" s="1"/>
      <c r="AJ29" s="51">
        <f t="shared" ref="AJ29" si="52">Y28*R28*K28*L28*U29</f>
        <v>0</v>
      </c>
      <c r="AK29" s="26">
        <f t="shared" ref="AK29" si="53">(AJ29/L28)/O29</f>
        <v>0</v>
      </c>
      <c r="AL29" s="1"/>
    </row>
    <row r="30" spans="1:38" customFormat="1">
      <c r="A30" s="1">
        <f t="shared" si="39"/>
        <v>2</v>
      </c>
      <c r="B30" s="1"/>
      <c r="C30" s="1" t="str">
        <f>HLOOKUP("Name",Intro!$H$7:$H$17,1+A30)</f>
        <v>DE2</v>
      </c>
      <c r="D30" s="26"/>
      <c r="E30" s="1" t="str">
        <f t="shared" si="1"/>
        <v/>
      </c>
      <c r="F30" s="26" t="str">
        <f>'Data Rail'!$C$5</f>
        <v>Average</v>
      </c>
      <c r="G30" s="26" t="str">
        <f>'Data Rail'!$D$5</f>
        <v>Size</v>
      </c>
      <c r="H30" s="1"/>
      <c r="I30" s="26" t="str">
        <f t="shared" si="6"/>
        <v>TPRAL</v>
      </c>
      <c r="J30" s="26" t="s">
        <v>569</v>
      </c>
      <c r="K30" s="367"/>
      <c r="L30" s="368" t="str">
        <f>IF($H30="","",'Data Rail'!$AW$61)</f>
        <v/>
      </c>
      <c r="M30" s="368" t="str">
        <f>IF($H30="","",'Data Rail'!$AW$61)</f>
        <v/>
      </c>
      <c r="N30" s="368" t="str">
        <f>IF($H30="","",'Data Rail'!$AW$61)</f>
        <v/>
      </c>
      <c r="O30" s="58">
        <f t="shared" si="51"/>
        <v>18.503186394715023</v>
      </c>
      <c r="P30" s="58">
        <f t="shared" si="51"/>
        <v>18.503186394715023</v>
      </c>
      <c r="Q30" s="58">
        <f t="shared" si="51"/>
        <v>18.503186394715023</v>
      </c>
      <c r="R30" s="51" t="str">
        <f>IF($H30="","",INDEX('Data Rail'!$BB$61:$BD$64,MATCH($F30&amp;" "&amp;$G30,'Data Rail'!$AV$61:$AV$64,0),MATCH(RIGHT(R$5,4),'Data Rail'!$BB$60:$BD$60,0)))</f>
        <v/>
      </c>
      <c r="S30" s="51" t="str">
        <f>IF($H30="","",INDEX('Data Rail'!$BB$61:$BD$64,MATCH($F30&amp;" "&amp;$G30,'Data Rail'!$AV$61:$AV$64,0),MATCH(RIGHT(S$5,4),'Data Rail'!$BB$60:$BD$60,0)))</f>
        <v/>
      </c>
      <c r="T30" s="51" t="str">
        <f>IF($H30="","",INDEX('Data Rail'!$BB$61:$BD$64,MATCH($F30&amp;" "&amp;$G30,'Data Rail'!$AV$61:$AV$64,0),MATCH(RIGHT(T$5,4),'Data Rail'!$BB$60:$BD$60,0)))</f>
        <v/>
      </c>
      <c r="U30" s="57">
        <f t="shared" si="8"/>
        <v>0.01</v>
      </c>
      <c r="V30" s="57">
        <f t="shared" si="8"/>
        <v>0.01</v>
      </c>
      <c r="W30" s="57">
        <f t="shared" si="8"/>
        <v>0.01</v>
      </c>
      <c r="X30" s="51">
        <v>5</v>
      </c>
      <c r="Y30" s="54" t="str">
        <f>IF($D30="","",ROUNDUP(SUMIFS('Data Rail'!M$5:M$54,'Data Rail'!$B$5:$B$54,$C30,'Data Rail'!$C$5:$C$54,$F30,'Data Rail'!$D$5:$D$54,$G30,'Data Rail'!$G$5:$G$54,VLOOKUP($H30,'Data Rail'!$B$60:$C$66,2,FALSE))/1000,3)*$AA$2)</f>
        <v/>
      </c>
      <c r="Z30" s="54" t="str">
        <f>IF($D30="","",ROUNDUP(SUMIFS('Data Rail'!N$5:N$54,'Data Rail'!$B$5:$B$54,$C30,'Data Rail'!$C$5:$C$54,$F30,'Data Rail'!$D$5:$D$54,$G30,'Data Rail'!$G$5:$G$54,VLOOKUP($H30,'Data Rail'!$B$60:$C$66,2,FALSE))/1000,3)*$AA$2)</f>
        <v/>
      </c>
      <c r="AA30" s="54" t="str">
        <f>IF($D30="","",ROUNDUP(SUMIFS('Data Rail'!O$5:O$54,'Data Rail'!$B$5:$B$54,$C30,'Data Rail'!$C$5:$C$54,$F30,'Data Rail'!$D$5:$D$54,$G30,'Data Rail'!$G$5:$G$54,VLOOKUP($H30,'Data Rail'!$B$60:$C$66,2,FALSE))/1000,3)*$AA$2)</f>
        <v/>
      </c>
      <c r="AB30" s="54" t="str">
        <f>IF($D30="","",ROUNDUP(SUMIFS('Data Rail'!P$5:P$54,'Data Rail'!$B$5:$B$54,$C30,'Data Rail'!$C$5:$C$54,$F30,'Data Rail'!$D$5:$D$54,$G30,'Data Rail'!$G$5:$G$54,VLOOKUP($H30,'Data Rail'!$B$60:$C$66,2,FALSE))/1000,3)*$AA$2)</f>
        <v/>
      </c>
      <c r="AC30" s="54" t="str">
        <f>IF($D30="","",ROUNDUP(SUMIFS('Data Rail'!Q$5:Q$54,'Data Rail'!$B$5:$B$54,$C30,'Data Rail'!$C$5:$C$54,$F30,'Data Rail'!$D$5:$D$54,$G30,'Data Rail'!$G$5:$G$54,VLOOKUP($H30,'Data Rail'!$B$60:$C$66,2,FALSE))/1000,3)*$AA$2)</f>
        <v/>
      </c>
      <c r="AD30" s="54" t="str">
        <f>IF($D30="","",ROUNDUP(SUMIFS('Data Rail'!R$5:R$54,'Data Rail'!$B$5:$B$54,$C30,'Data Rail'!$C$5:$C$54,$F30,'Data Rail'!$D$5:$D$54,$G30,'Data Rail'!$G$5:$G$54,VLOOKUP($H30,'Data Rail'!$B$60:$C$66,2,FALSE))/1000,3)*$AA$2)</f>
        <v/>
      </c>
      <c r="AE30" s="54" t="str">
        <f>IF($D30="","",ROUNDUP(SUMIFS('Data Rail'!S$5:S$54,'Data Rail'!$B$5:$B$54,$C30,'Data Rail'!$C$5:$C$54,$F30,'Data Rail'!$D$5:$D$54,$G30,'Data Rail'!$G$5:$G$54,VLOOKUP($H30,'Data Rail'!$B$60:$C$66,2,FALSE))/1000,3)*$AA$2)</f>
        <v/>
      </c>
      <c r="AF30" s="54" t="str">
        <f>IF($D30="","",ROUNDUP(SUMIFS('Data Rail'!T$5:T$54,'Data Rail'!$B$5:$B$54,$C30,'Data Rail'!$C$5:$C$54,$F30,'Data Rail'!$D$5:$D$54,$G30,'Data Rail'!$G$5:$G$54,VLOOKUP($H30,'Data Rail'!$B$60:$C$66,2,FALSE))/1000,3)*$AA$2)</f>
        <v/>
      </c>
      <c r="AG30" s="54" t="str">
        <f>IF($D30="","",ROUNDUP(SUMIFS('Data Rail'!U$5:U$54,'Data Rail'!$B$5:$B$54,$C30,'Data Rail'!$C$5:$C$54,$F30,'Data Rail'!$D$5:$D$54,$G30,'Data Rail'!$G$5:$G$54,VLOOKUP($H30,'Data Rail'!$B$60:$C$66,2,FALSE))/1000,3)*$AA$2)</f>
        <v/>
      </c>
      <c r="AH30" s="48"/>
      <c r="AI30" s="1"/>
      <c r="AJ30" s="51">
        <f t="shared" ref="AJ30" si="54">Y28*R28*K28*L28*U30</f>
        <v>0</v>
      </c>
      <c r="AK30" s="26">
        <f t="shared" ref="AK30" si="55">(AJ30/L28)/O30</f>
        <v>0</v>
      </c>
      <c r="AL30" s="1"/>
    </row>
    <row r="31" spans="1:38" customFormat="1">
      <c r="A31" s="1">
        <f t="shared" si="39"/>
        <v>2</v>
      </c>
      <c r="B31" s="1"/>
      <c r="C31" s="1" t="str">
        <f>HLOOKUP("Name",Intro!$H$7:$H$17,1+A31)</f>
        <v>DE2</v>
      </c>
      <c r="D31" s="26" t="str">
        <f t="shared" si="0"/>
        <v>TPRAASNGE</v>
      </c>
      <c r="E31" s="1" t="str">
        <f t="shared" si="1"/>
        <v>Transport Passenger Rail - TRANGBL1 Average Size - Existing</v>
      </c>
      <c r="F31" s="26" t="str">
        <f>'Data Rail'!$C$5</f>
        <v>Average</v>
      </c>
      <c r="G31" s="26" t="str">
        <f>'Data Rail'!$D$5</f>
        <v>Size</v>
      </c>
      <c r="H31" s="1" t="str">
        <f>H16</f>
        <v>TRANGBL1</v>
      </c>
      <c r="I31" s="26" t="str">
        <f t="shared" si="6"/>
        <v>TPRAU</v>
      </c>
      <c r="J31" s="26" t="s">
        <v>569</v>
      </c>
      <c r="K31" s="367">
        <v>1E-3</v>
      </c>
      <c r="L31" s="368">
        <f>IF($H31="","",'Data Rail'!$AW$61)</f>
        <v>87.956291529595234</v>
      </c>
      <c r="M31" s="368">
        <f>IF($H31="","",'Data Rail'!$AW$61)</f>
        <v>87.956291529595234</v>
      </c>
      <c r="N31" s="368">
        <f>IF($H31="","",'Data Rail'!$AW$61)</f>
        <v>87.956291529595234</v>
      </c>
      <c r="O31" s="58">
        <f>SUMIFS('Data Rail'!$L$5:$L$54,'Data Rail'!$B$5:$B$54,$C31,'Data Rail'!$C$5:$C$54,$F31,'Data Rail'!$D$5:$D$54,$G31,'Data Rail'!$G$5:$G$54,VLOOKUP($H31,'Data Rail'!$B$60:$C$66,2,FALSE))*INDEX(Intro!$I$25:$K$32,MATCH(VLOOKUP($H31,'Data Rail'!$B$60:$C$66,2,FALSE),Intro!$H$25:$H$32,0),MATCH(RIGHT(O$5,4),Intro!$I$24:$K$24,0))</f>
        <v>18.503186394715023</v>
      </c>
      <c r="P31" s="58">
        <f>SUMIFS('Data Rail'!$L$5:$L$54,'Data Rail'!$B$5:$B$54,$C31,'Data Rail'!$C$5:$C$54,$F31,'Data Rail'!$D$5:$D$54,$G31,'Data Rail'!$G$5:$G$54,VLOOKUP($H31,'Data Rail'!$B$60:$C$66,2,FALSE))*INDEX(Intro!$I$25:$K$32,MATCH(VLOOKUP($H31,'Data Rail'!$B$60:$C$66,2,FALSE),Intro!$H$25:$H$32,0),MATCH(RIGHT(P$5,4),Intro!$I$24:$K$24,0))</f>
        <v>18.503186394715023</v>
      </c>
      <c r="Q31" s="58">
        <f>SUMIFS('Data Rail'!$L$5:$L$54,'Data Rail'!$B$5:$B$54,$C31,'Data Rail'!$C$5:$C$54,$F31,'Data Rail'!$D$5:$D$54,$G31,'Data Rail'!$G$5:$G$54,VLOOKUP($H31,'Data Rail'!$B$60:$C$66,2,FALSE))*INDEX(Intro!$I$25:$K$32,MATCH(VLOOKUP($H31,'Data Rail'!$B$60:$C$66,2,FALSE),Intro!$H$25:$H$32,0),MATCH(RIGHT(Q$5,4),Intro!$I$24:$K$24,0))</f>
        <v>18.503186394715023</v>
      </c>
      <c r="R31" s="51">
        <f>IF($H31="","",INDEX('Data Rail'!$BB$61:$BD$64,MATCH($F31&amp;" "&amp;$G31,'Data Rail'!$AV$61:$AV$64,0),MATCH(RIGHT(R$5,4),'Data Rail'!$BB$60:$BD$60,0)))</f>
        <v>16058.132608151222</v>
      </c>
      <c r="S31" s="51">
        <f>IF($H31="","",INDEX('Data Rail'!$BB$61:$BD$64,MATCH($F31&amp;" "&amp;$G31,'Data Rail'!$AV$61:$AV$64,0),MATCH(RIGHT(S$5,4),'Data Rail'!$BB$60:$BD$60,0)))</f>
        <v>16058.132608151223</v>
      </c>
      <c r="T31" s="51">
        <f>IF($H31="","",INDEX('Data Rail'!$BB$61:$BD$64,MATCH($F31&amp;" "&amp;$G31,'Data Rail'!$AV$61:$AV$64,0),MATCH(RIGHT(T$5,4),'Data Rail'!$BB$60:$BD$60,0)))</f>
        <v>16058.132608151222</v>
      </c>
      <c r="U31" s="57">
        <f t="shared" si="8"/>
        <v>0.76</v>
      </c>
      <c r="V31" s="57">
        <f t="shared" si="8"/>
        <v>0.76</v>
      </c>
      <c r="W31" s="57">
        <f t="shared" si="8"/>
        <v>0.77</v>
      </c>
      <c r="X31" s="51">
        <v>5</v>
      </c>
      <c r="Y31" s="54">
        <f>IF($D31="","",ROUNDUP(SUMIFS('Data Rail'!M$5:M$54,'Data Rail'!$B$5:$B$54,$C31,'Data Rail'!$C$5:$C$54,$F31,'Data Rail'!$D$5:$D$54,$G31,'Data Rail'!$G$5:$G$54,VLOOKUP($H31,'Data Rail'!$B$60:$C$66,2,FALSE))/1000,3)*$AA$2)</f>
        <v>0</v>
      </c>
      <c r="Z31" s="54">
        <f>IF($D31="","",ROUNDUP(SUMIFS('Data Rail'!N$5:N$54,'Data Rail'!$B$5:$B$54,$C31,'Data Rail'!$C$5:$C$54,$F31,'Data Rail'!$D$5:$D$54,$G31,'Data Rail'!$G$5:$G$54,VLOOKUP($H31,'Data Rail'!$B$60:$C$66,2,FALSE))/1000,3)*$AA$2)</f>
        <v>0</v>
      </c>
      <c r="AA31" s="54">
        <f>IF($D31="","",ROUNDUP(SUMIFS('Data Rail'!O$5:O$54,'Data Rail'!$B$5:$B$54,$C31,'Data Rail'!$C$5:$C$54,$F31,'Data Rail'!$D$5:$D$54,$G31,'Data Rail'!$G$5:$G$54,VLOOKUP($H31,'Data Rail'!$B$60:$C$66,2,FALSE))/1000,3)*$AA$2)</f>
        <v>0</v>
      </c>
      <c r="AB31" s="54">
        <f>IF($D31="","",ROUNDUP(SUMIFS('Data Rail'!P$5:P$54,'Data Rail'!$B$5:$B$54,$C31,'Data Rail'!$C$5:$C$54,$F31,'Data Rail'!$D$5:$D$54,$G31,'Data Rail'!$G$5:$G$54,VLOOKUP($H31,'Data Rail'!$B$60:$C$66,2,FALSE))/1000,3)*$AA$2)</f>
        <v>0</v>
      </c>
      <c r="AC31" s="54">
        <f>IF($D31="","",ROUNDUP(SUMIFS('Data Rail'!Q$5:Q$54,'Data Rail'!$B$5:$B$54,$C31,'Data Rail'!$C$5:$C$54,$F31,'Data Rail'!$D$5:$D$54,$G31,'Data Rail'!$G$5:$G$54,VLOOKUP($H31,'Data Rail'!$B$60:$C$66,2,FALSE))/1000,3)*$AA$2)</f>
        <v>0</v>
      </c>
      <c r="AD31" s="54">
        <f>IF($D31="","",ROUNDUP(SUMIFS('Data Rail'!R$5:R$54,'Data Rail'!$B$5:$B$54,$C31,'Data Rail'!$C$5:$C$54,$F31,'Data Rail'!$D$5:$D$54,$G31,'Data Rail'!$G$5:$G$54,VLOOKUP($H31,'Data Rail'!$B$60:$C$66,2,FALSE))/1000,3)*$AA$2)</f>
        <v>0</v>
      </c>
      <c r="AE31" s="54">
        <f>IF($D31="","",ROUNDUP(SUMIFS('Data Rail'!S$5:S$54,'Data Rail'!$B$5:$B$54,$C31,'Data Rail'!$C$5:$C$54,$F31,'Data Rail'!$D$5:$D$54,$G31,'Data Rail'!$G$5:$G$54,VLOOKUP($H31,'Data Rail'!$B$60:$C$66,2,FALSE))/1000,3)*$AA$2)</f>
        <v>0</v>
      </c>
      <c r="AF31" s="54">
        <f>IF($D31="","",ROUNDUP(SUMIFS('Data Rail'!T$5:T$54,'Data Rail'!$B$5:$B$54,$C31,'Data Rail'!$C$5:$C$54,$F31,'Data Rail'!$D$5:$D$54,$G31,'Data Rail'!$G$5:$G$54,VLOOKUP($H31,'Data Rail'!$B$60:$C$66,2,FALSE))/1000,3)*$AA$2)</f>
        <v>0</v>
      </c>
      <c r="AG31" s="54">
        <f>IF($D31="","",ROUNDUP(SUMIFS('Data Rail'!U$5:U$54,'Data Rail'!$B$5:$B$54,$C31,'Data Rail'!$C$5:$C$54,$F31,'Data Rail'!$D$5:$D$54,$G31,'Data Rail'!$G$5:$G$54,VLOOKUP($H31,'Data Rail'!$B$60:$C$66,2,FALSE))/1000,3)*$AA$2)</f>
        <v>0</v>
      </c>
      <c r="AH31" s="369">
        <v>29.389499999999998</v>
      </c>
      <c r="AI31" s="1"/>
      <c r="AJ31" s="51">
        <f t="shared" ref="AJ31" si="56">Y31*R31*K31*L31*U31</f>
        <v>0</v>
      </c>
      <c r="AK31" s="26">
        <f t="shared" ref="AK31" si="57">(AJ31/L31)/O31</f>
        <v>0</v>
      </c>
      <c r="AL31" s="1"/>
    </row>
    <row r="32" spans="1:38" customFormat="1">
      <c r="A32" s="1">
        <f t="shared" si="39"/>
        <v>2</v>
      </c>
      <c r="B32" s="1"/>
      <c r="C32" s="1" t="str">
        <f>HLOOKUP("Name",Intro!$H$7:$H$17,1+A32)</f>
        <v>DE2</v>
      </c>
      <c r="D32" s="26" t="str">
        <f t="shared" si="0"/>
        <v/>
      </c>
      <c r="E32" s="1" t="str">
        <f t="shared" si="1"/>
        <v/>
      </c>
      <c r="F32" s="26" t="str">
        <f>'Data Rail'!$C$5</f>
        <v>Average</v>
      </c>
      <c r="G32" s="26" t="str">
        <f>'Data Rail'!$D$5</f>
        <v>Size</v>
      </c>
      <c r="H32" s="1"/>
      <c r="I32" s="26" t="str">
        <f t="shared" si="6"/>
        <v>TPRAR</v>
      </c>
      <c r="J32" s="26" t="s">
        <v>569</v>
      </c>
      <c r="K32" s="367"/>
      <c r="L32" s="368" t="str">
        <f>IF($H32="","",'Data Rail'!$AW$61)</f>
        <v/>
      </c>
      <c r="M32" s="368" t="str">
        <f>IF($H32="","",'Data Rail'!$AW$61)</f>
        <v/>
      </c>
      <c r="N32" s="368" t="str">
        <f>IF($H32="","",'Data Rail'!$AW$61)</f>
        <v/>
      </c>
      <c r="O32" s="58">
        <f t="shared" ref="O32:Q33" si="58">O31</f>
        <v>18.503186394715023</v>
      </c>
      <c r="P32" s="58">
        <f t="shared" si="58"/>
        <v>18.503186394715023</v>
      </c>
      <c r="Q32" s="58">
        <f t="shared" si="58"/>
        <v>18.503186394715023</v>
      </c>
      <c r="R32" s="51" t="str">
        <f>IF($H32="","",INDEX('Data Rail'!$BB$61:$BD$64,MATCH($F32&amp;" "&amp;$G32,'Data Rail'!$AV$61:$AV$64,0),MATCH(RIGHT(R$5,4),'Data Rail'!$BB$60:$BD$60,0)))</f>
        <v/>
      </c>
      <c r="S32" s="51" t="str">
        <f>IF($H32="","",INDEX('Data Rail'!$BB$61:$BD$64,MATCH($F32&amp;" "&amp;$G32,'Data Rail'!$AV$61:$AV$64,0),MATCH(RIGHT(S$5,4),'Data Rail'!$BB$60:$BD$60,0)))</f>
        <v/>
      </c>
      <c r="T32" s="51" t="str">
        <f>IF($H32="","",INDEX('Data Rail'!$BB$61:$BD$64,MATCH($F32&amp;" "&amp;$G32,'Data Rail'!$AV$61:$AV$64,0),MATCH(RIGHT(T$5,4),'Data Rail'!$BB$60:$BD$60,0)))</f>
        <v/>
      </c>
      <c r="U32" s="57">
        <f t="shared" si="8"/>
        <v>0.25</v>
      </c>
      <c r="V32" s="57">
        <f t="shared" si="8"/>
        <v>0.24</v>
      </c>
      <c r="W32" s="57">
        <f t="shared" si="8"/>
        <v>0.24000000000000002</v>
      </c>
      <c r="X32" s="51">
        <v>5</v>
      </c>
      <c r="Y32" s="54" t="str">
        <f>IF($D32="","",ROUNDUP(SUMIFS('Data Rail'!M$5:M$54,'Data Rail'!$B$5:$B$54,$C32,'Data Rail'!$C$5:$C$54,$F32,'Data Rail'!$D$5:$D$54,$G32,'Data Rail'!$G$5:$G$54,VLOOKUP($H32,'Data Rail'!$B$60:$C$66,2,FALSE))/1000,3)*$AA$2)</f>
        <v/>
      </c>
      <c r="Z32" s="54" t="str">
        <f>IF($D32="","",ROUNDUP(SUMIFS('Data Rail'!N$5:N$54,'Data Rail'!$B$5:$B$54,$C32,'Data Rail'!$C$5:$C$54,$F32,'Data Rail'!$D$5:$D$54,$G32,'Data Rail'!$G$5:$G$54,VLOOKUP($H32,'Data Rail'!$B$60:$C$66,2,FALSE))/1000,3)*$AA$2)</f>
        <v/>
      </c>
      <c r="AA32" s="54" t="str">
        <f>IF($D32="","",ROUNDUP(SUMIFS('Data Rail'!O$5:O$54,'Data Rail'!$B$5:$B$54,$C32,'Data Rail'!$C$5:$C$54,$F32,'Data Rail'!$D$5:$D$54,$G32,'Data Rail'!$G$5:$G$54,VLOOKUP($H32,'Data Rail'!$B$60:$C$66,2,FALSE))/1000,3)*$AA$2)</f>
        <v/>
      </c>
      <c r="AB32" s="54" t="str">
        <f>IF($D32="","",ROUNDUP(SUMIFS('Data Rail'!P$5:P$54,'Data Rail'!$B$5:$B$54,$C32,'Data Rail'!$C$5:$C$54,$F32,'Data Rail'!$D$5:$D$54,$G32,'Data Rail'!$G$5:$G$54,VLOOKUP($H32,'Data Rail'!$B$60:$C$66,2,FALSE))/1000,3)*$AA$2)</f>
        <v/>
      </c>
      <c r="AC32" s="54" t="str">
        <f>IF($D32="","",ROUNDUP(SUMIFS('Data Rail'!Q$5:Q$54,'Data Rail'!$B$5:$B$54,$C32,'Data Rail'!$C$5:$C$54,$F32,'Data Rail'!$D$5:$D$54,$G32,'Data Rail'!$G$5:$G$54,VLOOKUP($H32,'Data Rail'!$B$60:$C$66,2,FALSE))/1000,3)*$AA$2)</f>
        <v/>
      </c>
      <c r="AD32" s="54" t="str">
        <f>IF($D32="","",ROUNDUP(SUMIFS('Data Rail'!R$5:R$54,'Data Rail'!$B$5:$B$54,$C32,'Data Rail'!$C$5:$C$54,$F32,'Data Rail'!$D$5:$D$54,$G32,'Data Rail'!$G$5:$G$54,VLOOKUP($H32,'Data Rail'!$B$60:$C$66,2,FALSE))/1000,3)*$AA$2)</f>
        <v/>
      </c>
      <c r="AE32" s="54" t="str">
        <f>IF($D32="","",ROUNDUP(SUMIFS('Data Rail'!S$5:S$54,'Data Rail'!$B$5:$B$54,$C32,'Data Rail'!$C$5:$C$54,$F32,'Data Rail'!$D$5:$D$54,$G32,'Data Rail'!$G$5:$G$54,VLOOKUP($H32,'Data Rail'!$B$60:$C$66,2,FALSE))/1000,3)*$AA$2)</f>
        <v/>
      </c>
      <c r="AF32" s="54" t="str">
        <f>IF($D32="","",ROUNDUP(SUMIFS('Data Rail'!T$5:T$54,'Data Rail'!$B$5:$B$54,$C32,'Data Rail'!$C$5:$C$54,$F32,'Data Rail'!$D$5:$D$54,$G32,'Data Rail'!$G$5:$G$54,VLOOKUP($H32,'Data Rail'!$B$60:$C$66,2,FALSE))/1000,3)*$AA$2)</f>
        <v/>
      </c>
      <c r="AG32" s="54" t="str">
        <f>IF($D32="","",ROUNDUP(SUMIFS('Data Rail'!U$5:U$54,'Data Rail'!$B$5:$B$54,$C32,'Data Rail'!$C$5:$C$54,$F32,'Data Rail'!$D$5:$D$54,$G32,'Data Rail'!$G$5:$G$54,VLOOKUP($H32,'Data Rail'!$B$60:$C$66,2,FALSE))/1000,3)*$AA$2)</f>
        <v/>
      </c>
      <c r="AH32" s="48"/>
      <c r="AI32" s="1"/>
      <c r="AJ32" s="51">
        <f t="shared" ref="AJ32" si="59">Y31*R31*K31*L31*U32</f>
        <v>0</v>
      </c>
      <c r="AK32" s="26">
        <f t="shared" ref="AK32" si="60">(AJ32/L31)/O32</f>
        <v>0</v>
      </c>
      <c r="AL32" s="1"/>
    </row>
    <row r="33" spans="1:38" customFormat="1">
      <c r="A33" s="1">
        <f t="shared" si="39"/>
        <v>2</v>
      </c>
      <c r="B33" s="1"/>
      <c r="C33" s="1" t="str">
        <f>HLOOKUP("Name",Intro!$H$7:$H$17,1+A33)</f>
        <v>DE2</v>
      </c>
      <c r="D33" s="26"/>
      <c r="E33" s="1" t="str">
        <f t="shared" si="1"/>
        <v/>
      </c>
      <c r="F33" s="26" t="str">
        <f>'Data Rail'!$C$5</f>
        <v>Average</v>
      </c>
      <c r="G33" s="26" t="str">
        <f>'Data Rail'!$D$5</f>
        <v>Size</v>
      </c>
      <c r="H33" s="1"/>
      <c r="I33" s="26" t="str">
        <f t="shared" si="6"/>
        <v>TPRAL</v>
      </c>
      <c r="J33" s="26" t="s">
        <v>569</v>
      </c>
      <c r="K33" s="367"/>
      <c r="L33" s="368" t="str">
        <f>IF($H33="","",'Data Rail'!$AW$61)</f>
        <v/>
      </c>
      <c r="M33" s="368" t="str">
        <f>IF($H33="","",'Data Rail'!$AW$61)</f>
        <v/>
      </c>
      <c r="N33" s="368" t="str">
        <f>IF($H33="","",'Data Rail'!$AW$61)</f>
        <v/>
      </c>
      <c r="O33" s="58">
        <f t="shared" si="58"/>
        <v>18.503186394715023</v>
      </c>
      <c r="P33" s="58">
        <f t="shared" si="58"/>
        <v>18.503186394715023</v>
      </c>
      <c r="Q33" s="58">
        <f t="shared" si="58"/>
        <v>18.503186394715023</v>
      </c>
      <c r="R33" s="51" t="str">
        <f>IF($H33="","",INDEX('Data Rail'!$BB$61:$BD$64,MATCH($F33&amp;" "&amp;$G33,'Data Rail'!$AV$61:$AV$64,0),MATCH(RIGHT(R$5,4),'Data Rail'!$BB$60:$BD$60,0)))</f>
        <v/>
      </c>
      <c r="S33" s="51" t="str">
        <f>IF($H33="","",INDEX('Data Rail'!$BB$61:$BD$64,MATCH($F33&amp;" "&amp;$G33,'Data Rail'!$AV$61:$AV$64,0),MATCH(RIGHT(S$5,4),'Data Rail'!$BB$60:$BD$60,0)))</f>
        <v/>
      </c>
      <c r="T33" s="51" t="str">
        <f>IF($H33="","",INDEX('Data Rail'!$BB$61:$BD$64,MATCH($F33&amp;" "&amp;$G33,'Data Rail'!$AV$61:$AV$64,0),MATCH(RIGHT(T$5,4),'Data Rail'!$BB$60:$BD$60,0)))</f>
        <v/>
      </c>
      <c r="U33" s="57">
        <f t="shared" si="8"/>
        <v>0.01</v>
      </c>
      <c r="V33" s="57">
        <f t="shared" si="8"/>
        <v>0.01</v>
      </c>
      <c r="W33" s="57">
        <f t="shared" si="8"/>
        <v>0.01</v>
      </c>
      <c r="X33" s="51">
        <v>5</v>
      </c>
      <c r="Y33" s="54" t="str">
        <f>IF($D33="","",ROUNDUP(SUMIFS('Data Rail'!M$5:M$54,'Data Rail'!$B$5:$B$54,$C33,'Data Rail'!$C$5:$C$54,$F33,'Data Rail'!$D$5:$D$54,$G33,'Data Rail'!$G$5:$G$54,VLOOKUP($H33,'Data Rail'!$B$60:$C$66,2,FALSE))/1000,3)*$AA$2)</f>
        <v/>
      </c>
      <c r="Z33" s="54" t="str">
        <f>IF($D33="","",ROUNDUP(SUMIFS('Data Rail'!N$5:N$54,'Data Rail'!$B$5:$B$54,$C33,'Data Rail'!$C$5:$C$54,$F33,'Data Rail'!$D$5:$D$54,$G33,'Data Rail'!$G$5:$G$54,VLOOKUP($H33,'Data Rail'!$B$60:$C$66,2,FALSE))/1000,3)*$AA$2)</f>
        <v/>
      </c>
      <c r="AA33" s="54" t="str">
        <f>IF($D33="","",ROUNDUP(SUMIFS('Data Rail'!O$5:O$54,'Data Rail'!$B$5:$B$54,$C33,'Data Rail'!$C$5:$C$54,$F33,'Data Rail'!$D$5:$D$54,$G33,'Data Rail'!$G$5:$G$54,VLOOKUP($H33,'Data Rail'!$B$60:$C$66,2,FALSE))/1000,3)*$AA$2)</f>
        <v/>
      </c>
      <c r="AB33" s="54" t="str">
        <f>IF($D33="","",ROUNDUP(SUMIFS('Data Rail'!P$5:P$54,'Data Rail'!$B$5:$B$54,$C33,'Data Rail'!$C$5:$C$54,$F33,'Data Rail'!$D$5:$D$54,$G33,'Data Rail'!$G$5:$G$54,VLOOKUP($H33,'Data Rail'!$B$60:$C$66,2,FALSE))/1000,3)*$AA$2)</f>
        <v/>
      </c>
      <c r="AC33" s="54" t="str">
        <f>IF($D33="","",ROUNDUP(SUMIFS('Data Rail'!Q$5:Q$54,'Data Rail'!$B$5:$B$54,$C33,'Data Rail'!$C$5:$C$54,$F33,'Data Rail'!$D$5:$D$54,$G33,'Data Rail'!$G$5:$G$54,VLOOKUP($H33,'Data Rail'!$B$60:$C$66,2,FALSE))/1000,3)*$AA$2)</f>
        <v/>
      </c>
      <c r="AD33" s="54" t="str">
        <f>IF($D33="","",ROUNDUP(SUMIFS('Data Rail'!R$5:R$54,'Data Rail'!$B$5:$B$54,$C33,'Data Rail'!$C$5:$C$54,$F33,'Data Rail'!$D$5:$D$54,$G33,'Data Rail'!$G$5:$G$54,VLOOKUP($H33,'Data Rail'!$B$60:$C$66,2,FALSE))/1000,3)*$AA$2)</f>
        <v/>
      </c>
      <c r="AE33" s="54" t="str">
        <f>IF($D33="","",ROUNDUP(SUMIFS('Data Rail'!S$5:S$54,'Data Rail'!$B$5:$B$54,$C33,'Data Rail'!$C$5:$C$54,$F33,'Data Rail'!$D$5:$D$54,$G33,'Data Rail'!$G$5:$G$54,VLOOKUP($H33,'Data Rail'!$B$60:$C$66,2,FALSE))/1000,3)*$AA$2)</f>
        <v/>
      </c>
      <c r="AF33" s="54" t="str">
        <f>IF($D33="","",ROUNDUP(SUMIFS('Data Rail'!T$5:T$54,'Data Rail'!$B$5:$B$54,$C33,'Data Rail'!$C$5:$C$54,$F33,'Data Rail'!$D$5:$D$54,$G33,'Data Rail'!$G$5:$G$54,VLOOKUP($H33,'Data Rail'!$B$60:$C$66,2,FALSE))/1000,3)*$AA$2)</f>
        <v/>
      </c>
      <c r="AG33" s="54" t="str">
        <f>IF($D33="","",ROUNDUP(SUMIFS('Data Rail'!U$5:U$54,'Data Rail'!$B$5:$B$54,$C33,'Data Rail'!$C$5:$C$54,$F33,'Data Rail'!$D$5:$D$54,$G33,'Data Rail'!$G$5:$G$54,VLOOKUP($H33,'Data Rail'!$B$60:$C$66,2,FALSE))/1000,3)*$AA$2)</f>
        <v/>
      </c>
      <c r="AH33" s="48"/>
      <c r="AI33" s="1"/>
      <c r="AJ33" s="51">
        <f t="shared" ref="AJ33" si="61">Y31*R31*K31*L31*U33</f>
        <v>0</v>
      </c>
      <c r="AK33" s="26">
        <f t="shared" ref="AK33" si="62">(AJ33/L31)/O33</f>
        <v>0</v>
      </c>
      <c r="AL33" s="1"/>
    </row>
    <row r="34" spans="1:38" customFormat="1">
      <c r="A34" s="1">
        <f t="shared" si="39"/>
        <v>2</v>
      </c>
      <c r="B34" s="1"/>
      <c r="C34" s="1" t="str">
        <f>HLOOKUP("Name",Intro!$H$7:$H$17,1+A34)</f>
        <v>DE2</v>
      </c>
      <c r="D34" s="26" t="str">
        <f t="shared" si="0"/>
        <v>TPRAASELE</v>
      </c>
      <c r="E34" s="1" t="str">
        <f t="shared" si="1"/>
        <v>Transport Passenger Rail - TRAELC Average Size - Existing</v>
      </c>
      <c r="F34" s="26" t="str">
        <f>'Data Rail'!$C$5</f>
        <v>Average</v>
      </c>
      <c r="G34" s="26" t="str">
        <f>'Data Rail'!$D$5</f>
        <v>Size</v>
      </c>
      <c r="H34" s="1" t="str">
        <f>H19</f>
        <v>TRAELC</v>
      </c>
      <c r="I34" s="26" t="str">
        <f t="shared" si="6"/>
        <v>TPRAU</v>
      </c>
      <c r="J34" s="26" t="s">
        <v>569</v>
      </c>
      <c r="K34" s="367">
        <v>1E-3</v>
      </c>
      <c r="L34" s="368">
        <f>IF($H34="","",'Data Rail'!$AW$61)</f>
        <v>87.956291529595234</v>
      </c>
      <c r="M34" s="368">
        <f>IF($H34="","",'Data Rail'!$AW$61)</f>
        <v>87.956291529595234</v>
      </c>
      <c r="N34" s="368">
        <f>IF($H34="","",'Data Rail'!$AW$61)</f>
        <v>87.956291529595234</v>
      </c>
      <c r="O34" s="58">
        <f>SUMIFS('Data Rail'!$L$5:$L$54,'Data Rail'!$B$5:$B$54,$C34,'Data Rail'!$C$5:$C$54,$F34,'Data Rail'!$D$5:$D$54,$G34,'Data Rail'!$G$5:$G$54,VLOOKUP($H34,'Data Rail'!$B$60:$C$66,2,FALSE))*INDEX(Intro!$I$25:$K$32,MATCH(VLOOKUP($H34,'Data Rail'!$B$60:$C$66,2,FALSE),Intro!$H$25:$H$32,0),MATCH(RIGHT(O$5,4),Intro!$I$24:$K$24,0))</f>
        <v>23.392972403134614</v>
      </c>
      <c r="P34" s="58">
        <f>SUMIFS('Data Rail'!$L$5:$L$54,'Data Rail'!$B$5:$B$54,$C34,'Data Rail'!$C$5:$C$54,$F34,'Data Rail'!$D$5:$D$54,$G34,'Data Rail'!$G$5:$G$54,VLOOKUP($H34,'Data Rail'!$B$60:$C$66,2,FALSE))*INDEX(Intro!$I$25:$K$32,MATCH(VLOOKUP($H34,'Data Rail'!$B$60:$C$66,2,FALSE),Intro!$H$25:$H$32,0),MATCH(RIGHT(P$5,4),Intro!$I$24:$K$24,0))</f>
        <v>23.392972403134614</v>
      </c>
      <c r="Q34" s="58">
        <f>SUMIFS('Data Rail'!$L$5:$L$54,'Data Rail'!$B$5:$B$54,$C34,'Data Rail'!$C$5:$C$54,$F34,'Data Rail'!$D$5:$D$54,$G34,'Data Rail'!$G$5:$G$54,VLOOKUP($H34,'Data Rail'!$B$60:$C$66,2,FALSE))*INDEX(Intro!$I$25:$K$32,MATCH(VLOOKUP($H34,'Data Rail'!$B$60:$C$66,2,FALSE),Intro!$H$25:$H$32,0),MATCH(RIGHT(Q$5,4),Intro!$I$24:$K$24,0))</f>
        <v>23.392972403134614</v>
      </c>
      <c r="R34" s="51">
        <f>IF($H34="","",INDEX('Data Rail'!$BB$61:$BD$64,MATCH($F34&amp;" "&amp;$G34,'Data Rail'!$AV$61:$AV$64,0),MATCH(RIGHT(R$5,4),'Data Rail'!$BB$60:$BD$60,0)))</f>
        <v>16058.132608151222</v>
      </c>
      <c r="S34" s="51">
        <f>IF($H34="","",INDEX('Data Rail'!$BB$61:$BD$64,MATCH($F34&amp;" "&amp;$G34,'Data Rail'!$AV$61:$AV$64,0),MATCH(RIGHT(S$5,4),'Data Rail'!$BB$60:$BD$60,0)))</f>
        <v>16058.132608151223</v>
      </c>
      <c r="T34" s="51">
        <f>IF($H34="","",INDEX('Data Rail'!$BB$61:$BD$64,MATCH($F34&amp;" "&amp;$G34,'Data Rail'!$AV$61:$AV$64,0),MATCH(RIGHT(T$5,4),'Data Rail'!$BB$60:$BD$60,0)))</f>
        <v>16058.132608151222</v>
      </c>
      <c r="U34" s="57">
        <f t="shared" si="8"/>
        <v>0.76</v>
      </c>
      <c r="V34" s="57">
        <f t="shared" si="8"/>
        <v>0.76</v>
      </c>
      <c r="W34" s="57">
        <f t="shared" si="8"/>
        <v>0.77</v>
      </c>
      <c r="X34" s="51">
        <v>5</v>
      </c>
      <c r="Y34" s="54">
        <f>IF($D34="","",ROUNDUP(SUMIFS('Data Rail'!M$5:M$54,'Data Rail'!$B$5:$B$54,$C34,'Data Rail'!$C$5:$C$54,$F34,'Data Rail'!$D$5:$D$54,$G34,'Data Rail'!$G$5:$G$54,VLOOKUP($H34,'Data Rail'!$B$60:$C$66,2,FALSE))/1000,3)*$AA$2)</f>
        <v>0</v>
      </c>
      <c r="Z34" s="54">
        <f>IF($D34="","",ROUNDUP(SUMIFS('Data Rail'!N$5:N$54,'Data Rail'!$B$5:$B$54,$C34,'Data Rail'!$C$5:$C$54,$F34,'Data Rail'!$D$5:$D$54,$G34,'Data Rail'!$G$5:$G$54,VLOOKUP($H34,'Data Rail'!$B$60:$C$66,2,FALSE))/1000,3)*$AA$2)</f>
        <v>0</v>
      </c>
      <c r="AA34" s="54">
        <f>IF($D34="","",ROUNDUP(SUMIFS('Data Rail'!O$5:O$54,'Data Rail'!$B$5:$B$54,$C34,'Data Rail'!$C$5:$C$54,$F34,'Data Rail'!$D$5:$D$54,$G34,'Data Rail'!$G$5:$G$54,VLOOKUP($H34,'Data Rail'!$B$60:$C$66,2,FALSE))/1000,3)*$AA$2)</f>
        <v>0</v>
      </c>
      <c r="AB34" s="54">
        <f>IF($D34="","",ROUNDUP(SUMIFS('Data Rail'!P$5:P$54,'Data Rail'!$B$5:$B$54,$C34,'Data Rail'!$C$5:$C$54,$F34,'Data Rail'!$D$5:$D$54,$G34,'Data Rail'!$G$5:$G$54,VLOOKUP($H34,'Data Rail'!$B$60:$C$66,2,FALSE))/1000,3)*$AA$2)</f>
        <v>0</v>
      </c>
      <c r="AC34" s="54">
        <f>IF($D34="","",ROUNDUP(SUMIFS('Data Rail'!Q$5:Q$54,'Data Rail'!$B$5:$B$54,$C34,'Data Rail'!$C$5:$C$54,$F34,'Data Rail'!$D$5:$D$54,$G34,'Data Rail'!$G$5:$G$54,VLOOKUP($H34,'Data Rail'!$B$60:$C$66,2,FALSE))/1000,3)*$AA$2)</f>
        <v>0</v>
      </c>
      <c r="AD34" s="54">
        <f>IF($D34="","",ROUNDUP(SUMIFS('Data Rail'!R$5:R$54,'Data Rail'!$B$5:$B$54,$C34,'Data Rail'!$C$5:$C$54,$F34,'Data Rail'!$D$5:$D$54,$G34,'Data Rail'!$G$5:$G$54,VLOOKUP($H34,'Data Rail'!$B$60:$C$66,2,FALSE))/1000,3)*$AA$2)</f>
        <v>0</v>
      </c>
      <c r="AE34" s="54">
        <f>IF($D34="","",ROUNDUP(SUMIFS('Data Rail'!S$5:S$54,'Data Rail'!$B$5:$B$54,$C34,'Data Rail'!$C$5:$C$54,$F34,'Data Rail'!$D$5:$D$54,$G34,'Data Rail'!$G$5:$G$54,VLOOKUP($H34,'Data Rail'!$B$60:$C$66,2,FALSE))/1000,3)*$AA$2)</f>
        <v>0</v>
      </c>
      <c r="AF34" s="54">
        <f>IF($D34="","",ROUNDUP(SUMIFS('Data Rail'!T$5:T$54,'Data Rail'!$B$5:$B$54,$C34,'Data Rail'!$C$5:$C$54,$F34,'Data Rail'!$D$5:$D$54,$G34,'Data Rail'!$G$5:$G$54,VLOOKUP($H34,'Data Rail'!$B$60:$C$66,2,FALSE))/1000,3)*$AA$2)</f>
        <v>0</v>
      </c>
      <c r="AG34" s="54">
        <f>IF($D34="","",ROUNDUP(SUMIFS('Data Rail'!U$5:U$54,'Data Rail'!$B$5:$B$54,$C34,'Data Rail'!$C$5:$C$54,$F34,'Data Rail'!$D$5:$D$54,$G34,'Data Rail'!$G$5:$G$54,VLOOKUP($H34,'Data Rail'!$B$60:$C$66,2,FALSE))/1000,3)*$AA$2)</f>
        <v>0</v>
      </c>
      <c r="AH34" s="369">
        <v>29.389499999999998</v>
      </c>
      <c r="AI34" s="1"/>
      <c r="AJ34" s="51">
        <f t="shared" ref="AJ34" si="63">Y34*R34*K34*L34*U34</f>
        <v>0</v>
      </c>
      <c r="AK34" s="26">
        <f t="shared" ref="AK34" si="64">(AJ34/L34)/O34</f>
        <v>0</v>
      </c>
      <c r="AL34" s="1"/>
    </row>
    <row r="35" spans="1:38" customFormat="1">
      <c r="A35" s="1">
        <f t="shared" si="39"/>
        <v>2</v>
      </c>
      <c r="B35" s="1"/>
      <c r="C35" s="1" t="str">
        <f>HLOOKUP("Name",Intro!$H$7:$H$17,1+A35)</f>
        <v>DE2</v>
      </c>
      <c r="D35" s="26" t="str">
        <f t="shared" si="0"/>
        <v/>
      </c>
      <c r="E35" s="1" t="str">
        <f t="shared" si="1"/>
        <v/>
      </c>
      <c r="F35" s="26" t="str">
        <f>'Data Rail'!$C$5</f>
        <v>Average</v>
      </c>
      <c r="G35" s="26" t="str">
        <f>'Data Rail'!$D$5</f>
        <v>Size</v>
      </c>
      <c r="H35" s="1"/>
      <c r="I35" s="26" t="str">
        <f t="shared" si="6"/>
        <v>TPRAR</v>
      </c>
      <c r="J35" s="26" t="s">
        <v>569</v>
      </c>
      <c r="K35" s="367"/>
      <c r="L35" s="368" t="str">
        <f>IF($H35="","",'Data Rail'!$AW$61)</f>
        <v/>
      </c>
      <c r="M35" s="368" t="str">
        <f>IF($H35="","",'Data Rail'!$AW$61)</f>
        <v/>
      </c>
      <c r="N35" s="368" t="str">
        <f>IF($H35="","",'Data Rail'!$AW$61)</f>
        <v/>
      </c>
      <c r="O35" s="58">
        <f t="shared" ref="O35:Q36" si="65">O34</f>
        <v>23.392972403134614</v>
      </c>
      <c r="P35" s="58">
        <f t="shared" si="65"/>
        <v>23.392972403134614</v>
      </c>
      <c r="Q35" s="58">
        <f t="shared" si="65"/>
        <v>23.392972403134614</v>
      </c>
      <c r="R35" s="51" t="str">
        <f>IF($H35="","",INDEX('Data Rail'!$BB$61:$BD$64,MATCH($F35&amp;" "&amp;$G35,'Data Rail'!$AV$61:$AV$64,0),MATCH(RIGHT(R$5,4),'Data Rail'!$BB$60:$BD$60,0)))</f>
        <v/>
      </c>
      <c r="S35" s="51" t="str">
        <f>IF($H35="","",INDEX('Data Rail'!$BB$61:$BD$64,MATCH($F35&amp;" "&amp;$G35,'Data Rail'!$AV$61:$AV$64,0),MATCH(RIGHT(S$5,4),'Data Rail'!$BB$60:$BD$60,0)))</f>
        <v/>
      </c>
      <c r="T35" s="51" t="str">
        <f>IF($H35="","",INDEX('Data Rail'!$BB$61:$BD$64,MATCH($F35&amp;" "&amp;$G35,'Data Rail'!$AV$61:$AV$64,0),MATCH(RIGHT(T$5,4),'Data Rail'!$BB$60:$BD$60,0)))</f>
        <v/>
      </c>
      <c r="U35" s="57">
        <f t="shared" si="8"/>
        <v>0.25</v>
      </c>
      <c r="V35" s="57">
        <f t="shared" si="8"/>
        <v>0.24</v>
      </c>
      <c r="W35" s="57">
        <f t="shared" si="8"/>
        <v>0.24000000000000002</v>
      </c>
      <c r="X35" s="51">
        <v>5</v>
      </c>
      <c r="Y35" s="54" t="str">
        <f>IF($D35="","",ROUNDUP(SUMIFS('Data Rail'!M$5:M$54,'Data Rail'!$B$5:$B$54,$C35,'Data Rail'!$C$5:$C$54,$F35,'Data Rail'!$D$5:$D$54,$G35,'Data Rail'!$G$5:$G$54,VLOOKUP($H35,'Data Rail'!$B$60:$C$66,2,FALSE))/1000,3)*$AA$2)</f>
        <v/>
      </c>
      <c r="Z35" s="54" t="str">
        <f>IF($D35="","",ROUNDUP(SUMIFS('Data Rail'!N$5:N$54,'Data Rail'!$B$5:$B$54,$C35,'Data Rail'!$C$5:$C$54,$F35,'Data Rail'!$D$5:$D$54,$G35,'Data Rail'!$G$5:$G$54,VLOOKUP($H35,'Data Rail'!$B$60:$C$66,2,FALSE))/1000,3)*$AA$2)</f>
        <v/>
      </c>
      <c r="AA35" s="54" t="str">
        <f>IF($D35="","",ROUNDUP(SUMIFS('Data Rail'!O$5:O$54,'Data Rail'!$B$5:$B$54,$C35,'Data Rail'!$C$5:$C$54,$F35,'Data Rail'!$D$5:$D$54,$G35,'Data Rail'!$G$5:$G$54,VLOOKUP($H35,'Data Rail'!$B$60:$C$66,2,FALSE))/1000,3)*$AA$2)</f>
        <v/>
      </c>
      <c r="AB35" s="54" t="str">
        <f>IF($D35="","",ROUNDUP(SUMIFS('Data Rail'!P$5:P$54,'Data Rail'!$B$5:$B$54,$C35,'Data Rail'!$C$5:$C$54,$F35,'Data Rail'!$D$5:$D$54,$G35,'Data Rail'!$G$5:$G$54,VLOOKUP($H35,'Data Rail'!$B$60:$C$66,2,FALSE))/1000,3)*$AA$2)</f>
        <v/>
      </c>
      <c r="AC35" s="54" t="str">
        <f>IF($D35="","",ROUNDUP(SUMIFS('Data Rail'!Q$5:Q$54,'Data Rail'!$B$5:$B$54,$C35,'Data Rail'!$C$5:$C$54,$F35,'Data Rail'!$D$5:$D$54,$G35,'Data Rail'!$G$5:$G$54,VLOOKUP($H35,'Data Rail'!$B$60:$C$66,2,FALSE))/1000,3)*$AA$2)</f>
        <v/>
      </c>
      <c r="AD35" s="54" t="str">
        <f>IF($D35="","",ROUNDUP(SUMIFS('Data Rail'!R$5:R$54,'Data Rail'!$B$5:$B$54,$C35,'Data Rail'!$C$5:$C$54,$F35,'Data Rail'!$D$5:$D$54,$G35,'Data Rail'!$G$5:$G$54,VLOOKUP($H35,'Data Rail'!$B$60:$C$66,2,FALSE))/1000,3)*$AA$2)</f>
        <v/>
      </c>
      <c r="AE35" s="54" t="str">
        <f>IF($D35="","",ROUNDUP(SUMIFS('Data Rail'!S$5:S$54,'Data Rail'!$B$5:$B$54,$C35,'Data Rail'!$C$5:$C$54,$F35,'Data Rail'!$D$5:$D$54,$G35,'Data Rail'!$G$5:$G$54,VLOOKUP($H35,'Data Rail'!$B$60:$C$66,2,FALSE))/1000,3)*$AA$2)</f>
        <v/>
      </c>
      <c r="AF35" s="54" t="str">
        <f>IF($D35="","",ROUNDUP(SUMIFS('Data Rail'!T$5:T$54,'Data Rail'!$B$5:$B$54,$C35,'Data Rail'!$C$5:$C$54,$F35,'Data Rail'!$D$5:$D$54,$G35,'Data Rail'!$G$5:$G$54,VLOOKUP($H35,'Data Rail'!$B$60:$C$66,2,FALSE))/1000,3)*$AA$2)</f>
        <v/>
      </c>
      <c r="AG35" s="54" t="str">
        <f>IF($D35="","",ROUNDUP(SUMIFS('Data Rail'!U$5:U$54,'Data Rail'!$B$5:$B$54,$C35,'Data Rail'!$C$5:$C$54,$F35,'Data Rail'!$D$5:$D$54,$G35,'Data Rail'!$G$5:$G$54,VLOOKUP($H35,'Data Rail'!$B$60:$C$66,2,FALSE))/1000,3)*$AA$2)</f>
        <v/>
      </c>
      <c r="AH35" s="48"/>
      <c r="AI35" s="1"/>
      <c r="AJ35" s="51">
        <f t="shared" ref="AJ35" si="66">Y34*R34*K34*L34*U35</f>
        <v>0</v>
      </c>
      <c r="AK35" s="26">
        <f t="shared" ref="AK35" si="67">(AJ35/L34)/O35</f>
        <v>0</v>
      </c>
      <c r="AL35" s="1"/>
    </row>
    <row r="36" spans="1:38" customFormat="1" ht="15" thickBot="1">
      <c r="A36" s="1">
        <f t="shared" si="39"/>
        <v>2</v>
      </c>
      <c r="B36" s="1"/>
      <c r="C36" s="1" t="str">
        <f>HLOOKUP("Name",Intro!$H$7:$H$17,1+A36)</f>
        <v>DE2</v>
      </c>
      <c r="D36" s="26"/>
      <c r="E36" s="1" t="str">
        <f t="shared" si="1"/>
        <v/>
      </c>
      <c r="F36" s="26" t="str">
        <f>'Data Rail'!$C$5</f>
        <v>Average</v>
      </c>
      <c r="G36" s="26" t="str">
        <f>'Data Rail'!$D$5</f>
        <v>Size</v>
      </c>
      <c r="H36" s="1"/>
      <c r="I36" s="26" t="str">
        <f t="shared" si="6"/>
        <v>TPRAL</v>
      </c>
      <c r="J36" s="26" t="s">
        <v>569</v>
      </c>
      <c r="K36" s="367"/>
      <c r="L36" s="368" t="str">
        <f>IF($H36="","",'Data Rail'!$AW$61)</f>
        <v/>
      </c>
      <c r="M36" s="368" t="str">
        <f>IF($H36="","",'Data Rail'!$AW$61)</f>
        <v/>
      </c>
      <c r="N36" s="368" t="str">
        <f>IF($H36="","",'Data Rail'!$AW$61)</f>
        <v/>
      </c>
      <c r="O36" s="58">
        <f t="shared" si="65"/>
        <v>23.392972403134614</v>
      </c>
      <c r="P36" s="58">
        <f t="shared" si="65"/>
        <v>23.392972403134614</v>
      </c>
      <c r="Q36" s="58">
        <f t="shared" si="65"/>
        <v>23.392972403134614</v>
      </c>
      <c r="R36" s="51" t="str">
        <f>IF($H36="","",INDEX('Data Rail'!$BB$61:$BD$64,MATCH($F36&amp;" "&amp;$G36,'Data Rail'!$AV$61:$AV$64,0),MATCH(RIGHT(R$5,4),'Data Rail'!$BB$60:$BD$60,0)))</f>
        <v/>
      </c>
      <c r="S36" s="51" t="str">
        <f>IF($H36="","",INDEX('Data Rail'!$BB$61:$BD$64,MATCH($F36&amp;" "&amp;$G36,'Data Rail'!$AV$61:$AV$64,0),MATCH(RIGHT(S$5,4),'Data Rail'!$BB$60:$BD$60,0)))</f>
        <v/>
      </c>
      <c r="T36" s="51" t="str">
        <f>IF($H36="","",INDEX('Data Rail'!$BB$61:$BD$64,MATCH($F36&amp;" "&amp;$G36,'Data Rail'!$AV$61:$AV$64,0),MATCH(RIGHT(T$5,4),'Data Rail'!$BB$60:$BD$60,0)))</f>
        <v/>
      </c>
      <c r="U36" s="57">
        <f t="shared" si="8"/>
        <v>0.01</v>
      </c>
      <c r="V36" s="57">
        <f t="shared" si="8"/>
        <v>0.01</v>
      </c>
      <c r="W36" s="57">
        <f t="shared" si="8"/>
        <v>0.01</v>
      </c>
      <c r="X36" s="51">
        <v>5</v>
      </c>
      <c r="Y36" s="54" t="str">
        <f>IF($D36="","",ROUNDUP(SUMIFS('Data Rail'!M$5:M$54,'Data Rail'!$B$5:$B$54,$C36,'Data Rail'!$C$5:$C$54,$F36,'Data Rail'!$D$5:$D$54,$G36,'Data Rail'!$G$5:$G$54,VLOOKUP($H36,'Data Rail'!$B$60:$C$66,2,FALSE))/1000,3)*$AA$2)</f>
        <v/>
      </c>
      <c r="Z36" s="54" t="str">
        <f>IF($D36="","",ROUNDUP(SUMIFS('Data Rail'!N$5:N$54,'Data Rail'!$B$5:$B$54,$C36,'Data Rail'!$C$5:$C$54,$F36,'Data Rail'!$D$5:$D$54,$G36,'Data Rail'!$G$5:$G$54,VLOOKUP($H36,'Data Rail'!$B$60:$C$66,2,FALSE))/1000,3)*$AA$2)</f>
        <v/>
      </c>
      <c r="AA36" s="54" t="str">
        <f>IF($D36="","",ROUNDUP(SUMIFS('Data Rail'!O$5:O$54,'Data Rail'!$B$5:$B$54,$C36,'Data Rail'!$C$5:$C$54,$F36,'Data Rail'!$D$5:$D$54,$G36,'Data Rail'!$G$5:$G$54,VLOOKUP($H36,'Data Rail'!$B$60:$C$66,2,FALSE))/1000,3)*$AA$2)</f>
        <v/>
      </c>
      <c r="AB36" s="54" t="str">
        <f>IF($D36="","",ROUNDUP(SUMIFS('Data Rail'!P$5:P$54,'Data Rail'!$B$5:$B$54,$C36,'Data Rail'!$C$5:$C$54,$F36,'Data Rail'!$D$5:$D$54,$G36,'Data Rail'!$G$5:$G$54,VLOOKUP($H36,'Data Rail'!$B$60:$C$66,2,FALSE))/1000,3)*$AA$2)</f>
        <v/>
      </c>
      <c r="AC36" s="54" t="str">
        <f>IF($D36="","",ROUNDUP(SUMIFS('Data Rail'!Q$5:Q$54,'Data Rail'!$B$5:$B$54,$C36,'Data Rail'!$C$5:$C$54,$F36,'Data Rail'!$D$5:$D$54,$G36,'Data Rail'!$G$5:$G$54,VLOOKUP($H36,'Data Rail'!$B$60:$C$66,2,FALSE))/1000,3)*$AA$2)</f>
        <v/>
      </c>
      <c r="AD36" s="54" t="str">
        <f>IF($D36="","",ROUNDUP(SUMIFS('Data Rail'!R$5:R$54,'Data Rail'!$B$5:$B$54,$C36,'Data Rail'!$C$5:$C$54,$F36,'Data Rail'!$D$5:$D$54,$G36,'Data Rail'!$G$5:$G$54,VLOOKUP($H36,'Data Rail'!$B$60:$C$66,2,FALSE))/1000,3)*$AA$2)</f>
        <v/>
      </c>
      <c r="AE36" s="54" t="str">
        <f>IF($D36="","",ROUNDUP(SUMIFS('Data Rail'!S$5:S$54,'Data Rail'!$B$5:$B$54,$C36,'Data Rail'!$C$5:$C$54,$F36,'Data Rail'!$D$5:$D$54,$G36,'Data Rail'!$G$5:$G$54,VLOOKUP($H36,'Data Rail'!$B$60:$C$66,2,FALSE))/1000,3)*$AA$2)</f>
        <v/>
      </c>
      <c r="AF36" s="54" t="str">
        <f>IF($D36="","",ROUNDUP(SUMIFS('Data Rail'!T$5:T$54,'Data Rail'!$B$5:$B$54,$C36,'Data Rail'!$C$5:$C$54,$F36,'Data Rail'!$D$5:$D$54,$G36,'Data Rail'!$G$5:$G$54,VLOOKUP($H36,'Data Rail'!$B$60:$C$66,2,FALSE))/1000,3)*$AA$2)</f>
        <v/>
      </c>
      <c r="AG36" s="54" t="str">
        <f>IF($D36="","",ROUNDUP(SUMIFS('Data Rail'!U$5:U$54,'Data Rail'!$B$5:$B$54,$C36,'Data Rail'!$C$5:$C$54,$F36,'Data Rail'!$D$5:$D$54,$G36,'Data Rail'!$G$5:$G$54,VLOOKUP($H36,'Data Rail'!$B$60:$C$66,2,FALSE))/1000,3)*$AA$2)</f>
        <v/>
      </c>
      <c r="AH36" s="48"/>
      <c r="AI36" s="1"/>
      <c r="AJ36" s="51">
        <f t="shared" ref="AJ36" si="68">Y34*R34*K34*L34*U36</f>
        <v>0</v>
      </c>
      <c r="AK36" s="26">
        <f t="shared" ref="AK36" si="69">(AJ36/L34)/O36</f>
        <v>0</v>
      </c>
      <c r="AL36" s="1"/>
    </row>
    <row r="37" spans="1:38" customFormat="1">
      <c r="A37" s="1">
        <f>A22+1</f>
        <v>3</v>
      </c>
      <c r="B37" s="1"/>
      <c r="C37" s="1" t="str">
        <f>HLOOKUP("Name",Intro!$H$7:$H$17,1+A37)</f>
        <v>DE3</v>
      </c>
      <c r="D37" s="26" t="str">
        <f t="shared" si="0"/>
        <v>TPRAASDSE</v>
      </c>
      <c r="E37" s="1" t="str">
        <f t="shared" si="1"/>
        <v>Transport Passenger Rail - TRADSBL1 Average Size - Existing</v>
      </c>
      <c r="F37" s="26" t="str">
        <f>'Data Rail'!$C$5</f>
        <v>Average</v>
      </c>
      <c r="G37" s="26" t="str">
        <f>'Data Rail'!$D$5</f>
        <v>Size</v>
      </c>
      <c r="H37" s="1" t="str">
        <f>H22</f>
        <v>TRADSBL1</v>
      </c>
      <c r="I37" s="26" t="str">
        <f t="shared" si="6"/>
        <v>TPRAU</v>
      </c>
      <c r="J37" s="26" t="s">
        <v>569</v>
      </c>
      <c r="K37" s="61">
        <v>1E-3</v>
      </c>
      <c r="L37" s="60">
        <f>IF($H37="","",'Data Rail'!$AW$61)</f>
        <v>87.956291529595234</v>
      </c>
      <c r="M37" s="60">
        <f>IF($H37="","",'Data Rail'!$AW$61)</f>
        <v>87.956291529595234</v>
      </c>
      <c r="N37" s="60">
        <f>IF($H37="","",'Data Rail'!$AW$61)</f>
        <v>87.956291529595234</v>
      </c>
      <c r="O37" s="58">
        <f>SUMIFS('Data Rail'!$L$5:$L$54,'Data Rail'!$B$5:$B$54,$C37,'Data Rail'!$C$5:$C$54,$F37,'Data Rail'!$D$5:$D$54,$G37,'Data Rail'!$G$5:$G$54,VLOOKUP($H37,'Data Rail'!$B$60:$C$66,2,FALSE))*INDEX(Intro!$I$25:$K$32,MATCH(VLOOKUP($H37,'Data Rail'!$B$60:$C$66,2,FALSE),Intro!$H$25:$H$32,0),MATCH(RIGHT(O$5,4),Intro!$I$24:$K$24,0))</f>
        <v>18.503186394715023</v>
      </c>
      <c r="P37" s="58">
        <f>SUMIFS('Data Rail'!$L$5:$L$54,'Data Rail'!$B$5:$B$54,$C37,'Data Rail'!$C$5:$C$54,$F37,'Data Rail'!$D$5:$D$54,$G37,'Data Rail'!$G$5:$G$54,VLOOKUP($H37,'Data Rail'!$B$60:$C$66,2,FALSE))*INDEX(Intro!$I$25:$K$32,MATCH(VLOOKUP($H37,'Data Rail'!$B$60:$C$66,2,FALSE),Intro!$H$25:$H$32,0),MATCH(RIGHT(P$5,4),Intro!$I$24:$K$24,0))</f>
        <v>18.503186394715023</v>
      </c>
      <c r="Q37" s="58">
        <f>SUMIFS('Data Rail'!$L$5:$L$54,'Data Rail'!$B$5:$B$54,$C37,'Data Rail'!$C$5:$C$54,$F37,'Data Rail'!$D$5:$D$54,$G37,'Data Rail'!$G$5:$G$54,VLOOKUP($H37,'Data Rail'!$B$60:$C$66,2,FALSE))*INDEX(Intro!$I$25:$K$32,MATCH(VLOOKUP($H37,'Data Rail'!$B$60:$C$66,2,FALSE),Intro!$H$25:$H$32,0),MATCH(RIGHT(Q$5,4),Intro!$I$24:$K$24,0))</f>
        <v>18.503186394715023</v>
      </c>
      <c r="R37" s="51">
        <f>IF($H37="","",INDEX('Data Rail'!$BB$61:$BD$64,MATCH($F37&amp;" "&amp;$G37,'Data Rail'!$AV$61:$AV$64,0),MATCH(RIGHT(R$5,4),'Data Rail'!$BB$60:$BD$60,0)))</f>
        <v>16058.132608151222</v>
      </c>
      <c r="S37" s="51">
        <f>IF($H37="","",INDEX('Data Rail'!$BB$61:$BD$64,MATCH($F37&amp;" "&amp;$G37,'Data Rail'!$AV$61:$AV$64,0),MATCH(RIGHT(S$5,4),'Data Rail'!$BB$60:$BD$60,0)))</f>
        <v>16058.132608151223</v>
      </c>
      <c r="T37" s="51">
        <f>IF($H37="","",INDEX('Data Rail'!$BB$61:$BD$64,MATCH($F37&amp;" "&amp;$G37,'Data Rail'!$AV$61:$AV$64,0),MATCH(RIGHT(T$5,4),'Data Rail'!$BB$60:$BD$60,0)))</f>
        <v>16058.132608151222</v>
      </c>
      <c r="U37" s="57">
        <f t="shared" si="8"/>
        <v>0.76</v>
      </c>
      <c r="V37" s="57">
        <f t="shared" si="8"/>
        <v>0.76</v>
      </c>
      <c r="W37" s="57">
        <f t="shared" si="8"/>
        <v>0.77</v>
      </c>
      <c r="X37" s="51">
        <v>5</v>
      </c>
      <c r="Y37" s="54">
        <f>IF($D37="","",ROUNDUP(SUMIFS('Data Rail'!M$5:M$54,'Data Rail'!$B$5:$B$54,$C37,'Data Rail'!$C$5:$C$54,$F37,'Data Rail'!$D$5:$D$54,$G37,'Data Rail'!$G$5:$G$54,VLOOKUP($H37,'Data Rail'!$B$60:$C$66,2,FALSE))/1000,3)*$AA$2)</f>
        <v>0</v>
      </c>
      <c r="Z37" s="54">
        <f>IF($D37="","",ROUNDUP(SUMIFS('Data Rail'!N$5:N$54,'Data Rail'!$B$5:$B$54,$C37,'Data Rail'!$C$5:$C$54,$F37,'Data Rail'!$D$5:$D$54,$G37,'Data Rail'!$G$5:$G$54,VLOOKUP($H37,'Data Rail'!$B$60:$C$66,2,FALSE))/1000,3)*$AA$2)</f>
        <v>0</v>
      </c>
      <c r="AA37" s="54">
        <f>IF($D37="","",ROUNDUP(SUMIFS('Data Rail'!O$5:O$54,'Data Rail'!$B$5:$B$54,$C37,'Data Rail'!$C$5:$C$54,$F37,'Data Rail'!$D$5:$D$54,$G37,'Data Rail'!$G$5:$G$54,VLOOKUP($H37,'Data Rail'!$B$60:$C$66,2,FALSE))/1000,3)*$AA$2)</f>
        <v>0</v>
      </c>
      <c r="AB37" s="54">
        <f>IF($D37="","",ROUNDUP(SUMIFS('Data Rail'!P$5:P$54,'Data Rail'!$B$5:$B$54,$C37,'Data Rail'!$C$5:$C$54,$F37,'Data Rail'!$D$5:$D$54,$G37,'Data Rail'!$G$5:$G$54,VLOOKUP($H37,'Data Rail'!$B$60:$C$66,2,FALSE))/1000,3)*$AA$2)</f>
        <v>0</v>
      </c>
      <c r="AC37" s="54">
        <f>IF($D37="","",ROUNDUP(SUMIFS('Data Rail'!Q$5:Q$54,'Data Rail'!$B$5:$B$54,$C37,'Data Rail'!$C$5:$C$54,$F37,'Data Rail'!$D$5:$D$54,$G37,'Data Rail'!$G$5:$G$54,VLOOKUP($H37,'Data Rail'!$B$60:$C$66,2,FALSE))/1000,3)*$AA$2)</f>
        <v>0</v>
      </c>
      <c r="AD37" s="54">
        <f>IF($D37="","",ROUNDUP(SUMIFS('Data Rail'!R$5:R$54,'Data Rail'!$B$5:$B$54,$C37,'Data Rail'!$C$5:$C$54,$F37,'Data Rail'!$D$5:$D$54,$G37,'Data Rail'!$G$5:$G$54,VLOOKUP($H37,'Data Rail'!$B$60:$C$66,2,FALSE))/1000,3)*$AA$2)</f>
        <v>0</v>
      </c>
      <c r="AE37" s="54">
        <f>IF($D37="","",ROUNDUP(SUMIFS('Data Rail'!S$5:S$54,'Data Rail'!$B$5:$B$54,$C37,'Data Rail'!$C$5:$C$54,$F37,'Data Rail'!$D$5:$D$54,$G37,'Data Rail'!$G$5:$G$54,VLOOKUP($H37,'Data Rail'!$B$60:$C$66,2,FALSE))/1000,3)*$AA$2)</f>
        <v>0</v>
      </c>
      <c r="AF37" s="54">
        <f>IF($D37="","",ROUNDUP(SUMIFS('Data Rail'!T$5:T$54,'Data Rail'!$B$5:$B$54,$C37,'Data Rail'!$C$5:$C$54,$F37,'Data Rail'!$D$5:$D$54,$G37,'Data Rail'!$G$5:$G$54,VLOOKUP($H37,'Data Rail'!$B$60:$C$66,2,FALSE))/1000,3)*$AA$2)</f>
        <v>0</v>
      </c>
      <c r="AG37" s="54">
        <f>IF($D37="","",ROUNDUP(SUMIFS('Data Rail'!U$5:U$54,'Data Rail'!$B$5:$B$54,$C37,'Data Rail'!$C$5:$C$54,$F37,'Data Rail'!$D$5:$D$54,$G37,'Data Rail'!$G$5:$G$54,VLOOKUP($H37,'Data Rail'!$B$60:$C$66,2,FALSE))/1000,3)*$AA$2)</f>
        <v>0</v>
      </c>
      <c r="AH37" s="369">
        <v>29.389499999999998</v>
      </c>
      <c r="AI37" s="1"/>
      <c r="AJ37" s="51">
        <f t="shared" ref="AJ37" si="70">Y37*R37*K37*L37*U37</f>
        <v>0</v>
      </c>
      <c r="AK37" s="26">
        <f t="shared" ref="AK37" si="71">(AJ37/L37)/O37</f>
        <v>0</v>
      </c>
      <c r="AL37" s="1"/>
    </row>
    <row r="38" spans="1:38" customFormat="1">
      <c r="A38" s="1">
        <f>A23+1</f>
        <v>3</v>
      </c>
      <c r="B38" s="1"/>
      <c r="C38" s="1" t="str">
        <f>HLOOKUP("Name",Intro!$H$7:$H$17,1+A38)</f>
        <v>DE3</v>
      </c>
      <c r="D38" s="26" t="str">
        <f t="shared" si="0"/>
        <v/>
      </c>
      <c r="E38" s="1" t="str">
        <f t="shared" si="1"/>
        <v/>
      </c>
      <c r="F38" s="26" t="str">
        <f>'Data Rail'!$C$5</f>
        <v>Average</v>
      </c>
      <c r="G38" s="26" t="str">
        <f>'Data Rail'!$D$5</f>
        <v>Size</v>
      </c>
      <c r="H38" s="1"/>
      <c r="I38" s="26" t="str">
        <f t="shared" si="6"/>
        <v>TPRAR</v>
      </c>
      <c r="J38" s="26" t="s">
        <v>569</v>
      </c>
      <c r="K38" s="367"/>
      <c r="L38" s="368" t="str">
        <f>IF($H38="","",'Data Rail'!$AW$61)</f>
        <v/>
      </c>
      <c r="M38" s="368" t="str">
        <f>IF($H38="","",'Data Rail'!$AW$61)</f>
        <v/>
      </c>
      <c r="N38" s="368" t="str">
        <f>IF($H38="","",'Data Rail'!$AW$61)</f>
        <v/>
      </c>
      <c r="O38" s="58">
        <f t="shared" ref="O38:Q39" si="72">O37</f>
        <v>18.503186394715023</v>
      </c>
      <c r="P38" s="58">
        <f t="shared" si="72"/>
        <v>18.503186394715023</v>
      </c>
      <c r="Q38" s="58">
        <f t="shared" si="72"/>
        <v>18.503186394715023</v>
      </c>
      <c r="R38" s="51" t="str">
        <f>IF($H38="","",INDEX('Data Rail'!$BB$61:$BD$64,MATCH($F38&amp;" "&amp;$G38,'Data Rail'!$AV$61:$AV$64,0),MATCH(RIGHT(R$5,4),'Data Rail'!$BB$60:$BD$60,0)))</f>
        <v/>
      </c>
      <c r="S38" s="51" t="str">
        <f>IF($H38="","",INDEX('Data Rail'!$BB$61:$BD$64,MATCH($F38&amp;" "&amp;$G38,'Data Rail'!$AV$61:$AV$64,0),MATCH(RIGHT(S$5,4),'Data Rail'!$BB$60:$BD$60,0)))</f>
        <v/>
      </c>
      <c r="T38" s="51" t="str">
        <f>IF($H38="","",INDEX('Data Rail'!$BB$61:$BD$64,MATCH($F38&amp;" "&amp;$G38,'Data Rail'!$AV$61:$AV$64,0),MATCH(RIGHT(T$5,4),'Data Rail'!$BB$60:$BD$60,0)))</f>
        <v/>
      </c>
      <c r="U38" s="57">
        <f t="shared" si="8"/>
        <v>0.25</v>
      </c>
      <c r="V38" s="57">
        <f t="shared" si="8"/>
        <v>0.24</v>
      </c>
      <c r="W38" s="57">
        <f t="shared" si="8"/>
        <v>0.24000000000000002</v>
      </c>
      <c r="X38" s="51">
        <v>5</v>
      </c>
      <c r="Y38" s="54" t="str">
        <f>IF($D38="","",ROUNDUP(SUMIFS('Data Rail'!M$5:M$54,'Data Rail'!$B$5:$B$54,$C38,'Data Rail'!$C$5:$C$54,$F38,'Data Rail'!$D$5:$D$54,$G38,'Data Rail'!$G$5:$G$54,VLOOKUP($H38,'Data Rail'!$B$60:$C$66,2,FALSE))/1000,3)*$AA$2)</f>
        <v/>
      </c>
      <c r="Z38" s="54" t="str">
        <f>IF($D38="","",ROUNDUP(SUMIFS('Data Rail'!N$5:N$54,'Data Rail'!$B$5:$B$54,$C38,'Data Rail'!$C$5:$C$54,$F38,'Data Rail'!$D$5:$D$54,$G38,'Data Rail'!$G$5:$G$54,VLOOKUP($H38,'Data Rail'!$B$60:$C$66,2,FALSE))/1000,3)*$AA$2)</f>
        <v/>
      </c>
      <c r="AA38" s="54" t="str">
        <f>IF($D38="","",ROUNDUP(SUMIFS('Data Rail'!O$5:O$54,'Data Rail'!$B$5:$B$54,$C38,'Data Rail'!$C$5:$C$54,$F38,'Data Rail'!$D$5:$D$54,$G38,'Data Rail'!$G$5:$G$54,VLOOKUP($H38,'Data Rail'!$B$60:$C$66,2,FALSE))/1000,3)*$AA$2)</f>
        <v/>
      </c>
      <c r="AB38" s="54" t="str">
        <f>IF($D38="","",ROUNDUP(SUMIFS('Data Rail'!P$5:P$54,'Data Rail'!$B$5:$B$54,$C38,'Data Rail'!$C$5:$C$54,$F38,'Data Rail'!$D$5:$D$54,$G38,'Data Rail'!$G$5:$G$54,VLOOKUP($H38,'Data Rail'!$B$60:$C$66,2,FALSE))/1000,3)*$AA$2)</f>
        <v/>
      </c>
      <c r="AC38" s="54" t="str">
        <f>IF($D38="","",ROUNDUP(SUMIFS('Data Rail'!Q$5:Q$54,'Data Rail'!$B$5:$B$54,$C38,'Data Rail'!$C$5:$C$54,$F38,'Data Rail'!$D$5:$D$54,$G38,'Data Rail'!$G$5:$G$54,VLOOKUP($H38,'Data Rail'!$B$60:$C$66,2,FALSE))/1000,3)*$AA$2)</f>
        <v/>
      </c>
      <c r="AD38" s="54" t="str">
        <f>IF($D38="","",ROUNDUP(SUMIFS('Data Rail'!R$5:R$54,'Data Rail'!$B$5:$B$54,$C38,'Data Rail'!$C$5:$C$54,$F38,'Data Rail'!$D$5:$D$54,$G38,'Data Rail'!$G$5:$G$54,VLOOKUP($H38,'Data Rail'!$B$60:$C$66,2,FALSE))/1000,3)*$AA$2)</f>
        <v/>
      </c>
      <c r="AE38" s="54" t="str">
        <f>IF($D38="","",ROUNDUP(SUMIFS('Data Rail'!S$5:S$54,'Data Rail'!$B$5:$B$54,$C38,'Data Rail'!$C$5:$C$54,$F38,'Data Rail'!$D$5:$D$54,$G38,'Data Rail'!$G$5:$G$54,VLOOKUP($H38,'Data Rail'!$B$60:$C$66,2,FALSE))/1000,3)*$AA$2)</f>
        <v/>
      </c>
      <c r="AF38" s="54" t="str">
        <f>IF($D38="","",ROUNDUP(SUMIFS('Data Rail'!T$5:T$54,'Data Rail'!$B$5:$B$54,$C38,'Data Rail'!$C$5:$C$54,$F38,'Data Rail'!$D$5:$D$54,$G38,'Data Rail'!$G$5:$G$54,VLOOKUP($H38,'Data Rail'!$B$60:$C$66,2,FALSE))/1000,3)*$AA$2)</f>
        <v/>
      </c>
      <c r="AG38" s="54" t="str">
        <f>IF($D38="","",ROUNDUP(SUMIFS('Data Rail'!U$5:U$54,'Data Rail'!$B$5:$B$54,$C38,'Data Rail'!$C$5:$C$54,$F38,'Data Rail'!$D$5:$D$54,$G38,'Data Rail'!$G$5:$G$54,VLOOKUP($H38,'Data Rail'!$B$60:$C$66,2,FALSE))/1000,3)*$AA$2)</f>
        <v/>
      </c>
      <c r="AH38" s="48"/>
      <c r="AI38" s="1"/>
      <c r="AJ38" s="51">
        <f t="shared" ref="AJ38" si="73">Y37*R37*K37*L37*U38</f>
        <v>0</v>
      </c>
      <c r="AK38" s="26">
        <f t="shared" ref="AK38" si="74">(AJ38/L37)/O38</f>
        <v>0</v>
      </c>
      <c r="AL38" s="1"/>
    </row>
    <row r="39" spans="1:38" customFormat="1">
      <c r="A39" s="1">
        <f t="shared" ref="A39:A51" si="75">A24+1</f>
        <v>3</v>
      </c>
      <c r="B39" s="1"/>
      <c r="C39" s="1" t="str">
        <f>HLOOKUP("Name",Intro!$H$7:$H$17,1+A39)</f>
        <v>DE3</v>
      </c>
      <c r="D39" s="26"/>
      <c r="E39" s="1" t="str">
        <f t="shared" si="1"/>
        <v/>
      </c>
      <c r="F39" s="26" t="str">
        <f>'Data Rail'!$C$5</f>
        <v>Average</v>
      </c>
      <c r="G39" s="26" t="str">
        <f>'Data Rail'!$D$5</f>
        <v>Size</v>
      </c>
      <c r="H39" s="1"/>
      <c r="I39" s="26" t="str">
        <f t="shared" si="6"/>
        <v>TPRAL</v>
      </c>
      <c r="J39" s="26" t="s">
        <v>569</v>
      </c>
      <c r="K39" s="367"/>
      <c r="L39" s="368" t="str">
        <f>IF($H39="","",'Data Rail'!$AW$61)</f>
        <v/>
      </c>
      <c r="M39" s="368" t="str">
        <f>IF($H39="","",'Data Rail'!$AW$61)</f>
        <v/>
      </c>
      <c r="N39" s="368" t="str">
        <f>IF($H39="","",'Data Rail'!$AW$61)</f>
        <v/>
      </c>
      <c r="O39" s="58">
        <f t="shared" si="72"/>
        <v>18.503186394715023</v>
      </c>
      <c r="P39" s="58">
        <f t="shared" si="72"/>
        <v>18.503186394715023</v>
      </c>
      <c r="Q39" s="58">
        <f t="shared" si="72"/>
        <v>18.503186394715023</v>
      </c>
      <c r="R39" s="51" t="str">
        <f>IF($H39="","",INDEX('Data Rail'!$BB$61:$BD$64,MATCH($F39&amp;" "&amp;$G39,'Data Rail'!$AV$61:$AV$64,0),MATCH(RIGHT(R$5,4),'Data Rail'!$BB$60:$BD$60,0)))</f>
        <v/>
      </c>
      <c r="S39" s="51" t="str">
        <f>IF($H39="","",INDEX('Data Rail'!$BB$61:$BD$64,MATCH($F39&amp;" "&amp;$G39,'Data Rail'!$AV$61:$AV$64,0),MATCH(RIGHT(S$5,4),'Data Rail'!$BB$60:$BD$60,0)))</f>
        <v/>
      </c>
      <c r="T39" s="51" t="str">
        <f>IF($H39="","",INDEX('Data Rail'!$BB$61:$BD$64,MATCH($F39&amp;" "&amp;$G39,'Data Rail'!$AV$61:$AV$64,0),MATCH(RIGHT(T$5,4),'Data Rail'!$BB$60:$BD$60,0)))</f>
        <v/>
      </c>
      <c r="U39" s="57">
        <f t="shared" si="8"/>
        <v>0.01</v>
      </c>
      <c r="V39" s="57">
        <f t="shared" si="8"/>
        <v>0.01</v>
      </c>
      <c r="W39" s="57">
        <f t="shared" si="8"/>
        <v>0.01</v>
      </c>
      <c r="X39" s="51">
        <v>5</v>
      </c>
      <c r="Y39" s="54" t="str">
        <f>IF($D39="","",ROUNDUP(SUMIFS('Data Rail'!M$5:M$54,'Data Rail'!$B$5:$B$54,$C39,'Data Rail'!$C$5:$C$54,$F39,'Data Rail'!$D$5:$D$54,$G39,'Data Rail'!$G$5:$G$54,VLOOKUP($H39,'Data Rail'!$B$60:$C$66,2,FALSE))/1000,3)*$AA$2)</f>
        <v/>
      </c>
      <c r="Z39" s="54" t="str">
        <f>IF($D39="","",ROUNDUP(SUMIFS('Data Rail'!N$5:N$54,'Data Rail'!$B$5:$B$54,$C39,'Data Rail'!$C$5:$C$54,$F39,'Data Rail'!$D$5:$D$54,$G39,'Data Rail'!$G$5:$G$54,VLOOKUP($H39,'Data Rail'!$B$60:$C$66,2,FALSE))/1000,3)*$AA$2)</f>
        <v/>
      </c>
      <c r="AA39" s="54" t="str">
        <f>IF($D39="","",ROUNDUP(SUMIFS('Data Rail'!O$5:O$54,'Data Rail'!$B$5:$B$54,$C39,'Data Rail'!$C$5:$C$54,$F39,'Data Rail'!$D$5:$D$54,$G39,'Data Rail'!$G$5:$G$54,VLOOKUP($H39,'Data Rail'!$B$60:$C$66,2,FALSE))/1000,3)*$AA$2)</f>
        <v/>
      </c>
      <c r="AB39" s="54" t="str">
        <f>IF($D39="","",ROUNDUP(SUMIFS('Data Rail'!P$5:P$54,'Data Rail'!$B$5:$B$54,$C39,'Data Rail'!$C$5:$C$54,$F39,'Data Rail'!$D$5:$D$54,$G39,'Data Rail'!$G$5:$G$54,VLOOKUP($H39,'Data Rail'!$B$60:$C$66,2,FALSE))/1000,3)*$AA$2)</f>
        <v/>
      </c>
      <c r="AC39" s="54" t="str">
        <f>IF($D39="","",ROUNDUP(SUMIFS('Data Rail'!Q$5:Q$54,'Data Rail'!$B$5:$B$54,$C39,'Data Rail'!$C$5:$C$54,$F39,'Data Rail'!$D$5:$D$54,$G39,'Data Rail'!$G$5:$G$54,VLOOKUP($H39,'Data Rail'!$B$60:$C$66,2,FALSE))/1000,3)*$AA$2)</f>
        <v/>
      </c>
      <c r="AD39" s="54" t="str">
        <f>IF($D39="","",ROUNDUP(SUMIFS('Data Rail'!R$5:R$54,'Data Rail'!$B$5:$B$54,$C39,'Data Rail'!$C$5:$C$54,$F39,'Data Rail'!$D$5:$D$54,$G39,'Data Rail'!$G$5:$G$54,VLOOKUP($H39,'Data Rail'!$B$60:$C$66,2,FALSE))/1000,3)*$AA$2)</f>
        <v/>
      </c>
      <c r="AE39" s="54" t="str">
        <f>IF($D39="","",ROUNDUP(SUMIFS('Data Rail'!S$5:S$54,'Data Rail'!$B$5:$B$54,$C39,'Data Rail'!$C$5:$C$54,$F39,'Data Rail'!$D$5:$D$54,$G39,'Data Rail'!$G$5:$G$54,VLOOKUP($H39,'Data Rail'!$B$60:$C$66,2,FALSE))/1000,3)*$AA$2)</f>
        <v/>
      </c>
      <c r="AF39" s="54" t="str">
        <f>IF($D39="","",ROUNDUP(SUMIFS('Data Rail'!T$5:T$54,'Data Rail'!$B$5:$B$54,$C39,'Data Rail'!$C$5:$C$54,$F39,'Data Rail'!$D$5:$D$54,$G39,'Data Rail'!$G$5:$G$54,VLOOKUP($H39,'Data Rail'!$B$60:$C$66,2,FALSE))/1000,3)*$AA$2)</f>
        <v/>
      </c>
      <c r="AG39" s="54" t="str">
        <f>IF($D39="","",ROUNDUP(SUMIFS('Data Rail'!U$5:U$54,'Data Rail'!$B$5:$B$54,$C39,'Data Rail'!$C$5:$C$54,$F39,'Data Rail'!$D$5:$D$54,$G39,'Data Rail'!$G$5:$G$54,VLOOKUP($H39,'Data Rail'!$B$60:$C$66,2,FALSE))/1000,3)*$AA$2)</f>
        <v/>
      </c>
      <c r="AH39" s="48"/>
      <c r="AI39" s="1"/>
      <c r="AJ39" s="51">
        <f t="shared" ref="AJ39" si="76">Y37*R37*K37*L37*U39</f>
        <v>0</v>
      </c>
      <c r="AK39" s="26">
        <f t="shared" ref="AK39" si="77">(AJ39/L37)/O39</f>
        <v>0</v>
      </c>
      <c r="AL39" s="1"/>
    </row>
    <row r="40" spans="1:38" customFormat="1">
      <c r="A40" s="1">
        <f t="shared" si="75"/>
        <v>3</v>
      </c>
      <c r="B40" s="1"/>
      <c r="C40" s="1" t="str">
        <f>HLOOKUP("Name",Intro!$H$7:$H$17,1+A40)</f>
        <v>DE3</v>
      </c>
      <c r="D40" s="26" t="str">
        <f t="shared" si="0"/>
        <v>TPRAASGSE</v>
      </c>
      <c r="E40" s="1" t="str">
        <f t="shared" si="1"/>
        <v>Transport Passenger Rail - TRAGSBL1 Average Size - Existing</v>
      </c>
      <c r="F40" s="26" t="str">
        <f>'Data Rail'!$C$5</f>
        <v>Average</v>
      </c>
      <c r="G40" s="26" t="str">
        <f>'Data Rail'!$D$5</f>
        <v>Size</v>
      </c>
      <c r="H40" s="1" t="str">
        <f>H25</f>
        <v>TRAGSBL1</v>
      </c>
      <c r="I40" s="26" t="str">
        <f t="shared" si="6"/>
        <v>TPRAU</v>
      </c>
      <c r="J40" s="26" t="s">
        <v>569</v>
      </c>
      <c r="K40" s="367">
        <v>1E-3</v>
      </c>
      <c r="L40" s="368">
        <f>IF($H40="","",'Data Rail'!$AW$61)</f>
        <v>87.956291529595234</v>
      </c>
      <c r="M40" s="368">
        <f>IF($H40="","",'Data Rail'!$AW$61)</f>
        <v>87.956291529595234</v>
      </c>
      <c r="N40" s="368">
        <f>IF($H40="","",'Data Rail'!$AW$61)</f>
        <v>87.956291529595234</v>
      </c>
      <c r="O40" s="58">
        <f>SUMIFS('Data Rail'!$L$5:$L$54,'Data Rail'!$B$5:$B$54,$C40,'Data Rail'!$C$5:$C$54,$F40,'Data Rail'!$D$5:$D$54,$G40,'Data Rail'!$G$5:$G$54,VLOOKUP($H40,'Data Rail'!$B$60:$C$66,2,FALSE))*INDEX(Intro!$I$25:$K$32,MATCH(VLOOKUP($H40,'Data Rail'!$B$60:$C$66,2,FALSE),Intro!$H$25:$H$32,0),MATCH(RIGHT(O$5,4),Intro!$I$24:$K$24,0))</f>
        <v>18.503186394715023</v>
      </c>
      <c r="P40" s="58">
        <f>SUMIFS('Data Rail'!$L$5:$L$54,'Data Rail'!$B$5:$B$54,$C40,'Data Rail'!$C$5:$C$54,$F40,'Data Rail'!$D$5:$D$54,$G40,'Data Rail'!$G$5:$G$54,VLOOKUP($H40,'Data Rail'!$B$60:$C$66,2,FALSE))*INDEX(Intro!$I$25:$K$32,MATCH(VLOOKUP($H40,'Data Rail'!$B$60:$C$66,2,FALSE),Intro!$H$25:$H$32,0),MATCH(RIGHT(P$5,4),Intro!$I$24:$K$24,0))</f>
        <v>18.503186394715023</v>
      </c>
      <c r="Q40" s="58">
        <f>SUMIFS('Data Rail'!$L$5:$L$54,'Data Rail'!$B$5:$B$54,$C40,'Data Rail'!$C$5:$C$54,$F40,'Data Rail'!$D$5:$D$54,$G40,'Data Rail'!$G$5:$G$54,VLOOKUP($H40,'Data Rail'!$B$60:$C$66,2,FALSE))*INDEX(Intro!$I$25:$K$32,MATCH(VLOOKUP($H40,'Data Rail'!$B$60:$C$66,2,FALSE),Intro!$H$25:$H$32,0),MATCH(RIGHT(Q$5,4),Intro!$I$24:$K$24,0))</f>
        <v>18.503186394715023</v>
      </c>
      <c r="R40" s="51">
        <f>IF($H40="","",INDEX('Data Rail'!$BB$61:$BD$64,MATCH($F40&amp;" "&amp;$G40,'Data Rail'!$AV$61:$AV$64,0),MATCH(RIGHT(R$5,4),'Data Rail'!$BB$60:$BD$60,0)))</f>
        <v>16058.132608151222</v>
      </c>
      <c r="S40" s="51">
        <f>IF($H40="","",INDEX('Data Rail'!$BB$61:$BD$64,MATCH($F40&amp;" "&amp;$G40,'Data Rail'!$AV$61:$AV$64,0),MATCH(RIGHT(S$5,4),'Data Rail'!$BB$60:$BD$60,0)))</f>
        <v>16058.132608151223</v>
      </c>
      <c r="T40" s="51">
        <f>IF($H40="","",INDEX('Data Rail'!$BB$61:$BD$64,MATCH($F40&amp;" "&amp;$G40,'Data Rail'!$AV$61:$AV$64,0),MATCH(RIGHT(T$5,4),'Data Rail'!$BB$60:$BD$60,0)))</f>
        <v>16058.132608151222</v>
      </c>
      <c r="U40" s="57">
        <f t="shared" si="8"/>
        <v>0.76</v>
      </c>
      <c r="V40" s="57">
        <f t="shared" si="8"/>
        <v>0.76</v>
      </c>
      <c r="W40" s="57">
        <f t="shared" si="8"/>
        <v>0.77</v>
      </c>
      <c r="X40" s="51">
        <v>5</v>
      </c>
      <c r="Y40" s="54">
        <f>IF($D40="","",ROUNDUP(SUMIFS('Data Rail'!M$5:M$54,'Data Rail'!$B$5:$B$54,$C40,'Data Rail'!$C$5:$C$54,$F40,'Data Rail'!$D$5:$D$54,$G40,'Data Rail'!$G$5:$G$54,VLOOKUP($H40,'Data Rail'!$B$60:$C$66,2,FALSE))/1000,3)*$AA$2)</f>
        <v>0</v>
      </c>
      <c r="Z40" s="54">
        <f>IF($D40="","",ROUNDUP(SUMIFS('Data Rail'!N$5:N$54,'Data Rail'!$B$5:$B$54,$C40,'Data Rail'!$C$5:$C$54,$F40,'Data Rail'!$D$5:$D$54,$G40,'Data Rail'!$G$5:$G$54,VLOOKUP($H40,'Data Rail'!$B$60:$C$66,2,FALSE))/1000,3)*$AA$2)</f>
        <v>0</v>
      </c>
      <c r="AA40" s="54">
        <f>IF($D40="","",ROUNDUP(SUMIFS('Data Rail'!O$5:O$54,'Data Rail'!$B$5:$B$54,$C40,'Data Rail'!$C$5:$C$54,$F40,'Data Rail'!$D$5:$D$54,$G40,'Data Rail'!$G$5:$G$54,VLOOKUP($H40,'Data Rail'!$B$60:$C$66,2,FALSE))/1000,3)*$AA$2)</f>
        <v>0</v>
      </c>
      <c r="AB40" s="54">
        <f>IF($D40="","",ROUNDUP(SUMIFS('Data Rail'!P$5:P$54,'Data Rail'!$B$5:$B$54,$C40,'Data Rail'!$C$5:$C$54,$F40,'Data Rail'!$D$5:$D$54,$G40,'Data Rail'!$G$5:$G$54,VLOOKUP($H40,'Data Rail'!$B$60:$C$66,2,FALSE))/1000,3)*$AA$2)</f>
        <v>0</v>
      </c>
      <c r="AC40" s="54">
        <f>IF($D40="","",ROUNDUP(SUMIFS('Data Rail'!Q$5:Q$54,'Data Rail'!$B$5:$B$54,$C40,'Data Rail'!$C$5:$C$54,$F40,'Data Rail'!$D$5:$D$54,$G40,'Data Rail'!$G$5:$G$54,VLOOKUP($H40,'Data Rail'!$B$60:$C$66,2,FALSE))/1000,3)*$AA$2)</f>
        <v>0</v>
      </c>
      <c r="AD40" s="54">
        <f>IF($D40="","",ROUNDUP(SUMIFS('Data Rail'!R$5:R$54,'Data Rail'!$B$5:$B$54,$C40,'Data Rail'!$C$5:$C$54,$F40,'Data Rail'!$D$5:$D$54,$G40,'Data Rail'!$G$5:$G$54,VLOOKUP($H40,'Data Rail'!$B$60:$C$66,2,FALSE))/1000,3)*$AA$2)</f>
        <v>0</v>
      </c>
      <c r="AE40" s="54">
        <f>IF($D40="","",ROUNDUP(SUMIFS('Data Rail'!S$5:S$54,'Data Rail'!$B$5:$B$54,$C40,'Data Rail'!$C$5:$C$54,$F40,'Data Rail'!$D$5:$D$54,$G40,'Data Rail'!$G$5:$G$54,VLOOKUP($H40,'Data Rail'!$B$60:$C$66,2,FALSE))/1000,3)*$AA$2)</f>
        <v>0</v>
      </c>
      <c r="AF40" s="54">
        <f>IF($D40="","",ROUNDUP(SUMIFS('Data Rail'!T$5:T$54,'Data Rail'!$B$5:$B$54,$C40,'Data Rail'!$C$5:$C$54,$F40,'Data Rail'!$D$5:$D$54,$G40,'Data Rail'!$G$5:$G$54,VLOOKUP($H40,'Data Rail'!$B$60:$C$66,2,FALSE))/1000,3)*$AA$2)</f>
        <v>0</v>
      </c>
      <c r="AG40" s="54">
        <f>IF($D40="","",ROUNDUP(SUMIFS('Data Rail'!U$5:U$54,'Data Rail'!$B$5:$B$54,$C40,'Data Rail'!$C$5:$C$54,$F40,'Data Rail'!$D$5:$D$54,$G40,'Data Rail'!$G$5:$G$54,VLOOKUP($H40,'Data Rail'!$B$60:$C$66,2,FALSE))/1000,3)*$AA$2)</f>
        <v>0</v>
      </c>
      <c r="AH40" s="369">
        <v>29.389499999999998</v>
      </c>
      <c r="AI40" s="1"/>
      <c r="AJ40" s="51">
        <f t="shared" ref="AJ40" si="78">Y40*R40*K40*L40*U40</f>
        <v>0</v>
      </c>
      <c r="AK40" s="26">
        <f t="shared" ref="AK40" si="79">(AJ40/L40)/O40</f>
        <v>0</v>
      </c>
      <c r="AL40" s="1"/>
    </row>
    <row r="41" spans="1:38" customFormat="1">
      <c r="A41" s="1">
        <f t="shared" si="75"/>
        <v>3</v>
      </c>
      <c r="B41" s="1"/>
      <c r="C41" s="1" t="str">
        <f>HLOOKUP("Name",Intro!$H$7:$H$17,1+A41)</f>
        <v>DE3</v>
      </c>
      <c r="D41" s="26" t="str">
        <f t="shared" si="0"/>
        <v/>
      </c>
      <c r="E41" s="1" t="str">
        <f t="shared" si="1"/>
        <v/>
      </c>
      <c r="F41" s="26" t="str">
        <f>'Data Rail'!$C$5</f>
        <v>Average</v>
      </c>
      <c r="G41" s="26" t="str">
        <f>'Data Rail'!$D$5</f>
        <v>Size</v>
      </c>
      <c r="H41" s="1"/>
      <c r="I41" s="26" t="str">
        <f t="shared" si="6"/>
        <v>TPRAR</v>
      </c>
      <c r="J41" s="26" t="s">
        <v>569</v>
      </c>
      <c r="K41" s="367"/>
      <c r="L41" s="368" t="str">
        <f>IF($H41="","",'Data Rail'!$AW$61)</f>
        <v/>
      </c>
      <c r="M41" s="368" t="str">
        <f>IF($H41="","",'Data Rail'!$AW$61)</f>
        <v/>
      </c>
      <c r="N41" s="368" t="str">
        <f>IF($H41="","",'Data Rail'!$AW$61)</f>
        <v/>
      </c>
      <c r="O41" s="58">
        <f t="shared" ref="O41:Q42" si="80">O40</f>
        <v>18.503186394715023</v>
      </c>
      <c r="P41" s="58">
        <f t="shared" si="80"/>
        <v>18.503186394715023</v>
      </c>
      <c r="Q41" s="58">
        <f t="shared" si="80"/>
        <v>18.503186394715023</v>
      </c>
      <c r="R41" s="51" t="str">
        <f>IF($H41="","",INDEX('Data Rail'!$BB$61:$BD$64,MATCH($F41&amp;" "&amp;$G41,'Data Rail'!$AV$61:$AV$64,0),MATCH(RIGHT(R$5,4),'Data Rail'!$BB$60:$BD$60,0)))</f>
        <v/>
      </c>
      <c r="S41" s="51" t="str">
        <f>IF($H41="","",INDEX('Data Rail'!$BB$61:$BD$64,MATCH($F41&amp;" "&amp;$G41,'Data Rail'!$AV$61:$AV$64,0),MATCH(RIGHT(S$5,4),'Data Rail'!$BB$60:$BD$60,0)))</f>
        <v/>
      </c>
      <c r="T41" s="51" t="str">
        <f>IF($H41="","",INDEX('Data Rail'!$BB$61:$BD$64,MATCH($F41&amp;" "&amp;$G41,'Data Rail'!$AV$61:$AV$64,0),MATCH(RIGHT(T$5,4),'Data Rail'!$BB$60:$BD$60,0)))</f>
        <v/>
      </c>
      <c r="U41" s="57">
        <f t="shared" si="8"/>
        <v>0.25</v>
      </c>
      <c r="V41" s="57">
        <f t="shared" si="8"/>
        <v>0.24</v>
      </c>
      <c r="W41" s="57">
        <f t="shared" si="8"/>
        <v>0.24000000000000002</v>
      </c>
      <c r="X41" s="51">
        <v>5</v>
      </c>
      <c r="Y41" s="54" t="str">
        <f>IF($D41="","",ROUNDUP(SUMIFS('Data Rail'!M$5:M$54,'Data Rail'!$B$5:$B$54,$C41,'Data Rail'!$C$5:$C$54,$F41,'Data Rail'!$D$5:$D$54,$G41,'Data Rail'!$G$5:$G$54,VLOOKUP($H41,'Data Rail'!$B$60:$C$66,2,FALSE))/1000,3)*$AA$2)</f>
        <v/>
      </c>
      <c r="Z41" s="54" t="str">
        <f>IF($D41="","",ROUNDUP(SUMIFS('Data Rail'!N$5:N$54,'Data Rail'!$B$5:$B$54,$C41,'Data Rail'!$C$5:$C$54,$F41,'Data Rail'!$D$5:$D$54,$G41,'Data Rail'!$G$5:$G$54,VLOOKUP($H41,'Data Rail'!$B$60:$C$66,2,FALSE))/1000,3)*$AA$2)</f>
        <v/>
      </c>
      <c r="AA41" s="54" t="str">
        <f>IF($D41="","",ROUNDUP(SUMIFS('Data Rail'!O$5:O$54,'Data Rail'!$B$5:$B$54,$C41,'Data Rail'!$C$5:$C$54,$F41,'Data Rail'!$D$5:$D$54,$G41,'Data Rail'!$G$5:$G$54,VLOOKUP($H41,'Data Rail'!$B$60:$C$66,2,FALSE))/1000,3)*$AA$2)</f>
        <v/>
      </c>
      <c r="AB41" s="54" t="str">
        <f>IF($D41="","",ROUNDUP(SUMIFS('Data Rail'!P$5:P$54,'Data Rail'!$B$5:$B$54,$C41,'Data Rail'!$C$5:$C$54,$F41,'Data Rail'!$D$5:$D$54,$G41,'Data Rail'!$G$5:$G$54,VLOOKUP($H41,'Data Rail'!$B$60:$C$66,2,FALSE))/1000,3)*$AA$2)</f>
        <v/>
      </c>
      <c r="AC41" s="54" t="str">
        <f>IF($D41="","",ROUNDUP(SUMIFS('Data Rail'!Q$5:Q$54,'Data Rail'!$B$5:$B$54,$C41,'Data Rail'!$C$5:$C$54,$F41,'Data Rail'!$D$5:$D$54,$G41,'Data Rail'!$G$5:$G$54,VLOOKUP($H41,'Data Rail'!$B$60:$C$66,2,FALSE))/1000,3)*$AA$2)</f>
        <v/>
      </c>
      <c r="AD41" s="54" t="str">
        <f>IF($D41="","",ROUNDUP(SUMIFS('Data Rail'!R$5:R$54,'Data Rail'!$B$5:$B$54,$C41,'Data Rail'!$C$5:$C$54,$F41,'Data Rail'!$D$5:$D$54,$G41,'Data Rail'!$G$5:$G$54,VLOOKUP($H41,'Data Rail'!$B$60:$C$66,2,FALSE))/1000,3)*$AA$2)</f>
        <v/>
      </c>
      <c r="AE41" s="54" t="str">
        <f>IF($D41="","",ROUNDUP(SUMIFS('Data Rail'!S$5:S$54,'Data Rail'!$B$5:$B$54,$C41,'Data Rail'!$C$5:$C$54,$F41,'Data Rail'!$D$5:$D$54,$G41,'Data Rail'!$G$5:$G$54,VLOOKUP($H41,'Data Rail'!$B$60:$C$66,2,FALSE))/1000,3)*$AA$2)</f>
        <v/>
      </c>
      <c r="AF41" s="54" t="str">
        <f>IF($D41="","",ROUNDUP(SUMIFS('Data Rail'!T$5:T$54,'Data Rail'!$B$5:$B$54,$C41,'Data Rail'!$C$5:$C$54,$F41,'Data Rail'!$D$5:$D$54,$G41,'Data Rail'!$G$5:$G$54,VLOOKUP($H41,'Data Rail'!$B$60:$C$66,2,FALSE))/1000,3)*$AA$2)</f>
        <v/>
      </c>
      <c r="AG41" s="54" t="str">
        <f>IF($D41="","",ROUNDUP(SUMIFS('Data Rail'!U$5:U$54,'Data Rail'!$B$5:$B$54,$C41,'Data Rail'!$C$5:$C$54,$F41,'Data Rail'!$D$5:$D$54,$G41,'Data Rail'!$G$5:$G$54,VLOOKUP($H41,'Data Rail'!$B$60:$C$66,2,FALSE))/1000,3)*$AA$2)</f>
        <v/>
      </c>
      <c r="AH41" s="48"/>
      <c r="AI41" s="1"/>
      <c r="AJ41" s="51">
        <f t="shared" ref="AJ41" si="81">Y40*R40*K40*L40*U41</f>
        <v>0</v>
      </c>
      <c r="AK41" s="26">
        <f t="shared" ref="AK41" si="82">(AJ41/L40)/O41</f>
        <v>0</v>
      </c>
      <c r="AL41" s="1"/>
    </row>
    <row r="42" spans="1:38" customFormat="1">
      <c r="A42" s="1">
        <f t="shared" si="75"/>
        <v>3</v>
      </c>
      <c r="B42" s="1"/>
      <c r="C42" s="1" t="str">
        <f>HLOOKUP("Name",Intro!$H$7:$H$17,1+A42)</f>
        <v>DE3</v>
      </c>
      <c r="D42" s="26"/>
      <c r="E42" s="1" t="str">
        <f t="shared" si="1"/>
        <v/>
      </c>
      <c r="F42" s="26" t="str">
        <f>'Data Rail'!$C$5</f>
        <v>Average</v>
      </c>
      <c r="G42" s="26" t="str">
        <f>'Data Rail'!$D$5</f>
        <v>Size</v>
      </c>
      <c r="H42" s="1"/>
      <c r="I42" s="26" t="str">
        <f t="shared" si="6"/>
        <v>TPRAL</v>
      </c>
      <c r="J42" s="26" t="s">
        <v>569</v>
      </c>
      <c r="K42" s="367"/>
      <c r="L42" s="368" t="str">
        <f>IF($H42="","",'Data Rail'!$AW$61)</f>
        <v/>
      </c>
      <c r="M42" s="368" t="str">
        <f>IF($H42="","",'Data Rail'!$AW$61)</f>
        <v/>
      </c>
      <c r="N42" s="368" t="str">
        <f>IF($H42="","",'Data Rail'!$AW$61)</f>
        <v/>
      </c>
      <c r="O42" s="58">
        <f t="shared" si="80"/>
        <v>18.503186394715023</v>
      </c>
      <c r="P42" s="58">
        <f t="shared" si="80"/>
        <v>18.503186394715023</v>
      </c>
      <c r="Q42" s="58">
        <f t="shared" si="80"/>
        <v>18.503186394715023</v>
      </c>
      <c r="R42" s="51" t="str">
        <f>IF($H42="","",INDEX('Data Rail'!$BB$61:$BD$64,MATCH($F42&amp;" "&amp;$G42,'Data Rail'!$AV$61:$AV$64,0),MATCH(RIGHT(R$5,4),'Data Rail'!$BB$60:$BD$60,0)))</f>
        <v/>
      </c>
      <c r="S42" s="51" t="str">
        <f>IF($H42="","",INDEX('Data Rail'!$BB$61:$BD$64,MATCH($F42&amp;" "&amp;$G42,'Data Rail'!$AV$61:$AV$64,0),MATCH(RIGHT(S$5,4),'Data Rail'!$BB$60:$BD$60,0)))</f>
        <v/>
      </c>
      <c r="T42" s="51" t="str">
        <f>IF($H42="","",INDEX('Data Rail'!$BB$61:$BD$64,MATCH($F42&amp;" "&amp;$G42,'Data Rail'!$AV$61:$AV$64,0),MATCH(RIGHT(T$5,4),'Data Rail'!$BB$60:$BD$60,0)))</f>
        <v/>
      </c>
      <c r="U42" s="57">
        <f t="shared" si="8"/>
        <v>0.01</v>
      </c>
      <c r="V42" s="57">
        <f t="shared" si="8"/>
        <v>0.01</v>
      </c>
      <c r="W42" s="57">
        <f t="shared" si="8"/>
        <v>0.01</v>
      </c>
      <c r="X42" s="51">
        <v>5</v>
      </c>
      <c r="Y42" s="54" t="str">
        <f>IF($D42="","",ROUNDUP(SUMIFS('Data Rail'!M$5:M$54,'Data Rail'!$B$5:$B$54,$C42,'Data Rail'!$C$5:$C$54,$F42,'Data Rail'!$D$5:$D$54,$G42,'Data Rail'!$G$5:$G$54,VLOOKUP($H42,'Data Rail'!$B$60:$C$66,2,FALSE))/1000,3)*$AA$2)</f>
        <v/>
      </c>
      <c r="Z42" s="54" t="str">
        <f>IF($D42="","",ROUNDUP(SUMIFS('Data Rail'!N$5:N$54,'Data Rail'!$B$5:$B$54,$C42,'Data Rail'!$C$5:$C$54,$F42,'Data Rail'!$D$5:$D$54,$G42,'Data Rail'!$G$5:$G$54,VLOOKUP($H42,'Data Rail'!$B$60:$C$66,2,FALSE))/1000,3)*$AA$2)</f>
        <v/>
      </c>
      <c r="AA42" s="54" t="str">
        <f>IF($D42="","",ROUNDUP(SUMIFS('Data Rail'!O$5:O$54,'Data Rail'!$B$5:$B$54,$C42,'Data Rail'!$C$5:$C$54,$F42,'Data Rail'!$D$5:$D$54,$G42,'Data Rail'!$G$5:$G$54,VLOOKUP($H42,'Data Rail'!$B$60:$C$66,2,FALSE))/1000,3)*$AA$2)</f>
        <v/>
      </c>
      <c r="AB42" s="54" t="str">
        <f>IF($D42="","",ROUNDUP(SUMIFS('Data Rail'!P$5:P$54,'Data Rail'!$B$5:$B$54,$C42,'Data Rail'!$C$5:$C$54,$F42,'Data Rail'!$D$5:$D$54,$G42,'Data Rail'!$G$5:$G$54,VLOOKUP($H42,'Data Rail'!$B$60:$C$66,2,FALSE))/1000,3)*$AA$2)</f>
        <v/>
      </c>
      <c r="AC42" s="54" t="str">
        <f>IF($D42="","",ROUNDUP(SUMIFS('Data Rail'!Q$5:Q$54,'Data Rail'!$B$5:$B$54,$C42,'Data Rail'!$C$5:$C$54,$F42,'Data Rail'!$D$5:$D$54,$G42,'Data Rail'!$G$5:$G$54,VLOOKUP($H42,'Data Rail'!$B$60:$C$66,2,FALSE))/1000,3)*$AA$2)</f>
        <v/>
      </c>
      <c r="AD42" s="54" t="str">
        <f>IF($D42="","",ROUNDUP(SUMIFS('Data Rail'!R$5:R$54,'Data Rail'!$B$5:$B$54,$C42,'Data Rail'!$C$5:$C$54,$F42,'Data Rail'!$D$5:$D$54,$G42,'Data Rail'!$G$5:$G$54,VLOOKUP($H42,'Data Rail'!$B$60:$C$66,2,FALSE))/1000,3)*$AA$2)</f>
        <v/>
      </c>
      <c r="AE42" s="54" t="str">
        <f>IF($D42="","",ROUNDUP(SUMIFS('Data Rail'!S$5:S$54,'Data Rail'!$B$5:$B$54,$C42,'Data Rail'!$C$5:$C$54,$F42,'Data Rail'!$D$5:$D$54,$G42,'Data Rail'!$G$5:$G$54,VLOOKUP($H42,'Data Rail'!$B$60:$C$66,2,FALSE))/1000,3)*$AA$2)</f>
        <v/>
      </c>
      <c r="AF42" s="54" t="str">
        <f>IF($D42="","",ROUNDUP(SUMIFS('Data Rail'!T$5:T$54,'Data Rail'!$B$5:$B$54,$C42,'Data Rail'!$C$5:$C$54,$F42,'Data Rail'!$D$5:$D$54,$G42,'Data Rail'!$G$5:$G$54,VLOOKUP($H42,'Data Rail'!$B$60:$C$66,2,FALSE))/1000,3)*$AA$2)</f>
        <v/>
      </c>
      <c r="AG42" s="54" t="str">
        <f>IF($D42="","",ROUNDUP(SUMIFS('Data Rail'!U$5:U$54,'Data Rail'!$B$5:$B$54,$C42,'Data Rail'!$C$5:$C$54,$F42,'Data Rail'!$D$5:$D$54,$G42,'Data Rail'!$G$5:$G$54,VLOOKUP($H42,'Data Rail'!$B$60:$C$66,2,FALSE))/1000,3)*$AA$2)</f>
        <v/>
      </c>
      <c r="AH42" s="48"/>
      <c r="AI42" s="1"/>
      <c r="AJ42" s="51">
        <f t="shared" ref="AJ42" si="83">Y40*R40*K40*L40*U42</f>
        <v>0</v>
      </c>
      <c r="AK42" s="26">
        <f t="shared" ref="AK42" si="84">(AJ42/L40)/O42</f>
        <v>0</v>
      </c>
      <c r="AL42" s="1"/>
    </row>
    <row r="43" spans="1:38" customFormat="1">
      <c r="A43" s="1">
        <f t="shared" si="75"/>
        <v>3</v>
      </c>
      <c r="B43" s="1"/>
      <c r="C43" s="1" t="str">
        <f>HLOOKUP("Name",Intro!$H$7:$H$17,1+A43)</f>
        <v>DE3</v>
      </c>
      <c r="D43" s="26" t="str">
        <f t="shared" si="0"/>
        <v>TPRAASLPE</v>
      </c>
      <c r="E43" s="1" t="str">
        <f t="shared" si="1"/>
        <v>Transport Passenger Rail - TRALPG Average Size - Existing</v>
      </c>
      <c r="F43" s="26" t="str">
        <f>'Data Rail'!$C$5</f>
        <v>Average</v>
      </c>
      <c r="G43" s="26" t="str">
        <f>'Data Rail'!$D$5</f>
        <v>Size</v>
      </c>
      <c r="H43" s="1" t="str">
        <f>H28</f>
        <v>TRALPG</v>
      </c>
      <c r="I43" s="26" t="str">
        <f t="shared" si="6"/>
        <v>TPRAU</v>
      </c>
      <c r="J43" s="26" t="s">
        <v>569</v>
      </c>
      <c r="K43" s="367">
        <v>1E-3</v>
      </c>
      <c r="L43" s="368">
        <f>IF($H43="","",'Data Rail'!$AW$61)</f>
        <v>87.956291529595234</v>
      </c>
      <c r="M43" s="368">
        <f>IF($H43="","",'Data Rail'!$AW$61)</f>
        <v>87.956291529595234</v>
      </c>
      <c r="N43" s="368">
        <f>IF($H43="","",'Data Rail'!$AW$61)</f>
        <v>87.956291529595234</v>
      </c>
      <c r="O43" s="58">
        <f>SUMIFS('Data Rail'!$L$5:$L$54,'Data Rail'!$B$5:$B$54,$C43,'Data Rail'!$C$5:$C$54,$F43,'Data Rail'!$D$5:$D$54,$G43,'Data Rail'!$G$5:$G$54,VLOOKUP($H43,'Data Rail'!$B$60:$C$66,2,FALSE))*INDEX(Intro!$I$25:$K$32,MATCH(VLOOKUP($H43,'Data Rail'!$B$60:$C$66,2,FALSE),Intro!$H$25:$H$32,0),MATCH(RIGHT(O$5,4),Intro!$I$24:$K$24,0))</f>
        <v>18.503186394715023</v>
      </c>
      <c r="P43" s="58">
        <f>SUMIFS('Data Rail'!$L$5:$L$54,'Data Rail'!$B$5:$B$54,$C43,'Data Rail'!$C$5:$C$54,$F43,'Data Rail'!$D$5:$D$54,$G43,'Data Rail'!$G$5:$G$54,VLOOKUP($H43,'Data Rail'!$B$60:$C$66,2,FALSE))*INDEX(Intro!$I$25:$K$32,MATCH(VLOOKUP($H43,'Data Rail'!$B$60:$C$66,2,FALSE),Intro!$H$25:$H$32,0),MATCH(RIGHT(P$5,4),Intro!$I$24:$K$24,0))</f>
        <v>18.503186394715023</v>
      </c>
      <c r="Q43" s="58">
        <f>SUMIFS('Data Rail'!$L$5:$L$54,'Data Rail'!$B$5:$B$54,$C43,'Data Rail'!$C$5:$C$54,$F43,'Data Rail'!$D$5:$D$54,$G43,'Data Rail'!$G$5:$G$54,VLOOKUP($H43,'Data Rail'!$B$60:$C$66,2,FALSE))*INDEX(Intro!$I$25:$K$32,MATCH(VLOOKUP($H43,'Data Rail'!$B$60:$C$66,2,FALSE),Intro!$H$25:$H$32,0),MATCH(RIGHT(Q$5,4),Intro!$I$24:$K$24,0))</f>
        <v>18.503186394715023</v>
      </c>
      <c r="R43" s="51">
        <f>IF($H43="","",INDEX('Data Rail'!$BB$61:$BD$64,MATCH($F43&amp;" "&amp;$G43,'Data Rail'!$AV$61:$AV$64,0),MATCH(RIGHT(R$5,4),'Data Rail'!$BB$60:$BD$60,0)))</f>
        <v>16058.132608151222</v>
      </c>
      <c r="S43" s="51">
        <f>IF($H43="","",INDEX('Data Rail'!$BB$61:$BD$64,MATCH($F43&amp;" "&amp;$G43,'Data Rail'!$AV$61:$AV$64,0),MATCH(RIGHT(S$5,4),'Data Rail'!$BB$60:$BD$60,0)))</f>
        <v>16058.132608151223</v>
      </c>
      <c r="T43" s="51">
        <f>IF($H43="","",INDEX('Data Rail'!$BB$61:$BD$64,MATCH($F43&amp;" "&amp;$G43,'Data Rail'!$AV$61:$AV$64,0),MATCH(RIGHT(T$5,4),'Data Rail'!$BB$60:$BD$60,0)))</f>
        <v>16058.132608151222</v>
      </c>
      <c r="U43" s="57">
        <f t="shared" si="8"/>
        <v>0.76</v>
      </c>
      <c r="V43" s="57">
        <f t="shared" si="8"/>
        <v>0.76</v>
      </c>
      <c r="W43" s="57">
        <f t="shared" si="8"/>
        <v>0.77</v>
      </c>
      <c r="X43" s="51">
        <v>5</v>
      </c>
      <c r="Y43" s="54">
        <f>IF($D43="","",ROUNDUP(SUMIFS('Data Rail'!M$5:M$54,'Data Rail'!$B$5:$B$54,$C43,'Data Rail'!$C$5:$C$54,$F43,'Data Rail'!$D$5:$D$54,$G43,'Data Rail'!$G$5:$G$54,VLOOKUP($H43,'Data Rail'!$B$60:$C$66,2,FALSE))/1000,3)*$AA$2)</f>
        <v>0</v>
      </c>
      <c r="Z43" s="54">
        <f>IF($D43="","",ROUNDUP(SUMIFS('Data Rail'!N$5:N$54,'Data Rail'!$B$5:$B$54,$C43,'Data Rail'!$C$5:$C$54,$F43,'Data Rail'!$D$5:$D$54,$G43,'Data Rail'!$G$5:$G$54,VLOOKUP($H43,'Data Rail'!$B$60:$C$66,2,FALSE))/1000,3)*$AA$2)</f>
        <v>0</v>
      </c>
      <c r="AA43" s="54">
        <f>IF($D43="","",ROUNDUP(SUMIFS('Data Rail'!O$5:O$54,'Data Rail'!$B$5:$B$54,$C43,'Data Rail'!$C$5:$C$54,$F43,'Data Rail'!$D$5:$D$54,$G43,'Data Rail'!$G$5:$G$54,VLOOKUP($H43,'Data Rail'!$B$60:$C$66,2,FALSE))/1000,3)*$AA$2)</f>
        <v>0</v>
      </c>
      <c r="AB43" s="54">
        <f>IF($D43="","",ROUNDUP(SUMIFS('Data Rail'!P$5:P$54,'Data Rail'!$B$5:$B$54,$C43,'Data Rail'!$C$5:$C$54,$F43,'Data Rail'!$D$5:$D$54,$G43,'Data Rail'!$G$5:$G$54,VLOOKUP($H43,'Data Rail'!$B$60:$C$66,2,FALSE))/1000,3)*$AA$2)</f>
        <v>0</v>
      </c>
      <c r="AC43" s="54">
        <f>IF($D43="","",ROUNDUP(SUMIFS('Data Rail'!Q$5:Q$54,'Data Rail'!$B$5:$B$54,$C43,'Data Rail'!$C$5:$C$54,$F43,'Data Rail'!$D$5:$D$54,$G43,'Data Rail'!$G$5:$G$54,VLOOKUP($H43,'Data Rail'!$B$60:$C$66,2,FALSE))/1000,3)*$AA$2)</f>
        <v>0</v>
      </c>
      <c r="AD43" s="54">
        <f>IF($D43="","",ROUNDUP(SUMIFS('Data Rail'!R$5:R$54,'Data Rail'!$B$5:$B$54,$C43,'Data Rail'!$C$5:$C$54,$F43,'Data Rail'!$D$5:$D$54,$G43,'Data Rail'!$G$5:$G$54,VLOOKUP($H43,'Data Rail'!$B$60:$C$66,2,FALSE))/1000,3)*$AA$2)</f>
        <v>0</v>
      </c>
      <c r="AE43" s="54">
        <f>IF($D43="","",ROUNDUP(SUMIFS('Data Rail'!S$5:S$54,'Data Rail'!$B$5:$B$54,$C43,'Data Rail'!$C$5:$C$54,$F43,'Data Rail'!$D$5:$D$54,$G43,'Data Rail'!$G$5:$G$54,VLOOKUP($H43,'Data Rail'!$B$60:$C$66,2,FALSE))/1000,3)*$AA$2)</f>
        <v>0</v>
      </c>
      <c r="AF43" s="54">
        <f>IF($D43="","",ROUNDUP(SUMIFS('Data Rail'!T$5:T$54,'Data Rail'!$B$5:$B$54,$C43,'Data Rail'!$C$5:$C$54,$F43,'Data Rail'!$D$5:$D$54,$G43,'Data Rail'!$G$5:$G$54,VLOOKUP($H43,'Data Rail'!$B$60:$C$66,2,FALSE))/1000,3)*$AA$2)</f>
        <v>0</v>
      </c>
      <c r="AG43" s="54">
        <f>IF($D43="","",ROUNDUP(SUMIFS('Data Rail'!U$5:U$54,'Data Rail'!$B$5:$B$54,$C43,'Data Rail'!$C$5:$C$54,$F43,'Data Rail'!$D$5:$D$54,$G43,'Data Rail'!$G$5:$G$54,VLOOKUP($H43,'Data Rail'!$B$60:$C$66,2,FALSE))/1000,3)*$AA$2)</f>
        <v>0</v>
      </c>
      <c r="AH43" s="369">
        <v>29.389499999999998</v>
      </c>
      <c r="AI43" s="1"/>
      <c r="AJ43" s="51">
        <f t="shared" ref="AJ43" si="85">Y43*R43*K43*L43*U43</f>
        <v>0</v>
      </c>
      <c r="AK43" s="26">
        <f t="shared" ref="AK43" si="86">(AJ43/L43)/O43</f>
        <v>0</v>
      </c>
      <c r="AL43" s="1"/>
    </row>
    <row r="44" spans="1:38" customFormat="1">
      <c r="A44" s="1">
        <f t="shared" si="75"/>
        <v>3</v>
      </c>
      <c r="B44" s="1"/>
      <c r="C44" s="1" t="str">
        <f>HLOOKUP("Name",Intro!$H$7:$H$17,1+A44)</f>
        <v>DE3</v>
      </c>
      <c r="D44" s="26" t="str">
        <f t="shared" si="0"/>
        <v/>
      </c>
      <c r="E44" s="1" t="str">
        <f t="shared" si="1"/>
        <v/>
      </c>
      <c r="F44" s="26" t="str">
        <f>'Data Rail'!$C$5</f>
        <v>Average</v>
      </c>
      <c r="G44" s="26" t="str">
        <f>'Data Rail'!$D$5</f>
        <v>Size</v>
      </c>
      <c r="H44" s="1"/>
      <c r="I44" s="26" t="str">
        <f t="shared" si="6"/>
        <v>TPRAR</v>
      </c>
      <c r="J44" s="26" t="s">
        <v>569</v>
      </c>
      <c r="K44" s="367"/>
      <c r="L44" s="368" t="str">
        <f>IF($H44="","",'Data Rail'!$AW$61)</f>
        <v/>
      </c>
      <c r="M44" s="368" t="str">
        <f>IF($H44="","",'Data Rail'!$AW$61)</f>
        <v/>
      </c>
      <c r="N44" s="368" t="str">
        <f>IF($H44="","",'Data Rail'!$AW$61)</f>
        <v/>
      </c>
      <c r="O44" s="58">
        <f t="shared" ref="O44:Q45" si="87">O43</f>
        <v>18.503186394715023</v>
      </c>
      <c r="P44" s="58">
        <f t="shared" si="87"/>
        <v>18.503186394715023</v>
      </c>
      <c r="Q44" s="58">
        <f t="shared" si="87"/>
        <v>18.503186394715023</v>
      </c>
      <c r="R44" s="51" t="str">
        <f>IF($H44="","",INDEX('Data Rail'!$BB$61:$BD$64,MATCH($F44&amp;" "&amp;$G44,'Data Rail'!$AV$61:$AV$64,0),MATCH(RIGHT(R$5,4),'Data Rail'!$BB$60:$BD$60,0)))</f>
        <v/>
      </c>
      <c r="S44" s="51" t="str">
        <f>IF($H44="","",INDEX('Data Rail'!$BB$61:$BD$64,MATCH($F44&amp;" "&amp;$G44,'Data Rail'!$AV$61:$AV$64,0),MATCH(RIGHT(S$5,4),'Data Rail'!$BB$60:$BD$60,0)))</f>
        <v/>
      </c>
      <c r="T44" s="51" t="str">
        <f>IF($H44="","",INDEX('Data Rail'!$BB$61:$BD$64,MATCH($F44&amp;" "&amp;$G44,'Data Rail'!$AV$61:$AV$64,0),MATCH(RIGHT(T$5,4),'Data Rail'!$BB$60:$BD$60,0)))</f>
        <v/>
      </c>
      <c r="U44" s="57">
        <f t="shared" si="8"/>
        <v>0.25</v>
      </c>
      <c r="V44" s="57">
        <f t="shared" si="8"/>
        <v>0.24</v>
      </c>
      <c r="W44" s="57">
        <f t="shared" si="8"/>
        <v>0.24000000000000002</v>
      </c>
      <c r="X44" s="51">
        <v>5</v>
      </c>
      <c r="Y44" s="54" t="str">
        <f>IF($D44="","",ROUNDUP(SUMIFS('Data Rail'!M$5:M$54,'Data Rail'!$B$5:$B$54,$C44,'Data Rail'!$C$5:$C$54,$F44,'Data Rail'!$D$5:$D$54,$G44,'Data Rail'!$G$5:$G$54,VLOOKUP($H44,'Data Rail'!$B$60:$C$66,2,FALSE))/1000,3)*$AA$2)</f>
        <v/>
      </c>
      <c r="Z44" s="54" t="str">
        <f>IF($D44="","",ROUNDUP(SUMIFS('Data Rail'!N$5:N$54,'Data Rail'!$B$5:$B$54,$C44,'Data Rail'!$C$5:$C$54,$F44,'Data Rail'!$D$5:$D$54,$G44,'Data Rail'!$G$5:$G$54,VLOOKUP($H44,'Data Rail'!$B$60:$C$66,2,FALSE))/1000,3)*$AA$2)</f>
        <v/>
      </c>
      <c r="AA44" s="54" t="str">
        <f>IF($D44="","",ROUNDUP(SUMIFS('Data Rail'!O$5:O$54,'Data Rail'!$B$5:$B$54,$C44,'Data Rail'!$C$5:$C$54,$F44,'Data Rail'!$D$5:$D$54,$G44,'Data Rail'!$G$5:$G$54,VLOOKUP($H44,'Data Rail'!$B$60:$C$66,2,FALSE))/1000,3)*$AA$2)</f>
        <v/>
      </c>
      <c r="AB44" s="54" t="str">
        <f>IF($D44="","",ROUNDUP(SUMIFS('Data Rail'!P$5:P$54,'Data Rail'!$B$5:$B$54,$C44,'Data Rail'!$C$5:$C$54,$F44,'Data Rail'!$D$5:$D$54,$G44,'Data Rail'!$G$5:$G$54,VLOOKUP($H44,'Data Rail'!$B$60:$C$66,2,FALSE))/1000,3)*$AA$2)</f>
        <v/>
      </c>
      <c r="AC44" s="54" t="str">
        <f>IF($D44="","",ROUNDUP(SUMIFS('Data Rail'!Q$5:Q$54,'Data Rail'!$B$5:$B$54,$C44,'Data Rail'!$C$5:$C$54,$F44,'Data Rail'!$D$5:$D$54,$G44,'Data Rail'!$G$5:$G$54,VLOOKUP($H44,'Data Rail'!$B$60:$C$66,2,FALSE))/1000,3)*$AA$2)</f>
        <v/>
      </c>
      <c r="AD44" s="54" t="str">
        <f>IF($D44="","",ROUNDUP(SUMIFS('Data Rail'!R$5:R$54,'Data Rail'!$B$5:$B$54,$C44,'Data Rail'!$C$5:$C$54,$F44,'Data Rail'!$D$5:$D$54,$G44,'Data Rail'!$G$5:$G$54,VLOOKUP($H44,'Data Rail'!$B$60:$C$66,2,FALSE))/1000,3)*$AA$2)</f>
        <v/>
      </c>
      <c r="AE44" s="54" t="str">
        <f>IF($D44="","",ROUNDUP(SUMIFS('Data Rail'!S$5:S$54,'Data Rail'!$B$5:$B$54,$C44,'Data Rail'!$C$5:$C$54,$F44,'Data Rail'!$D$5:$D$54,$G44,'Data Rail'!$G$5:$G$54,VLOOKUP($H44,'Data Rail'!$B$60:$C$66,2,FALSE))/1000,3)*$AA$2)</f>
        <v/>
      </c>
      <c r="AF44" s="54" t="str">
        <f>IF($D44="","",ROUNDUP(SUMIFS('Data Rail'!T$5:T$54,'Data Rail'!$B$5:$B$54,$C44,'Data Rail'!$C$5:$C$54,$F44,'Data Rail'!$D$5:$D$54,$G44,'Data Rail'!$G$5:$G$54,VLOOKUP($H44,'Data Rail'!$B$60:$C$66,2,FALSE))/1000,3)*$AA$2)</f>
        <v/>
      </c>
      <c r="AG44" s="54" t="str">
        <f>IF($D44="","",ROUNDUP(SUMIFS('Data Rail'!U$5:U$54,'Data Rail'!$B$5:$B$54,$C44,'Data Rail'!$C$5:$C$54,$F44,'Data Rail'!$D$5:$D$54,$G44,'Data Rail'!$G$5:$G$54,VLOOKUP($H44,'Data Rail'!$B$60:$C$66,2,FALSE))/1000,3)*$AA$2)</f>
        <v/>
      </c>
      <c r="AH44" s="48"/>
      <c r="AI44" s="1"/>
      <c r="AJ44" s="51">
        <f t="shared" ref="AJ44" si="88">Y43*R43*K43*L43*U44</f>
        <v>0</v>
      </c>
      <c r="AK44" s="26">
        <f t="shared" ref="AK44" si="89">(AJ44/L43)/O44</f>
        <v>0</v>
      </c>
      <c r="AL44" s="1"/>
    </row>
    <row r="45" spans="1:38" customFormat="1">
      <c r="A45" s="1">
        <f t="shared" si="75"/>
        <v>3</v>
      </c>
      <c r="B45" s="1"/>
      <c r="C45" s="1" t="str">
        <f>HLOOKUP("Name",Intro!$H$7:$H$17,1+A45)</f>
        <v>DE3</v>
      </c>
      <c r="D45" s="26"/>
      <c r="E45" s="1" t="str">
        <f t="shared" si="1"/>
        <v/>
      </c>
      <c r="F45" s="26" t="str">
        <f>'Data Rail'!$C$5</f>
        <v>Average</v>
      </c>
      <c r="G45" s="26" t="str">
        <f>'Data Rail'!$D$5</f>
        <v>Size</v>
      </c>
      <c r="H45" s="1"/>
      <c r="I45" s="26" t="str">
        <f t="shared" si="6"/>
        <v>TPRAL</v>
      </c>
      <c r="J45" s="26" t="s">
        <v>569</v>
      </c>
      <c r="K45" s="367"/>
      <c r="L45" s="368" t="str">
        <f>IF($H45="","",'Data Rail'!$AW$61)</f>
        <v/>
      </c>
      <c r="M45" s="368" t="str">
        <f>IF($H45="","",'Data Rail'!$AW$61)</f>
        <v/>
      </c>
      <c r="N45" s="368" t="str">
        <f>IF($H45="","",'Data Rail'!$AW$61)</f>
        <v/>
      </c>
      <c r="O45" s="58">
        <f t="shared" si="87"/>
        <v>18.503186394715023</v>
      </c>
      <c r="P45" s="58">
        <f t="shared" si="87"/>
        <v>18.503186394715023</v>
      </c>
      <c r="Q45" s="58">
        <f t="shared" si="87"/>
        <v>18.503186394715023</v>
      </c>
      <c r="R45" s="51" t="str">
        <f>IF($H45="","",INDEX('Data Rail'!$BB$61:$BD$64,MATCH($F45&amp;" "&amp;$G45,'Data Rail'!$AV$61:$AV$64,0),MATCH(RIGHT(R$5,4),'Data Rail'!$BB$60:$BD$60,0)))</f>
        <v/>
      </c>
      <c r="S45" s="51" t="str">
        <f>IF($H45="","",INDEX('Data Rail'!$BB$61:$BD$64,MATCH($F45&amp;" "&amp;$G45,'Data Rail'!$AV$61:$AV$64,0),MATCH(RIGHT(S$5,4),'Data Rail'!$BB$60:$BD$60,0)))</f>
        <v/>
      </c>
      <c r="T45" s="51" t="str">
        <f>IF($H45="","",INDEX('Data Rail'!$BB$61:$BD$64,MATCH($F45&amp;" "&amp;$G45,'Data Rail'!$AV$61:$AV$64,0),MATCH(RIGHT(T$5,4),'Data Rail'!$BB$60:$BD$60,0)))</f>
        <v/>
      </c>
      <c r="U45" s="57">
        <f t="shared" si="8"/>
        <v>0.01</v>
      </c>
      <c r="V45" s="57">
        <f t="shared" si="8"/>
        <v>0.01</v>
      </c>
      <c r="W45" s="57">
        <f t="shared" si="8"/>
        <v>0.01</v>
      </c>
      <c r="X45" s="51">
        <v>5</v>
      </c>
      <c r="Y45" s="54" t="str">
        <f>IF($D45="","",ROUNDUP(SUMIFS('Data Rail'!M$5:M$54,'Data Rail'!$B$5:$B$54,$C45,'Data Rail'!$C$5:$C$54,$F45,'Data Rail'!$D$5:$D$54,$G45,'Data Rail'!$G$5:$G$54,VLOOKUP($H45,'Data Rail'!$B$60:$C$66,2,FALSE))/1000,3)*$AA$2)</f>
        <v/>
      </c>
      <c r="Z45" s="54" t="str">
        <f>IF($D45="","",ROUNDUP(SUMIFS('Data Rail'!N$5:N$54,'Data Rail'!$B$5:$B$54,$C45,'Data Rail'!$C$5:$C$54,$F45,'Data Rail'!$D$5:$D$54,$G45,'Data Rail'!$G$5:$G$54,VLOOKUP($H45,'Data Rail'!$B$60:$C$66,2,FALSE))/1000,3)*$AA$2)</f>
        <v/>
      </c>
      <c r="AA45" s="54" t="str">
        <f>IF($D45="","",ROUNDUP(SUMIFS('Data Rail'!O$5:O$54,'Data Rail'!$B$5:$B$54,$C45,'Data Rail'!$C$5:$C$54,$F45,'Data Rail'!$D$5:$D$54,$G45,'Data Rail'!$G$5:$G$54,VLOOKUP($H45,'Data Rail'!$B$60:$C$66,2,FALSE))/1000,3)*$AA$2)</f>
        <v/>
      </c>
      <c r="AB45" s="54" t="str">
        <f>IF($D45="","",ROUNDUP(SUMIFS('Data Rail'!P$5:P$54,'Data Rail'!$B$5:$B$54,$C45,'Data Rail'!$C$5:$C$54,$F45,'Data Rail'!$D$5:$D$54,$G45,'Data Rail'!$G$5:$G$54,VLOOKUP($H45,'Data Rail'!$B$60:$C$66,2,FALSE))/1000,3)*$AA$2)</f>
        <v/>
      </c>
      <c r="AC45" s="54" t="str">
        <f>IF($D45="","",ROUNDUP(SUMIFS('Data Rail'!Q$5:Q$54,'Data Rail'!$B$5:$B$54,$C45,'Data Rail'!$C$5:$C$54,$F45,'Data Rail'!$D$5:$D$54,$G45,'Data Rail'!$G$5:$G$54,VLOOKUP($H45,'Data Rail'!$B$60:$C$66,2,FALSE))/1000,3)*$AA$2)</f>
        <v/>
      </c>
      <c r="AD45" s="54" t="str">
        <f>IF($D45="","",ROUNDUP(SUMIFS('Data Rail'!R$5:R$54,'Data Rail'!$B$5:$B$54,$C45,'Data Rail'!$C$5:$C$54,$F45,'Data Rail'!$D$5:$D$54,$G45,'Data Rail'!$G$5:$G$54,VLOOKUP($H45,'Data Rail'!$B$60:$C$66,2,FALSE))/1000,3)*$AA$2)</f>
        <v/>
      </c>
      <c r="AE45" s="54" t="str">
        <f>IF($D45="","",ROUNDUP(SUMIFS('Data Rail'!S$5:S$54,'Data Rail'!$B$5:$B$54,$C45,'Data Rail'!$C$5:$C$54,$F45,'Data Rail'!$D$5:$D$54,$G45,'Data Rail'!$G$5:$G$54,VLOOKUP($H45,'Data Rail'!$B$60:$C$66,2,FALSE))/1000,3)*$AA$2)</f>
        <v/>
      </c>
      <c r="AF45" s="54" t="str">
        <f>IF($D45="","",ROUNDUP(SUMIFS('Data Rail'!T$5:T$54,'Data Rail'!$B$5:$B$54,$C45,'Data Rail'!$C$5:$C$54,$F45,'Data Rail'!$D$5:$D$54,$G45,'Data Rail'!$G$5:$G$54,VLOOKUP($H45,'Data Rail'!$B$60:$C$66,2,FALSE))/1000,3)*$AA$2)</f>
        <v/>
      </c>
      <c r="AG45" s="54" t="str">
        <f>IF($D45="","",ROUNDUP(SUMIFS('Data Rail'!U$5:U$54,'Data Rail'!$B$5:$B$54,$C45,'Data Rail'!$C$5:$C$54,$F45,'Data Rail'!$D$5:$D$54,$G45,'Data Rail'!$G$5:$G$54,VLOOKUP($H45,'Data Rail'!$B$60:$C$66,2,FALSE))/1000,3)*$AA$2)</f>
        <v/>
      </c>
      <c r="AH45" s="48"/>
      <c r="AI45" s="1"/>
      <c r="AJ45" s="51">
        <f t="shared" ref="AJ45" si="90">Y43*R43*K43*L43*U45</f>
        <v>0</v>
      </c>
      <c r="AK45" s="26">
        <f t="shared" ref="AK45" si="91">(AJ45/L43)/O45</f>
        <v>0</v>
      </c>
      <c r="AL45" s="1"/>
    </row>
    <row r="46" spans="1:38">
      <c r="A46" s="1">
        <f t="shared" si="75"/>
        <v>3</v>
      </c>
      <c r="C46" s="1" t="str">
        <f>HLOOKUP("Name",Intro!$H$7:$H$17,1+A46)</f>
        <v>DE3</v>
      </c>
      <c r="D46" s="26" t="str">
        <f t="shared" si="0"/>
        <v>TPRAASNGE</v>
      </c>
      <c r="E46" s="1" t="str">
        <f t="shared" si="1"/>
        <v>Transport Passenger Rail - TRANGBL1 Average Size - Existing</v>
      </c>
      <c r="F46" s="26" t="str">
        <f>'Data Rail'!$C$5</f>
        <v>Average</v>
      </c>
      <c r="G46" s="26" t="str">
        <f>'Data Rail'!$D$5</f>
        <v>Size</v>
      </c>
      <c r="H46" s="1" t="str">
        <f>H31</f>
        <v>TRANGBL1</v>
      </c>
      <c r="I46" s="26" t="str">
        <f t="shared" si="6"/>
        <v>TPRAU</v>
      </c>
      <c r="J46" s="26" t="s">
        <v>569</v>
      </c>
      <c r="K46" s="367">
        <v>1E-3</v>
      </c>
      <c r="L46" s="368">
        <f>IF($H46="","",'Data Rail'!$AW$61)</f>
        <v>87.956291529595234</v>
      </c>
      <c r="M46" s="368">
        <f>IF($H46="","",'Data Rail'!$AW$61)</f>
        <v>87.956291529595234</v>
      </c>
      <c r="N46" s="368">
        <f>IF($H46="","",'Data Rail'!$AW$61)</f>
        <v>87.956291529595234</v>
      </c>
      <c r="O46" s="58">
        <f>SUMIFS('Data Rail'!$L$5:$L$54,'Data Rail'!$B$5:$B$54,$C46,'Data Rail'!$C$5:$C$54,$F46,'Data Rail'!$D$5:$D$54,$G46,'Data Rail'!$G$5:$G$54,VLOOKUP($H46,'Data Rail'!$B$60:$C$66,2,FALSE))*INDEX(Intro!$I$25:$K$32,MATCH(VLOOKUP($H46,'Data Rail'!$B$60:$C$66,2,FALSE),Intro!$H$25:$H$32,0),MATCH(RIGHT(O$5,4),Intro!$I$24:$K$24,0))</f>
        <v>18.503186394715023</v>
      </c>
      <c r="P46" s="58">
        <f>SUMIFS('Data Rail'!$L$5:$L$54,'Data Rail'!$B$5:$B$54,$C46,'Data Rail'!$C$5:$C$54,$F46,'Data Rail'!$D$5:$D$54,$G46,'Data Rail'!$G$5:$G$54,VLOOKUP($H46,'Data Rail'!$B$60:$C$66,2,FALSE))*INDEX(Intro!$I$25:$K$32,MATCH(VLOOKUP($H46,'Data Rail'!$B$60:$C$66,2,FALSE),Intro!$H$25:$H$32,0),MATCH(RIGHT(P$5,4),Intro!$I$24:$K$24,0))</f>
        <v>18.503186394715023</v>
      </c>
      <c r="Q46" s="58">
        <f>SUMIFS('Data Rail'!$L$5:$L$54,'Data Rail'!$B$5:$B$54,$C46,'Data Rail'!$C$5:$C$54,$F46,'Data Rail'!$D$5:$D$54,$G46,'Data Rail'!$G$5:$G$54,VLOOKUP($H46,'Data Rail'!$B$60:$C$66,2,FALSE))*INDEX(Intro!$I$25:$K$32,MATCH(VLOOKUP($H46,'Data Rail'!$B$60:$C$66,2,FALSE),Intro!$H$25:$H$32,0),MATCH(RIGHT(Q$5,4),Intro!$I$24:$K$24,0))</f>
        <v>18.503186394715023</v>
      </c>
      <c r="R46" s="51">
        <f>IF($H46="","",INDEX('Data Rail'!$BB$61:$BD$64,MATCH($F46&amp;" "&amp;$G46,'Data Rail'!$AV$61:$AV$64,0),MATCH(RIGHT(R$5,4),'Data Rail'!$BB$60:$BD$60,0)))</f>
        <v>16058.132608151222</v>
      </c>
      <c r="S46" s="51">
        <f>IF($H46="","",INDEX('Data Rail'!$BB$61:$BD$64,MATCH($F46&amp;" "&amp;$G46,'Data Rail'!$AV$61:$AV$64,0),MATCH(RIGHT(S$5,4),'Data Rail'!$BB$60:$BD$60,0)))</f>
        <v>16058.132608151223</v>
      </c>
      <c r="T46" s="51">
        <f>IF($H46="","",INDEX('Data Rail'!$BB$61:$BD$64,MATCH($F46&amp;" "&amp;$G46,'Data Rail'!$AV$61:$AV$64,0),MATCH(RIGHT(T$5,4),'Data Rail'!$BB$60:$BD$60,0)))</f>
        <v>16058.132608151222</v>
      </c>
      <c r="U46" s="57">
        <f t="shared" si="8"/>
        <v>0.76</v>
      </c>
      <c r="V46" s="57">
        <f t="shared" si="8"/>
        <v>0.76</v>
      </c>
      <c r="W46" s="57">
        <f t="shared" si="8"/>
        <v>0.77</v>
      </c>
      <c r="X46" s="51">
        <v>5</v>
      </c>
      <c r="Y46" s="54">
        <f>IF($D46="","",ROUNDUP(SUMIFS('Data Rail'!M$5:M$54,'Data Rail'!$B$5:$B$54,$C46,'Data Rail'!$C$5:$C$54,$F46,'Data Rail'!$D$5:$D$54,$G46,'Data Rail'!$G$5:$G$54,VLOOKUP($H46,'Data Rail'!$B$60:$C$66,2,FALSE))/1000,3)*$AA$2)</f>
        <v>0</v>
      </c>
      <c r="Z46" s="54">
        <f>IF($D46="","",ROUNDUP(SUMIFS('Data Rail'!N$5:N$54,'Data Rail'!$B$5:$B$54,$C46,'Data Rail'!$C$5:$C$54,$F46,'Data Rail'!$D$5:$D$54,$G46,'Data Rail'!$G$5:$G$54,VLOOKUP($H46,'Data Rail'!$B$60:$C$66,2,FALSE))/1000,3)*$AA$2)</f>
        <v>0</v>
      </c>
      <c r="AA46" s="54">
        <f>IF($D46="","",ROUNDUP(SUMIFS('Data Rail'!O$5:O$54,'Data Rail'!$B$5:$B$54,$C46,'Data Rail'!$C$5:$C$54,$F46,'Data Rail'!$D$5:$D$54,$G46,'Data Rail'!$G$5:$G$54,VLOOKUP($H46,'Data Rail'!$B$60:$C$66,2,FALSE))/1000,3)*$AA$2)</f>
        <v>0</v>
      </c>
      <c r="AB46" s="54">
        <f>IF($D46="","",ROUNDUP(SUMIFS('Data Rail'!P$5:P$54,'Data Rail'!$B$5:$B$54,$C46,'Data Rail'!$C$5:$C$54,$F46,'Data Rail'!$D$5:$D$54,$G46,'Data Rail'!$G$5:$G$54,VLOOKUP($H46,'Data Rail'!$B$60:$C$66,2,FALSE))/1000,3)*$AA$2)</f>
        <v>0</v>
      </c>
      <c r="AC46" s="54">
        <f>IF($D46="","",ROUNDUP(SUMIFS('Data Rail'!Q$5:Q$54,'Data Rail'!$B$5:$B$54,$C46,'Data Rail'!$C$5:$C$54,$F46,'Data Rail'!$D$5:$D$54,$G46,'Data Rail'!$G$5:$G$54,VLOOKUP($H46,'Data Rail'!$B$60:$C$66,2,FALSE))/1000,3)*$AA$2)</f>
        <v>0</v>
      </c>
      <c r="AD46" s="54">
        <f>IF($D46="","",ROUNDUP(SUMIFS('Data Rail'!R$5:R$54,'Data Rail'!$B$5:$B$54,$C46,'Data Rail'!$C$5:$C$54,$F46,'Data Rail'!$D$5:$D$54,$G46,'Data Rail'!$G$5:$G$54,VLOOKUP($H46,'Data Rail'!$B$60:$C$66,2,FALSE))/1000,3)*$AA$2)</f>
        <v>0</v>
      </c>
      <c r="AE46" s="54">
        <f>IF($D46="","",ROUNDUP(SUMIFS('Data Rail'!S$5:S$54,'Data Rail'!$B$5:$B$54,$C46,'Data Rail'!$C$5:$C$54,$F46,'Data Rail'!$D$5:$D$54,$G46,'Data Rail'!$G$5:$G$54,VLOOKUP($H46,'Data Rail'!$B$60:$C$66,2,FALSE))/1000,3)*$AA$2)</f>
        <v>0</v>
      </c>
      <c r="AF46" s="54">
        <f>IF($D46="","",ROUNDUP(SUMIFS('Data Rail'!T$5:T$54,'Data Rail'!$B$5:$B$54,$C46,'Data Rail'!$C$5:$C$54,$F46,'Data Rail'!$D$5:$D$54,$G46,'Data Rail'!$G$5:$G$54,VLOOKUP($H46,'Data Rail'!$B$60:$C$66,2,FALSE))/1000,3)*$AA$2)</f>
        <v>0</v>
      </c>
      <c r="AG46" s="54">
        <f>IF($D46="","",ROUNDUP(SUMIFS('Data Rail'!U$5:U$54,'Data Rail'!$B$5:$B$54,$C46,'Data Rail'!$C$5:$C$54,$F46,'Data Rail'!$D$5:$D$54,$G46,'Data Rail'!$G$5:$G$54,VLOOKUP($H46,'Data Rail'!$B$60:$C$66,2,FALSE))/1000,3)*$AA$2)</f>
        <v>0</v>
      </c>
      <c r="AH46" s="369">
        <v>29.389499999999998</v>
      </c>
      <c r="AJ46" s="51">
        <f t="shared" ref="AJ46" si="92">Y46*R46*K46*L46*U46</f>
        <v>0</v>
      </c>
      <c r="AK46" s="26">
        <f t="shared" ref="AK46" si="93">(AJ46/L46)/O46</f>
        <v>0</v>
      </c>
    </row>
    <row r="47" spans="1:38">
      <c r="A47" s="1">
        <f t="shared" si="75"/>
        <v>3</v>
      </c>
      <c r="C47" s="1" t="str">
        <f>HLOOKUP("Name",Intro!$H$7:$H$17,1+A47)</f>
        <v>DE3</v>
      </c>
      <c r="D47" s="26" t="str">
        <f t="shared" si="0"/>
        <v/>
      </c>
      <c r="E47" s="1" t="str">
        <f t="shared" si="1"/>
        <v/>
      </c>
      <c r="F47" s="26" t="str">
        <f>'Data Rail'!$C$5</f>
        <v>Average</v>
      </c>
      <c r="G47" s="26" t="str">
        <f>'Data Rail'!$D$5</f>
        <v>Size</v>
      </c>
      <c r="I47" s="26" t="str">
        <f t="shared" si="6"/>
        <v>TPRAR</v>
      </c>
      <c r="J47" s="26" t="s">
        <v>569</v>
      </c>
      <c r="K47" s="367"/>
      <c r="L47" s="368" t="str">
        <f>IF($H47="","",'Data Rail'!$AW$61)</f>
        <v/>
      </c>
      <c r="M47" s="368" t="str">
        <f>IF($H47="","",'Data Rail'!$AW$61)</f>
        <v/>
      </c>
      <c r="N47" s="368" t="str">
        <f>IF($H47="","",'Data Rail'!$AW$61)</f>
        <v/>
      </c>
      <c r="O47" s="58">
        <f t="shared" ref="O47:Q48" si="94">O46</f>
        <v>18.503186394715023</v>
      </c>
      <c r="P47" s="58">
        <f t="shared" si="94"/>
        <v>18.503186394715023</v>
      </c>
      <c r="Q47" s="58">
        <f t="shared" si="94"/>
        <v>18.503186394715023</v>
      </c>
      <c r="R47" s="51" t="str">
        <f>IF($H47="","",INDEX('Data Rail'!$BB$61:$BD$64,MATCH($F47&amp;" "&amp;$G47,'Data Rail'!$AV$61:$AV$64,0),MATCH(RIGHT(R$5,4),'Data Rail'!$BB$60:$BD$60,0)))</f>
        <v/>
      </c>
      <c r="S47" s="51" t="str">
        <f>IF($H47="","",INDEX('Data Rail'!$BB$61:$BD$64,MATCH($F47&amp;" "&amp;$G47,'Data Rail'!$AV$61:$AV$64,0),MATCH(RIGHT(S$5,4),'Data Rail'!$BB$60:$BD$60,0)))</f>
        <v/>
      </c>
      <c r="T47" s="51" t="str">
        <f>IF($H47="","",INDEX('Data Rail'!$BB$61:$BD$64,MATCH($F47&amp;" "&amp;$G47,'Data Rail'!$AV$61:$AV$64,0),MATCH(RIGHT(T$5,4),'Data Rail'!$BB$60:$BD$60,0)))</f>
        <v/>
      </c>
      <c r="U47" s="57">
        <f t="shared" si="8"/>
        <v>0.25</v>
      </c>
      <c r="V47" s="57">
        <f t="shared" si="8"/>
        <v>0.24</v>
      </c>
      <c r="W47" s="57">
        <f t="shared" si="8"/>
        <v>0.24000000000000002</v>
      </c>
      <c r="X47" s="51">
        <v>5</v>
      </c>
      <c r="Y47" s="54" t="str">
        <f>IF($D47="","",ROUNDUP(SUMIFS('Data Rail'!M$5:M$54,'Data Rail'!$B$5:$B$54,$C47,'Data Rail'!$C$5:$C$54,$F47,'Data Rail'!$D$5:$D$54,$G47,'Data Rail'!$G$5:$G$54,VLOOKUP($H47,'Data Rail'!$B$60:$C$66,2,FALSE))/1000,3)*$AA$2)</f>
        <v/>
      </c>
      <c r="Z47" s="54" t="str">
        <f>IF($D47="","",ROUNDUP(SUMIFS('Data Rail'!N$5:N$54,'Data Rail'!$B$5:$B$54,$C47,'Data Rail'!$C$5:$C$54,$F47,'Data Rail'!$D$5:$D$54,$G47,'Data Rail'!$G$5:$G$54,VLOOKUP($H47,'Data Rail'!$B$60:$C$66,2,FALSE))/1000,3)*$AA$2)</f>
        <v/>
      </c>
      <c r="AA47" s="54" t="str">
        <f>IF($D47="","",ROUNDUP(SUMIFS('Data Rail'!O$5:O$54,'Data Rail'!$B$5:$B$54,$C47,'Data Rail'!$C$5:$C$54,$F47,'Data Rail'!$D$5:$D$54,$G47,'Data Rail'!$G$5:$G$54,VLOOKUP($H47,'Data Rail'!$B$60:$C$66,2,FALSE))/1000,3)*$AA$2)</f>
        <v/>
      </c>
      <c r="AB47" s="54" t="str">
        <f>IF($D47="","",ROUNDUP(SUMIFS('Data Rail'!P$5:P$54,'Data Rail'!$B$5:$B$54,$C47,'Data Rail'!$C$5:$C$54,$F47,'Data Rail'!$D$5:$D$54,$G47,'Data Rail'!$G$5:$G$54,VLOOKUP($H47,'Data Rail'!$B$60:$C$66,2,FALSE))/1000,3)*$AA$2)</f>
        <v/>
      </c>
      <c r="AC47" s="54" t="str">
        <f>IF($D47="","",ROUNDUP(SUMIFS('Data Rail'!Q$5:Q$54,'Data Rail'!$B$5:$B$54,$C47,'Data Rail'!$C$5:$C$54,$F47,'Data Rail'!$D$5:$D$54,$G47,'Data Rail'!$G$5:$G$54,VLOOKUP($H47,'Data Rail'!$B$60:$C$66,2,FALSE))/1000,3)*$AA$2)</f>
        <v/>
      </c>
      <c r="AD47" s="54" t="str">
        <f>IF($D47="","",ROUNDUP(SUMIFS('Data Rail'!R$5:R$54,'Data Rail'!$B$5:$B$54,$C47,'Data Rail'!$C$5:$C$54,$F47,'Data Rail'!$D$5:$D$54,$G47,'Data Rail'!$G$5:$G$54,VLOOKUP($H47,'Data Rail'!$B$60:$C$66,2,FALSE))/1000,3)*$AA$2)</f>
        <v/>
      </c>
      <c r="AE47" s="54" t="str">
        <f>IF($D47="","",ROUNDUP(SUMIFS('Data Rail'!S$5:S$54,'Data Rail'!$B$5:$B$54,$C47,'Data Rail'!$C$5:$C$54,$F47,'Data Rail'!$D$5:$D$54,$G47,'Data Rail'!$G$5:$G$54,VLOOKUP($H47,'Data Rail'!$B$60:$C$66,2,FALSE))/1000,3)*$AA$2)</f>
        <v/>
      </c>
      <c r="AF47" s="54" t="str">
        <f>IF($D47="","",ROUNDUP(SUMIFS('Data Rail'!T$5:T$54,'Data Rail'!$B$5:$B$54,$C47,'Data Rail'!$C$5:$C$54,$F47,'Data Rail'!$D$5:$D$54,$G47,'Data Rail'!$G$5:$G$54,VLOOKUP($H47,'Data Rail'!$B$60:$C$66,2,FALSE))/1000,3)*$AA$2)</f>
        <v/>
      </c>
      <c r="AG47" s="54" t="str">
        <f>IF($D47="","",ROUNDUP(SUMIFS('Data Rail'!U$5:U$54,'Data Rail'!$B$5:$B$54,$C47,'Data Rail'!$C$5:$C$54,$F47,'Data Rail'!$D$5:$D$54,$G47,'Data Rail'!$G$5:$G$54,VLOOKUP($H47,'Data Rail'!$B$60:$C$66,2,FALSE))/1000,3)*$AA$2)</f>
        <v/>
      </c>
      <c r="AH47" s="48"/>
      <c r="AJ47" s="51">
        <f t="shared" ref="AJ47" si="95">Y46*R46*K46*L46*U47</f>
        <v>0</v>
      </c>
      <c r="AK47" s="26">
        <f t="shared" ref="AK47" si="96">(AJ47/L46)/O47</f>
        <v>0</v>
      </c>
    </row>
    <row r="48" spans="1:38">
      <c r="A48" s="1">
        <f t="shared" si="75"/>
        <v>3</v>
      </c>
      <c r="C48" s="1" t="str">
        <f>HLOOKUP("Name",Intro!$H$7:$H$17,1+A48)</f>
        <v>DE3</v>
      </c>
      <c r="D48" s="26"/>
      <c r="E48" s="1" t="str">
        <f t="shared" si="1"/>
        <v/>
      </c>
      <c r="F48" s="26" t="str">
        <f>'Data Rail'!$C$5</f>
        <v>Average</v>
      </c>
      <c r="G48" s="26" t="str">
        <f>'Data Rail'!$D$5</f>
        <v>Size</v>
      </c>
      <c r="I48" s="26" t="str">
        <f t="shared" si="6"/>
        <v>TPRAL</v>
      </c>
      <c r="J48" s="26" t="s">
        <v>569</v>
      </c>
      <c r="K48" s="367"/>
      <c r="L48" s="368" t="str">
        <f>IF($H48="","",'Data Rail'!$AW$61)</f>
        <v/>
      </c>
      <c r="M48" s="368" t="str">
        <f>IF($H48="","",'Data Rail'!$AW$61)</f>
        <v/>
      </c>
      <c r="N48" s="368" t="str">
        <f>IF($H48="","",'Data Rail'!$AW$61)</f>
        <v/>
      </c>
      <c r="O48" s="58">
        <f t="shared" si="94"/>
        <v>18.503186394715023</v>
      </c>
      <c r="P48" s="58">
        <f t="shared" si="94"/>
        <v>18.503186394715023</v>
      </c>
      <c r="Q48" s="58">
        <f t="shared" si="94"/>
        <v>18.503186394715023</v>
      </c>
      <c r="R48" s="51" t="str">
        <f>IF($H48="","",INDEX('Data Rail'!$BB$61:$BD$64,MATCH($F48&amp;" "&amp;$G48,'Data Rail'!$AV$61:$AV$64,0),MATCH(RIGHT(R$5,4),'Data Rail'!$BB$60:$BD$60,0)))</f>
        <v/>
      </c>
      <c r="S48" s="51" t="str">
        <f>IF($H48="","",INDEX('Data Rail'!$BB$61:$BD$64,MATCH($F48&amp;" "&amp;$G48,'Data Rail'!$AV$61:$AV$64,0),MATCH(RIGHT(S$5,4),'Data Rail'!$BB$60:$BD$60,0)))</f>
        <v/>
      </c>
      <c r="T48" s="51" t="str">
        <f>IF($H48="","",INDEX('Data Rail'!$BB$61:$BD$64,MATCH($F48&amp;" "&amp;$G48,'Data Rail'!$AV$61:$AV$64,0),MATCH(RIGHT(T$5,4),'Data Rail'!$BB$60:$BD$60,0)))</f>
        <v/>
      </c>
      <c r="U48" s="57">
        <f t="shared" si="8"/>
        <v>0.01</v>
      </c>
      <c r="V48" s="57">
        <f t="shared" si="8"/>
        <v>0.01</v>
      </c>
      <c r="W48" s="57">
        <f t="shared" si="8"/>
        <v>0.01</v>
      </c>
      <c r="X48" s="51">
        <v>5</v>
      </c>
      <c r="Y48" s="54" t="str">
        <f>IF($D48="","",ROUNDUP(SUMIFS('Data Rail'!M$5:M$54,'Data Rail'!$B$5:$B$54,$C48,'Data Rail'!$C$5:$C$54,$F48,'Data Rail'!$D$5:$D$54,$G48,'Data Rail'!$G$5:$G$54,VLOOKUP($H48,'Data Rail'!$B$60:$C$66,2,FALSE))/1000,3)*$AA$2)</f>
        <v/>
      </c>
      <c r="Z48" s="54" t="str">
        <f>IF($D48="","",ROUNDUP(SUMIFS('Data Rail'!N$5:N$54,'Data Rail'!$B$5:$B$54,$C48,'Data Rail'!$C$5:$C$54,$F48,'Data Rail'!$D$5:$D$54,$G48,'Data Rail'!$G$5:$G$54,VLOOKUP($H48,'Data Rail'!$B$60:$C$66,2,FALSE))/1000,3)*$AA$2)</f>
        <v/>
      </c>
      <c r="AA48" s="54" t="str">
        <f>IF($D48="","",ROUNDUP(SUMIFS('Data Rail'!O$5:O$54,'Data Rail'!$B$5:$B$54,$C48,'Data Rail'!$C$5:$C$54,$F48,'Data Rail'!$D$5:$D$54,$G48,'Data Rail'!$G$5:$G$54,VLOOKUP($H48,'Data Rail'!$B$60:$C$66,2,FALSE))/1000,3)*$AA$2)</f>
        <v/>
      </c>
      <c r="AB48" s="54" t="str">
        <f>IF($D48="","",ROUNDUP(SUMIFS('Data Rail'!P$5:P$54,'Data Rail'!$B$5:$B$54,$C48,'Data Rail'!$C$5:$C$54,$F48,'Data Rail'!$D$5:$D$54,$G48,'Data Rail'!$G$5:$G$54,VLOOKUP($H48,'Data Rail'!$B$60:$C$66,2,FALSE))/1000,3)*$AA$2)</f>
        <v/>
      </c>
      <c r="AC48" s="54" t="str">
        <f>IF($D48="","",ROUNDUP(SUMIFS('Data Rail'!Q$5:Q$54,'Data Rail'!$B$5:$B$54,$C48,'Data Rail'!$C$5:$C$54,$F48,'Data Rail'!$D$5:$D$54,$G48,'Data Rail'!$G$5:$G$54,VLOOKUP($H48,'Data Rail'!$B$60:$C$66,2,FALSE))/1000,3)*$AA$2)</f>
        <v/>
      </c>
      <c r="AD48" s="54" t="str">
        <f>IF($D48="","",ROUNDUP(SUMIFS('Data Rail'!R$5:R$54,'Data Rail'!$B$5:$B$54,$C48,'Data Rail'!$C$5:$C$54,$F48,'Data Rail'!$D$5:$D$54,$G48,'Data Rail'!$G$5:$G$54,VLOOKUP($H48,'Data Rail'!$B$60:$C$66,2,FALSE))/1000,3)*$AA$2)</f>
        <v/>
      </c>
      <c r="AE48" s="54" t="str">
        <f>IF($D48="","",ROUNDUP(SUMIFS('Data Rail'!S$5:S$54,'Data Rail'!$B$5:$B$54,$C48,'Data Rail'!$C$5:$C$54,$F48,'Data Rail'!$D$5:$D$54,$G48,'Data Rail'!$G$5:$G$54,VLOOKUP($H48,'Data Rail'!$B$60:$C$66,2,FALSE))/1000,3)*$AA$2)</f>
        <v/>
      </c>
      <c r="AF48" s="54" t="str">
        <f>IF($D48="","",ROUNDUP(SUMIFS('Data Rail'!T$5:T$54,'Data Rail'!$B$5:$B$54,$C48,'Data Rail'!$C$5:$C$54,$F48,'Data Rail'!$D$5:$D$54,$G48,'Data Rail'!$G$5:$G$54,VLOOKUP($H48,'Data Rail'!$B$60:$C$66,2,FALSE))/1000,3)*$AA$2)</f>
        <v/>
      </c>
      <c r="AG48" s="54" t="str">
        <f>IF($D48="","",ROUNDUP(SUMIFS('Data Rail'!U$5:U$54,'Data Rail'!$B$5:$B$54,$C48,'Data Rail'!$C$5:$C$54,$F48,'Data Rail'!$D$5:$D$54,$G48,'Data Rail'!$G$5:$G$54,VLOOKUP($H48,'Data Rail'!$B$60:$C$66,2,FALSE))/1000,3)*$AA$2)</f>
        <v/>
      </c>
      <c r="AH48" s="48"/>
      <c r="AJ48" s="51">
        <f t="shared" ref="AJ48" si="97">Y46*R46*K46*L46*U48</f>
        <v>0</v>
      </c>
      <c r="AK48" s="26">
        <f t="shared" ref="AK48" si="98">(AJ48/L46)/O48</f>
        <v>0</v>
      </c>
    </row>
    <row r="49" spans="1:37">
      <c r="A49" s="1">
        <f t="shared" si="75"/>
        <v>3</v>
      </c>
      <c r="C49" s="1" t="str">
        <f>HLOOKUP("Name",Intro!$H$7:$H$17,1+A49)</f>
        <v>DE3</v>
      </c>
      <c r="D49" s="26" t="str">
        <f t="shared" si="0"/>
        <v>TPRAASELE</v>
      </c>
      <c r="E49" s="1" t="str">
        <f t="shared" si="1"/>
        <v>Transport Passenger Rail - TRAELC Average Size - Existing</v>
      </c>
      <c r="F49" s="26" t="str">
        <f>'Data Rail'!$C$5</f>
        <v>Average</v>
      </c>
      <c r="G49" s="26" t="str">
        <f>'Data Rail'!$D$5</f>
        <v>Size</v>
      </c>
      <c r="H49" s="1" t="str">
        <f>H34</f>
        <v>TRAELC</v>
      </c>
      <c r="I49" s="26" t="str">
        <f t="shared" si="6"/>
        <v>TPRAU</v>
      </c>
      <c r="J49" s="26" t="s">
        <v>569</v>
      </c>
      <c r="K49" s="367">
        <v>1E-3</v>
      </c>
      <c r="L49" s="368">
        <f>IF($H49="","",'Data Rail'!$AW$61)</f>
        <v>87.956291529595234</v>
      </c>
      <c r="M49" s="368">
        <f>IF($H49="","",'Data Rail'!$AW$61)</f>
        <v>87.956291529595234</v>
      </c>
      <c r="N49" s="368">
        <f>IF($H49="","",'Data Rail'!$AW$61)</f>
        <v>87.956291529595234</v>
      </c>
      <c r="O49" s="58">
        <f>SUMIFS('Data Rail'!$L$5:$L$54,'Data Rail'!$B$5:$B$54,$C49,'Data Rail'!$C$5:$C$54,$F49,'Data Rail'!$D$5:$D$54,$G49,'Data Rail'!$G$5:$G$54,VLOOKUP($H49,'Data Rail'!$B$60:$C$66,2,FALSE))*INDEX(Intro!$I$25:$K$32,MATCH(VLOOKUP($H49,'Data Rail'!$B$60:$C$66,2,FALSE),Intro!$H$25:$H$32,0),MATCH(RIGHT(O$5,4),Intro!$I$24:$K$24,0))</f>
        <v>23.392972403134614</v>
      </c>
      <c r="P49" s="58">
        <f>SUMIFS('Data Rail'!$L$5:$L$54,'Data Rail'!$B$5:$B$54,$C49,'Data Rail'!$C$5:$C$54,$F49,'Data Rail'!$D$5:$D$54,$G49,'Data Rail'!$G$5:$G$54,VLOOKUP($H49,'Data Rail'!$B$60:$C$66,2,FALSE))*INDEX(Intro!$I$25:$K$32,MATCH(VLOOKUP($H49,'Data Rail'!$B$60:$C$66,2,FALSE),Intro!$H$25:$H$32,0),MATCH(RIGHT(P$5,4),Intro!$I$24:$K$24,0))</f>
        <v>23.392972403134614</v>
      </c>
      <c r="Q49" s="58">
        <f>SUMIFS('Data Rail'!$L$5:$L$54,'Data Rail'!$B$5:$B$54,$C49,'Data Rail'!$C$5:$C$54,$F49,'Data Rail'!$D$5:$D$54,$G49,'Data Rail'!$G$5:$G$54,VLOOKUP($H49,'Data Rail'!$B$60:$C$66,2,FALSE))*INDEX(Intro!$I$25:$K$32,MATCH(VLOOKUP($H49,'Data Rail'!$B$60:$C$66,2,FALSE),Intro!$H$25:$H$32,0),MATCH(RIGHT(Q$5,4),Intro!$I$24:$K$24,0))</f>
        <v>23.392972403134614</v>
      </c>
      <c r="R49" s="51">
        <f>IF($H49="","",INDEX('Data Rail'!$BB$61:$BD$64,MATCH($F49&amp;" "&amp;$G49,'Data Rail'!$AV$61:$AV$64,0),MATCH(RIGHT(R$5,4),'Data Rail'!$BB$60:$BD$60,0)))</f>
        <v>16058.132608151222</v>
      </c>
      <c r="S49" s="51">
        <f>IF($H49="","",INDEX('Data Rail'!$BB$61:$BD$64,MATCH($F49&amp;" "&amp;$G49,'Data Rail'!$AV$61:$AV$64,0),MATCH(RIGHT(S$5,4),'Data Rail'!$BB$60:$BD$60,0)))</f>
        <v>16058.132608151223</v>
      </c>
      <c r="T49" s="51">
        <f>IF($H49="","",INDEX('Data Rail'!$BB$61:$BD$64,MATCH($F49&amp;" "&amp;$G49,'Data Rail'!$AV$61:$AV$64,0),MATCH(RIGHT(T$5,4),'Data Rail'!$BB$60:$BD$60,0)))</f>
        <v>16058.132608151222</v>
      </c>
      <c r="U49" s="57">
        <f t="shared" si="8"/>
        <v>0.76</v>
      </c>
      <c r="V49" s="57">
        <f t="shared" si="8"/>
        <v>0.76</v>
      </c>
      <c r="W49" s="57">
        <f t="shared" si="8"/>
        <v>0.77</v>
      </c>
      <c r="X49" s="51">
        <v>5</v>
      </c>
      <c r="Y49" s="54">
        <f>IF($D49="","",ROUNDUP(SUMIFS('Data Rail'!M$5:M$54,'Data Rail'!$B$5:$B$54,$C49,'Data Rail'!$C$5:$C$54,$F49,'Data Rail'!$D$5:$D$54,$G49,'Data Rail'!$G$5:$G$54,VLOOKUP($H49,'Data Rail'!$B$60:$C$66,2,FALSE))/1000,3)*$AA$2)</f>
        <v>0</v>
      </c>
      <c r="Z49" s="54">
        <f>IF($D49="","",ROUNDUP(SUMIFS('Data Rail'!N$5:N$54,'Data Rail'!$B$5:$B$54,$C49,'Data Rail'!$C$5:$C$54,$F49,'Data Rail'!$D$5:$D$54,$G49,'Data Rail'!$G$5:$G$54,VLOOKUP($H49,'Data Rail'!$B$60:$C$66,2,FALSE))/1000,3)*$AA$2)</f>
        <v>0</v>
      </c>
      <c r="AA49" s="54">
        <f>IF($D49="","",ROUNDUP(SUMIFS('Data Rail'!O$5:O$54,'Data Rail'!$B$5:$B$54,$C49,'Data Rail'!$C$5:$C$54,$F49,'Data Rail'!$D$5:$D$54,$G49,'Data Rail'!$G$5:$G$54,VLOOKUP($H49,'Data Rail'!$B$60:$C$66,2,FALSE))/1000,3)*$AA$2)</f>
        <v>0</v>
      </c>
      <c r="AB49" s="54">
        <f>IF($D49="","",ROUNDUP(SUMIFS('Data Rail'!P$5:P$54,'Data Rail'!$B$5:$B$54,$C49,'Data Rail'!$C$5:$C$54,$F49,'Data Rail'!$D$5:$D$54,$G49,'Data Rail'!$G$5:$G$54,VLOOKUP($H49,'Data Rail'!$B$60:$C$66,2,FALSE))/1000,3)*$AA$2)</f>
        <v>0</v>
      </c>
      <c r="AC49" s="54">
        <f>IF($D49="","",ROUNDUP(SUMIFS('Data Rail'!Q$5:Q$54,'Data Rail'!$B$5:$B$54,$C49,'Data Rail'!$C$5:$C$54,$F49,'Data Rail'!$D$5:$D$54,$G49,'Data Rail'!$G$5:$G$54,VLOOKUP($H49,'Data Rail'!$B$60:$C$66,2,FALSE))/1000,3)*$AA$2)</f>
        <v>0</v>
      </c>
      <c r="AD49" s="54">
        <f>IF($D49="","",ROUNDUP(SUMIFS('Data Rail'!R$5:R$54,'Data Rail'!$B$5:$B$54,$C49,'Data Rail'!$C$5:$C$54,$F49,'Data Rail'!$D$5:$D$54,$G49,'Data Rail'!$G$5:$G$54,VLOOKUP($H49,'Data Rail'!$B$60:$C$66,2,FALSE))/1000,3)*$AA$2)</f>
        <v>0</v>
      </c>
      <c r="AE49" s="54">
        <f>IF($D49="","",ROUNDUP(SUMIFS('Data Rail'!S$5:S$54,'Data Rail'!$B$5:$B$54,$C49,'Data Rail'!$C$5:$C$54,$F49,'Data Rail'!$D$5:$D$54,$G49,'Data Rail'!$G$5:$G$54,VLOOKUP($H49,'Data Rail'!$B$60:$C$66,2,FALSE))/1000,3)*$AA$2)</f>
        <v>0</v>
      </c>
      <c r="AF49" s="54">
        <f>IF($D49="","",ROUNDUP(SUMIFS('Data Rail'!T$5:T$54,'Data Rail'!$B$5:$B$54,$C49,'Data Rail'!$C$5:$C$54,$F49,'Data Rail'!$D$5:$D$54,$G49,'Data Rail'!$G$5:$G$54,VLOOKUP($H49,'Data Rail'!$B$60:$C$66,2,FALSE))/1000,3)*$AA$2)</f>
        <v>0</v>
      </c>
      <c r="AG49" s="54">
        <f>IF($D49="","",ROUNDUP(SUMIFS('Data Rail'!U$5:U$54,'Data Rail'!$B$5:$B$54,$C49,'Data Rail'!$C$5:$C$54,$F49,'Data Rail'!$D$5:$D$54,$G49,'Data Rail'!$G$5:$G$54,VLOOKUP($H49,'Data Rail'!$B$60:$C$66,2,FALSE))/1000,3)*$AA$2)</f>
        <v>0</v>
      </c>
      <c r="AH49" s="369">
        <v>29.389499999999998</v>
      </c>
      <c r="AJ49" s="51">
        <f t="shared" ref="AJ49" si="99">Y49*R49*K49*L49*U49</f>
        <v>0</v>
      </c>
      <c r="AK49" s="26">
        <f t="shared" ref="AK49" si="100">(AJ49/L49)/O49</f>
        <v>0</v>
      </c>
    </row>
    <row r="50" spans="1:37">
      <c r="A50" s="1">
        <f t="shared" si="75"/>
        <v>3</v>
      </c>
      <c r="C50" s="1" t="str">
        <f>HLOOKUP("Name",Intro!$H$7:$H$17,1+A50)</f>
        <v>DE3</v>
      </c>
      <c r="D50" s="26" t="str">
        <f t="shared" si="0"/>
        <v/>
      </c>
      <c r="E50" s="1" t="str">
        <f t="shared" si="1"/>
        <v/>
      </c>
      <c r="F50" s="26" t="str">
        <f>'Data Rail'!$C$5</f>
        <v>Average</v>
      </c>
      <c r="G50" s="26" t="str">
        <f>'Data Rail'!$D$5</f>
        <v>Size</v>
      </c>
      <c r="I50" s="26" t="str">
        <f t="shared" si="6"/>
        <v>TPRAR</v>
      </c>
      <c r="J50" s="26" t="s">
        <v>569</v>
      </c>
      <c r="K50" s="367"/>
      <c r="L50" s="368" t="str">
        <f>IF($H50="","",'Data Rail'!$AW$61)</f>
        <v/>
      </c>
      <c r="M50" s="368" t="str">
        <f>IF($H50="","",'Data Rail'!$AW$61)</f>
        <v/>
      </c>
      <c r="N50" s="368" t="str">
        <f>IF($H50="","",'Data Rail'!$AW$61)</f>
        <v/>
      </c>
      <c r="O50" s="58">
        <f t="shared" ref="O50:Q51" si="101">O49</f>
        <v>23.392972403134614</v>
      </c>
      <c r="P50" s="58">
        <f t="shared" si="101"/>
        <v>23.392972403134614</v>
      </c>
      <c r="Q50" s="58">
        <f t="shared" si="101"/>
        <v>23.392972403134614</v>
      </c>
      <c r="R50" s="51" t="str">
        <f>IF($H50="","",INDEX('Data Rail'!$BB$61:$BD$64,MATCH($F50&amp;" "&amp;$G50,'Data Rail'!$AV$61:$AV$64,0),MATCH(RIGHT(R$5,4),'Data Rail'!$BB$60:$BD$60,0)))</f>
        <v/>
      </c>
      <c r="S50" s="51" t="str">
        <f>IF($H50="","",INDEX('Data Rail'!$BB$61:$BD$64,MATCH($F50&amp;" "&amp;$G50,'Data Rail'!$AV$61:$AV$64,0),MATCH(RIGHT(S$5,4),'Data Rail'!$BB$60:$BD$60,0)))</f>
        <v/>
      </c>
      <c r="T50" s="51" t="str">
        <f>IF($H50="","",INDEX('Data Rail'!$BB$61:$BD$64,MATCH($F50&amp;" "&amp;$G50,'Data Rail'!$AV$61:$AV$64,0),MATCH(RIGHT(T$5,4),'Data Rail'!$BB$60:$BD$60,0)))</f>
        <v/>
      </c>
      <c r="U50" s="57">
        <f t="shared" si="8"/>
        <v>0.25</v>
      </c>
      <c r="V50" s="57">
        <f t="shared" si="8"/>
        <v>0.24</v>
      </c>
      <c r="W50" s="57">
        <f t="shared" si="8"/>
        <v>0.24000000000000002</v>
      </c>
      <c r="X50" s="51">
        <v>5</v>
      </c>
      <c r="Y50" s="54" t="str">
        <f>IF($D50="","",ROUNDUP(SUMIFS('Data Rail'!M$5:M$54,'Data Rail'!$B$5:$B$54,$C50,'Data Rail'!$C$5:$C$54,$F50,'Data Rail'!$D$5:$D$54,$G50,'Data Rail'!$G$5:$G$54,VLOOKUP($H50,'Data Rail'!$B$60:$C$66,2,FALSE))/1000,3)*$AA$2)</f>
        <v/>
      </c>
      <c r="Z50" s="54" t="str">
        <f>IF($D50="","",ROUNDUP(SUMIFS('Data Rail'!N$5:N$54,'Data Rail'!$B$5:$B$54,$C50,'Data Rail'!$C$5:$C$54,$F50,'Data Rail'!$D$5:$D$54,$G50,'Data Rail'!$G$5:$G$54,VLOOKUP($H50,'Data Rail'!$B$60:$C$66,2,FALSE))/1000,3)*$AA$2)</f>
        <v/>
      </c>
      <c r="AA50" s="54" t="str">
        <f>IF($D50="","",ROUNDUP(SUMIFS('Data Rail'!O$5:O$54,'Data Rail'!$B$5:$B$54,$C50,'Data Rail'!$C$5:$C$54,$F50,'Data Rail'!$D$5:$D$54,$G50,'Data Rail'!$G$5:$G$54,VLOOKUP($H50,'Data Rail'!$B$60:$C$66,2,FALSE))/1000,3)*$AA$2)</f>
        <v/>
      </c>
      <c r="AB50" s="54" t="str">
        <f>IF($D50="","",ROUNDUP(SUMIFS('Data Rail'!P$5:P$54,'Data Rail'!$B$5:$B$54,$C50,'Data Rail'!$C$5:$C$54,$F50,'Data Rail'!$D$5:$D$54,$G50,'Data Rail'!$G$5:$G$54,VLOOKUP($H50,'Data Rail'!$B$60:$C$66,2,FALSE))/1000,3)*$AA$2)</f>
        <v/>
      </c>
      <c r="AC50" s="54" t="str">
        <f>IF($D50="","",ROUNDUP(SUMIFS('Data Rail'!Q$5:Q$54,'Data Rail'!$B$5:$B$54,$C50,'Data Rail'!$C$5:$C$54,$F50,'Data Rail'!$D$5:$D$54,$G50,'Data Rail'!$G$5:$G$54,VLOOKUP($H50,'Data Rail'!$B$60:$C$66,2,FALSE))/1000,3)*$AA$2)</f>
        <v/>
      </c>
      <c r="AD50" s="54" t="str">
        <f>IF($D50="","",ROUNDUP(SUMIFS('Data Rail'!R$5:R$54,'Data Rail'!$B$5:$B$54,$C50,'Data Rail'!$C$5:$C$54,$F50,'Data Rail'!$D$5:$D$54,$G50,'Data Rail'!$G$5:$G$54,VLOOKUP($H50,'Data Rail'!$B$60:$C$66,2,FALSE))/1000,3)*$AA$2)</f>
        <v/>
      </c>
      <c r="AE50" s="54" t="str">
        <f>IF($D50="","",ROUNDUP(SUMIFS('Data Rail'!S$5:S$54,'Data Rail'!$B$5:$B$54,$C50,'Data Rail'!$C$5:$C$54,$F50,'Data Rail'!$D$5:$D$54,$G50,'Data Rail'!$G$5:$G$54,VLOOKUP($H50,'Data Rail'!$B$60:$C$66,2,FALSE))/1000,3)*$AA$2)</f>
        <v/>
      </c>
      <c r="AF50" s="54" t="str">
        <f>IF($D50="","",ROUNDUP(SUMIFS('Data Rail'!T$5:T$54,'Data Rail'!$B$5:$B$54,$C50,'Data Rail'!$C$5:$C$54,$F50,'Data Rail'!$D$5:$D$54,$G50,'Data Rail'!$G$5:$G$54,VLOOKUP($H50,'Data Rail'!$B$60:$C$66,2,FALSE))/1000,3)*$AA$2)</f>
        <v/>
      </c>
      <c r="AG50" s="54" t="str">
        <f>IF($D50="","",ROUNDUP(SUMIFS('Data Rail'!U$5:U$54,'Data Rail'!$B$5:$B$54,$C50,'Data Rail'!$C$5:$C$54,$F50,'Data Rail'!$D$5:$D$54,$G50,'Data Rail'!$G$5:$G$54,VLOOKUP($H50,'Data Rail'!$B$60:$C$66,2,FALSE))/1000,3)*$AA$2)</f>
        <v/>
      </c>
      <c r="AH50" s="48"/>
      <c r="AJ50" s="51">
        <f t="shared" ref="AJ50" si="102">Y49*R49*K49*L49*U50</f>
        <v>0</v>
      </c>
      <c r="AK50" s="26">
        <f t="shared" ref="AK50" si="103">(AJ50/L49)/O50</f>
        <v>0</v>
      </c>
    </row>
    <row r="51" spans="1:37">
      <c r="A51" s="1">
        <f t="shared" si="75"/>
        <v>3</v>
      </c>
      <c r="C51" s="1" t="str">
        <f>HLOOKUP("Name",Intro!$H$7:$H$17,1+A51)</f>
        <v>DE3</v>
      </c>
      <c r="E51" s="1" t="str">
        <f t="shared" si="1"/>
        <v/>
      </c>
      <c r="F51" s="26" t="str">
        <f>'Data Rail'!$C$5</f>
        <v>Average</v>
      </c>
      <c r="G51" s="26" t="str">
        <f>'Data Rail'!$D$5</f>
        <v>Size</v>
      </c>
      <c r="I51" s="26" t="str">
        <f t="shared" si="6"/>
        <v>TPRAL</v>
      </c>
      <c r="J51" s="26" t="s">
        <v>569</v>
      </c>
      <c r="L51" s="1" t="str">
        <f>IF($H51="","",'Data Rail'!$AW$61)</f>
        <v/>
      </c>
      <c r="M51" s="1" t="str">
        <f>IF($H51="","",'Data Rail'!$AW$61)</f>
        <v/>
      </c>
      <c r="N51" s="1" t="str">
        <f>IF($H51="","",'Data Rail'!$AW$61)</f>
        <v/>
      </c>
      <c r="O51" s="58">
        <f t="shared" si="101"/>
        <v>23.392972403134614</v>
      </c>
      <c r="P51" s="58">
        <f t="shared" si="101"/>
        <v>23.392972403134614</v>
      </c>
      <c r="Q51" s="58">
        <f t="shared" si="101"/>
        <v>23.392972403134614</v>
      </c>
      <c r="R51" s="1" t="str">
        <f>IF($H51="","",INDEX('Data Rail'!$BB$61:$BD$64,MATCH($F51&amp;" "&amp;$G51,'Data Rail'!$AV$61:$AV$64,0),MATCH(RIGHT(R$5,4),'Data Rail'!$BB$60:$BD$60,0)))</f>
        <v/>
      </c>
      <c r="S51" s="1" t="str">
        <f>IF($H51="","",INDEX('Data Rail'!$BB$61:$BD$64,MATCH($F51&amp;" "&amp;$G51,'Data Rail'!$AV$61:$AV$64,0),MATCH(RIGHT(S$5,4),'Data Rail'!$BB$60:$BD$60,0)))</f>
        <v/>
      </c>
      <c r="T51" s="1" t="str">
        <f>IF($H51="","",INDEX('Data Rail'!$BB$61:$BD$64,MATCH($F51&amp;" "&amp;$G51,'Data Rail'!$AV$61:$AV$64,0),MATCH(RIGHT(T$5,4),'Data Rail'!$BB$60:$BD$60,0)))</f>
        <v/>
      </c>
      <c r="U51" s="57">
        <f t="shared" si="8"/>
        <v>0.01</v>
      </c>
      <c r="V51" s="57">
        <f t="shared" si="8"/>
        <v>0.01</v>
      </c>
      <c r="W51" s="57">
        <f t="shared" si="8"/>
        <v>0.01</v>
      </c>
      <c r="X51" s="51">
        <v>5</v>
      </c>
      <c r="Y51" s="54" t="str">
        <f>IF($D51="","",ROUNDUP(SUMIFS('Data Rail'!M$5:M$54,'Data Rail'!$B$5:$B$54,$C51,'Data Rail'!$C$5:$C$54,$F51,'Data Rail'!$D$5:$D$54,$G51,'Data Rail'!$G$5:$G$54,VLOOKUP($H51,'Data Rail'!$B$60:$C$66,2,FALSE))/1000,3)*$AA$2)</f>
        <v/>
      </c>
      <c r="Z51" s="54" t="str">
        <f>IF($D51="","",ROUNDUP(SUMIFS('Data Rail'!N$5:N$54,'Data Rail'!$B$5:$B$54,$C51,'Data Rail'!$C$5:$C$54,$F51,'Data Rail'!$D$5:$D$54,$G51,'Data Rail'!$G$5:$G$54,VLOOKUP($H51,'Data Rail'!$B$60:$C$66,2,FALSE))/1000,3)*$AA$2)</f>
        <v/>
      </c>
      <c r="AA51" s="54" t="str">
        <f>IF($D51="","",ROUNDUP(SUMIFS('Data Rail'!O$5:O$54,'Data Rail'!$B$5:$B$54,$C51,'Data Rail'!$C$5:$C$54,$F51,'Data Rail'!$D$5:$D$54,$G51,'Data Rail'!$G$5:$G$54,VLOOKUP($H51,'Data Rail'!$B$60:$C$66,2,FALSE))/1000,3)*$AA$2)</f>
        <v/>
      </c>
      <c r="AB51" s="54" t="str">
        <f>IF($D51="","",ROUNDUP(SUMIFS('Data Rail'!P$5:P$54,'Data Rail'!$B$5:$B$54,$C51,'Data Rail'!$C$5:$C$54,$F51,'Data Rail'!$D$5:$D$54,$G51,'Data Rail'!$G$5:$G$54,VLOOKUP($H51,'Data Rail'!$B$60:$C$66,2,FALSE))/1000,3)*$AA$2)</f>
        <v/>
      </c>
      <c r="AC51" s="54" t="str">
        <f>IF($D51="","",ROUNDUP(SUMIFS('Data Rail'!Q$5:Q$54,'Data Rail'!$B$5:$B$54,$C51,'Data Rail'!$C$5:$C$54,$F51,'Data Rail'!$D$5:$D$54,$G51,'Data Rail'!$G$5:$G$54,VLOOKUP($H51,'Data Rail'!$B$60:$C$66,2,FALSE))/1000,3)*$AA$2)</f>
        <v/>
      </c>
      <c r="AD51" s="54" t="str">
        <f>IF($D51="","",ROUNDUP(SUMIFS('Data Rail'!R$5:R$54,'Data Rail'!$B$5:$B$54,$C51,'Data Rail'!$C$5:$C$54,$F51,'Data Rail'!$D$5:$D$54,$G51,'Data Rail'!$G$5:$G$54,VLOOKUP($H51,'Data Rail'!$B$60:$C$66,2,FALSE))/1000,3)*$AA$2)</f>
        <v/>
      </c>
      <c r="AE51" s="54" t="str">
        <f>IF($D51="","",ROUNDUP(SUMIFS('Data Rail'!S$5:S$54,'Data Rail'!$B$5:$B$54,$C51,'Data Rail'!$C$5:$C$54,$F51,'Data Rail'!$D$5:$D$54,$G51,'Data Rail'!$G$5:$G$54,VLOOKUP($H51,'Data Rail'!$B$60:$C$66,2,FALSE))/1000,3)*$AA$2)</f>
        <v/>
      </c>
      <c r="AF51" s="54" t="str">
        <f>IF($D51="","",ROUNDUP(SUMIFS('Data Rail'!T$5:T$54,'Data Rail'!$B$5:$B$54,$C51,'Data Rail'!$C$5:$C$54,$F51,'Data Rail'!$D$5:$D$54,$G51,'Data Rail'!$G$5:$G$54,VLOOKUP($H51,'Data Rail'!$B$60:$C$66,2,FALSE))/1000,3)*$AA$2)</f>
        <v/>
      </c>
      <c r="AG51" s="54" t="str">
        <f>IF($D51="","",ROUNDUP(SUMIFS('Data Rail'!U$5:U$54,'Data Rail'!$B$5:$B$54,$C51,'Data Rail'!$C$5:$C$54,$F51,'Data Rail'!$D$5:$D$54,$G51,'Data Rail'!$G$5:$G$54,VLOOKUP($H51,'Data Rail'!$B$60:$C$66,2,FALSE))/1000,3)*$AA$2)</f>
        <v/>
      </c>
      <c r="AJ51" s="51">
        <f t="shared" ref="AJ51" si="104">Y49*R49*K49*L49*U51</f>
        <v>0</v>
      </c>
      <c r="AK51" s="26">
        <f t="shared" ref="AK51" si="105">(AJ51/L49)/O51</f>
        <v>0</v>
      </c>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B2:V167"/>
  <sheetViews>
    <sheetView topLeftCell="A26" zoomScale="80" zoomScaleNormal="80" workbookViewId="0">
      <selection activeCell="E42" sqref="E42"/>
    </sheetView>
  </sheetViews>
  <sheetFormatPr defaultColWidth="8.77734375" defaultRowHeight="13.2"/>
  <cols>
    <col min="1" max="1" width="2.77734375" style="1" customWidth="1"/>
    <col min="2" max="2" width="11.77734375" style="1" bestFit="1" customWidth="1"/>
    <col min="3" max="3" width="6.33203125" style="1" bestFit="1" customWidth="1"/>
    <col min="4" max="4" width="13.109375" style="1" bestFit="1" customWidth="1"/>
    <col min="5" max="5" width="53.77734375" style="1" bestFit="1" customWidth="1"/>
    <col min="6" max="6" width="10.77734375" style="1" bestFit="1" customWidth="1"/>
    <col min="7" max="7" width="10.44140625" style="1" customWidth="1"/>
    <col min="8" max="10" width="8.77734375" style="1"/>
    <col min="11" max="11" width="2.6640625" style="1" customWidth="1"/>
    <col min="12" max="12" width="21.77734375" style="1" bestFit="1" customWidth="1"/>
    <col min="13" max="13" width="8.77734375" style="1"/>
    <col min="14" max="14" width="18" style="1" bestFit="1" customWidth="1"/>
    <col min="15" max="19" width="8.77734375" style="1"/>
    <col min="20" max="20" width="18.44140625" style="1" customWidth="1"/>
    <col min="21" max="16384" width="8.77734375" style="1"/>
  </cols>
  <sheetData>
    <row r="2" spans="2:10">
      <c r="B2" s="20"/>
      <c r="C2" s="20"/>
    </row>
    <row r="3" spans="2:10">
      <c r="B3" s="19" t="s">
        <v>168</v>
      </c>
      <c r="C3" s="19"/>
      <c r="D3" s="2"/>
      <c r="E3" s="2"/>
      <c r="F3" s="2"/>
      <c r="G3" s="2"/>
      <c r="H3" s="2"/>
      <c r="I3" s="2"/>
      <c r="J3" s="2"/>
    </row>
    <row r="4" spans="2:10" ht="13.8">
      <c r="B4" s="18" t="s">
        <v>167</v>
      </c>
      <c r="C4" s="18" t="s">
        <v>166</v>
      </c>
      <c r="D4" s="18" t="s">
        <v>165</v>
      </c>
      <c r="E4" s="18" t="s">
        <v>164</v>
      </c>
      <c r="F4" s="18" t="s">
        <v>155</v>
      </c>
      <c r="G4" s="18" t="s">
        <v>163</v>
      </c>
      <c r="H4" s="18" t="s">
        <v>162</v>
      </c>
      <c r="I4" s="18" t="s">
        <v>161</v>
      </c>
      <c r="J4" s="18" t="s">
        <v>160</v>
      </c>
    </row>
    <row r="5" spans="2:10" ht="21" thickBot="1">
      <c r="B5" s="17" t="s">
        <v>159</v>
      </c>
      <c r="C5" s="17" t="s">
        <v>158</v>
      </c>
      <c r="D5" s="17" t="s">
        <v>157</v>
      </c>
      <c r="E5" s="17" t="s">
        <v>156</v>
      </c>
      <c r="F5" s="17" t="s">
        <v>155</v>
      </c>
      <c r="G5" s="17" t="s">
        <v>154</v>
      </c>
      <c r="H5" s="17" t="s">
        <v>153</v>
      </c>
      <c r="I5" s="17" t="s">
        <v>152</v>
      </c>
      <c r="J5" s="17" t="s">
        <v>151</v>
      </c>
    </row>
    <row r="6" spans="2:10">
      <c r="B6" s="3" t="s">
        <v>150</v>
      </c>
      <c r="D6" s="3" t="s">
        <v>564</v>
      </c>
      <c r="E6" s="3" t="s">
        <v>566</v>
      </c>
      <c r="F6" s="2" t="s">
        <v>142</v>
      </c>
    </row>
    <row r="7" spans="2:10">
      <c r="D7" s="3" t="s">
        <v>565</v>
      </c>
      <c r="E7" s="3" t="s">
        <v>567</v>
      </c>
      <c r="F7" s="2" t="s">
        <v>142</v>
      </c>
    </row>
    <row r="8" spans="2:10">
      <c r="D8" s="3" t="s">
        <v>149</v>
      </c>
      <c r="E8" s="3" t="s">
        <v>568</v>
      </c>
      <c r="F8" s="2" t="s">
        <v>142</v>
      </c>
    </row>
    <row r="9" spans="2:10">
      <c r="D9" s="3" t="s">
        <v>881</v>
      </c>
      <c r="E9" s="3" t="s">
        <v>883</v>
      </c>
      <c r="F9" s="2" t="s">
        <v>142</v>
      </c>
    </row>
    <row r="10" spans="2:10">
      <c r="D10" s="3" t="s">
        <v>882</v>
      </c>
      <c r="E10" s="3" t="s">
        <v>884</v>
      </c>
      <c r="F10" s="2" t="s">
        <v>142</v>
      </c>
    </row>
    <row r="11" spans="2:10">
      <c r="D11" s="3" t="s">
        <v>148</v>
      </c>
      <c r="E11" s="3" t="s">
        <v>885</v>
      </c>
      <c r="F11" s="2" t="s">
        <v>142</v>
      </c>
    </row>
    <row r="12" spans="2:10">
      <c r="D12" s="3" t="s">
        <v>890</v>
      </c>
      <c r="E12" s="3" t="s">
        <v>893</v>
      </c>
      <c r="F12" s="2" t="s">
        <v>142</v>
      </c>
    </row>
    <row r="13" spans="2:10">
      <c r="D13" s="3" t="s">
        <v>891</v>
      </c>
      <c r="E13" s="3" t="s">
        <v>894</v>
      </c>
      <c r="F13" s="2" t="s">
        <v>142</v>
      </c>
    </row>
    <row r="14" spans="2:10">
      <c r="D14" s="3" t="s">
        <v>892</v>
      </c>
      <c r="E14" s="3" t="s">
        <v>895</v>
      </c>
      <c r="F14" s="2" t="s">
        <v>142</v>
      </c>
    </row>
    <row r="15" spans="2:10">
      <c r="D15" s="3" t="s">
        <v>896</v>
      </c>
      <c r="E15" s="3" t="s">
        <v>897</v>
      </c>
      <c r="F15" s="2" t="s">
        <v>142</v>
      </c>
    </row>
    <row r="16" spans="2:10">
      <c r="D16" s="3" t="s">
        <v>1111</v>
      </c>
      <c r="E16" s="3" t="s">
        <v>1112</v>
      </c>
      <c r="F16" s="2" t="s">
        <v>142</v>
      </c>
    </row>
    <row r="17" spans="2:19">
      <c r="D17" s="3" t="s">
        <v>144</v>
      </c>
      <c r="E17" s="3" t="s">
        <v>1114</v>
      </c>
      <c r="F17" s="2" t="s">
        <v>142</v>
      </c>
    </row>
    <row r="18" spans="2:19">
      <c r="D18" s="3" t="s">
        <v>143</v>
      </c>
      <c r="E18" s="3" t="s">
        <v>1113</v>
      </c>
      <c r="F18" s="2" t="s">
        <v>142</v>
      </c>
    </row>
    <row r="19" spans="2:19">
      <c r="D19" s="3" t="s">
        <v>1121</v>
      </c>
      <c r="E19" s="3" t="s">
        <v>1123</v>
      </c>
      <c r="F19" s="2" t="s">
        <v>142</v>
      </c>
    </row>
    <row r="20" spans="2:19">
      <c r="D20" s="3" t="s">
        <v>1122</v>
      </c>
      <c r="E20" s="3" t="s">
        <v>1124</v>
      </c>
      <c r="F20" s="2" t="s">
        <v>142</v>
      </c>
    </row>
    <row r="21" spans="2:19">
      <c r="D21" s="3" t="s">
        <v>831</v>
      </c>
      <c r="E21" s="3" t="s">
        <v>833</v>
      </c>
      <c r="F21" s="3" t="s">
        <v>138</v>
      </c>
    </row>
    <row r="22" spans="2:19">
      <c r="D22" s="3" t="s">
        <v>832</v>
      </c>
      <c r="E22" s="3" t="s">
        <v>834</v>
      </c>
      <c r="F22" s="3" t="s">
        <v>138</v>
      </c>
    </row>
    <row r="23" spans="2:19">
      <c r="D23" s="3" t="s">
        <v>873</v>
      </c>
      <c r="E23" s="3" t="s">
        <v>875</v>
      </c>
      <c r="F23" s="3" t="s">
        <v>138</v>
      </c>
    </row>
    <row r="24" spans="2:19">
      <c r="D24" s="3" t="s">
        <v>874</v>
      </c>
      <c r="E24" s="3" t="s">
        <v>876</v>
      </c>
      <c r="F24" s="3" t="s">
        <v>138</v>
      </c>
    </row>
    <row r="25" spans="2:19">
      <c r="D25" s="3" t="s">
        <v>1047</v>
      </c>
      <c r="E25" s="3" t="s">
        <v>1157</v>
      </c>
      <c r="F25" s="3" t="s">
        <v>138</v>
      </c>
    </row>
    <row r="26" spans="2:19">
      <c r="D26" s="3" t="s">
        <v>1100</v>
      </c>
      <c r="E26" s="3" t="s">
        <v>1158</v>
      </c>
      <c r="F26" s="3" t="s">
        <v>138</v>
      </c>
    </row>
    <row r="27" spans="2:19">
      <c r="D27" s="3" t="s">
        <v>1048</v>
      </c>
      <c r="E27" s="3" t="s">
        <v>1159</v>
      </c>
      <c r="F27" s="3" t="s">
        <v>138</v>
      </c>
    </row>
    <row r="28" spans="2:19">
      <c r="D28" s="3" t="s">
        <v>1115</v>
      </c>
      <c r="E28" s="3" t="s">
        <v>1116</v>
      </c>
      <c r="F28" s="3" t="s">
        <v>138</v>
      </c>
    </row>
    <row r="29" spans="2:19">
      <c r="D29" s="3" t="s">
        <v>1117</v>
      </c>
      <c r="E29" s="3" t="s">
        <v>1119</v>
      </c>
      <c r="F29" s="3" t="s">
        <v>138</v>
      </c>
    </row>
    <row r="30" spans="2:19">
      <c r="D30" s="3" t="s">
        <v>1118</v>
      </c>
      <c r="E30" s="3" t="s">
        <v>1120</v>
      </c>
      <c r="F30" s="3" t="s">
        <v>138</v>
      </c>
    </row>
    <row r="31" spans="2:19">
      <c r="B31" s="3" t="s">
        <v>137</v>
      </c>
      <c r="D31" s="2" t="s">
        <v>136</v>
      </c>
      <c r="E31" s="2" t="s">
        <v>135</v>
      </c>
      <c r="F31" s="3" t="s">
        <v>12</v>
      </c>
      <c r="G31" s="2"/>
      <c r="H31" s="2"/>
      <c r="I31" s="2"/>
      <c r="J31" s="2"/>
      <c r="P31" s="11"/>
      <c r="Q31" s="11"/>
      <c r="R31" s="11"/>
      <c r="S31" s="11"/>
    </row>
    <row r="32" spans="2:19">
      <c r="D32" s="3" t="s">
        <v>334</v>
      </c>
      <c r="E32" s="3" t="s">
        <v>335</v>
      </c>
      <c r="F32" s="3" t="s">
        <v>12</v>
      </c>
      <c r="G32" s="2"/>
      <c r="H32" s="2"/>
      <c r="I32" s="2"/>
      <c r="J32" s="2"/>
      <c r="P32" s="11"/>
      <c r="Q32" s="11"/>
      <c r="R32" s="11"/>
      <c r="S32" s="11"/>
    </row>
    <row r="33" spans="2:20">
      <c r="D33" s="2" t="s">
        <v>133</v>
      </c>
      <c r="E33" s="2" t="s">
        <v>132</v>
      </c>
      <c r="F33" s="3" t="s">
        <v>12</v>
      </c>
      <c r="G33" s="2"/>
      <c r="H33" s="2"/>
      <c r="I33" s="2"/>
      <c r="J33" s="2"/>
      <c r="P33" s="11"/>
      <c r="Q33" s="11"/>
      <c r="R33" s="11"/>
      <c r="S33" s="11"/>
    </row>
    <row r="34" spans="2:20">
      <c r="D34" s="3" t="s">
        <v>337</v>
      </c>
      <c r="E34" s="3" t="s">
        <v>336</v>
      </c>
      <c r="F34" s="3" t="s">
        <v>12</v>
      </c>
      <c r="G34" s="2"/>
      <c r="H34" s="2"/>
      <c r="I34" s="2"/>
      <c r="J34" s="2"/>
      <c r="P34" s="11"/>
      <c r="Q34" s="11"/>
      <c r="R34" s="11"/>
      <c r="S34" s="11"/>
    </row>
    <row r="35" spans="2:20">
      <c r="D35" s="2" t="s">
        <v>130</v>
      </c>
      <c r="E35" s="2" t="s">
        <v>129</v>
      </c>
      <c r="F35" s="3" t="s">
        <v>12</v>
      </c>
      <c r="G35" s="2"/>
      <c r="H35" s="2"/>
      <c r="I35" s="2"/>
      <c r="J35" s="2"/>
      <c r="P35" s="11"/>
      <c r="Q35" s="11"/>
      <c r="R35" s="11"/>
      <c r="S35" s="11"/>
    </row>
    <row r="36" spans="2:20">
      <c r="D36" s="2" t="s">
        <v>128</v>
      </c>
      <c r="E36" s="2" t="s">
        <v>127</v>
      </c>
      <c r="F36" s="95" t="s">
        <v>12</v>
      </c>
      <c r="G36" s="94"/>
      <c r="H36" s="94"/>
      <c r="I36" s="94"/>
      <c r="J36" s="94"/>
      <c r="K36" s="97"/>
      <c r="L36" s="97"/>
      <c r="P36" s="11"/>
      <c r="Q36" s="11"/>
      <c r="R36" s="11"/>
      <c r="S36" s="11"/>
    </row>
    <row r="37" spans="2:20">
      <c r="D37" s="2" t="s">
        <v>126</v>
      </c>
      <c r="E37" s="2" t="s">
        <v>125</v>
      </c>
      <c r="F37" s="95" t="s">
        <v>12</v>
      </c>
      <c r="G37" s="94"/>
      <c r="H37" s="94"/>
      <c r="I37" s="94"/>
      <c r="J37" s="94"/>
      <c r="K37" s="97"/>
      <c r="L37" s="97"/>
      <c r="P37" s="11"/>
      <c r="Q37" s="11"/>
      <c r="R37" s="11"/>
      <c r="S37" s="11"/>
    </row>
    <row r="38" spans="2:20">
      <c r="D38" s="10" t="s">
        <v>124</v>
      </c>
      <c r="E38" s="10" t="s">
        <v>338</v>
      </c>
      <c r="F38" s="95" t="s">
        <v>12</v>
      </c>
      <c r="G38" s="94"/>
      <c r="H38" s="94"/>
      <c r="I38" s="94"/>
      <c r="J38" s="94"/>
      <c r="K38" s="97"/>
      <c r="L38" s="97"/>
      <c r="P38" s="11"/>
      <c r="Q38" s="11"/>
      <c r="R38" s="11"/>
      <c r="S38" s="11"/>
    </row>
    <row r="39" spans="2:20">
      <c r="D39" s="3" t="s">
        <v>123</v>
      </c>
      <c r="E39" s="3" t="s">
        <v>122</v>
      </c>
      <c r="F39" s="95" t="s">
        <v>12</v>
      </c>
      <c r="G39" s="94"/>
      <c r="H39" s="94" t="s">
        <v>117</v>
      </c>
      <c r="I39" s="94"/>
      <c r="J39" s="94" t="s">
        <v>108</v>
      </c>
      <c r="K39" s="97"/>
      <c r="L39" s="97"/>
      <c r="P39" s="11"/>
      <c r="Q39" s="11"/>
      <c r="R39" s="11"/>
      <c r="S39" s="11"/>
    </row>
    <row r="40" spans="2:20">
      <c r="D40" s="3" t="s">
        <v>121</v>
      </c>
      <c r="E40" s="3" t="s">
        <v>120</v>
      </c>
      <c r="F40" s="95" t="s">
        <v>12</v>
      </c>
      <c r="G40" s="94"/>
      <c r="H40" s="94" t="s">
        <v>117</v>
      </c>
      <c r="I40" s="94"/>
      <c r="J40" s="94" t="s">
        <v>108</v>
      </c>
      <c r="K40" s="97"/>
      <c r="L40" s="97"/>
      <c r="P40" s="11"/>
      <c r="Q40" s="11"/>
      <c r="R40" s="11"/>
      <c r="S40" s="11"/>
    </row>
    <row r="41" spans="2:20">
      <c r="D41" s="3" t="s">
        <v>119</v>
      </c>
      <c r="E41" s="3" t="s">
        <v>118</v>
      </c>
      <c r="F41" s="95" t="s">
        <v>12</v>
      </c>
      <c r="G41" s="94"/>
      <c r="H41" s="94" t="s">
        <v>117</v>
      </c>
      <c r="I41" s="94"/>
      <c r="J41" s="94" t="s">
        <v>108</v>
      </c>
      <c r="K41" s="97"/>
      <c r="L41" s="97"/>
      <c r="P41" s="11"/>
      <c r="Q41" s="11"/>
      <c r="R41" s="11"/>
      <c r="S41" s="11"/>
    </row>
    <row r="42" spans="2:20">
      <c r="D42" s="3" t="s">
        <v>116</v>
      </c>
      <c r="E42" s="3" t="s">
        <v>115</v>
      </c>
      <c r="F42" s="95" t="s">
        <v>12</v>
      </c>
      <c r="G42" s="97"/>
      <c r="H42" s="97"/>
      <c r="I42" s="97"/>
      <c r="J42" s="97"/>
      <c r="K42" s="97"/>
      <c r="L42" s="97"/>
      <c r="P42" s="11"/>
      <c r="Q42" s="11"/>
      <c r="R42" s="11"/>
      <c r="S42" s="11"/>
    </row>
    <row r="43" spans="2:20">
      <c r="D43" s="3" t="s">
        <v>114</v>
      </c>
      <c r="E43" s="3" t="s">
        <v>113</v>
      </c>
      <c r="F43" s="95" t="s">
        <v>12</v>
      </c>
      <c r="G43" s="94"/>
      <c r="H43" s="94"/>
      <c r="I43" s="94"/>
      <c r="J43" s="94"/>
      <c r="K43" s="97"/>
      <c r="L43" s="97"/>
      <c r="P43" s="11"/>
      <c r="Q43" s="11"/>
      <c r="R43" s="11"/>
      <c r="S43" s="11"/>
    </row>
    <row r="44" spans="2:20">
      <c r="D44" s="3" t="s">
        <v>112</v>
      </c>
      <c r="E44" s="3" t="s">
        <v>111</v>
      </c>
      <c r="F44" s="95" t="s">
        <v>12</v>
      </c>
      <c r="G44" s="94"/>
      <c r="H44" s="94"/>
      <c r="I44" s="94"/>
      <c r="J44" s="94"/>
      <c r="K44" s="97"/>
      <c r="L44" s="97"/>
      <c r="P44" s="11"/>
      <c r="Q44" s="11"/>
      <c r="R44" s="11"/>
      <c r="S44" s="11"/>
    </row>
    <row r="45" spans="2:20">
      <c r="B45" s="2"/>
      <c r="C45" s="2"/>
      <c r="D45" s="3" t="s">
        <v>110</v>
      </c>
      <c r="E45" s="3" t="s">
        <v>109</v>
      </c>
      <c r="F45" s="95" t="s">
        <v>12</v>
      </c>
      <c r="G45" s="94"/>
      <c r="H45" s="94"/>
      <c r="I45" s="94"/>
      <c r="J45" s="94"/>
      <c r="K45" s="97"/>
      <c r="L45" s="97"/>
      <c r="M45" s="3"/>
      <c r="N45" s="3"/>
      <c r="O45" s="3"/>
      <c r="P45" s="3"/>
      <c r="Q45" s="2"/>
      <c r="R45" s="2"/>
      <c r="S45" s="2"/>
      <c r="T45" s="2"/>
    </row>
    <row r="46" spans="2:20">
      <c r="D46" s="10" t="s">
        <v>346</v>
      </c>
      <c r="E46" s="10" t="s">
        <v>339</v>
      </c>
      <c r="F46" s="95" t="s">
        <v>12</v>
      </c>
      <c r="G46" s="94"/>
      <c r="H46" s="94"/>
      <c r="I46" s="94"/>
      <c r="J46" s="94"/>
      <c r="K46" s="97"/>
      <c r="L46" s="97"/>
      <c r="P46" s="11"/>
      <c r="Q46" s="11"/>
      <c r="R46" s="11"/>
      <c r="S46" s="11"/>
    </row>
    <row r="47" spans="2:20">
      <c r="D47" s="3" t="s">
        <v>106</v>
      </c>
      <c r="E47" s="3" t="s">
        <v>105</v>
      </c>
      <c r="F47" s="3" t="s">
        <v>12</v>
      </c>
      <c r="G47" s="2"/>
      <c r="H47" s="2"/>
      <c r="I47" s="2"/>
      <c r="J47" s="2"/>
      <c r="P47" s="11"/>
      <c r="Q47" s="11"/>
      <c r="R47" s="11"/>
      <c r="S47" s="11"/>
    </row>
    <row r="48" spans="2:20">
      <c r="D48" s="10" t="s">
        <v>104</v>
      </c>
      <c r="E48" s="10" t="s">
        <v>340</v>
      </c>
      <c r="F48" s="1" t="s">
        <v>12</v>
      </c>
      <c r="G48" s="2"/>
      <c r="H48" s="2"/>
      <c r="I48" s="2"/>
      <c r="J48" s="2"/>
      <c r="P48" s="11"/>
      <c r="Q48" s="11"/>
      <c r="R48" s="11"/>
      <c r="S48" s="11"/>
    </row>
    <row r="49" spans="4:19">
      <c r="D49" s="3" t="s">
        <v>103</v>
      </c>
      <c r="E49" s="3" t="s">
        <v>102</v>
      </c>
      <c r="F49" s="10" t="s">
        <v>12</v>
      </c>
      <c r="G49" s="2"/>
      <c r="H49" s="2"/>
      <c r="I49" s="2"/>
      <c r="J49" s="2"/>
      <c r="P49" s="11"/>
      <c r="Q49" s="11"/>
      <c r="R49" s="11"/>
      <c r="S49" s="11"/>
    </row>
    <row r="50" spans="4:19">
      <c r="D50" s="9" t="s">
        <v>101</v>
      </c>
      <c r="E50" s="3" t="s">
        <v>100</v>
      </c>
      <c r="F50" s="10" t="s">
        <v>12</v>
      </c>
      <c r="G50" s="2"/>
      <c r="H50" s="2"/>
      <c r="I50" s="2"/>
      <c r="J50" s="2"/>
      <c r="P50" s="11"/>
      <c r="Q50" s="11"/>
      <c r="R50" s="11"/>
      <c r="S50" s="11"/>
    </row>
    <row r="51" spans="4:19">
      <c r="D51" s="3" t="s">
        <v>99</v>
      </c>
      <c r="E51" s="3" t="s">
        <v>98</v>
      </c>
      <c r="F51" s="10" t="s">
        <v>12</v>
      </c>
      <c r="G51" s="2"/>
      <c r="H51" s="2"/>
      <c r="I51" s="2"/>
      <c r="J51" s="2"/>
      <c r="P51" s="11"/>
      <c r="Q51" s="11"/>
      <c r="R51" s="11"/>
      <c r="S51" s="11"/>
    </row>
    <row r="52" spans="4:19">
      <c r="D52" s="2" t="s">
        <v>97</v>
      </c>
      <c r="E52" s="2" t="s">
        <v>96</v>
      </c>
      <c r="F52" s="10" t="s">
        <v>12</v>
      </c>
      <c r="G52" s="2"/>
      <c r="H52" s="2"/>
      <c r="I52" s="2"/>
      <c r="J52" s="2"/>
      <c r="P52" s="11"/>
      <c r="Q52" s="11"/>
      <c r="R52" s="11"/>
      <c r="S52" s="11"/>
    </row>
    <row r="53" spans="4:19">
      <c r="D53" s="3" t="s">
        <v>345</v>
      </c>
      <c r="E53" s="3" t="s">
        <v>341</v>
      </c>
      <c r="F53" s="10" t="s">
        <v>12</v>
      </c>
      <c r="G53" s="2"/>
      <c r="H53" s="2"/>
      <c r="I53" s="2"/>
      <c r="J53" s="2"/>
      <c r="P53" s="11"/>
      <c r="Q53" s="11"/>
      <c r="R53" s="11"/>
      <c r="S53" s="11"/>
    </row>
    <row r="54" spans="4:19">
      <c r="D54" s="3" t="s">
        <v>344</v>
      </c>
      <c r="E54" s="3" t="s">
        <v>342</v>
      </c>
      <c r="F54" s="10" t="s">
        <v>12</v>
      </c>
      <c r="G54" s="2"/>
      <c r="H54" s="2"/>
      <c r="I54" s="2"/>
      <c r="J54" s="2"/>
      <c r="P54" s="11"/>
      <c r="Q54" s="11"/>
      <c r="R54" s="11"/>
      <c r="S54" s="11"/>
    </row>
    <row r="55" spans="4:19">
      <c r="D55" s="2" t="s">
        <v>95</v>
      </c>
      <c r="E55" s="2" t="s">
        <v>94</v>
      </c>
      <c r="F55" s="10" t="s">
        <v>12</v>
      </c>
      <c r="G55" s="2"/>
      <c r="H55" s="2"/>
      <c r="I55" s="2"/>
      <c r="J55" s="2"/>
      <c r="P55" s="11"/>
      <c r="Q55" s="11"/>
      <c r="R55" s="11"/>
      <c r="S55" s="11"/>
    </row>
    <row r="56" spans="4:19">
      <c r="D56" s="10" t="s">
        <v>93</v>
      </c>
      <c r="E56" s="10" t="s">
        <v>343</v>
      </c>
      <c r="F56" s="10" t="s">
        <v>12</v>
      </c>
      <c r="G56" s="2"/>
      <c r="H56" s="2"/>
      <c r="I56" s="2"/>
      <c r="J56" s="2"/>
      <c r="P56" s="11"/>
      <c r="Q56" s="11"/>
      <c r="R56" s="11"/>
      <c r="S56" s="11"/>
    </row>
    <row r="57" spans="4:19">
      <c r="D57" s="12" t="s">
        <v>92</v>
      </c>
      <c r="E57" s="12" t="s">
        <v>91</v>
      </c>
      <c r="F57" s="12" t="s">
        <v>12</v>
      </c>
      <c r="G57" s="6"/>
      <c r="H57" s="6"/>
      <c r="I57" s="6"/>
      <c r="J57" s="6"/>
      <c r="P57" s="11"/>
      <c r="Q57" s="11"/>
      <c r="R57" s="11"/>
      <c r="S57" s="11"/>
    </row>
    <row r="58" spans="4:19">
      <c r="D58" s="10" t="s">
        <v>90</v>
      </c>
      <c r="E58" s="10" t="s">
        <v>89</v>
      </c>
      <c r="F58" s="3" t="s">
        <v>12</v>
      </c>
      <c r="P58" s="11"/>
      <c r="Q58" s="11"/>
      <c r="R58" s="11"/>
      <c r="S58" s="11"/>
    </row>
    <row r="59" spans="4:19">
      <c r="D59" s="10" t="s">
        <v>88</v>
      </c>
      <c r="E59" s="10" t="s">
        <v>87</v>
      </c>
      <c r="F59" s="10" t="s">
        <v>12</v>
      </c>
      <c r="P59" s="11"/>
      <c r="Q59" s="11"/>
      <c r="R59" s="11"/>
      <c r="S59" s="11"/>
    </row>
    <row r="60" spans="4:19">
      <c r="D60" s="10" t="s">
        <v>86</v>
      </c>
      <c r="E60" s="10" t="s">
        <v>85</v>
      </c>
      <c r="F60" s="3" t="s">
        <v>12</v>
      </c>
      <c r="P60" s="11"/>
      <c r="Q60" s="11"/>
      <c r="R60" s="11"/>
      <c r="S60" s="11"/>
    </row>
    <row r="61" spans="4:19">
      <c r="D61" s="10" t="s">
        <v>84</v>
      </c>
      <c r="E61" s="10" t="s">
        <v>83</v>
      </c>
      <c r="F61" s="3" t="s">
        <v>12</v>
      </c>
      <c r="P61" s="11"/>
      <c r="Q61" s="11"/>
      <c r="R61" s="11"/>
      <c r="S61" s="11"/>
    </row>
    <row r="62" spans="4:19">
      <c r="D62" s="10" t="s">
        <v>82</v>
      </c>
      <c r="E62" s="10" t="s">
        <v>81</v>
      </c>
      <c r="F62" s="3" t="s">
        <v>12</v>
      </c>
      <c r="P62" s="11"/>
      <c r="Q62" s="11"/>
      <c r="R62" s="11"/>
      <c r="S62" s="11"/>
    </row>
    <row r="63" spans="4:19">
      <c r="D63" s="10" t="s">
        <v>80</v>
      </c>
      <c r="E63" s="10" t="s">
        <v>79</v>
      </c>
      <c r="F63" s="3" t="s">
        <v>12</v>
      </c>
      <c r="P63" s="11"/>
      <c r="Q63" s="11"/>
      <c r="R63" s="11"/>
      <c r="S63" s="11"/>
    </row>
    <row r="64" spans="4:19">
      <c r="D64" s="10" t="s">
        <v>78</v>
      </c>
      <c r="E64" s="10" t="s">
        <v>77</v>
      </c>
      <c r="F64" s="3" t="s">
        <v>12</v>
      </c>
      <c r="P64" s="11"/>
      <c r="Q64" s="11"/>
      <c r="R64" s="11"/>
      <c r="S64" s="11"/>
    </row>
    <row r="65" spans="2:20">
      <c r="D65" s="10" t="s">
        <v>76</v>
      </c>
      <c r="E65" s="10" t="s">
        <v>75</v>
      </c>
      <c r="F65" s="3" t="s">
        <v>12</v>
      </c>
      <c r="P65" s="11"/>
      <c r="Q65" s="11"/>
      <c r="R65" s="11"/>
      <c r="S65" s="11"/>
    </row>
    <row r="66" spans="2:20">
      <c r="D66" s="10" t="s">
        <v>74</v>
      </c>
      <c r="E66" s="10" t="s">
        <v>73</v>
      </c>
      <c r="F66" s="3" t="s">
        <v>12</v>
      </c>
      <c r="P66" s="11"/>
      <c r="Q66" s="11"/>
      <c r="R66" s="11"/>
      <c r="S66" s="11"/>
    </row>
    <row r="67" spans="2:20">
      <c r="D67" s="10" t="s">
        <v>72</v>
      </c>
      <c r="E67" s="10" t="s">
        <v>71</v>
      </c>
      <c r="F67" s="3" t="s">
        <v>12</v>
      </c>
      <c r="P67" s="11"/>
      <c r="Q67" s="11"/>
      <c r="R67" s="11"/>
      <c r="S67" s="11"/>
    </row>
    <row r="68" spans="2:20">
      <c r="D68" s="10" t="s">
        <v>70</v>
      </c>
      <c r="E68" s="10" t="s">
        <v>69</v>
      </c>
      <c r="F68" s="3" t="s">
        <v>12</v>
      </c>
      <c r="P68" s="11"/>
      <c r="Q68" s="11"/>
      <c r="R68" s="11"/>
      <c r="S68" s="11"/>
    </row>
    <row r="69" spans="2:20">
      <c r="D69" s="10" t="s">
        <v>68</v>
      </c>
      <c r="E69" s="10" t="s">
        <v>67</v>
      </c>
      <c r="F69" s="3" t="s">
        <v>12</v>
      </c>
      <c r="P69" s="11"/>
      <c r="Q69" s="11"/>
      <c r="R69" s="11"/>
      <c r="S69" s="11"/>
    </row>
    <row r="70" spans="2:20">
      <c r="C70" s="2"/>
      <c r="D70" s="10" t="s">
        <v>66</v>
      </c>
      <c r="E70" s="10" t="s">
        <v>65</v>
      </c>
      <c r="F70" s="3" t="s">
        <v>12</v>
      </c>
      <c r="P70" s="11"/>
      <c r="Q70" s="11"/>
      <c r="R70" s="11"/>
      <c r="S70" s="11"/>
    </row>
    <row r="71" spans="2:20">
      <c r="D71" s="10" t="s">
        <v>64</v>
      </c>
      <c r="E71" s="10" t="s">
        <v>63</v>
      </c>
      <c r="F71" s="3" t="s">
        <v>12</v>
      </c>
      <c r="P71" s="11"/>
      <c r="Q71" s="11"/>
      <c r="R71" s="11"/>
      <c r="S71" s="11"/>
    </row>
    <row r="72" spans="2:20">
      <c r="D72" s="10" t="s">
        <v>62</v>
      </c>
      <c r="E72" s="10" t="s">
        <v>61</v>
      </c>
      <c r="F72" s="3" t="s">
        <v>12</v>
      </c>
      <c r="P72" s="11"/>
      <c r="Q72" s="11"/>
      <c r="R72" s="11"/>
      <c r="S72" s="11"/>
    </row>
    <row r="73" spans="2:20">
      <c r="B73" s="2"/>
      <c r="C73" s="2"/>
      <c r="D73" s="10" t="s">
        <v>60</v>
      </c>
      <c r="E73" s="10" t="s">
        <v>59</v>
      </c>
      <c r="F73" s="3" t="s">
        <v>12</v>
      </c>
      <c r="G73" s="2"/>
      <c r="H73" s="2"/>
      <c r="I73" s="2"/>
      <c r="J73" s="2"/>
      <c r="M73" s="2"/>
      <c r="N73" s="2"/>
      <c r="O73" s="2"/>
      <c r="P73" s="2"/>
      <c r="Q73" s="2"/>
      <c r="R73" s="2"/>
      <c r="S73" s="2"/>
      <c r="T73" s="2"/>
    </row>
    <row r="74" spans="2:20">
      <c r="B74" s="2"/>
      <c r="C74" s="2"/>
      <c r="D74" s="10" t="s">
        <v>58</v>
      </c>
      <c r="E74" s="10" t="s">
        <v>57</v>
      </c>
      <c r="F74" s="3" t="s">
        <v>12</v>
      </c>
      <c r="G74" s="2"/>
      <c r="H74" s="2"/>
      <c r="I74" s="2"/>
      <c r="J74" s="2"/>
      <c r="M74" s="2"/>
      <c r="N74" s="2"/>
      <c r="O74" s="2"/>
      <c r="P74" s="2"/>
      <c r="Q74" s="2"/>
      <c r="R74" s="2"/>
      <c r="S74" s="2"/>
      <c r="T74" s="2"/>
    </row>
    <row r="75" spans="2:20">
      <c r="B75" s="2"/>
      <c r="C75" s="2"/>
      <c r="D75" s="10" t="s">
        <v>56</v>
      </c>
      <c r="E75" s="10" t="s">
        <v>55</v>
      </c>
      <c r="F75" s="3" t="s">
        <v>12</v>
      </c>
      <c r="G75" s="2"/>
      <c r="H75" s="2"/>
      <c r="I75" s="2"/>
      <c r="J75" s="2"/>
    </row>
    <row r="76" spans="2:20">
      <c r="B76" s="2"/>
      <c r="C76" s="2"/>
      <c r="D76" s="10" t="s">
        <v>54</v>
      </c>
      <c r="E76" s="10" t="s">
        <v>53</v>
      </c>
      <c r="F76" s="3" t="s">
        <v>12</v>
      </c>
      <c r="G76" s="2"/>
      <c r="H76" s="2"/>
      <c r="I76" s="2"/>
      <c r="J76" s="2"/>
    </row>
    <row r="77" spans="2:20">
      <c r="B77" s="2"/>
      <c r="C77" s="2"/>
      <c r="D77" s="10" t="s">
        <v>52</v>
      </c>
      <c r="E77" s="10" t="s">
        <v>51</v>
      </c>
      <c r="F77" s="3" t="s">
        <v>12</v>
      </c>
      <c r="G77" s="2"/>
      <c r="H77" s="2"/>
      <c r="I77" s="2"/>
      <c r="J77" s="2"/>
    </row>
    <row r="78" spans="2:20">
      <c r="D78" s="10" t="s">
        <v>50</v>
      </c>
      <c r="E78" s="10" t="s">
        <v>49</v>
      </c>
      <c r="F78" s="3" t="s">
        <v>12</v>
      </c>
    </row>
    <row r="79" spans="2:20">
      <c r="D79" s="10" t="s">
        <v>48</v>
      </c>
      <c r="E79" s="10" t="s">
        <v>47</v>
      </c>
      <c r="F79" s="3" t="s">
        <v>12</v>
      </c>
    </row>
    <row r="80" spans="2:20">
      <c r="D80" s="10" t="s">
        <v>46</v>
      </c>
      <c r="E80" s="10" t="s">
        <v>45</v>
      </c>
      <c r="F80" s="3" t="s">
        <v>12</v>
      </c>
    </row>
    <row r="81" spans="2:10">
      <c r="D81" s="10" t="s">
        <v>44</v>
      </c>
      <c r="E81" s="10" t="s">
        <v>43</v>
      </c>
      <c r="F81" s="3" t="s">
        <v>12</v>
      </c>
    </row>
    <row r="82" spans="2:10">
      <c r="D82" s="10" t="s">
        <v>42</v>
      </c>
      <c r="E82" s="10" t="s">
        <v>41</v>
      </c>
      <c r="F82" s="3" t="s">
        <v>12</v>
      </c>
    </row>
    <row r="83" spans="2:10">
      <c r="B83" s="2"/>
      <c r="C83" s="3"/>
      <c r="D83" s="3" t="s">
        <v>40</v>
      </c>
      <c r="E83" s="10" t="s">
        <v>39</v>
      </c>
      <c r="F83" s="3" t="s">
        <v>12</v>
      </c>
      <c r="G83" s="2"/>
      <c r="H83" s="2"/>
      <c r="I83" s="2"/>
      <c r="J83" s="2"/>
    </row>
    <row r="84" spans="2:10">
      <c r="B84" s="2"/>
      <c r="C84" s="2"/>
      <c r="D84" s="3" t="s">
        <v>38</v>
      </c>
      <c r="E84" s="10" t="s">
        <v>37</v>
      </c>
      <c r="F84" s="3" t="s">
        <v>12</v>
      </c>
      <c r="G84" s="2"/>
      <c r="H84" s="2"/>
      <c r="I84" s="2"/>
      <c r="J84" s="2"/>
    </row>
    <row r="85" spans="2:10">
      <c r="B85" s="2"/>
      <c r="C85" s="2"/>
      <c r="D85" s="3" t="s">
        <v>36</v>
      </c>
      <c r="E85" s="10" t="s">
        <v>35</v>
      </c>
      <c r="F85" s="3" t="s">
        <v>12</v>
      </c>
      <c r="G85" s="2"/>
      <c r="H85" s="2"/>
      <c r="I85" s="2"/>
      <c r="J85" s="2"/>
    </row>
    <row r="86" spans="2:10">
      <c r="B86" s="2"/>
      <c r="C86" s="2"/>
      <c r="D86" s="3" t="s">
        <v>34</v>
      </c>
      <c r="E86" s="10" t="s">
        <v>33</v>
      </c>
      <c r="F86" s="3" t="s">
        <v>12</v>
      </c>
      <c r="G86" s="2"/>
      <c r="H86" s="2"/>
      <c r="I86" s="2"/>
      <c r="J86" s="2"/>
    </row>
    <row r="87" spans="2:10">
      <c r="B87" s="2"/>
      <c r="C87" s="2"/>
      <c r="D87" s="3" t="s">
        <v>32</v>
      </c>
      <c r="E87" s="10" t="s">
        <v>31</v>
      </c>
      <c r="F87" s="3" t="s">
        <v>12</v>
      </c>
      <c r="G87" s="2"/>
      <c r="H87" s="2"/>
      <c r="I87" s="2"/>
      <c r="J87" s="2"/>
    </row>
    <row r="88" spans="2:10">
      <c r="B88" s="2"/>
      <c r="C88" s="2"/>
      <c r="D88" s="10" t="s">
        <v>30</v>
      </c>
      <c r="E88" s="10" t="s">
        <v>29</v>
      </c>
      <c r="F88" s="3" t="s">
        <v>12</v>
      </c>
      <c r="G88" s="2"/>
      <c r="H88" s="2"/>
      <c r="I88" s="2"/>
      <c r="J88" s="2"/>
    </row>
    <row r="89" spans="2:10">
      <c r="B89" s="2"/>
      <c r="C89" s="2"/>
      <c r="D89" s="10" t="s">
        <v>28</v>
      </c>
      <c r="E89" s="10" t="s">
        <v>27</v>
      </c>
      <c r="F89" s="3" t="s">
        <v>12</v>
      </c>
      <c r="G89" s="2"/>
      <c r="H89" s="2"/>
      <c r="I89" s="2"/>
      <c r="J89" s="2"/>
    </row>
    <row r="90" spans="2:10">
      <c r="B90" s="2"/>
      <c r="C90" s="2"/>
      <c r="D90" s="10" t="s">
        <v>26</v>
      </c>
      <c r="E90" s="10" t="s">
        <v>25</v>
      </c>
      <c r="F90" s="3" t="s">
        <v>12</v>
      </c>
      <c r="G90" s="2"/>
      <c r="H90" s="2"/>
      <c r="I90" s="2"/>
      <c r="J90" s="2"/>
    </row>
    <row r="91" spans="2:10">
      <c r="B91" s="2"/>
      <c r="C91" s="2"/>
      <c r="D91" s="10" t="s">
        <v>24</v>
      </c>
      <c r="E91" s="10" t="s">
        <v>23</v>
      </c>
      <c r="F91" s="3" t="s">
        <v>12</v>
      </c>
      <c r="G91" s="2"/>
      <c r="H91" s="2"/>
      <c r="I91" s="2"/>
      <c r="J91" s="2"/>
    </row>
    <row r="92" spans="2:10">
      <c r="B92" s="2"/>
      <c r="C92" s="2"/>
      <c r="D92" s="10" t="s">
        <v>22</v>
      </c>
      <c r="E92" s="10" t="s">
        <v>21</v>
      </c>
      <c r="F92" s="3" t="s">
        <v>12</v>
      </c>
      <c r="G92" s="2"/>
      <c r="H92" s="2"/>
      <c r="I92" s="2"/>
      <c r="J92" s="2"/>
    </row>
    <row r="93" spans="2:10">
      <c r="B93" s="2"/>
      <c r="C93" s="2"/>
      <c r="D93" s="9" t="s">
        <v>20</v>
      </c>
      <c r="E93" s="3" t="s">
        <v>19</v>
      </c>
      <c r="F93" s="3" t="s">
        <v>12</v>
      </c>
      <c r="G93" s="2"/>
      <c r="H93" s="2"/>
      <c r="I93" s="2"/>
      <c r="J93" s="2"/>
    </row>
    <row r="94" spans="2:10">
      <c r="B94" s="2"/>
      <c r="C94" s="2"/>
      <c r="D94" s="9" t="s">
        <v>18</v>
      </c>
      <c r="E94" s="3" t="s">
        <v>17</v>
      </c>
      <c r="F94" s="3" t="s">
        <v>12</v>
      </c>
      <c r="G94" s="2"/>
      <c r="H94" s="2"/>
      <c r="I94" s="2"/>
      <c r="J94" s="2"/>
    </row>
    <row r="95" spans="2:10">
      <c r="B95" s="2"/>
      <c r="C95" s="2"/>
      <c r="D95" s="9" t="s">
        <v>16</v>
      </c>
      <c r="E95" s="3" t="s">
        <v>15</v>
      </c>
      <c r="F95" s="3" t="s">
        <v>12</v>
      </c>
      <c r="G95" s="2"/>
      <c r="H95" s="2"/>
      <c r="I95" s="2"/>
      <c r="J95" s="2"/>
    </row>
    <row r="96" spans="2:10">
      <c r="B96" s="6"/>
      <c r="C96" s="6"/>
      <c r="D96" s="8" t="s">
        <v>14</v>
      </c>
      <c r="E96" s="7" t="s">
        <v>13</v>
      </c>
      <c r="F96" s="7" t="s">
        <v>12</v>
      </c>
      <c r="G96" s="6"/>
      <c r="H96" s="6"/>
      <c r="I96" s="6"/>
      <c r="J96" s="6"/>
    </row>
    <row r="97" spans="2:22">
      <c r="B97" s="2" t="s">
        <v>11</v>
      </c>
      <c r="D97" s="3" t="s">
        <v>10</v>
      </c>
      <c r="E97" s="3" t="s">
        <v>9</v>
      </c>
      <c r="F97" s="2" t="s">
        <v>0</v>
      </c>
    </row>
    <row r="98" spans="2:22" ht="19.2">
      <c r="B98" s="5"/>
      <c r="D98" s="4" t="s">
        <v>8</v>
      </c>
      <c r="E98" s="3" t="s">
        <v>7</v>
      </c>
      <c r="F98" s="3" t="s">
        <v>0</v>
      </c>
    </row>
    <row r="99" spans="2:22">
      <c r="B99" s="2"/>
      <c r="C99" s="2"/>
      <c r="D99" s="4" t="s">
        <v>6</v>
      </c>
      <c r="E99" s="3" t="s">
        <v>5</v>
      </c>
      <c r="F99" s="3" t="s">
        <v>0</v>
      </c>
      <c r="G99" s="2"/>
      <c r="H99" s="2"/>
      <c r="I99" s="2"/>
      <c r="J99" s="2"/>
    </row>
    <row r="100" spans="2:22">
      <c r="B100" s="2"/>
      <c r="C100" s="2"/>
      <c r="D100" s="4" t="s">
        <v>4</v>
      </c>
      <c r="E100" s="3" t="s">
        <v>3</v>
      </c>
      <c r="F100" s="3" t="s">
        <v>0</v>
      </c>
      <c r="G100" s="2"/>
      <c r="H100" s="2"/>
      <c r="I100" s="2"/>
      <c r="J100" s="2"/>
    </row>
    <row r="101" spans="2:22">
      <c r="D101" s="4" t="s">
        <v>2</v>
      </c>
      <c r="E101" s="3" t="s">
        <v>1</v>
      </c>
      <c r="F101" s="3" t="s">
        <v>0</v>
      </c>
      <c r="S101" s="2"/>
    </row>
    <row r="102" spans="2:22">
      <c r="B102" s="3"/>
      <c r="S102" s="2"/>
    </row>
    <row r="103" spans="2:22">
      <c r="R103" s="3"/>
      <c r="S103" s="2"/>
    </row>
    <row r="104" spans="2:22">
      <c r="R104" s="2"/>
      <c r="S104" s="2"/>
    </row>
    <row r="105" spans="2:22">
      <c r="R105" s="2"/>
      <c r="S105" s="2"/>
    </row>
    <row r="106" spans="2:22">
      <c r="E106" s="3"/>
      <c r="R106" s="2"/>
      <c r="S106" s="2"/>
    </row>
    <row r="107" spans="2:22">
      <c r="R107" s="2"/>
      <c r="S107" s="2"/>
    </row>
    <row r="108" spans="2:22">
      <c r="D108" s="3"/>
      <c r="E108" s="3"/>
      <c r="F108" s="3"/>
      <c r="R108" s="2"/>
      <c r="S108" s="2"/>
    </row>
    <row r="109" spans="2:22">
      <c r="R109" s="2"/>
      <c r="S109" s="2"/>
      <c r="T109" s="3"/>
      <c r="U109" s="3"/>
      <c r="V109" s="3"/>
    </row>
    <row r="110" spans="2:22">
      <c r="D110" s="3"/>
      <c r="E110" s="3"/>
      <c r="F110" s="3"/>
      <c r="R110" s="2"/>
      <c r="S110" s="2"/>
    </row>
    <row r="111" spans="2:22">
      <c r="R111" s="2"/>
      <c r="S111" s="2"/>
    </row>
    <row r="112" spans="2:22">
      <c r="R112" s="2"/>
      <c r="S112" s="2"/>
    </row>
    <row r="113" spans="7:22">
      <c r="R113" s="2"/>
      <c r="S113" s="2"/>
    </row>
    <row r="114" spans="7:22">
      <c r="R114" s="2"/>
      <c r="S114" s="2"/>
      <c r="T114" s="3"/>
      <c r="U114" s="3"/>
      <c r="V114" s="3"/>
    </row>
    <row r="115" spans="7:22">
      <c r="R115" s="2"/>
      <c r="S115" s="2"/>
    </row>
    <row r="116" spans="7:22">
      <c r="R116" s="2"/>
      <c r="S116" s="2"/>
    </row>
    <row r="117" spans="7:22">
      <c r="R117" s="2"/>
      <c r="S117" s="2"/>
    </row>
    <row r="118" spans="7:22">
      <c r="R118" s="2"/>
      <c r="S118" s="2"/>
    </row>
    <row r="119" spans="7:22">
      <c r="R119" s="2"/>
      <c r="S119" s="2"/>
      <c r="T119" s="3"/>
      <c r="U119" s="3"/>
      <c r="V119" s="3"/>
    </row>
    <row r="120" spans="7:22">
      <c r="R120" s="2"/>
      <c r="S120" s="2"/>
    </row>
    <row r="121" spans="7:22">
      <c r="R121" s="2"/>
      <c r="S121" s="2"/>
    </row>
    <row r="122" spans="7:22">
      <c r="G122" s="2"/>
      <c r="H122" s="2"/>
      <c r="I122" s="2"/>
      <c r="J122" s="2"/>
      <c r="R122" s="2"/>
      <c r="S122" s="2"/>
    </row>
    <row r="123" spans="7:22">
      <c r="G123" s="2"/>
      <c r="H123" s="2"/>
      <c r="I123" s="2"/>
      <c r="J123" s="2"/>
      <c r="R123" s="2"/>
      <c r="S123" s="2"/>
    </row>
    <row r="124" spans="7:22">
      <c r="G124" s="2"/>
      <c r="H124" s="2"/>
      <c r="I124" s="2"/>
      <c r="J124" s="2"/>
    </row>
    <row r="125" spans="7:22">
      <c r="G125" s="2"/>
      <c r="H125" s="2"/>
      <c r="I125" s="2"/>
      <c r="J125" s="2"/>
    </row>
    <row r="129" spans="7:10">
      <c r="G129" s="2"/>
      <c r="H129" s="2"/>
      <c r="I129" s="2"/>
      <c r="J129" s="2"/>
    </row>
    <row r="130" spans="7:10">
      <c r="G130" s="2"/>
      <c r="H130" s="2"/>
      <c r="I130" s="2"/>
      <c r="J130" s="2"/>
    </row>
    <row r="131" spans="7:10">
      <c r="G131" s="2"/>
      <c r="H131" s="2"/>
      <c r="I131" s="2"/>
      <c r="J131" s="2"/>
    </row>
    <row r="132" spans="7:10">
      <c r="G132" s="2"/>
      <c r="H132" s="2"/>
      <c r="I132" s="2"/>
      <c r="J132" s="2"/>
    </row>
    <row r="133" spans="7:10">
      <c r="G133" s="2"/>
      <c r="H133" s="2"/>
      <c r="I133" s="2"/>
      <c r="J133" s="2"/>
    </row>
    <row r="134" spans="7:10">
      <c r="G134" s="2"/>
      <c r="H134" s="2"/>
      <c r="I134" s="2"/>
      <c r="J134" s="2"/>
    </row>
    <row r="135" spans="7:10">
      <c r="G135" s="2"/>
      <c r="H135" s="2"/>
      <c r="I135" s="2"/>
      <c r="J135" s="2"/>
    </row>
    <row r="136" spans="7:10">
      <c r="G136" s="2"/>
      <c r="H136" s="2"/>
      <c r="I136" s="2"/>
      <c r="J136" s="2"/>
    </row>
    <row r="137" spans="7:10">
      <c r="G137" s="2"/>
      <c r="H137" s="2"/>
      <c r="I137" s="2"/>
      <c r="J137" s="2"/>
    </row>
    <row r="138" spans="7:10">
      <c r="G138" s="2"/>
      <c r="H138" s="2"/>
      <c r="I138" s="2"/>
      <c r="J138" s="2"/>
    </row>
    <row r="139" spans="7:10">
      <c r="G139" s="2"/>
      <c r="H139" s="2"/>
      <c r="I139" s="2"/>
      <c r="J139" s="2"/>
    </row>
    <row r="140" spans="7:10">
      <c r="G140" s="2"/>
      <c r="H140" s="2"/>
      <c r="I140" s="2"/>
      <c r="J140" s="2"/>
    </row>
    <row r="141" spans="7:10">
      <c r="G141" s="2"/>
      <c r="H141" s="2"/>
      <c r="I141" s="2"/>
      <c r="J141" s="2"/>
    </row>
    <row r="142" spans="7:10">
      <c r="G142" s="2"/>
      <c r="H142" s="2"/>
      <c r="I142" s="2"/>
      <c r="J142" s="2"/>
    </row>
    <row r="143" spans="7:10">
      <c r="G143" s="2"/>
      <c r="H143" s="2"/>
      <c r="I143" s="2"/>
      <c r="J143" s="2"/>
    </row>
    <row r="144" spans="7:10">
      <c r="G144" s="2"/>
      <c r="H144" s="2"/>
      <c r="I144" s="2"/>
      <c r="J144" s="2"/>
    </row>
    <row r="145" spans="7:10">
      <c r="G145" s="2"/>
      <c r="H145" s="2"/>
      <c r="I145" s="2"/>
      <c r="J145" s="2"/>
    </row>
    <row r="146" spans="7:10">
      <c r="G146" s="2"/>
      <c r="H146" s="2"/>
      <c r="I146" s="2"/>
      <c r="J146" s="2"/>
    </row>
    <row r="147" spans="7:10">
      <c r="G147" s="2"/>
      <c r="H147" s="2"/>
      <c r="I147" s="2"/>
      <c r="J147" s="2"/>
    </row>
    <row r="148" spans="7:10">
      <c r="G148" s="2"/>
      <c r="H148" s="2"/>
      <c r="I148" s="2"/>
      <c r="J148" s="2"/>
    </row>
    <row r="149" spans="7:10">
      <c r="G149" s="2"/>
      <c r="H149" s="2"/>
      <c r="I149" s="2"/>
      <c r="J149" s="2"/>
    </row>
    <row r="150" spans="7:10">
      <c r="G150" s="2"/>
      <c r="H150" s="2"/>
      <c r="I150" s="2"/>
      <c r="J150" s="2"/>
    </row>
    <row r="153" spans="7:10">
      <c r="G153" s="2"/>
      <c r="H153" s="2"/>
      <c r="I153" s="2"/>
      <c r="J153" s="2"/>
    </row>
    <row r="154" spans="7:10">
      <c r="G154" s="2"/>
      <c r="H154" s="2"/>
      <c r="I154" s="2"/>
      <c r="J154" s="2"/>
    </row>
    <row r="156" spans="7:10">
      <c r="G156" s="2"/>
      <c r="H156" s="2"/>
      <c r="I156" s="2"/>
      <c r="J156" s="2"/>
    </row>
    <row r="157" spans="7:10">
      <c r="G157" s="2"/>
      <c r="H157" s="2"/>
      <c r="I157" s="2"/>
      <c r="J157" s="2"/>
    </row>
    <row r="158" spans="7:10">
      <c r="G158" s="2"/>
      <c r="H158" s="2"/>
      <c r="I158" s="2"/>
      <c r="J158" s="2"/>
    </row>
    <row r="159" spans="7:10">
      <c r="G159" s="2"/>
      <c r="H159" s="2"/>
      <c r="I159" s="2"/>
      <c r="J159" s="2"/>
    </row>
    <row r="160" spans="7:10">
      <c r="G160" s="2"/>
      <c r="H160" s="2"/>
      <c r="I160" s="2"/>
      <c r="J160" s="2"/>
    </row>
    <row r="161" spans="7:10">
      <c r="G161" s="2"/>
      <c r="H161" s="2"/>
      <c r="I161" s="2"/>
      <c r="J161" s="2"/>
    </row>
    <row r="162" spans="7:10">
      <c r="G162" s="2"/>
      <c r="H162" s="2"/>
      <c r="I162" s="2"/>
      <c r="J162" s="2"/>
    </row>
    <row r="163" spans="7:10">
      <c r="G163" s="2"/>
      <c r="H163" s="2"/>
      <c r="I163" s="2"/>
      <c r="J163" s="2"/>
    </row>
    <row r="164" spans="7:10">
      <c r="G164" s="2"/>
      <c r="H164" s="2"/>
      <c r="I164" s="2"/>
      <c r="J164" s="2"/>
    </row>
    <row r="165" spans="7:10">
      <c r="G165" s="2"/>
      <c r="H165" s="2"/>
      <c r="I165" s="2"/>
      <c r="J165" s="2"/>
    </row>
    <row r="166" spans="7:10">
      <c r="G166" s="2"/>
      <c r="H166" s="2"/>
      <c r="I166" s="2"/>
      <c r="J166" s="2"/>
    </row>
    <row r="167" spans="7:10">
      <c r="G167" s="2"/>
      <c r="H167" s="2"/>
      <c r="I167" s="2"/>
      <c r="J167" s="2"/>
    </row>
  </sheetData>
  <pageMargins left="0.75" right="0.75" top="1" bottom="1" header="0.5" footer="0.5"/>
  <pageSetup paperSize="9" orientation="portrait" horizontalDpi="300" verticalDpi="300"/>
  <headerFooter alignWithMargins="0"/>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90"/>
  <sheetViews>
    <sheetView topLeftCell="J51" zoomScale="85" zoomScaleNormal="85" workbookViewId="0">
      <selection activeCell="W64" sqref="W64"/>
    </sheetView>
  </sheetViews>
  <sheetFormatPr defaultColWidth="8.77734375" defaultRowHeight="14.4"/>
  <cols>
    <col min="1" max="1" width="10.10937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44140625" style="1" bestFit="1" customWidth="1"/>
    <col min="11" max="13" width="9.109375" style="1" customWidth="1"/>
    <col min="15" max="15" width="13.6640625" customWidth="1"/>
    <col min="16" max="16" width="12.6640625" bestFit="1" customWidth="1"/>
    <col min="17" max="19" width="10.77734375" bestFit="1" customWidth="1"/>
    <col min="35" max="35" width="29" bestFit="1" customWidth="1"/>
    <col min="48" max="49" width="11.44140625" bestFit="1" customWidth="1"/>
    <col min="50" max="50" width="10.44140625" bestFit="1" customWidth="1"/>
    <col min="51" max="51" width="9.44140625" bestFit="1" customWidth="1"/>
  </cols>
  <sheetData>
    <row r="1" spans="1:34">
      <c r="G1" s="1" t="s">
        <v>490</v>
      </c>
      <c r="J1" s="51"/>
      <c r="M1" s="1" t="b">
        <f>SUM(M5:M54)=SUM(L60:L62)</f>
        <v>1</v>
      </c>
      <c r="N1" s="1" t="b">
        <f>SUM(N5:N54)=SUM(M60:M62)</f>
        <v>1</v>
      </c>
      <c r="O1" s="1" t="b">
        <f>SUM(O5:O54)=SUM(N60:N62)</f>
        <v>1</v>
      </c>
      <c r="P1" s="1"/>
      <c r="Q1" s="1"/>
      <c r="R1" s="1"/>
      <c r="S1" s="1"/>
      <c r="T1" s="1"/>
      <c r="U1" s="1"/>
      <c r="V1" s="1"/>
    </row>
    <row r="2" spans="1:34">
      <c r="H2" s="26" t="s">
        <v>870</v>
      </c>
      <c r="I2" s="26" t="s">
        <v>870</v>
      </c>
      <c r="J2" s="26" t="s">
        <v>870</v>
      </c>
      <c r="K2" s="26" t="s">
        <v>624</v>
      </c>
      <c r="L2" s="26"/>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40</v>
      </c>
      <c r="U4" s="386">
        <v>2045</v>
      </c>
      <c r="V4" s="425">
        <v>2050</v>
      </c>
    </row>
    <row r="5" spans="1:34">
      <c r="A5" s="311" t="s">
        <v>898</v>
      </c>
      <c r="B5" s="93" t="str">
        <f>Intro!H8</f>
        <v>DE1</v>
      </c>
      <c r="C5" s="426" t="s">
        <v>878</v>
      </c>
      <c r="D5" s="426" t="s">
        <v>879</v>
      </c>
      <c r="E5" s="426"/>
      <c r="F5" s="426" t="str">
        <f>$AC$60</f>
        <v>Average size</v>
      </c>
      <c r="G5" s="426" t="str">
        <f t="shared" ref="G5:G14" si="0">$C$60</f>
        <v>Gasoline</v>
      </c>
      <c r="H5" s="435">
        <f t="shared" ref="H5:J36" si="1">$K5*M5/1000000</f>
        <v>0</v>
      </c>
      <c r="I5" s="506">
        <f t="shared" si="1"/>
        <v>0</v>
      </c>
      <c r="J5" s="506">
        <f>$K5*O5/1000000</f>
        <v>0</v>
      </c>
      <c r="K5" s="506">
        <f>SUMIFS($AX$61:$AX$64,$AV$61:$AV$64,$F5)</f>
        <v>140701.91488992778</v>
      </c>
      <c r="L5" s="506">
        <f>SUMIFS(Efficiency!$J$5:$J$77,Efficiency!$B$5:$B$77,$A5,Efficiency!$C$5:$C$77,$G5,Efficiency!$D$5:$D$77,$F5)</f>
        <v>18.503186394715023</v>
      </c>
      <c r="M5" s="506">
        <f>IF($B5="*",0,SUM($L$60:$L$69)*INDEX($Y$60:$AA$64,MATCH($G5,$V$60:$V$64,0),MATCH(M$4,$Y$59:$AA$59,0))*SUMIFS($I$60:$I$69,$H$60:$H$69,$B5)*INDEX($AE$60:$AG$63,MATCH($F5,$AC$60:$AC$63,0),MATCH(M$4,$AE$59:$AG$59,0)))</f>
        <v>0</v>
      </c>
      <c r="N5" s="506">
        <f>IF($B5="*",0,SUM($M$60:$M$69)*INDEX($Y$60:$AA$64,MATCH($G5,$V$60:$V$64,0),MATCH(N$4,$Y$59:$AA$59,0))*SUMIFS($J$60:$J$69,$H$60:$H$69,$B5)*INDEX($AE$60:$AG$63,MATCH($F5,$AC$60:$AC$63,0),MATCH(N$4,$AE$59:$AG$59,0)))</f>
        <v>0</v>
      </c>
      <c r="O5" s="506">
        <f>IF($B5="*",0,SUM($N$60:$N$69)*INDEX($Y$60:$AA$64,MATCH($G5,$V$60:$V$64,0),MATCH(O$4,$Y$59:$AA$59,0))*SUMIFS($K$60:$K$69,$H$60:$H$69,$B5)*INDEX($AE$60:$AG$63,MATCH($F5,$AC$60:$AC$63,0),MATCH(O$4,$AE$59:$AG$59,0)))</f>
        <v>0</v>
      </c>
      <c r="P5" s="506">
        <f>$O5*(1-(P$4-$O$4)/30)</f>
        <v>0</v>
      </c>
      <c r="Q5" s="506">
        <f>$O5*(1-(Q$4-$O$4)/30)</f>
        <v>0</v>
      </c>
      <c r="R5" s="506">
        <f t="shared" ref="Q5:U20" si="2">$O5*(1-(R$4-$O$4)/30)</f>
        <v>0</v>
      </c>
      <c r="S5" s="506">
        <f t="shared" si="2"/>
        <v>0</v>
      </c>
      <c r="T5" s="506">
        <f t="shared" si="2"/>
        <v>0</v>
      </c>
      <c r="U5" s="506">
        <f t="shared" si="2"/>
        <v>0</v>
      </c>
      <c r="V5" s="437">
        <v>0</v>
      </c>
      <c r="W5" s="374">
        <f t="shared" ref="W5:W36" si="3">SUMIFS($AW$61:$AW$64,$AV$61:$AV$64,$F5)*H5</f>
        <v>0</v>
      </c>
      <c r="X5" s="374">
        <f t="shared" ref="X5:X36" si="4">SUMIFS($AW$61:$AW$64,$AV$61:$AV$64,$F5)*I5</f>
        <v>0</v>
      </c>
      <c r="Y5" s="374">
        <f>SUMIFS($AW$61:$AW$64,$AV$61:$AV$64,$F5)*J5</f>
        <v>0</v>
      </c>
    </row>
    <row r="6" spans="1:34">
      <c r="A6" s="311" t="s">
        <v>898</v>
      </c>
      <c r="B6" s="93" t="str">
        <f>Intro!H9</f>
        <v>DE2</v>
      </c>
      <c r="C6" s="426" t="s">
        <v>878</v>
      </c>
      <c r="D6" s="426" t="s">
        <v>879</v>
      </c>
      <c r="E6" s="426"/>
      <c r="F6" s="426" t="str">
        <f t="shared" ref="F6:F54" si="5">$AC$60</f>
        <v>Average size</v>
      </c>
      <c r="G6" s="426" t="str">
        <f t="shared" si="0"/>
        <v>Gasoline</v>
      </c>
      <c r="H6" s="438">
        <f t="shared" si="1"/>
        <v>0</v>
      </c>
      <c r="I6" s="439">
        <f t="shared" si="1"/>
        <v>0</v>
      </c>
      <c r="J6" s="439">
        <f t="shared" si="1"/>
        <v>0</v>
      </c>
      <c r="K6" s="439">
        <f t="shared" ref="K6:K54" si="6">SUMIFS($AX$61:$AX$64,$AV$61:$AV$64,$F6)</f>
        <v>140701.91488992778</v>
      </c>
      <c r="L6" s="439">
        <f>SUMIFS(Efficiency!$J$5:$J$77,Efficiency!$B$5:$B$77,$A6,Efficiency!$C$5:$C$77,$G6,Efficiency!$D$5:$D$77,$F6)</f>
        <v>18.503186394715023</v>
      </c>
      <c r="M6" s="439">
        <f t="shared" ref="M6:M54" si="7">IF($B6="*",0,SUM($L$60:$L$69)*INDEX($Y$60:$AA$64,MATCH($G6,$V$60:$V$64,0),MATCH(M$4,$Y$59:$AA$59,0))*SUMIFS($I$60:$I$69,$H$60:$H$69,$B6)*INDEX($AE$60:$AG$63,MATCH($F6,$AC$60:$AC$63,0),MATCH(M$4,$AE$59:$AG$59,0)))</f>
        <v>0</v>
      </c>
      <c r="N6" s="439">
        <f t="shared" ref="N6:N54" si="8">IF($B6="*",0,SUM($M$60:$M$69)*INDEX($Y$60:$AA$64,MATCH($G6,$V$60:$V$64,0),MATCH(N$4,$Y$59:$AA$59,0))*SUMIFS($J$60:$J$69,$H$60:$H$69,$B6)*INDEX($AE$60:$AG$63,MATCH($F6,$AC$60:$AC$63,0),MATCH(N$4,$AE$59:$AG$59,0)))</f>
        <v>0</v>
      </c>
      <c r="O6" s="439">
        <f t="shared" ref="O6:O54" si="9">IF($B6="*",0,SUM($N$60:$N$69)*INDEX($Y$60:$AA$64,MATCH($G6,$V$60:$V$64,0),MATCH(O$4,$Y$59:$AA$59,0))*SUMIFS($K$60:$K$69,$H$60:$H$69,$B6)*INDEX($AE$60:$AG$63,MATCH($F6,$AC$60:$AC$63,0),MATCH(O$4,$AE$59:$AG$59,0)))</f>
        <v>0</v>
      </c>
      <c r="P6" s="439">
        <f t="shared" ref="P6:P54" si="10">$O6*(1-(P$4-$O$4)/30)</f>
        <v>0</v>
      </c>
      <c r="Q6" s="439">
        <f t="shared" si="2"/>
        <v>0</v>
      </c>
      <c r="R6" s="439">
        <f t="shared" si="2"/>
        <v>0</v>
      </c>
      <c r="S6" s="439">
        <f t="shared" si="2"/>
        <v>0</v>
      </c>
      <c r="T6" s="439">
        <f t="shared" si="2"/>
        <v>0</v>
      </c>
      <c r="U6" s="439">
        <f t="shared" si="2"/>
        <v>0</v>
      </c>
      <c r="V6" s="440">
        <v>0</v>
      </c>
      <c r="W6" s="374">
        <f t="shared" si="3"/>
        <v>0</v>
      </c>
      <c r="X6" s="374">
        <f t="shared" si="4"/>
        <v>0</v>
      </c>
      <c r="Y6" s="374">
        <f t="shared" ref="Y6:Y36" si="11">SUMIFS($AW$61:$AW$64,$AV$61:$AV$64,$F6)*J6</f>
        <v>0</v>
      </c>
    </row>
    <row r="7" spans="1:34">
      <c r="A7" s="311" t="s">
        <v>898</v>
      </c>
      <c r="B7" s="93" t="str">
        <f>Intro!H10</f>
        <v>DE3</v>
      </c>
      <c r="C7" s="426" t="s">
        <v>878</v>
      </c>
      <c r="D7" s="426" t="s">
        <v>879</v>
      </c>
      <c r="E7" s="426"/>
      <c r="F7" s="426" t="str">
        <f t="shared" si="5"/>
        <v>Average size</v>
      </c>
      <c r="G7" s="426" t="str">
        <f t="shared" si="0"/>
        <v>Gasoline</v>
      </c>
      <c r="H7" s="438">
        <f t="shared" si="1"/>
        <v>0</v>
      </c>
      <c r="I7" s="439">
        <f t="shared" si="1"/>
        <v>0</v>
      </c>
      <c r="J7" s="439">
        <f t="shared" si="1"/>
        <v>0</v>
      </c>
      <c r="K7" s="439">
        <f t="shared" si="6"/>
        <v>140701.91488992778</v>
      </c>
      <c r="L7" s="439">
        <f>SUMIFS(Efficiency!$J$5:$J$77,Efficiency!$B$5:$B$77,$A7,Efficiency!$C$5:$C$77,$G7,Efficiency!$D$5:$D$77,$F7)</f>
        <v>18.503186394715023</v>
      </c>
      <c r="M7" s="439">
        <f t="shared" si="7"/>
        <v>0</v>
      </c>
      <c r="N7" s="439">
        <f t="shared" si="8"/>
        <v>0</v>
      </c>
      <c r="O7" s="439">
        <f t="shared" si="9"/>
        <v>0</v>
      </c>
      <c r="P7" s="439">
        <f t="shared" si="10"/>
        <v>0</v>
      </c>
      <c r="Q7" s="439">
        <f t="shared" si="2"/>
        <v>0</v>
      </c>
      <c r="R7" s="439">
        <f t="shared" si="2"/>
        <v>0</v>
      </c>
      <c r="S7" s="439">
        <f t="shared" si="2"/>
        <v>0</v>
      </c>
      <c r="T7" s="439">
        <f t="shared" si="2"/>
        <v>0</v>
      </c>
      <c r="U7" s="439">
        <f t="shared" si="2"/>
        <v>0</v>
      </c>
      <c r="V7" s="440">
        <v>0</v>
      </c>
      <c r="W7" s="374">
        <f t="shared" si="3"/>
        <v>0</v>
      </c>
      <c r="X7" s="374">
        <f t="shared" si="4"/>
        <v>0</v>
      </c>
      <c r="Y7" s="374">
        <f t="shared" si="11"/>
        <v>0</v>
      </c>
      <c r="AH7" t="s">
        <v>886</v>
      </c>
    </row>
    <row r="8" spans="1:34">
      <c r="A8" s="311" t="s">
        <v>898</v>
      </c>
      <c r="B8" s="93" t="str">
        <f>Intro!H11</f>
        <v>*</v>
      </c>
      <c r="C8" s="426" t="s">
        <v>878</v>
      </c>
      <c r="D8" s="426" t="s">
        <v>879</v>
      </c>
      <c r="E8" s="426"/>
      <c r="F8" s="426" t="str">
        <f t="shared" si="5"/>
        <v>Average size</v>
      </c>
      <c r="G8" s="426" t="str">
        <f t="shared" si="0"/>
        <v>Gasoline</v>
      </c>
      <c r="H8" s="438">
        <f t="shared" si="1"/>
        <v>0</v>
      </c>
      <c r="I8" s="439">
        <f t="shared" si="1"/>
        <v>0</v>
      </c>
      <c r="J8" s="439">
        <f t="shared" si="1"/>
        <v>0</v>
      </c>
      <c r="K8" s="439">
        <f t="shared" si="6"/>
        <v>140701.91488992778</v>
      </c>
      <c r="L8" s="439">
        <f>SUMIFS(Efficiency!$J$5:$J$77,Efficiency!$B$5:$B$77,$A8,Efficiency!$C$5:$C$77,$G8,Efficiency!$D$5:$D$77,$F8)</f>
        <v>18.503186394715023</v>
      </c>
      <c r="M8" s="439">
        <f t="shared" si="7"/>
        <v>0</v>
      </c>
      <c r="N8" s="439">
        <f t="shared" si="8"/>
        <v>0</v>
      </c>
      <c r="O8" s="439">
        <f t="shared" si="9"/>
        <v>0</v>
      </c>
      <c r="P8" s="439">
        <f t="shared" si="10"/>
        <v>0</v>
      </c>
      <c r="Q8" s="439">
        <f t="shared" si="2"/>
        <v>0</v>
      </c>
      <c r="R8" s="439">
        <f t="shared" si="2"/>
        <v>0</v>
      </c>
      <c r="S8" s="439">
        <f t="shared" si="2"/>
        <v>0</v>
      </c>
      <c r="T8" s="439">
        <f t="shared" si="2"/>
        <v>0</v>
      </c>
      <c r="U8" s="439">
        <f t="shared" si="2"/>
        <v>0</v>
      </c>
      <c r="V8" s="440">
        <v>0</v>
      </c>
      <c r="W8" s="374">
        <f t="shared" si="3"/>
        <v>0</v>
      </c>
      <c r="X8" s="374">
        <f t="shared" si="4"/>
        <v>0</v>
      </c>
      <c r="Y8" s="374">
        <f t="shared" si="11"/>
        <v>0</v>
      </c>
    </row>
    <row r="9" spans="1:34">
      <c r="A9" s="311" t="s">
        <v>898</v>
      </c>
      <c r="B9" s="93" t="str">
        <f>Intro!H12</f>
        <v>*</v>
      </c>
      <c r="C9" s="426" t="s">
        <v>878</v>
      </c>
      <c r="D9" s="426" t="s">
        <v>879</v>
      </c>
      <c r="E9" s="426"/>
      <c r="F9" s="426" t="str">
        <f t="shared" si="5"/>
        <v>Average size</v>
      </c>
      <c r="G9" s="426" t="str">
        <f t="shared" si="0"/>
        <v>Gasoline</v>
      </c>
      <c r="H9" s="438">
        <f t="shared" si="1"/>
        <v>0</v>
      </c>
      <c r="I9" s="439">
        <f t="shared" si="1"/>
        <v>0</v>
      </c>
      <c r="J9" s="439">
        <f t="shared" si="1"/>
        <v>0</v>
      </c>
      <c r="K9" s="439">
        <f t="shared" si="6"/>
        <v>140701.91488992778</v>
      </c>
      <c r="L9" s="439">
        <f>SUMIFS(Efficiency!$J$5:$J$77,Efficiency!$B$5:$B$77,$A9,Efficiency!$C$5:$C$77,$G9,Efficiency!$D$5:$D$77,$F9)</f>
        <v>18.503186394715023</v>
      </c>
      <c r="M9" s="439">
        <f t="shared" si="7"/>
        <v>0</v>
      </c>
      <c r="N9" s="439">
        <f t="shared" si="8"/>
        <v>0</v>
      </c>
      <c r="O9" s="439">
        <f t="shared" si="9"/>
        <v>0</v>
      </c>
      <c r="P9" s="439">
        <f t="shared" si="10"/>
        <v>0</v>
      </c>
      <c r="Q9" s="439">
        <f t="shared" si="2"/>
        <v>0</v>
      </c>
      <c r="R9" s="439">
        <f t="shared" si="2"/>
        <v>0</v>
      </c>
      <c r="S9" s="439">
        <f t="shared" si="2"/>
        <v>0</v>
      </c>
      <c r="T9" s="439">
        <f t="shared" si="2"/>
        <v>0</v>
      </c>
      <c r="U9" s="439">
        <f t="shared" si="2"/>
        <v>0</v>
      </c>
      <c r="V9" s="440">
        <v>0</v>
      </c>
      <c r="W9" s="374">
        <f t="shared" si="3"/>
        <v>0</v>
      </c>
      <c r="X9" s="374">
        <f t="shared" si="4"/>
        <v>0</v>
      </c>
      <c r="Y9" s="374">
        <f t="shared" si="11"/>
        <v>0</v>
      </c>
    </row>
    <row r="10" spans="1:34">
      <c r="A10" s="311" t="s">
        <v>898</v>
      </c>
      <c r="B10" s="93" t="str">
        <f>Intro!H13</f>
        <v>*</v>
      </c>
      <c r="C10" s="426" t="s">
        <v>878</v>
      </c>
      <c r="D10" s="426" t="s">
        <v>879</v>
      </c>
      <c r="E10" s="426"/>
      <c r="F10" s="426" t="str">
        <f t="shared" si="5"/>
        <v>Average size</v>
      </c>
      <c r="G10" s="426" t="str">
        <f t="shared" si="0"/>
        <v>Gasoline</v>
      </c>
      <c r="H10" s="438">
        <f t="shared" si="1"/>
        <v>0</v>
      </c>
      <c r="I10" s="439">
        <f t="shared" si="1"/>
        <v>0</v>
      </c>
      <c r="J10" s="439">
        <f t="shared" si="1"/>
        <v>0</v>
      </c>
      <c r="K10" s="439">
        <f t="shared" si="6"/>
        <v>140701.91488992778</v>
      </c>
      <c r="L10" s="439">
        <f>SUMIFS(Efficiency!$J$5:$J$77,Efficiency!$B$5:$B$77,$A10,Efficiency!$C$5:$C$77,$G10,Efficiency!$D$5:$D$77,$F10)</f>
        <v>18.503186394715023</v>
      </c>
      <c r="M10" s="439">
        <f t="shared" si="7"/>
        <v>0</v>
      </c>
      <c r="N10" s="439">
        <f t="shared" si="8"/>
        <v>0</v>
      </c>
      <c r="O10" s="439">
        <f t="shared" si="9"/>
        <v>0</v>
      </c>
      <c r="P10" s="439">
        <f t="shared" si="10"/>
        <v>0</v>
      </c>
      <c r="Q10" s="439">
        <f t="shared" si="2"/>
        <v>0</v>
      </c>
      <c r="R10" s="439">
        <f t="shared" si="2"/>
        <v>0</v>
      </c>
      <c r="S10" s="439">
        <f t="shared" si="2"/>
        <v>0</v>
      </c>
      <c r="T10" s="439">
        <f t="shared" si="2"/>
        <v>0</v>
      </c>
      <c r="U10" s="439">
        <f t="shared" si="2"/>
        <v>0</v>
      </c>
      <c r="V10" s="440">
        <v>0</v>
      </c>
      <c r="W10" s="374">
        <f t="shared" si="3"/>
        <v>0</v>
      </c>
      <c r="X10" s="374">
        <f t="shared" si="4"/>
        <v>0</v>
      </c>
      <c r="Y10" s="374">
        <f t="shared" si="11"/>
        <v>0</v>
      </c>
    </row>
    <row r="11" spans="1:34">
      <c r="A11" s="311" t="s">
        <v>898</v>
      </c>
      <c r="B11" s="93" t="str">
        <f>Intro!H14</f>
        <v>*</v>
      </c>
      <c r="C11" s="426" t="s">
        <v>878</v>
      </c>
      <c r="D11" s="426" t="s">
        <v>879</v>
      </c>
      <c r="E11" s="426"/>
      <c r="F11" s="426" t="str">
        <f t="shared" si="5"/>
        <v>Average size</v>
      </c>
      <c r="G11" s="426" t="str">
        <f t="shared" si="0"/>
        <v>Gasoline</v>
      </c>
      <c r="H11" s="438">
        <f t="shared" si="1"/>
        <v>0</v>
      </c>
      <c r="I11" s="439">
        <f t="shared" si="1"/>
        <v>0</v>
      </c>
      <c r="J11" s="439">
        <f t="shared" si="1"/>
        <v>0</v>
      </c>
      <c r="K11" s="439">
        <f t="shared" si="6"/>
        <v>140701.91488992778</v>
      </c>
      <c r="L11" s="439">
        <f>SUMIFS(Efficiency!$J$5:$J$77,Efficiency!$B$5:$B$77,$A11,Efficiency!$C$5:$C$77,$G11,Efficiency!$D$5:$D$77,$F11)</f>
        <v>18.503186394715023</v>
      </c>
      <c r="M11" s="439">
        <f t="shared" si="7"/>
        <v>0</v>
      </c>
      <c r="N11" s="439">
        <f t="shared" si="8"/>
        <v>0</v>
      </c>
      <c r="O11" s="439">
        <f t="shared" si="9"/>
        <v>0</v>
      </c>
      <c r="P11" s="439">
        <f t="shared" si="10"/>
        <v>0</v>
      </c>
      <c r="Q11" s="439">
        <f t="shared" si="2"/>
        <v>0</v>
      </c>
      <c r="R11" s="439">
        <f t="shared" si="2"/>
        <v>0</v>
      </c>
      <c r="S11" s="439">
        <f t="shared" si="2"/>
        <v>0</v>
      </c>
      <c r="T11" s="439">
        <f t="shared" si="2"/>
        <v>0</v>
      </c>
      <c r="U11" s="439">
        <f t="shared" si="2"/>
        <v>0</v>
      </c>
      <c r="V11" s="440">
        <v>0</v>
      </c>
      <c r="W11" s="374">
        <f t="shared" si="3"/>
        <v>0</v>
      </c>
      <c r="X11" s="374">
        <f t="shared" si="4"/>
        <v>0</v>
      </c>
      <c r="Y11" s="374">
        <f t="shared" si="11"/>
        <v>0</v>
      </c>
    </row>
    <row r="12" spans="1:34">
      <c r="A12" s="311" t="s">
        <v>898</v>
      </c>
      <c r="B12" s="93" t="str">
        <f>Intro!H15</f>
        <v>*</v>
      </c>
      <c r="C12" s="426" t="s">
        <v>878</v>
      </c>
      <c r="D12" s="426" t="s">
        <v>879</v>
      </c>
      <c r="E12" s="426"/>
      <c r="F12" s="426" t="str">
        <f t="shared" si="5"/>
        <v>Average size</v>
      </c>
      <c r="G12" s="426" t="str">
        <f t="shared" si="0"/>
        <v>Gasoline</v>
      </c>
      <c r="H12" s="438">
        <f t="shared" si="1"/>
        <v>0</v>
      </c>
      <c r="I12" s="439">
        <f t="shared" si="1"/>
        <v>0</v>
      </c>
      <c r="J12" s="439">
        <f t="shared" si="1"/>
        <v>0</v>
      </c>
      <c r="K12" s="439">
        <f t="shared" si="6"/>
        <v>140701.91488992778</v>
      </c>
      <c r="L12" s="439">
        <f>SUMIFS(Efficiency!$J$5:$J$77,Efficiency!$B$5:$B$77,$A12,Efficiency!$C$5:$C$77,$G12,Efficiency!$D$5:$D$77,$F12)</f>
        <v>18.503186394715023</v>
      </c>
      <c r="M12" s="439">
        <f t="shared" si="7"/>
        <v>0</v>
      </c>
      <c r="N12" s="439">
        <f t="shared" si="8"/>
        <v>0</v>
      </c>
      <c r="O12" s="439">
        <f t="shared" si="9"/>
        <v>0</v>
      </c>
      <c r="P12" s="439">
        <f t="shared" si="10"/>
        <v>0</v>
      </c>
      <c r="Q12" s="439">
        <f t="shared" si="2"/>
        <v>0</v>
      </c>
      <c r="R12" s="439">
        <f t="shared" si="2"/>
        <v>0</v>
      </c>
      <c r="S12" s="439">
        <f t="shared" si="2"/>
        <v>0</v>
      </c>
      <c r="T12" s="439">
        <f t="shared" si="2"/>
        <v>0</v>
      </c>
      <c r="U12" s="439">
        <f t="shared" si="2"/>
        <v>0</v>
      </c>
      <c r="V12" s="440">
        <v>0</v>
      </c>
      <c r="W12" s="374">
        <f t="shared" si="3"/>
        <v>0</v>
      </c>
      <c r="X12" s="374">
        <f t="shared" si="4"/>
        <v>0</v>
      </c>
      <c r="Y12" s="374">
        <f t="shared" si="11"/>
        <v>0</v>
      </c>
    </row>
    <row r="13" spans="1:34">
      <c r="A13" s="311" t="s">
        <v>898</v>
      </c>
      <c r="B13" s="93" t="str">
        <f>Intro!H16</f>
        <v>*</v>
      </c>
      <c r="C13" s="426" t="s">
        <v>878</v>
      </c>
      <c r="D13" s="426" t="s">
        <v>879</v>
      </c>
      <c r="E13" s="426"/>
      <c r="F13" s="426" t="str">
        <f t="shared" si="5"/>
        <v>Average size</v>
      </c>
      <c r="G13" s="426" t="str">
        <f t="shared" si="0"/>
        <v>Gasoline</v>
      </c>
      <c r="H13" s="438">
        <f t="shared" si="1"/>
        <v>0</v>
      </c>
      <c r="I13" s="439">
        <f t="shared" si="1"/>
        <v>0</v>
      </c>
      <c r="J13" s="439">
        <f t="shared" si="1"/>
        <v>0</v>
      </c>
      <c r="K13" s="439">
        <f t="shared" si="6"/>
        <v>140701.91488992778</v>
      </c>
      <c r="L13" s="439">
        <f>SUMIFS(Efficiency!$J$5:$J$77,Efficiency!$B$5:$B$77,$A13,Efficiency!$C$5:$C$77,$G13,Efficiency!$D$5:$D$77,$F13)</f>
        <v>18.503186394715023</v>
      </c>
      <c r="M13" s="439">
        <f t="shared" si="7"/>
        <v>0</v>
      </c>
      <c r="N13" s="439">
        <f t="shared" si="8"/>
        <v>0</v>
      </c>
      <c r="O13" s="439">
        <f t="shared" si="9"/>
        <v>0</v>
      </c>
      <c r="P13" s="439">
        <f t="shared" si="10"/>
        <v>0</v>
      </c>
      <c r="Q13" s="439">
        <f t="shared" si="2"/>
        <v>0</v>
      </c>
      <c r="R13" s="439">
        <f t="shared" si="2"/>
        <v>0</v>
      </c>
      <c r="S13" s="439">
        <f t="shared" si="2"/>
        <v>0</v>
      </c>
      <c r="T13" s="439">
        <f t="shared" si="2"/>
        <v>0</v>
      </c>
      <c r="U13" s="439">
        <f t="shared" si="2"/>
        <v>0</v>
      </c>
      <c r="V13" s="440">
        <v>0</v>
      </c>
      <c r="W13" s="374">
        <f t="shared" si="3"/>
        <v>0</v>
      </c>
      <c r="X13" s="374">
        <f t="shared" si="4"/>
        <v>0</v>
      </c>
      <c r="Y13" s="374">
        <f t="shared" si="11"/>
        <v>0</v>
      </c>
    </row>
    <row r="14" spans="1:34">
      <c r="A14" s="311" t="s">
        <v>898</v>
      </c>
      <c r="B14" s="93" t="str">
        <f>Intro!H17</f>
        <v>*</v>
      </c>
      <c r="C14" s="426" t="s">
        <v>878</v>
      </c>
      <c r="D14" s="426" t="s">
        <v>879</v>
      </c>
      <c r="E14" s="426"/>
      <c r="F14" s="426" t="str">
        <f t="shared" si="5"/>
        <v>Average size</v>
      </c>
      <c r="G14" s="426" t="str">
        <f t="shared" si="0"/>
        <v>Gasoline</v>
      </c>
      <c r="H14" s="438">
        <f t="shared" si="1"/>
        <v>0</v>
      </c>
      <c r="I14" s="439">
        <f t="shared" si="1"/>
        <v>0</v>
      </c>
      <c r="J14" s="439">
        <f t="shared" si="1"/>
        <v>0</v>
      </c>
      <c r="K14" s="439">
        <f t="shared" si="6"/>
        <v>140701.91488992778</v>
      </c>
      <c r="L14" s="439">
        <f>SUMIFS(Efficiency!$J$5:$J$77,Efficiency!$B$5:$B$77,$A14,Efficiency!$C$5:$C$77,$G14,Efficiency!$D$5:$D$77,$F14)</f>
        <v>18.503186394715023</v>
      </c>
      <c r="M14" s="439">
        <f t="shared" si="7"/>
        <v>0</v>
      </c>
      <c r="N14" s="439">
        <f t="shared" si="8"/>
        <v>0</v>
      </c>
      <c r="O14" s="439">
        <f t="shared" si="9"/>
        <v>0</v>
      </c>
      <c r="P14" s="439">
        <f t="shared" si="10"/>
        <v>0</v>
      </c>
      <c r="Q14" s="439">
        <f t="shared" si="2"/>
        <v>0</v>
      </c>
      <c r="R14" s="439">
        <f t="shared" si="2"/>
        <v>0</v>
      </c>
      <c r="S14" s="439">
        <f t="shared" si="2"/>
        <v>0</v>
      </c>
      <c r="T14" s="439">
        <f t="shared" si="2"/>
        <v>0</v>
      </c>
      <c r="U14" s="439">
        <f t="shared" si="2"/>
        <v>0</v>
      </c>
      <c r="V14" s="440">
        <v>0</v>
      </c>
      <c r="W14" s="374">
        <f t="shared" si="3"/>
        <v>0</v>
      </c>
      <c r="X14" s="374">
        <f t="shared" si="4"/>
        <v>0</v>
      </c>
      <c r="Y14" s="374">
        <f t="shared" si="11"/>
        <v>0</v>
      </c>
    </row>
    <row r="15" spans="1:34">
      <c r="A15" s="311" t="s">
        <v>898</v>
      </c>
      <c r="B15" s="93" t="str">
        <f>B5</f>
        <v>DE1</v>
      </c>
      <c r="C15" s="426" t="s">
        <v>878</v>
      </c>
      <c r="D15" s="426" t="s">
        <v>879</v>
      </c>
      <c r="E15" s="426"/>
      <c r="F15" s="426" t="str">
        <f t="shared" si="5"/>
        <v>Average size</v>
      </c>
      <c r="G15" s="426" t="str">
        <f t="shared" ref="G15:G24" si="12">$C$61</f>
        <v>Diesel</v>
      </c>
      <c r="H15" s="438">
        <f t="shared" si="1"/>
        <v>2757.0374705438567</v>
      </c>
      <c r="I15" s="439">
        <f t="shared" si="1"/>
        <v>3030.3881320305914</v>
      </c>
      <c r="J15" s="439">
        <f t="shared" si="1"/>
        <v>3336.6553653193951</v>
      </c>
      <c r="K15" s="439">
        <f t="shared" si="6"/>
        <v>140701.91488992778</v>
      </c>
      <c r="L15" s="439">
        <f>SUMIFS(Efficiency!$J$5:$J$77,Efficiency!$B$5:$B$77,$A15,Efficiency!$C$5:$C$77,$G15,Efficiency!$D$5:$D$77,$F15)</f>
        <v>18.503186394715023</v>
      </c>
      <c r="M15" s="439">
        <f t="shared" si="7"/>
        <v>19594.882363191067</v>
      </c>
      <c r="N15" s="439">
        <f t="shared" si="8"/>
        <v>21537.646693730418</v>
      </c>
      <c r="O15" s="439">
        <f t="shared" si="9"/>
        <v>23714.3564672143</v>
      </c>
      <c r="P15" s="439">
        <f t="shared" si="10"/>
        <v>22923.877918307157</v>
      </c>
      <c r="Q15" s="439">
        <f t="shared" si="2"/>
        <v>18971.485173771442</v>
      </c>
      <c r="R15" s="439">
        <f t="shared" si="2"/>
        <v>15019.092429235723</v>
      </c>
      <c r="S15" s="439">
        <f t="shared" si="2"/>
        <v>11066.699684700006</v>
      </c>
      <c r="T15" s="439">
        <f t="shared" si="2"/>
        <v>7114.3069401642915</v>
      </c>
      <c r="U15" s="439">
        <f t="shared" si="2"/>
        <v>3161.9141956285725</v>
      </c>
      <c r="V15" s="440">
        <v>0</v>
      </c>
      <c r="W15" s="374">
        <f t="shared" si="3"/>
        <v>242498.79151717329</v>
      </c>
      <c r="X15" s="374">
        <f t="shared" si="4"/>
        <v>266541.70198870823</v>
      </c>
      <c r="Y15" s="374">
        <f t="shared" si="11"/>
        <v>293479.83204582077</v>
      </c>
    </row>
    <row r="16" spans="1:34">
      <c r="A16" s="311" t="s">
        <v>898</v>
      </c>
      <c r="B16" s="93" t="str">
        <f t="shared" ref="B16:B54" si="13">B6</f>
        <v>DE2</v>
      </c>
      <c r="C16" s="426" t="s">
        <v>878</v>
      </c>
      <c r="D16" s="426" t="s">
        <v>879</v>
      </c>
      <c r="E16" s="426"/>
      <c r="F16" s="426" t="str">
        <f t="shared" si="5"/>
        <v>Average size</v>
      </c>
      <c r="G16" s="426" t="str">
        <f t="shared" si="12"/>
        <v>Diesel</v>
      </c>
      <c r="H16" s="438">
        <f t="shared" si="1"/>
        <v>0</v>
      </c>
      <c r="I16" s="439">
        <f t="shared" si="1"/>
        <v>0</v>
      </c>
      <c r="J16" s="439">
        <f t="shared" si="1"/>
        <v>0</v>
      </c>
      <c r="K16" s="439">
        <f t="shared" si="6"/>
        <v>140701.91488992778</v>
      </c>
      <c r="L16" s="439">
        <f>SUMIFS(Efficiency!$J$5:$J$77,Efficiency!$B$5:$B$77,$A16,Efficiency!$C$5:$C$77,$G16,Efficiency!$D$5:$D$77,$F16)</f>
        <v>18.503186394715023</v>
      </c>
      <c r="M16" s="439">
        <f t="shared" si="7"/>
        <v>0</v>
      </c>
      <c r="N16" s="439">
        <f t="shared" si="8"/>
        <v>0</v>
      </c>
      <c r="O16" s="439">
        <f t="shared" si="9"/>
        <v>0</v>
      </c>
      <c r="P16" s="439">
        <f t="shared" si="10"/>
        <v>0</v>
      </c>
      <c r="Q16" s="439">
        <f t="shared" si="2"/>
        <v>0</v>
      </c>
      <c r="R16" s="439">
        <f t="shared" si="2"/>
        <v>0</v>
      </c>
      <c r="S16" s="439">
        <f t="shared" si="2"/>
        <v>0</v>
      </c>
      <c r="T16" s="439">
        <f t="shared" si="2"/>
        <v>0</v>
      </c>
      <c r="U16" s="439">
        <f t="shared" si="2"/>
        <v>0</v>
      </c>
      <c r="V16" s="440">
        <v>0</v>
      </c>
      <c r="W16" s="374">
        <f t="shared" si="3"/>
        <v>0</v>
      </c>
      <c r="X16" s="374">
        <f t="shared" si="4"/>
        <v>0</v>
      </c>
      <c r="Y16" s="374">
        <f t="shared" si="11"/>
        <v>0</v>
      </c>
    </row>
    <row r="17" spans="1:25">
      <c r="A17" s="311" t="s">
        <v>898</v>
      </c>
      <c r="B17" s="93" t="str">
        <f t="shared" si="13"/>
        <v>DE3</v>
      </c>
      <c r="C17" s="426" t="s">
        <v>878</v>
      </c>
      <c r="D17" s="426" t="s">
        <v>879</v>
      </c>
      <c r="E17" s="426"/>
      <c r="F17" s="426" t="str">
        <f t="shared" si="5"/>
        <v>Average size</v>
      </c>
      <c r="G17" s="426" t="str">
        <f t="shared" si="12"/>
        <v>Diesel</v>
      </c>
      <c r="H17" s="438">
        <f t="shared" si="1"/>
        <v>0</v>
      </c>
      <c r="I17" s="439">
        <f t="shared" si="1"/>
        <v>0</v>
      </c>
      <c r="J17" s="439">
        <f t="shared" si="1"/>
        <v>0</v>
      </c>
      <c r="K17" s="439">
        <f t="shared" si="6"/>
        <v>140701.91488992778</v>
      </c>
      <c r="L17" s="439">
        <f>SUMIFS(Efficiency!$J$5:$J$77,Efficiency!$B$5:$B$77,$A17,Efficiency!$C$5:$C$77,$G17,Efficiency!$D$5:$D$77,$F17)</f>
        <v>18.503186394715023</v>
      </c>
      <c r="M17" s="439">
        <f t="shared" si="7"/>
        <v>0</v>
      </c>
      <c r="N17" s="439">
        <f t="shared" si="8"/>
        <v>0</v>
      </c>
      <c r="O17" s="439">
        <f t="shared" si="9"/>
        <v>0</v>
      </c>
      <c r="P17" s="439">
        <f t="shared" si="10"/>
        <v>0</v>
      </c>
      <c r="Q17" s="439">
        <f t="shared" si="2"/>
        <v>0</v>
      </c>
      <c r="R17" s="439">
        <f t="shared" si="2"/>
        <v>0</v>
      </c>
      <c r="S17" s="439">
        <f t="shared" si="2"/>
        <v>0</v>
      </c>
      <c r="T17" s="439">
        <f t="shared" si="2"/>
        <v>0</v>
      </c>
      <c r="U17" s="439">
        <f t="shared" si="2"/>
        <v>0</v>
      </c>
      <c r="V17" s="440">
        <v>0</v>
      </c>
      <c r="W17" s="374">
        <f t="shared" si="3"/>
        <v>0</v>
      </c>
      <c r="X17" s="374">
        <f t="shared" si="4"/>
        <v>0</v>
      </c>
      <c r="Y17" s="374">
        <f t="shared" si="11"/>
        <v>0</v>
      </c>
    </row>
    <row r="18" spans="1:25">
      <c r="A18" s="311" t="s">
        <v>898</v>
      </c>
      <c r="B18" s="93" t="str">
        <f t="shared" si="13"/>
        <v>*</v>
      </c>
      <c r="C18" s="426" t="s">
        <v>878</v>
      </c>
      <c r="D18" s="426" t="s">
        <v>879</v>
      </c>
      <c r="E18" s="426"/>
      <c r="F18" s="426" t="str">
        <f t="shared" si="5"/>
        <v>Average size</v>
      </c>
      <c r="G18" s="426" t="str">
        <f t="shared" si="12"/>
        <v>Diesel</v>
      </c>
      <c r="H18" s="438">
        <f t="shared" si="1"/>
        <v>0</v>
      </c>
      <c r="I18" s="439">
        <f t="shared" si="1"/>
        <v>0</v>
      </c>
      <c r="J18" s="439">
        <f t="shared" si="1"/>
        <v>0</v>
      </c>
      <c r="K18" s="439">
        <f t="shared" si="6"/>
        <v>140701.91488992778</v>
      </c>
      <c r="L18" s="439">
        <f>SUMIFS(Efficiency!$J$5:$J$77,Efficiency!$B$5:$B$77,$A18,Efficiency!$C$5:$C$77,$G18,Efficiency!$D$5:$D$77,$F18)</f>
        <v>18.503186394715023</v>
      </c>
      <c r="M18" s="439">
        <f t="shared" si="7"/>
        <v>0</v>
      </c>
      <c r="N18" s="439">
        <f t="shared" si="8"/>
        <v>0</v>
      </c>
      <c r="O18" s="439">
        <f t="shared" si="9"/>
        <v>0</v>
      </c>
      <c r="P18" s="439">
        <f t="shared" si="10"/>
        <v>0</v>
      </c>
      <c r="Q18" s="439">
        <f t="shared" si="2"/>
        <v>0</v>
      </c>
      <c r="R18" s="439">
        <f t="shared" si="2"/>
        <v>0</v>
      </c>
      <c r="S18" s="439">
        <f t="shared" si="2"/>
        <v>0</v>
      </c>
      <c r="T18" s="439">
        <f t="shared" si="2"/>
        <v>0</v>
      </c>
      <c r="U18" s="439">
        <f t="shared" si="2"/>
        <v>0</v>
      </c>
      <c r="V18" s="440">
        <v>0</v>
      </c>
      <c r="W18" s="374">
        <f t="shared" si="3"/>
        <v>0</v>
      </c>
      <c r="X18" s="374">
        <f t="shared" si="4"/>
        <v>0</v>
      </c>
      <c r="Y18" s="374">
        <f t="shared" si="11"/>
        <v>0</v>
      </c>
    </row>
    <row r="19" spans="1:25">
      <c r="A19" s="311" t="s">
        <v>898</v>
      </c>
      <c r="B19" s="93" t="str">
        <f t="shared" si="13"/>
        <v>*</v>
      </c>
      <c r="C19" s="426" t="s">
        <v>878</v>
      </c>
      <c r="D19" s="426" t="s">
        <v>879</v>
      </c>
      <c r="E19" s="426"/>
      <c r="F19" s="426" t="str">
        <f t="shared" si="5"/>
        <v>Average size</v>
      </c>
      <c r="G19" s="426" t="str">
        <f t="shared" si="12"/>
        <v>Diesel</v>
      </c>
      <c r="H19" s="438">
        <f t="shared" si="1"/>
        <v>0</v>
      </c>
      <c r="I19" s="439">
        <f t="shared" si="1"/>
        <v>0</v>
      </c>
      <c r="J19" s="439">
        <f t="shared" si="1"/>
        <v>0</v>
      </c>
      <c r="K19" s="439">
        <f t="shared" si="6"/>
        <v>140701.91488992778</v>
      </c>
      <c r="L19" s="439">
        <f>SUMIFS(Efficiency!$J$5:$J$77,Efficiency!$B$5:$B$77,$A19,Efficiency!$C$5:$C$77,$G19,Efficiency!$D$5:$D$77,$F19)</f>
        <v>18.503186394715023</v>
      </c>
      <c r="M19" s="439">
        <f t="shared" si="7"/>
        <v>0</v>
      </c>
      <c r="N19" s="439">
        <f t="shared" si="8"/>
        <v>0</v>
      </c>
      <c r="O19" s="439">
        <f t="shared" si="9"/>
        <v>0</v>
      </c>
      <c r="P19" s="439">
        <f t="shared" si="10"/>
        <v>0</v>
      </c>
      <c r="Q19" s="439">
        <f t="shared" si="2"/>
        <v>0</v>
      </c>
      <c r="R19" s="439">
        <f t="shared" si="2"/>
        <v>0</v>
      </c>
      <c r="S19" s="439">
        <f t="shared" si="2"/>
        <v>0</v>
      </c>
      <c r="T19" s="439">
        <f t="shared" si="2"/>
        <v>0</v>
      </c>
      <c r="U19" s="439">
        <f t="shared" si="2"/>
        <v>0</v>
      </c>
      <c r="V19" s="440">
        <v>0</v>
      </c>
      <c r="W19" s="374">
        <f t="shared" si="3"/>
        <v>0</v>
      </c>
      <c r="X19" s="374">
        <f t="shared" si="4"/>
        <v>0</v>
      </c>
      <c r="Y19" s="374">
        <f t="shared" si="11"/>
        <v>0</v>
      </c>
    </row>
    <row r="20" spans="1:25">
      <c r="A20" s="311" t="s">
        <v>898</v>
      </c>
      <c r="B20" s="93" t="str">
        <f t="shared" si="13"/>
        <v>*</v>
      </c>
      <c r="C20" s="426" t="s">
        <v>878</v>
      </c>
      <c r="D20" s="426" t="s">
        <v>879</v>
      </c>
      <c r="E20" s="426"/>
      <c r="F20" s="426" t="str">
        <f t="shared" si="5"/>
        <v>Average size</v>
      </c>
      <c r="G20" s="426" t="str">
        <f t="shared" si="12"/>
        <v>Diesel</v>
      </c>
      <c r="H20" s="438">
        <f t="shared" si="1"/>
        <v>0</v>
      </c>
      <c r="I20" s="439">
        <f t="shared" si="1"/>
        <v>0</v>
      </c>
      <c r="J20" s="439">
        <f t="shared" si="1"/>
        <v>0</v>
      </c>
      <c r="K20" s="439">
        <f t="shared" si="6"/>
        <v>140701.91488992778</v>
      </c>
      <c r="L20" s="439">
        <f>SUMIFS(Efficiency!$J$5:$J$77,Efficiency!$B$5:$B$77,$A20,Efficiency!$C$5:$C$77,$G20,Efficiency!$D$5:$D$77,$F20)</f>
        <v>18.503186394715023</v>
      </c>
      <c r="M20" s="439">
        <f t="shared" si="7"/>
        <v>0</v>
      </c>
      <c r="N20" s="439">
        <f t="shared" si="8"/>
        <v>0</v>
      </c>
      <c r="O20" s="439">
        <f t="shared" si="9"/>
        <v>0</v>
      </c>
      <c r="P20" s="439">
        <f t="shared" si="10"/>
        <v>0</v>
      </c>
      <c r="Q20" s="439">
        <f t="shared" si="2"/>
        <v>0</v>
      </c>
      <c r="R20" s="439">
        <f t="shared" si="2"/>
        <v>0</v>
      </c>
      <c r="S20" s="439">
        <f t="shared" si="2"/>
        <v>0</v>
      </c>
      <c r="T20" s="439">
        <f t="shared" si="2"/>
        <v>0</v>
      </c>
      <c r="U20" s="439">
        <f t="shared" si="2"/>
        <v>0</v>
      </c>
      <c r="V20" s="440">
        <v>0</v>
      </c>
      <c r="W20" s="374">
        <f t="shared" si="3"/>
        <v>0</v>
      </c>
      <c r="X20" s="374">
        <f t="shared" si="4"/>
        <v>0</v>
      </c>
      <c r="Y20" s="374">
        <f t="shared" si="11"/>
        <v>0</v>
      </c>
    </row>
    <row r="21" spans="1:25">
      <c r="A21" s="311" t="s">
        <v>898</v>
      </c>
      <c r="B21" s="93" t="str">
        <f t="shared" si="13"/>
        <v>*</v>
      </c>
      <c r="C21" s="426" t="s">
        <v>878</v>
      </c>
      <c r="D21" s="426" t="s">
        <v>879</v>
      </c>
      <c r="E21" s="426"/>
      <c r="F21" s="426" t="str">
        <f t="shared" si="5"/>
        <v>Average size</v>
      </c>
      <c r="G21" s="426" t="str">
        <f t="shared" si="12"/>
        <v>Diesel</v>
      </c>
      <c r="H21" s="438">
        <f t="shared" si="1"/>
        <v>0</v>
      </c>
      <c r="I21" s="439">
        <f t="shared" si="1"/>
        <v>0</v>
      </c>
      <c r="J21" s="439">
        <f t="shared" si="1"/>
        <v>0</v>
      </c>
      <c r="K21" s="439">
        <f t="shared" si="6"/>
        <v>140701.91488992778</v>
      </c>
      <c r="L21" s="439">
        <f>SUMIFS(Efficiency!$J$5:$J$77,Efficiency!$B$5:$B$77,$A21,Efficiency!$C$5:$C$77,$G21,Efficiency!$D$5:$D$77,$F21)</f>
        <v>18.503186394715023</v>
      </c>
      <c r="M21" s="439">
        <f t="shared" si="7"/>
        <v>0</v>
      </c>
      <c r="N21" s="439">
        <f t="shared" si="8"/>
        <v>0</v>
      </c>
      <c r="O21" s="439">
        <f t="shared" si="9"/>
        <v>0</v>
      </c>
      <c r="P21" s="439">
        <f t="shared" si="10"/>
        <v>0</v>
      </c>
      <c r="Q21" s="439">
        <f t="shared" ref="Q21:U36" si="14">$O21*(1-(Q$4-$O$4)/30)</f>
        <v>0</v>
      </c>
      <c r="R21" s="439">
        <f t="shared" si="14"/>
        <v>0</v>
      </c>
      <c r="S21" s="439">
        <f t="shared" si="14"/>
        <v>0</v>
      </c>
      <c r="T21" s="439">
        <f t="shared" si="14"/>
        <v>0</v>
      </c>
      <c r="U21" s="439">
        <f t="shared" si="14"/>
        <v>0</v>
      </c>
      <c r="V21" s="440">
        <v>0</v>
      </c>
      <c r="W21" s="374">
        <f t="shared" si="3"/>
        <v>0</v>
      </c>
      <c r="X21" s="374">
        <f t="shared" si="4"/>
        <v>0</v>
      </c>
      <c r="Y21" s="374">
        <f t="shared" si="11"/>
        <v>0</v>
      </c>
    </row>
    <row r="22" spans="1:25">
      <c r="A22" s="311" t="s">
        <v>898</v>
      </c>
      <c r="B22" s="93" t="str">
        <f t="shared" si="13"/>
        <v>*</v>
      </c>
      <c r="C22" s="426" t="s">
        <v>878</v>
      </c>
      <c r="D22" s="426" t="s">
        <v>879</v>
      </c>
      <c r="E22" s="426"/>
      <c r="F22" s="426" t="str">
        <f t="shared" si="5"/>
        <v>Average size</v>
      </c>
      <c r="G22" s="426" t="str">
        <f t="shared" si="12"/>
        <v>Diesel</v>
      </c>
      <c r="H22" s="438">
        <f t="shared" si="1"/>
        <v>0</v>
      </c>
      <c r="I22" s="439">
        <f t="shared" si="1"/>
        <v>0</v>
      </c>
      <c r="J22" s="439">
        <f t="shared" si="1"/>
        <v>0</v>
      </c>
      <c r="K22" s="439">
        <f t="shared" si="6"/>
        <v>140701.91488992778</v>
      </c>
      <c r="L22" s="439">
        <f>SUMIFS(Efficiency!$J$5:$J$77,Efficiency!$B$5:$B$77,$A22,Efficiency!$C$5:$C$77,$G22,Efficiency!$D$5:$D$77,$F22)</f>
        <v>18.503186394715023</v>
      </c>
      <c r="M22" s="439">
        <f t="shared" si="7"/>
        <v>0</v>
      </c>
      <c r="N22" s="439">
        <f t="shared" si="8"/>
        <v>0</v>
      </c>
      <c r="O22" s="439">
        <f t="shared" si="9"/>
        <v>0</v>
      </c>
      <c r="P22" s="439">
        <f t="shared" si="10"/>
        <v>0</v>
      </c>
      <c r="Q22" s="439">
        <f t="shared" si="14"/>
        <v>0</v>
      </c>
      <c r="R22" s="439">
        <f t="shared" si="14"/>
        <v>0</v>
      </c>
      <c r="S22" s="439">
        <f t="shared" si="14"/>
        <v>0</v>
      </c>
      <c r="T22" s="439">
        <f t="shared" si="14"/>
        <v>0</v>
      </c>
      <c r="U22" s="439">
        <f t="shared" si="14"/>
        <v>0</v>
      </c>
      <c r="V22" s="440">
        <v>0</v>
      </c>
      <c r="W22" s="374">
        <f t="shared" si="3"/>
        <v>0</v>
      </c>
      <c r="X22" s="374">
        <f t="shared" si="4"/>
        <v>0</v>
      </c>
      <c r="Y22" s="374">
        <f t="shared" si="11"/>
        <v>0</v>
      </c>
    </row>
    <row r="23" spans="1:25">
      <c r="A23" s="311" t="s">
        <v>898</v>
      </c>
      <c r="B23" s="93" t="str">
        <f t="shared" si="13"/>
        <v>*</v>
      </c>
      <c r="C23" s="426" t="s">
        <v>878</v>
      </c>
      <c r="D23" s="426" t="s">
        <v>879</v>
      </c>
      <c r="E23" s="426"/>
      <c r="F23" s="426" t="str">
        <f t="shared" si="5"/>
        <v>Average size</v>
      </c>
      <c r="G23" s="426" t="str">
        <f t="shared" si="12"/>
        <v>Diesel</v>
      </c>
      <c r="H23" s="438">
        <f t="shared" si="1"/>
        <v>0</v>
      </c>
      <c r="I23" s="439">
        <f t="shared" si="1"/>
        <v>0</v>
      </c>
      <c r="J23" s="439">
        <f t="shared" si="1"/>
        <v>0</v>
      </c>
      <c r="K23" s="439">
        <f t="shared" si="6"/>
        <v>140701.91488992778</v>
      </c>
      <c r="L23" s="439">
        <f>SUMIFS(Efficiency!$J$5:$J$77,Efficiency!$B$5:$B$77,$A23,Efficiency!$C$5:$C$77,$G23,Efficiency!$D$5:$D$77,$F23)</f>
        <v>18.503186394715023</v>
      </c>
      <c r="M23" s="439">
        <f t="shared" si="7"/>
        <v>0</v>
      </c>
      <c r="N23" s="439">
        <f t="shared" si="8"/>
        <v>0</v>
      </c>
      <c r="O23" s="439">
        <f t="shared" si="9"/>
        <v>0</v>
      </c>
      <c r="P23" s="439">
        <f t="shared" si="10"/>
        <v>0</v>
      </c>
      <c r="Q23" s="439">
        <f t="shared" si="14"/>
        <v>0</v>
      </c>
      <c r="R23" s="439">
        <f t="shared" si="14"/>
        <v>0</v>
      </c>
      <c r="S23" s="439">
        <f t="shared" si="14"/>
        <v>0</v>
      </c>
      <c r="T23" s="439">
        <f t="shared" si="14"/>
        <v>0</v>
      </c>
      <c r="U23" s="439">
        <f t="shared" si="14"/>
        <v>0</v>
      </c>
      <c r="V23" s="440">
        <v>0</v>
      </c>
      <c r="W23" s="374">
        <f t="shared" si="3"/>
        <v>0</v>
      </c>
      <c r="X23" s="374">
        <f t="shared" si="4"/>
        <v>0</v>
      </c>
      <c r="Y23" s="374">
        <f t="shared" si="11"/>
        <v>0</v>
      </c>
    </row>
    <row r="24" spans="1:25">
      <c r="A24" s="311" t="s">
        <v>898</v>
      </c>
      <c r="B24" s="93" t="str">
        <f t="shared" si="13"/>
        <v>*</v>
      </c>
      <c r="C24" s="426" t="s">
        <v>878</v>
      </c>
      <c r="D24" s="426" t="s">
        <v>879</v>
      </c>
      <c r="E24" s="426"/>
      <c r="F24" s="426" t="str">
        <f t="shared" si="5"/>
        <v>Average size</v>
      </c>
      <c r="G24" s="426" t="str">
        <f t="shared" si="12"/>
        <v>Diesel</v>
      </c>
      <c r="H24" s="438">
        <f t="shared" si="1"/>
        <v>0</v>
      </c>
      <c r="I24" s="439">
        <f t="shared" si="1"/>
        <v>0</v>
      </c>
      <c r="J24" s="439">
        <f t="shared" si="1"/>
        <v>0</v>
      </c>
      <c r="K24" s="439">
        <f t="shared" si="6"/>
        <v>140701.91488992778</v>
      </c>
      <c r="L24" s="439">
        <f>SUMIFS(Efficiency!$J$5:$J$77,Efficiency!$B$5:$B$77,$A24,Efficiency!$C$5:$C$77,$G24,Efficiency!$D$5:$D$77,$F24)</f>
        <v>18.503186394715023</v>
      </c>
      <c r="M24" s="439">
        <f t="shared" si="7"/>
        <v>0</v>
      </c>
      <c r="N24" s="439">
        <f t="shared" si="8"/>
        <v>0</v>
      </c>
      <c r="O24" s="439">
        <f t="shared" si="9"/>
        <v>0</v>
      </c>
      <c r="P24" s="439">
        <f t="shared" si="10"/>
        <v>0</v>
      </c>
      <c r="Q24" s="439">
        <f t="shared" si="14"/>
        <v>0</v>
      </c>
      <c r="R24" s="439">
        <f t="shared" si="14"/>
        <v>0</v>
      </c>
      <c r="S24" s="439">
        <f t="shared" si="14"/>
        <v>0</v>
      </c>
      <c r="T24" s="439">
        <f t="shared" si="14"/>
        <v>0</v>
      </c>
      <c r="U24" s="439">
        <f t="shared" si="14"/>
        <v>0</v>
      </c>
      <c r="V24" s="440">
        <v>0</v>
      </c>
      <c r="W24" s="374">
        <f t="shared" si="3"/>
        <v>0</v>
      </c>
      <c r="X24" s="374">
        <f t="shared" si="4"/>
        <v>0</v>
      </c>
      <c r="Y24" s="374">
        <f t="shared" si="11"/>
        <v>0</v>
      </c>
    </row>
    <row r="25" spans="1:25">
      <c r="A25" s="311" t="s">
        <v>898</v>
      </c>
      <c r="B25" s="93" t="str">
        <f t="shared" si="13"/>
        <v>DE1</v>
      </c>
      <c r="C25" s="426" t="s">
        <v>878</v>
      </c>
      <c r="D25" s="426" t="s">
        <v>879</v>
      </c>
      <c r="E25" s="426"/>
      <c r="F25" s="426" t="str">
        <f t="shared" si="5"/>
        <v>Average size</v>
      </c>
      <c r="G25" s="426" t="str">
        <f t="shared" ref="G25:G34" si="15">$C$62</f>
        <v>LPG</v>
      </c>
      <c r="H25" s="438">
        <f t="shared" si="1"/>
        <v>0</v>
      </c>
      <c r="I25" s="439">
        <f t="shared" si="1"/>
        <v>0</v>
      </c>
      <c r="J25" s="439">
        <f t="shared" si="1"/>
        <v>0</v>
      </c>
      <c r="K25" s="439">
        <f t="shared" si="6"/>
        <v>140701.91488992778</v>
      </c>
      <c r="L25" s="439">
        <f>SUMIFS(Efficiency!$J$5:$J$77,Efficiency!$B$5:$B$77,$A25,Efficiency!$C$5:$C$77,$G25,Efficiency!$D$5:$D$77,$F25)</f>
        <v>18.503186394715023</v>
      </c>
      <c r="M25" s="439">
        <f t="shared" si="7"/>
        <v>0</v>
      </c>
      <c r="N25" s="439">
        <f t="shared" si="8"/>
        <v>0</v>
      </c>
      <c r="O25" s="439">
        <f t="shared" si="9"/>
        <v>0</v>
      </c>
      <c r="P25" s="439">
        <f t="shared" si="10"/>
        <v>0</v>
      </c>
      <c r="Q25" s="439">
        <f t="shared" si="14"/>
        <v>0</v>
      </c>
      <c r="R25" s="439">
        <f t="shared" si="14"/>
        <v>0</v>
      </c>
      <c r="S25" s="439">
        <f t="shared" si="14"/>
        <v>0</v>
      </c>
      <c r="T25" s="439">
        <f t="shared" si="14"/>
        <v>0</v>
      </c>
      <c r="U25" s="439">
        <f t="shared" si="14"/>
        <v>0</v>
      </c>
      <c r="V25" s="440">
        <v>0</v>
      </c>
      <c r="W25" s="374">
        <f t="shared" si="3"/>
        <v>0</v>
      </c>
      <c r="X25" s="374">
        <f t="shared" si="4"/>
        <v>0</v>
      </c>
      <c r="Y25" s="374">
        <f t="shared" si="11"/>
        <v>0</v>
      </c>
    </row>
    <row r="26" spans="1:25">
      <c r="A26" s="311" t="s">
        <v>898</v>
      </c>
      <c r="B26" s="93" t="str">
        <f t="shared" si="13"/>
        <v>DE2</v>
      </c>
      <c r="C26" s="426" t="s">
        <v>878</v>
      </c>
      <c r="D26" s="426" t="s">
        <v>879</v>
      </c>
      <c r="E26" s="426"/>
      <c r="F26" s="426" t="str">
        <f t="shared" si="5"/>
        <v>Average size</v>
      </c>
      <c r="G26" s="426" t="str">
        <f t="shared" si="15"/>
        <v>LPG</v>
      </c>
      <c r="H26" s="438">
        <f t="shared" si="1"/>
        <v>0</v>
      </c>
      <c r="I26" s="439">
        <f t="shared" si="1"/>
        <v>0</v>
      </c>
      <c r="J26" s="439">
        <f t="shared" si="1"/>
        <v>0</v>
      </c>
      <c r="K26" s="439">
        <f t="shared" si="6"/>
        <v>140701.91488992778</v>
      </c>
      <c r="L26" s="439">
        <f>SUMIFS(Efficiency!$J$5:$J$77,Efficiency!$B$5:$B$77,$A26,Efficiency!$C$5:$C$77,$G26,Efficiency!$D$5:$D$77,$F26)</f>
        <v>18.503186394715023</v>
      </c>
      <c r="M26" s="439">
        <f t="shared" si="7"/>
        <v>0</v>
      </c>
      <c r="N26" s="439">
        <f t="shared" si="8"/>
        <v>0</v>
      </c>
      <c r="O26" s="439">
        <f t="shared" si="9"/>
        <v>0</v>
      </c>
      <c r="P26" s="439">
        <f t="shared" si="10"/>
        <v>0</v>
      </c>
      <c r="Q26" s="439">
        <f t="shared" si="14"/>
        <v>0</v>
      </c>
      <c r="R26" s="439">
        <f t="shared" si="14"/>
        <v>0</v>
      </c>
      <c r="S26" s="439">
        <f t="shared" si="14"/>
        <v>0</v>
      </c>
      <c r="T26" s="439">
        <f t="shared" si="14"/>
        <v>0</v>
      </c>
      <c r="U26" s="439">
        <f t="shared" si="14"/>
        <v>0</v>
      </c>
      <c r="V26" s="440">
        <v>0</v>
      </c>
      <c r="W26" s="374">
        <f t="shared" si="3"/>
        <v>0</v>
      </c>
      <c r="X26" s="374">
        <f t="shared" si="4"/>
        <v>0</v>
      </c>
      <c r="Y26" s="374">
        <f t="shared" si="11"/>
        <v>0</v>
      </c>
    </row>
    <row r="27" spans="1:25">
      <c r="A27" s="311" t="s">
        <v>898</v>
      </c>
      <c r="B27" s="93" t="str">
        <f t="shared" si="13"/>
        <v>DE3</v>
      </c>
      <c r="C27" s="426" t="s">
        <v>878</v>
      </c>
      <c r="D27" s="426" t="s">
        <v>879</v>
      </c>
      <c r="E27" s="426"/>
      <c r="F27" s="426" t="str">
        <f t="shared" si="5"/>
        <v>Average size</v>
      </c>
      <c r="G27" s="426" t="str">
        <f t="shared" si="15"/>
        <v>LPG</v>
      </c>
      <c r="H27" s="438">
        <f t="shared" si="1"/>
        <v>0</v>
      </c>
      <c r="I27" s="439">
        <f t="shared" si="1"/>
        <v>0</v>
      </c>
      <c r="J27" s="439">
        <f t="shared" si="1"/>
        <v>0</v>
      </c>
      <c r="K27" s="439">
        <f t="shared" si="6"/>
        <v>140701.91488992778</v>
      </c>
      <c r="L27" s="439">
        <f>SUMIFS(Efficiency!$J$5:$J$77,Efficiency!$B$5:$B$77,$A27,Efficiency!$C$5:$C$77,$G27,Efficiency!$D$5:$D$77,$F27)</f>
        <v>18.503186394715023</v>
      </c>
      <c r="M27" s="439">
        <f t="shared" si="7"/>
        <v>0</v>
      </c>
      <c r="N27" s="439">
        <f t="shared" si="8"/>
        <v>0</v>
      </c>
      <c r="O27" s="439">
        <f t="shared" si="9"/>
        <v>0</v>
      </c>
      <c r="P27" s="439">
        <f t="shared" si="10"/>
        <v>0</v>
      </c>
      <c r="Q27" s="439">
        <f t="shared" si="14"/>
        <v>0</v>
      </c>
      <c r="R27" s="439">
        <f t="shared" si="14"/>
        <v>0</v>
      </c>
      <c r="S27" s="439">
        <f t="shared" si="14"/>
        <v>0</v>
      </c>
      <c r="T27" s="439">
        <f t="shared" si="14"/>
        <v>0</v>
      </c>
      <c r="U27" s="439">
        <f t="shared" si="14"/>
        <v>0</v>
      </c>
      <c r="V27" s="440">
        <v>0</v>
      </c>
      <c r="W27" s="374">
        <f t="shared" si="3"/>
        <v>0</v>
      </c>
      <c r="X27" s="374">
        <f t="shared" si="4"/>
        <v>0</v>
      </c>
      <c r="Y27" s="374">
        <f t="shared" si="11"/>
        <v>0</v>
      </c>
    </row>
    <row r="28" spans="1:25">
      <c r="A28" s="311" t="s">
        <v>898</v>
      </c>
      <c r="B28" s="93" t="str">
        <f t="shared" si="13"/>
        <v>*</v>
      </c>
      <c r="C28" s="426" t="s">
        <v>878</v>
      </c>
      <c r="D28" s="426" t="s">
        <v>879</v>
      </c>
      <c r="E28" s="426"/>
      <c r="F28" s="426" t="str">
        <f t="shared" si="5"/>
        <v>Average size</v>
      </c>
      <c r="G28" s="426" t="str">
        <f t="shared" si="15"/>
        <v>LPG</v>
      </c>
      <c r="H28" s="438">
        <f t="shared" si="1"/>
        <v>0</v>
      </c>
      <c r="I28" s="439">
        <f t="shared" si="1"/>
        <v>0</v>
      </c>
      <c r="J28" s="439">
        <f t="shared" si="1"/>
        <v>0</v>
      </c>
      <c r="K28" s="439">
        <f t="shared" si="6"/>
        <v>140701.91488992778</v>
      </c>
      <c r="L28" s="439">
        <f>SUMIFS(Efficiency!$J$5:$J$77,Efficiency!$B$5:$B$77,$A28,Efficiency!$C$5:$C$77,$G28,Efficiency!$D$5:$D$77,$F28)</f>
        <v>18.503186394715023</v>
      </c>
      <c r="M28" s="439">
        <f t="shared" si="7"/>
        <v>0</v>
      </c>
      <c r="N28" s="439">
        <f t="shared" si="8"/>
        <v>0</v>
      </c>
      <c r="O28" s="439">
        <f t="shared" si="9"/>
        <v>0</v>
      </c>
      <c r="P28" s="439">
        <f t="shared" si="10"/>
        <v>0</v>
      </c>
      <c r="Q28" s="439">
        <f t="shared" si="14"/>
        <v>0</v>
      </c>
      <c r="R28" s="439">
        <f t="shared" si="14"/>
        <v>0</v>
      </c>
      <c r="S28" s="439">
        <f t="shared" si="14"/>
        <v>0</v>
      </c>
      <c r="T28" s="439">
        <f t="shared" si="14"/>
        <v>0</v>
      </c>
      <c r="U28" s="439">
        <f t="shared" si="14"/>
        <v>0</v>
      </c>
      <c r="V28" s="440">
        <v>0</v>
      </c>
      <c r="W28" s="374">
        <f t="shared" si="3"/>
        <v>0</v>
      </c>
      <c r="X28" s="374">
        <f t="shared" si="4"/>
        <v>0</v>
      </c>
      <c r="Y28" s="374">
        <f t="shared" si="11"/>
        <v>0</v>
      </c>
    </row>
    <row r="29" spans="1:25">
      <c r="A29" s="311" t="s">
        <v>898</v>
      </c>
      <c r="B29" s="93" t="str">
        <f t="shared" si="13"/>
        <v>*</v>
      </c>
      <c r="C29" s="426" t="s">
        <v>878</v>
      </c>
      <c r="D29" s="426" t="s">
        <v>879</v>
      </c>
      <c r="E29" s="426"/>
      <c r="F29" s="426" t="str">
        <f t="shared" si="5"/>
        <v>Average size</v>
      </c>
      <c r="G29" s="426" t="str">
        <f t="shared" si="15"/>
        <v>LPG</v>
      </c>
      <c r="H29" s="438">
        <f t="shared" si="1"/>
        <v>0</v>
      </c>
      <c r="I29" s="439">
        <f t="shared" si="1"/>
        <v>0</v>
      </c>
      <c r="J29" s="439">
        <f t="shared" si="1"/>
        <v>0</v>
      </c>
      <c r="K29" s="439">
        <f t="shared" si="6"/>
        <v>140701.91488992778</v>
      </c>
      <c r="L29" s="439">
        <f>SUMIFS(Efficiency!$J$5:$J$77,Efficiency!$B$5:$B$77,$A29,Efficiency!$C$5:$C$77,$G29,Efficiency!$D$5:$D$77,$F29)</f>
        <v>18.503186394715023</v>
      </c>
      <c r="M29" s="439">
        <f t="shared" si="7"/>
        <v>0</v>
      </c>
      <c r="N29" s="439">
        <f t="shared" si="8"/>
        <v>0</v>
      </c>
      <c r="O29" s="439">
        <f t="shared" si="9"/>
        <v>0</v>
      </c>
      <c r="P29" s="439">
        <f t="shared" si="10"/>
        <v>0</v>
      </c>
      <c r="Q29" s="439">
        <f t="shared" si="14"/>
        <v>0</v>
      </c>
      <c r="R29" s="439">
        <f t="shared" si="14"/>
        <v>0</v>
      </c>
      <c r="S29" s="439">
        <f t="shared" si="14"/>
        <v>0</v>
      </c>
      <c r="T29" s="439">
        <f t="shared" si="14"/>
        <v>0</v>
      </c>
      <c r="U29" s="439">
        <f t="shared" si="14"/>
        <v>0</v>
      </c>
      <c r="V29" s="440">
        <v>0</v>
      </c>
      <c r="W29" s="374">
        <f t="shared" si="3"/>
        <v>0</v>
      </c>
      <c r="X29" s="374">
        <f t="shared" si="4"/>
        <v>0</v>
      </c>
      <c r="Y29" s="374">
        <f t="shared" si="11"/>
        <v>0</v>
      </c>
    </row>
    <row r="30" spans="1:25">
      <c r="A30" s="311" t="s">
        <v>898</v>
      </c>
      <c r="B30" s="93" t="str">
        <f t="shared" si="13"/>
        <v>*</v>
      </c>
      <c r="C30" s="426" t="s">
        <v>878</v>
      </c>
      <c r="D30" s="426" t="s">
        <v>879</v>
      </c>
      <c r="E30" s="426"/>
      <c r="F30" s="426" t="str">
        <f t="shared" si="5"/>
        <v>Average size</v>
      </c>
      <c r="G30" s="426" t="str">
        <f t="shared" si="15"/>
        <v>LPG</v>
      </c>
      <c r="H30" s="438">
        <f t="shared" si="1"/>
        <v>0</v>
      </c>
      <c r="I30" s="439">
        <f t="shared" si="1"/>
        <v>0</v>
      </c>
      <c r="J30" s="439">
        <f t="shared" si="1"/>
        <v>0</v>
      </c>
      <c r="K30" s="439">
        <f t="shared" si="6"/>
        <v>140701.91488992778</v>
      </c>
      <c r="L30" s="439">
        <f>SUMIFS(Efficiency!$J$5:$J$77,Efficiency!$B$5:$B$77,$A30,Efficiency!$C$5:$C$77,$G30,Efficiency!$D$5:$D$77,$F30)</f>
        <v>18.503186394715023</v>
      </c>
      <c r="M30" s="439">
        <f t="shared" si="7"/>
        <v>0</v>
      </c>
      <c r="N30" s="439">
        <f t="shared" si="8"/>
        <v>0</v>
      </c>
      <c r="O30" s="439">
        <f t="shared" si="9"/>
        <v>0</v>
      </c>
      <c r="P30" s="439">
        <f t="shared" si="10"/>
        <v>0</v>
      </c>
      <c r="Q30" s="439">
        <f t="shared" si="14"/>
        <v>0</v>
      </c>
      <c r="R30" s="439">
        <f t="shared" si="14"/>
        <v>0</v>
      </c>
      <c r="S30" s="439">
        <f t="shared" si="14"/>
        <v>0</v>
      </c>
      <c r="T30" s="439">
        <f t="shared" si="14"/>
        <v>0</v>
      </c>
      <c r="U30" s="439">
        <f t="shared" si="14"/>
        <v>0</v>
      </c>
      <c r="V30" s="440">
        <v>0</v>
      </c>
      <c r="W30" s="374">
        <f t="shared" si="3"/>
        <v>0</v>
      </c>
      <c r="X30" s="374">
        <f t="shared" si="4"/>
        <v>0</v>
      </c>
      <c r="Y30" s="374">
        <f t="shared" si="11"/>
        <v>0</v>
      </c>
    </row>
    <row r="31" spans="1:25">
      <c r="A31" s="311" t="s">
        <v>898</v>
      </c>
      <c r="B31" s="93" t="str">
        <f t="shared" si="13"/>
        <v>*</v>
      </c>
      <c r="C31" s="426" t="s">
        <v>878</v>
      </c>
      <c r="D31" s="426" t="s">
        <v>879</v>
      </c>
      <c r="E31" s="426"/>
      <c r="F31" s="426" t="str">
        <f t="shared" si="5"/>
        <v>Average size</v>
      </c>
      <c r="G31" s="426" t="str">
        <f t="shared" si="15"/>
        <v>LPG</v>
      </c>
      <c r="H31" s="438">
        <f t="shared" si="1"/>
        <v>0</v>
      </c>
      <c r="I31" s="439">
        <f t="shared" si="1"/>
        <v>0</v>
      </c>
      <c r="J31" s="439">
        <f t="shared" si="1"/>
        <v>0</v>
      </c>
      <c r="K31" s="439">
        <f t="shared" si="6"/>
        <v>140701.91488992778</v>
      </c>
      <c r="L31" s="439">
        <f>SUMIFS(Efficiency!$J$5:$J$77,Efficiency!$B$5:$B$77,$A31,Efficiency!$C$5:$C$77,$G31,Efficiency!$D$5:$D$77,$F31)</f>
        <v>18.503186394715023</v>
      </c>
      <c r="M31" s="439">
        <f t="shared" si="7"/>
        <v>0</v>
      </c>
      <c r="N31" s="439">
        <f t="shared" si="8"/>
        <v>0</v>
      </c>
      <c r="O31" s="439">
        <f t="shared" si="9"/>
        <v>0</v>
      </c>
      <c r="P31" s="439">
        <f t="shared" si="10"/>
        <v>0</v>
      </c>
      <c r="Q31" s="439">
        <f t="shared" si="14"/>
        <v>0</v>
      </c>
      <c r="R31" s="439">
        <f t="shared" si="14"/>
        <v>0</v>
      </c>
      <c r="S31" s="439">
        <f t="shared" si="14"/>
        <v>0</v>
      </c>
      <c r="T31" s="439">
        <f t="shared" si="14"/>
        <v>0</v>
      </c>
      <c r="U31" s="439">
        <f t="shared" si="14"/>
        <v>0</v>
      </c>
      <c r="V31" s="440">
        <v>0</v>
      </c>
      <c r="W31" s="374">
        <f t="shared" si="3"/>
        <v>0</v>
      </c>
      <c r="X31" s="374">
        <f t="shared" si="4"/>
        <v>0</v>
      </c>
      <c r="Y31" s="374">
        <f t="shared" si="11"/>
        <v>0</v>
      </c>
    </row>
    <row r="32" spans="1:25">
      <c r="A32" s="311" t="s">
        <v>898</v>
      </c>
      <c r="B32" s="93" t="str">
        <f t="shared" si="13"/>
        <v>*</v>
      </c>
      <c r="C32" s="426" t="s">
        <v>878</v>
      </c>
      <c r="D32" s="426" t="s">
        <v>879</v>
      </c>
      <c r="E32" s="426"/>
      <c r="F32" s="426" t="str">
        <f t="shared" si="5"/>
        <v>Average size</v>
      </c>
      <c r="G32" s="426" t="str">
        <f t="shared" si="15"/>
        <v>LPG</v>
      </c>
      <c r="H32" s="438">
        <f t="shared" si="1"/>
        <v>0</v>
      </c>
      <c r="I32" s="439">
        <f t="shared" si="1"/>
        <v>0</v>
      </c>
      <c r="J32" s="439">
        <f t="shared" si="1"/>
        <v>0</v>
      </c>
      <c r="K32" s="439">
        <f t="shared" si="6"/>
        <v>140701.91488992778</v>
      </c>
      <c r="L32" s="439">
        <f>SUMIFS(Efficiency!$J$5:$J$77,Efficiency!$B$5:$B$77,$A32,Efficiency!$C$5:$C$77,$G32,Efficiency!$D$5:$D$77,$F32)</f>
        <v>18.503186394715023</v>
      </c>
      <c r="M32" s="439">
        <f t="shared" si="7"/>
        <v>0</v>
      </c>
      <c r="N32" s="439">
        <f t="shared" si="8"/>
        <v>0</v>
      </c>
      <c r="O32" s="439">
        <f t="shared" si="9"/>
        <v>0</v>
      </c>
      <c r="P32" s="439">
        <f t="shared" si="10"/>
        <v>0</v>
      </c>
      <c r="Q32" s="439">
        <f t="shared" si="14"/>
        <v>0</v>
      </c>
      <c r="R32" s="439">
        <f t="shared" si="14"/>
        <v>0</v>
      </c>
      <c r="S32" s="439">
        <f t="shared" si="14"/>
        <v>0</v>
      </c>
      <c r="T32" s="439">
        <f t="shared" si="14"/>
        <v>0</v>
      </c>
      <c r="U32" s="439">
        <f t="shared" si="14"/>
        <v>0</v>
      </c>
      <c r="V32" s="440">
        <v>0</v>
      </c>
      <c r="W32" s="374">
        <f t="shared" si="3"/>
        <v>0</v>
      </c>
      <c r="X32" s="374">
        <f t="shared" si="4"/>
        <v>0</v>
      </c>
      <c r="Y32" s="374">
        <f t="shared" si="11"/>
        <v>0</v>
      </c>
    </row>
    <row r="33" spans="1:25">
      <c r="A33" s="311" t="s">
        <v>898</v>
      </c>
      <c r="B33" s="93" t="str">
        <f t="shared" si="13"/>
        <v>*</v>
      </c>
      <c r="C33" s="426" t="s">
        <v>878</v>
      </c>
      <c r="D33" s="426" t="s">
        <v>879</v>
      </c>
      <c r="E33" s="426"/>
      <c r="F33" s="426" t="str">
        <f t="shared" si="5"/>
        <v>Average size</v>
      </c>
      <c r="G33" s="426" t="str">
        <f t="shared" si="15"/>
        <v>LPG</v>
      </c>
      <c r="H33" s="438">
        <f t="shared" si="1"/>
        <v>0</v>
      </c>
      <c r="I33" s="439">
        <f t="shared" si="1"/>
        <v>0</v>
      </c>
      <c r="J33" s="439">
        <f t="shared" si="1"/>
        <v>0</v>
      </c>
      <c r="K33" s="439">
        <f t="shared" si="6"/>
        <v>140701.91488992778</v>
      </c>
      <c r="L33" s="439">
        <f>SUMIFS(Efficiency!$J$5:$J$77,Efficiency!$B$5:$B$77,$A33,Efficiency!$C$5:$C$77,$G33,Efficiency!$D$5:$D$77,$F33)</f>
        <v>18.503186394715023</v>
      </c>
      <c r="M33" s="439">
        <f t="shared" si="7"/>
        <v>0</v>
      </c>
      <c r="N33" s="439">
        <f t="shared" si="8"/>
        <v>0</v>
      </c>
      <c r="O33" s="439">
        <f t="shared" si="9"/>
        <v>0</v>
      </c>
      <c r="P33" s="439">
        <f t="shared" si="10"/>
        <v>0</v>
      </c>
      <c r="Q33" s="439">
        <f t="shared" si="14"/>
        <v>0</v>
      </c>
      <c r="R33" s="439">
        <f t="shared" si="14"/>
        <v>0</v>
      </c>
      <c r="S33" s="439">
        <f t="shared" si="14"/>
        <v>0</v>
      </c>
      <c r="T33" s="439">
        <f t="shared" si="14"/>
        <v>0</v>
      </c>
      <c r="U33" s="439">
        <f t="shared" si="14"/>
        <v>0</v>
      </c>
      <c r="V33" s="440">
        <v>0</v>
      </c>
      <c r="W33" s="374">
        <f t="shared" si="3"/>
        <v>0</v>
      </c>
      <c r="X33" s="374">
        <f t="shared" si="4"/>
        <v>0</v>
      </c>
      <c r="Y33" s="374">
        <f t="shared" si="11"/>
        <v>0</v>
      </c>
    </row>
    <row r="34" spans="1:25">
      <c r="A34" s="311" t="s">
        <v>898</v>
      </c>
      <c r="B34" s="93" t="str">
        <f t="shared" si="13"/>
        <v>*</v>
      </c>
      <c r="C34" s="426" t="s">
        <v>878</v>
      </c>
      <c r="D34" s="426" t="s">
        <v>879</v>
      </c>
      <c r="E34" s="426"/>
      <c r="F34" s="426" t="str">
        <f t="shared" si="5"/>
        <v>Average size</v>
      </c>
      <c r="G34" s="426" t="str">
        <f t="shared" si="15"/>
        <v>LPG</v>
      </c>
      <c r="H34" s="438">
        <f t="shared" si="1"/>
        <v>0</v>
      </c>
      <c r="I34" s="439">
        <f t="shared" si="1"/>
        <v>0</v>
      </c>
      <c r="J34" s="439">
        <f t="shared" si="1"/>
        <v>0</v>
      </c>
      <c r="K34" s="439">
        <f t="shared" si="6"/>
        <v>140701.91488992778</v>
      </c>
      <c r="L34" s="439">
        <f>SUMIFS(Efficiency!$J$5:$J$77,Efficiency!$B$5:$B$77,$A34,Efficiency!$C$5:$C$77,$G34,Efficiency!$D$5:$D$77,$F34)</f>
        <v>18.503186394715023</v>
      </c>
      <c r="M34" s="439">
        <f t="shared" si="7"/>
        <v>0</v>
      </c>
      <c r="N34" s="439">
        <f t="shared" si="8"/>
        <v>0</v>
      </c>
      <c r="O34" s="439">
        <f t="shared" si="9"/>
        <v>0</v>
      </c>
      <c r="P34" s="439">
        <f t="shared" si="10"/>
        <v>0</v>
      </c>
      <c r="Q34" s="439">
        <f t="shared" si="14"/>
        <v>0</v>
      </c>
      <c r="R34" s="439">
        <f t="shared" si="14"/>
        <v>0</v>
      </c>
      <c r="S34" s="439">
        <f t="shared" si="14"/>
        <v>0</v>
      </c>
      <c r="T34" s="439">
        <f t="shared" si="14"/>
        <v>0</v>
      </c>
      <c r="U34" s="439">
        <f t="shared" si="14"/>
        <v>0</v>
      </c>
      <c r="V34" s="440">
        <v>0</v>
      </c>
      <c r="W34" s="374">
        <f t="shared" si="3"/>
        <v>0</v>
      </c>
      <c r="X34" s="374">
        <f t="shared" si="4"/>
        <v>0</v>
      </c>
      <c r="Y34" s="374">
        <f t="shared" si="11"/>
        <v>0</v>
      </c>
    </row>
    <row r="35" spans="1:25">
      <c r="A35" s="311" t="s">
        <v>898</v>
      </c>
      <c r="B35" s="93" t="str">
        <f>B25</f>
        <v>DE1</v>
      </c>
      <c r="C35" s="426" t="s">
        <v>878</v>
      </c>
      <c r="D35" s="426" t="s">
        <v>879</v>
      </c>
      <c r="E35" s="426"/>
      <c r="F35" s="426" t="str">
        <f t="shared" si="5"/>
        <v>Average size</v>
      </c>
      <c r="G35" s="426" t="str">
        <f t="shared" ref="G35:G44" si="16">$C$63</f>
        <v>Gas</v>
      </c>
      <c r="H35" s="438">
        <f t="shared" si="1"/>
        <v>0</v>
      </c>
      <c r="I35" s="439">
        <f t="shared" si="1"/>
        <v>0</v>
      </c>
      <c r="J35" s="439">
        <f t="shared" si="1"/>
        <v>0</v>
      </c>
      <c r="K35" s="439">
        <f t="shared" si="6"/>
        <v>140701.91488992778</v>
      </c>
      <c r="L35" s="439">
        <f>SUMIFS(Efficiency!$J$5:$J$77,Efficiency!$B$5:$B$77,$A35,Efficiency!$C$5:$C$77,$G35,Efficiency!$D$5:$D$77,$F35)</f>
        <v>18.503186394715023</v>
      </c>
      <c r="M35" s="439">
        <f t="shared" si="7"/>
        <v>0</v>
      </c>
      <c r="N35" s="439">
        <f t="shared" si="8"/>
        <v>0</v>
      </c>
      <c r="O35" s="439">
        <f t="shared" si="9"/>
        <v>0</v>
      </c>
      <c r="P35" s="439">
        <f t="shared" si="10"/>
        <v>0</v>
      </c>
      <c r="Q35" s="439">
        <f t="shared" si="14"/>
        <v>0</v>
      </c>
      <c r="R35" s="439">
        <f t="shared" si="14"/>
        <v>0</v>
      </c>
      <c r="S35" s="439">
        <f t="shared" si="14"/>
        <v>0</v>
      </c>
      <c r="T35" s="439">
        <f t="shared" si="14"/>
        <v>0</v>
      </c>
      <c r="U35" s="439">
        <f t="shared" si="14"/>
        <v>0</v>
      </c>
      <c r="V35" s="440">
        <v>0</v>
      </c>
      <c r="W35" s="374">
        <f t="shared" si="3"/>
        <v>0</v>
      </c>
      <c r="X35" s="374">
        <f t="shared" si="4"/>
        <v>0</v>
      </c>
      <c r="Y35" s="374">
        <f t="shared" si="11"/>
        <v>0</v>
      </c>
    </row>
    <row r="36" spans="1:25">
      <c r="A36" s="311" t="s">
        <v>898</v>
      </c>
      <c r="B36" s="93" t="str">
        <f t="shared" si="13"/>
        <v>DE2</v>
      </c>
      <c r="C36" s="426" t="s">
        <v>878</v>
      </c>
      <c r="D36" s="426" t="s">
        <v>879</v>
      </c>
      <c r="E36" s="426"/>
      <c r="F36" s="426" t="str">
        <f t="shared" si="5"/>
        <v>Average size</v>
      </c>
      <c r="G36" s="426" t="str">
        <f t="shared" si="16"/>
        <v>Gas</v>
      </c>
      <c r="H36" s="438">
        <f t="shared" si="1"/>
        <v>0</v>
      </c>
      <c r="I36" s="439">
        <f t="shared" si="1"/>
        <v>0</v>
      </c>
      <c r="J36" s="439">
        <f t="shared" si="1"/>
        <v>0</v>
      </c>
      <c r="K36" s="439">
        <f t="shared" si="6"/>
        <v>140701.91488992778</v>
      </c>
      <c r="L36" s="439">
        <f>SUMIFS(Efficiency!$J$5:$J$77,Efficiency!$B$5:$B$77,$A36,Efficiency!$C$5:$C$77,$G36,Efficiency!$D$5:$D$77,$F36)</f>
        <v>18.503186394715023</v>
      </c>
      <c r="M36" s="439">
        <f t="shared" si="7"/>
        <v>0</v>
      </c>
      <c r="N36" s="439">
        <f t="shared" si="8"/>
        <v>0</v>
      </c>
      <c r="O36" s="439">
        <f t="shared" si="9"/>
        <v>0</v>
      </c>
      <c r="P36" s="439">
        <f t="shared" si="10"/>
        <v>0</v>
      </c>
      <c r="Q36" s="439">
        <f t="shared" si="14"/>
        <v>0</v>
      </c>
      <c r="R36" s="439">
        <f t="shared" si="14"/>
        <v>0</v>
      </c>
      <c r="S36" s="439">
        <f t="shared" si="14"/>
        <v>0</v>
      </c>
      <c r="T36" s="439">
        <f t="shared" si="14"/>
        <v>0</v>
      </c>
      <c r="U36" s="439">
        <f t="shared" si="14"/>
        <v>0</v>
      </c>
      <c r="V36" s="440">
        <v>0</v>
      </c>
      <c r="W36" s="374">
        <f t="shared" si="3"/>
        <v>0</v>
      </c>
      <c r="X36" s="374">
        <f t="shared" si="4"/>
        <v>0</v>
      </c>
      <c r="Y36" s="374">
        <f t="shared" si="11"/>
        <v>0</v>
      </c>
    </row>
    <row r="37" spans="1:25">
      <c r="A37" s="311" t="s">
        <v>898</v>
      </c>
      <c r="B37" s="93" t="str">
        <f t="shared" si="13"/>
        <v>DE3</v>
      </c>
      <c r="C37" s="426" t="s">
        <v>878</v>
      </c>
      <c r="D37" s="426" t="s">
        <v>879</v>
      </c>
      <c r="E37" s="426"/>
      <c r="F37" s="426" t="str">
        <f t="shared" si="5"/>
        <v>Average size</v>
      </c>
      <c r="G37" s="426" t="str">
        <f t="shared" si="16"/>
        <v>Gas</v>
      </c>
      <c r="H37" s="438">
        <f t="shared" ref="H37:J54" si="17">$K37*M37/1000000</f>
        <v>0</v>
      </c>
      <c r="I37" s="439">
        <f t="shared" si="17"/>
        <v>0</v>
      </c>
      <c r="J37" s="439">
        <f t="shared" si="17"/>
        <v>0</v>
      </c>
      <c r="K37" s="439">
        <f t="shared" si="6"/>
        <v>140701.91488992778</v>
      </c>
      <c r="L37" s="439">
        <f>SUMIFS(Efficiency!$J$5:$J$77,Efficiency!$B$5:$B$77,$A37,Efficiency!$C$5:$C$77,$G37,Efficiency!$D$5:$D$77,$F37)</f>
        <v>18.503186394715023</v>
      </c>
      <c r="M37" s="439">
        <f t="shared" si="7"/>
        <v>0</v>
      </c>
      <c r="N37" s="439">
        <f t="shared" si="8"/>
        <v>0</v>
      </c>
      <c r="O37" s="439">
        <f t="shared" si="9"/>
        <v>0</v>
      </c>
      <c r="P37" s="439">
        <f t="shared" si="10"/>
        <v>0</v>
      </c>
      <c r="Q37" s="439">
        <f t="shared" ref="Q37:U52" si="18">$O37*(1-(Q$4-$O$4)/30)</f>
        <v>0</v>
      </c>
      <c r="R37" s="439">
        <f t="shared" si="18"/>
        <v>0</v>
      </c>
      <c r="S37" s="439">
        <f t="shared" si="18"/>
        <v>0</v>
      </c>
      <c r="T37" s="439">
        <f t="shared" si="18"/>
        <v>0</v>
      </c>
      <c r="U37" s="439">
        <f t="shared" si="18"/>
        <v>0</v>
      </c>
      <c r="V37" s="440">
        <v>0</v>
      </c>
      <c r="W37" s="374">
        <f t="shared" ref="W37:W54" si="19">SUMIFS($AW$61:$AW$64,$AV$61:$AV$64,$F37)*H37</f>
        <v>0</v>
      </c>
      <c r="X37" s="374">
        <f t="shared" ref="X37:X54" si="20">SUMIFS($AW$61:$AW$64,$AV$61:$AV$64,$F37)*I37</f>
        <v>0</v>
      </c>
      <c r="Y37" s="374">
        <f t="shared" ref="Y37:Y54" si="21">SUMIFS($AW$61:$AW$64,$AV$61:$AV$64,$F37)*J37</f>
        <v>0</v>
      </c>
    </row>
    <row r="38" spans="1:25">
      <c r="A38" s="311" t="s">
        <v>898</v>
      </c>
      <c r="B38" s="93" t="str">
        <f t="shared" si="13"/>
        <v>*</v>
      </c>
      <c r="C38" s="426" t="s">
        <v>878</v>
      </c>
      <c r="D38" s="426" t="s">
        <v>879</v>
      </c>
      <c r="E38" s="426"/>
      <c r="F38" s="426" t="str">
        <f t="shared" si="5"/>
        <v>Average size</v>
      </c>
      <c r="G38" s="426" t="str">
        <f t="shared" si="16"/>
        <v>Gas</v>
      </c>
      <c r="H38" s="438">
        <f t="shared" si="17"/>
        <v>0</v>
      </c>
      <c r="I38" s="439">
        <f t="shared" si="17"/>
        <v>0</v>
      </c>
      <c r="J38" s="439">
        <f t="shared" si="17"/>
        <v>0</v>
      </c>
      <c r="K38" s="439">
        <f t="shared" si="6"/>
        <v>140701.91488992778</v>
      </c>
      <c r="L38" s="439">
        <f>SUMIFS(Efficiency!$J$5:$J$77,Efficiency!$B$5:$B$77,$A38,Efficiency!$C$5:$C$77,$G38,Efficiency!$D$5:$D$77,$F38)</f>
        <v>18.503186394715023</v>
      </c>
      <c r="M38" s="439">
        <f t="shared" si="7"/>
        <v>0</v>
      </c>
      <c r="N38" s="439">
        <f t="shared" si="8"/>
        <v>0</v>
      </c>
      <c r="O38" s="439">
        <f t="shared" si="9"/>
        <v>0</v>
      </c>
      <c r="P38" s="439">
        <f t="shared" si="10"/>
        <v>0</v>
      </c>
      <c r="Q38" s="439">
        <f t="shared" si="18"/>
        <v>0</v>
      </c>
      <c r="R38" s="439">
        <f t="shared" si="18"/>
        <v>0</v>
      </c>
      <c r="S38" s="439">
        <f t="shared" si="18"/>
        <v>0</v>
      </c>
      <c r="T38" s="439">
        <f t="shared" si="18"/>
        <v>0</v>
      </c>
      <c r="U38" s="439">
        <f t="shared" si="18"/>
        <v>0</v>
      </c>
      <c r="V38" s="440">
        <v>0</v>
      </c>
      <c r="W38" s="374">
        <f t="shared" si="19"/>
        <v>0</v>
      </c>
      <c r="X38" s="374">
        <f t="shared" si="20"/>
        <v>0</v>
      </c>
      <c r="Y38" s="374">
        <f t="shared" si="21"/>
        <v>0</v>
      </c>
    </row>
    <row r="39" spans="1:25">
      <c r="A39" s="311" t="s">
        <v>898</v>
      </c>
      <c r="B39" s="93" t="str">
        <f t="shared" si="13"/>
        <v>*</v>
      </c>
      <c r="C39" s="426" t="s">
        <v>878</v>
      </c>
      <c r="D39" s="426" t="s">
        <v>879</v>
      </c>
      <c r="E39" s="426"/>
      <c r="F39" s="426" t="str">
        <f t="shared" si="5"/>
        <v>Average size</v>
      </c>
      <c r="G39" s="426" t="str">
        <f t="shared" si="16"/>
        <v>Gas</v>
      </c>
      <c r="H39" s="438">
        <f t="shared" si="17"/>
        <v>0</v>
      </c>
      <c r="I39" s="439">
        <f t="shared" si="17"/>
        <v>0</v>
      </c>
      <c r="J39" s="439">
        <f t="shared" si="17"/>
        <v>0</v>
      </c>
      <c r="K39" s="439">
        <f t="shared" si="6"/>
        <v>140701.91488992778</v>
      </c>
      <c r="L39" s="439">
        <f>SUMIFS(Efficiency!$J$5:$J$77,Efficiency!$B$5:$B$77,$A39,Efficiency!$C$5:$C$77,$G39,Efficiency!$D$5:$D$77,$F39)</f>
        <v>18.503186394715023</v>
      </c>
      <c r="M39" s="439">
        <f t="shared" si="7"/>
        <v>0</v>
      </c>
      <c r="N39" s="439">
        <f t="shared" si="8"/>
        <v>0</v>
      </c>
      <c r="O39" s="439">
        <f t="shared" si="9"/>
        <v>0</v>
      </c>
      <c r="P39" s="439">
        <f t="shared" si="10"/>
        <v>0</v>
      </c>
      <c r="Q39" s="439">
        <f t="shared" si="18"/>
        <v>0</v>
      </c>
      <c r="R39" s="439">
        <f t="shared" si="18"/>
        <v>0</v>
      </c>
      <c r="S39" s="439">
        <f t="shared" si="18"/>
        <v>0</v>
      </c>
      <c r="T39" s="439">
        <f t="shared" si="18"/>
        <v>0</v>
      </c>
      <c r="U39" s="439">
        <f t="shared" si="18"/>
        <v>0</v>
      </c>
      <c r="V39" s="440">
        <v>0</v>
      </c>
      <c r="W39" s="374">
        <f t="shared" si="19"/>
        <v>0</v>
      </c>
      <c r="X39" s="374">
        <f t="shared" si="20"/>
        <v>0</v>
      </c>
      <c r="Y39" s="374">
        <f t="shared" si="21"/>
        <v>0</v>
      </c>
    </row>
    <row r="40" spans="1:25">
      <c r="A40" s="311" t="s">
        <v>898</v>
      </c>
      <c r="B40" s="93" t="str">
        <f t="shared" si="13"/>
        <v>*</v>
      </c>
      <c r="C40" s="426" t="s">
        <v>878</v>
      </c>
      <c r="D40" s="426" t="s">
        <v>879</v>
      </c>
      <c r="E40" s="426"/>
      <c r="F40" s="426" t="str">
        <f t="shared" si="5"/>
        <v>Average size</v>
      </c>
      <c r="G40" s="426" t="str">
        <f t="shared" si="16"/>
        <v>Gas</v>
      </c>
      <c r="H40" s="438">
        <f t="shared" si="17"/>
        <v>0</v>
      </c>
      <c r="I40" s="439">
        <f t="shared" si="17"/>
        <v>0</v>
      </c>
      <c r="J40" s="439">
        <f t="shared" si="17"/>
        <v>0</v>
      </c>
      <c r="K40" s="439">
        <f t="shared" si="6"/>
        <v>140701.91488992778</v>
      </c>
      <c r="L40" s="439">
        <f>SUMIFS(Efficiency!$J$5:$J$77,Efficiency!$B$5:$B$77,$A40,Efficiency!$C$5:$C$77,$G40,Efficiency!$D$5:$D$77,$F40)</f>
        <v>18.503186394715023</v>
      </c>
      <c r="M40" s="439">
        <f t="shared" si="7"/>
        <v>0</v>
      </c>
      <c r="N40" s="439">
        <f t="shared" si="8"/>
        <v>0</v>
      </c>
      <c r="O40" s="439">
        <f t="shared" si="9"/>
        <v>0</v>
      </c>
      <c r="P40" s="439">
        <f t="shared" si="10"/>
        <v>0</v>
      </c>
      <c r="Q40" s="439">
        <f t="shared" si="18"/>
        <v>0</v>
      </c>
      <c r="R40" s="439">
        <f t="shared" si="18"/>
        <v>0</v>
      </c>
      <c r="S40" s="439">
        <f t="shared" si="18"/>
        <v>0</v>
      </c>
      <c r="T40" s="439">
        <f t="shared" si="18"/>
        <v>0</v>
      </c>
      <c r="U40" s="439">
        <f t="shared" si="18"/>
        <v>0</v>
      </c>
      <c r="V40" s="440">
        <v>0</v>
      </c>
      <c r="W40" s="374">
        <f t="shared" si="19"/>
        <v>0</v>
      </c>
      <c r="X40" s="374">
        <f t="shared" si="20"/>
        <v>0</v>
      </c>
      <c r="Y40" s="374">
        <f t="shared" si="21"/>
        <v>0</v>
      </c>
    </row>
    <row r="41" spans="1:25">
      <c r="A41" s="311" t="s">
        <v>898</v>
      </c>
      <c r="B41" s="93" t="str">
        <f t="shared" si="13"/>
        <v>*</v>
      </c>
      <c r="C41" s="426" t="s">
        <v>878</v>
      </c>
      <c r="D41" s="426" t="s">
        <v>879</v>
      </c>
      <c r="E41" s="426"/>
      <c r="F41" s="426" t="str">
        <f t="shared" si="5"/>
        <v>Average size</v>
      </c>
      <c r="G41" s="426" t="str">
        <f t="shared" si="16"/>
        <v>Gas</v>
      </c>
      <c r="H41" s="438">
        <f t="shared" si="17"/>
        <v>0</v>
      </c>
      <c r="I41" s="439">
        <f t="shared" si="17"/>
        <v>0</v>
      </c>
      <c r="J41" s="439">
        <f t="shared" si="17"/>
        <v>0</v>
      </c>
      <c r="K41" s="439">
        <f t="shared" si="6"/>
        <v>140701.91488992778</v>
      </c>
      <c r="L41" s="439">
        <f>SUMIFS(Efficiency!$J$5:$J$77,Efficiency!$B$5:$B$77,$A41,Efficiency!$C$5:$C$77,$G41,Efficiency!$D$5:$D$77,$F41)</f>
        <v>18.503186394715023</v>
      </c>
      <c r="M41" s="439">
        <f t="shared" si="7"/>
        <v>0</v>
      </c>
      <c r="N41" s="439">
        <f t="shared" si="8"/>
        <v>0</v>
      </c>
      <c r="O41" s="439">
        <f t="shared" si="9"/>
        <v>0</v>
      </c>
      <c r="P41" s="439">
        <f t="shared" si="10"/>
        <v>0</v>
      </c>
      <c r="Q41" s="439">
        <f t="shared" si="18"/>
        <v>0</v>
      </c>
      <c r="R41" s="439">
        <f t="shared" si="18"/>
        <v>0</v>
      </c>
      <c r="S41" s="439">
        <f t="shared" si="18"/>
        <v>0</v>
      </c>
      <c r="T41" s="439">
        <f t="shared" si="18"/>
        <v>0</v>
      </c>
      <c r="U41" s="439">
        <f t="shared" si="18"/>
        <v>0</v>
      </c>
      <c r="V41" s="440">
        <v>0</v>
      </c>
      <c r="W41" s="374">
        <f t="shared" si="19"/>
        <v>0</v>
      </c>
      <c r="X41" s="374">
        <f t="shared" si="20"/>
        <v>0</v>
      </c>
      <c r="Y41" s="374">
        <f t="shared" si="21"/>
        <v>0</v>
      </c>
    </row>
    <row r="42" spans="1:25">
      <c r="A42" s="311" t="s">
        <v>898</v>
      </c>
      <c r="B42" s="93" t="str">
        <f t="shared" si="13"/>
        <v>*</v>
      </c>
      <c r="C42" s="426" t="s">
        <v>878</v>
      </c>
      <c r="D42" s="426" t="s">
        <v>879</v>
      </c>
      <c r="E42" s="426"/>
      <c r="F42" s="426" t="str">
        <f t="shared" si="5"/>
        <v>Average size</v>
      </c>
      <c r="G42" s="426" t="str">
        <f t="shared" si="16"/>
        <v>Gas</v>
      </c>
      <c r="H42" s="438">
        <f t="shared" si="17"/>
        <v>0</v>
      </c>
      <c r="I42" s="439">
        <f t="shared" si="17"/>
        <v>0</v>
      </c>
      <c r="J42" s="439">
        <f t="shared" si="17"/>
        <v>0</v>
      </c>
      <c r="K42" s="439">
        <f t="shared" si="6"/>
        <v>140701.91488992778</v>
      </c>
      <c r="L42" s="439">
        <f>SUMIFS(Efficiency!$J$5:$J$77,Efficiency!$B$5:$B$77,$A42,Efficiency!$C$5:$C$77,$G42,Efficiency!$D$5:$D$77,$F42)</f>
        <v>18.503186394715023</v>
      </c>
      <c r="M42" s="439">
        <f t="shared" si="7"/>
        <v>0</v>
      </c>
      <c r="N42" s="439">
        <f t="shared" si="8"/>
        <v>0</v>
      </c>
      <c r="O42" s="439">
        <f t="shared" si="9"/>
        <v>0</v>
      </c>
      <c r="P42" s="439">
        <f t="shared" si="10"/>
        <v>0</v>
      </c>
      <c r="Q42" s="439">
        <f t="shared" si="18"/>
        <v>0</v>
      </c>
      <c r="R42" s="439">
        <f t="shared" si="18"/>
        <v>0</v>
      </c>
      <c r="S42" s="439">
        <f t="shared" si="18"/>
        <v>0</v>
      </c>
      <c r="T42" s="439">
        <f t="shared" si="18"/>
        <v>0</v>
      </c>
      <c r="U42" s="439">
        <f t="shared" si="18"/>
        <v>0</v>
      </c>
      <c r="V42" s="440">
        <v>0</v>
      </c>
      <c r="W42" s="374">
        <f t="shared" si="19"/>
        <v>0</v>
      </c>
      <c r="X42" s="374">
        <f t="shared" si="20"/>
        <v>0</v>
      </c>
      <c r="Y42" s="374">
        <f t="shared" si="21"/>
        <v>0</v>
      </c>
    </row>
    <row r="43" spans="1:25">
      <c r="A43" s="311" t="s">
        <v>898</v>
      </c>
      <c r="B43" s="93" t="str">
        <f t="shared" si="13"/>
        <v>*</v>
      </c>
      <c r="C43" s="426" t="s">
        <v>878</v>
      </c>
      <c r="D43" s="426" t="s">
        <v>879</v>
      </c>
      <c r="E43" s="426"/>
      <c r="F43" s="426" t="str">
        <f t="shared" si="5"/>
        <v>Average size</v>
      </c>
      <c r="G43" s="426" t="str">
        <f t="shared" si="16"/>
        <v>Gas</v>
      </c>
      <c r="H43" s="438">
        <f t="shared" si="17"/>
        <v>0</v>
      </c>
      <c r="I43" s="439">
        <f t="shared" si="17"/>
        <v>0</v>
      </c>
      <c r="J43" s="439">
        <f t="shared" si="17"/>
        <v>0</v>
      </c>
      <c r="K43" s="439">
        <f t="shared" si="6"/>
        <v>140701.91488992778</v>
      </c>
      <c r="L43" s="439">
        <f>SUMIFS(Efficiency!$J$5:$J$77,Efficiency!$B$5:$B$77,$A43,Efficiency!$C$5:$C$77,$G43,Efficiency!$D$5:$D$77,$F43)</f>
        <v>18.503186394715023</v>
      </c>
      <c r="M43" s="439">
        <f t="shared" si="7"/>
        <v>0</v>
      </c>
      <c r="N43" s="439">
        <f t="shared" si="8"/>
        <v>0</v>
      </c>
      <c r="O43" s="439">
        <f t="shared" si="9"/>
        <v>0</v>
      </c>
      <c r="P43" s="439">
        <f t="shared" si="10"/>
        <v>0</v>
      </c>
      <c r="Q43" s="439">
        <f t="shared" si="18"/>
        <v>0</v>
      </c>
      <c r="R43" s="439">
        <f t="shared" si="18"/>
        <v>0</v>
      </c>
      <c r="S43" s="439">
        <f t="shared" si="18"/>
        <v>0</v>
      </c>
      <c r="T43" s="439">
        <f t="shared" si="18"/>
        <v>0</v>
      </c>
      <c r="U43" s="439">
        <f t="shared" si="18"/>
        <v>0</v>
      </c>
      <c r="V43" s="440">
        <v>0</v>
      </c>
      <c r="W43" s="374">
        <f t="shared" si="19"/>
        <v>0</v>
      </c>
      <c r="X43" s="374">
        <f t="shared" si="20"/>
        <v>0</v>
      </c>
      <c r="Y43" s="374">
        <f t="shared" si="21"/>
        <v>0</v>
      </c>
    </row>
    <row r="44" spans="1:25">
      <c r="A44" s="311" t="s">
        <v>898</v>
      </c>
      <c r="B44" s="93" t="str">
        <f t="shared" si="13"/>
        <v>*</v>
      </c>
      <c r="C44" s="426" t="s">
        <v>878</v>
      </c>
      <c r="D44" s="426" t="s">
        <v>879</v>
      </c>
      <c r="E44" s="426"/>
      <c r="F44" s="426" t="str">
        <f t="shared" si="5"/>
        <v>Average size</v>
      </c>
      <c r="G44" s="426" t="str">
        <f t="shared" si="16"/>
        <v>Gas</v>
      </c>
      <c r="H44" s="438">
        <f t="shared" si="17"/>
        <v>0</v>
      </c>
      <c r="I44" s="439">
        <f t="shared" si="17"/>
        <v>0</v>
      </c>
      <c r="J44" s="439">
        <f t="shared" si="17"/>
        <v>0</v>
      </c>
      <c r="K44" s="439">
        <f t="shared" si="6"/>
        <v>140701.91488992778</v>
      </c>
      <c r="L44" s="439">
        <f>SUMIFS(Efficiency!$J$5:$J$77,Efficiency!$B$5:$B$77,$A44,Efficiency!$C$5:$C$77,$G44,Efficiency!$D$5:$D$77,$F44)</f>
        <v>18.503186394715023</v>
      </c>
      <c r="M44" s="439">
        <f t="shared" si="7"/>
        <v>0</v>
      </c>
      <c r="N44" s="439">
        <f t="shared" si="8"/>
        <v>0</v>
      </c>
      <c r="O44" s="439">
        <f t="shared" si="9"/>
        <v>0</v>
      </c>
      <c r="P44" s="439">
        <f t="shared" si="10"/>
        <v>0</v>
      </c>
      <c r="Q44" s="439">
        <f t="shared" si="18"/>
        <v>0</v>
      </c>
      <c r="R44" s="439">
        <f t="shared" si="18"/>
        <v>0</v>
      </c>
      <c r="S44" s="439">
        <f t="shared" si="18"/>
        <v>0</v>
      </c>
      <c r="T44" s="439">
        <f t="shared" si="18"/>
        <v>0</v>
      </c>
      <c r="U44" s="439">
        <f t="shared" si="18"/>
        <v>0</v>
      </c>
      <c r="V44" s="440">
        <v>0</v>
      </c>
      <c r="W44" s="374">
        <f t="shared" si="19"/>
        <v>0</v>
      </c>
      <c r="X44" s="374">
        <f t="shared" si="20"/>
        <v>0</v>
      </c>
      <c r="Y44" s="374">
        <f t="shared" si="21"/>
        <v>0</v>
      </c>
    </row>
    <row r="45" spans="1:25">
      <c r="A45" s="311" t="s">
        <v>898</v>
      </c>
      <c r="B45" s="93" t="str">
        <f t="shared" si="13"/>
        <v>DE1</v>
      </c>
      <c r="C45" s="426" t="s">
        <v>878</v>
      </c>
      <c r="D45" s="426" t="s">
        <v>879</v>
      </c>
      <c r="E45" s="426"/>
      <c r="F45" s="426" t="str">
        <f t="shared" si="5"/>
        <v>Average size</v>
      </c>
      <c r="G45" s="426" t="str">
        <f t="shared" ref="G45:G54" si="22">$C$64</f>
        <v>Electricity</v>
      </c>
      <c r="H45" s="438">
        <f t="shared" si="17"/>
        <v>5495.0233494847434</v>
      </c>
      <c r="I45" s="439">
        <f t="shared" si="17"/>
        <v>6039.8357735140808</v>
      </c>
      <c r="J45" s="439">
        <f t="shared" si="17"/>
        <v>6650.2538821123962</v>
      </c>
      <c r="K45" s="439">
        <f t="shared" si="6"/>
        <v>140701.91488992778</v>
      </c>
      <c r="L45" s="439">
        <f>SUMIFS(Efficiency!$J$5:$J$77,Efficiency!$B$5:$B$77,$A45,Efficiency!$C$5:$C$77,$G45,Efficiency!$D$5:$D$77,$F45)</f>
        <v>23.392972403134614</v>
      </c>
      <c r="M45" s="439">
        <f t="shared" si="7"/>
        <v>39054.360800871429</v>
      </c>
      <c r="N45" s="439">
        <f t="shared" si="8"/>
        <v>42926.464634394579</v>
      </c>
      <c r="O45" s="439">
        <f t="shared" si="9"/>
        <v>47264.842751535703</v>
      </c>
      <c r="P45" s="439">
        <f t="shared" si="10"/>
        <v>45689.347993151183</v>
      </c>
      <c r="Q45" s="439">
        <f t="shared" si="18"/>
        <v>37811.874201228566</v>
      </c>
      <c r="R45" s="439">
        <f t="shared" si="18"/>
        <v>29934.400409305945</v>
      </c>
      <c r="S45" s="439">
        <f t="shared" si="18"/>
        <v>22056.926617383328</v>
      </c>
      <c r="T45" s="439">
        <f t="shared" si="18"/>
        <v>14179.452825460714</v>
      </c>
      <c r="U45" s="439">
        <f t="shared" si="18"/>
        <v>6301.9790335380922</v>
      </c>
      <c r="V45" s="440">
        <v>0</v>
      </c>
      <c r="W45" s="374">
        <f t="shared" si="19"/>
        <v>483321.87568921299</v>
      </c>
      <c r="X45" s="374">
        <f t="shared" si="20"/>
        <v>531241.55608608283</v>
      </c>
      <c r="Y45" s="374">
        <f t="shared" si="21"/>
        <v>584931.66920090036</v>
      </c>
    </row>
    <row r="46" spans="1:25">
      <c r="A46" s="311" t="s">
        <v>898</v>
      </c>
      <c r="B46" s="93" t="str">
        <f t="shared" si="13"/>
        <v>DE2</v>
      </c>
      <c r="C46" s="426" t="s">
        <v>878</v>
      </c>
      <c r="D46" s="426" t="s">
        <v>879</v>
      </c>
      <c r="E46" s="426"/>
      <c r="F46" s="426" t="str">
        <f t="shared" si="5"/>
        <v>Average size</v>
      </c>
      <c r="G46" s="426" t="str">
        <f t="shared" si="22"/>
        <v>Electricity</v>
      </c>
      <c r="H46" s="438">
        <f t="shared" si="17"/>
        <v>0</v>
      </c>
      <c r="I46" s="439">
        <f t="shared" si="17"/>
        <v>0</v>
      </c>
      <c r="J46" s="439">
        <f t="shared" si="17"/>
        <v>0</v>
      </c>
      <c r="K46" s="439">
        <f t="shared" si="6"/>
        <v>140701.91488992778</v>
      </c>
      <c r="L46" s="439">
        <f>SUMIFS(Efficiency!$J$5:$J$77,Efficiency!$B$5:$B$77,$A46,Efficiency!$C$5:$C$77,$G46,Efficiency!$D$5:$D$77,$F46)</f>
        <v>23.392972403134614</v>
      </c>
      <c r="M46" s="439">
        <f t="shared" si="7"/>
        <v>0</v>
      </c>
      <c r="N46" s="439">
        <f t="shared" si="8"/>
        <v>0</v>
      </c>
      <c r="O46" s="439">
        <f t="shared" si="9"/>
        <v>0</v>
      </c>
      <c r="P46" s="439">
        <f t="shared" si="10"/>
        <v>0</v>
      </c>
      <c r="Q46" s="439">
        <f t="shared" si="18"/>
        <v>0</v>
      </c>
      <c r="R46" s="439">
        <f t="shared" si="18"/>
        <v>0</v>
      </c>
      <c r="S46" s="439">
        <f t="shared" si="18"/>
        <v>0</v>
      </c>
      <c r="T46" s="439">
        <f t="shared" si="18"/>
        <v>0</v>
      </c>
      <c r="U46" s="439">
        <f t="shared" si="18"/>
        <v>0</v>
      </c>
      <c r="V46" s="440">
        <v>0</v>
      </c>
      <c r="W46" s="374">
        <f t="shared" si="19"/>
        <v>0</v>
      </c>
      <c r="X46" s="374">
        <f t="shared" si="20"/>
        <v>0</v>
      </c>
      <c r="Y46" s="374">
        <f t="shared" si="21"/>
        <v>0</v>
      </c>
    </row>
    <row r="47" spans="1:25">
      <c r="A47" s="311" t="s">
        <v>898</v>
      </c>
      <c r="B47" s="93" t="str">
        <f t="shared" si="13"/>
        <v>DE3</v>
      </c>
      <c r="C47" s="426" t="s">
        <v>878</v>
      </c>
      <c r="D47" s="426" t="s">
        <v>879</v>
      </c>
      <c r="E47" s="426"/>
      <c r="F47" s="426" t="str">
        <f t="shared" si="5"/>
        <v>Average size</v>
      </c>
      <c r="G47" s="426" t="str">
        <f t="shared" si="22"/>
        <v>Electricity</v>
      </c>
      <c r="H47" s="438">
        <f t="shared" si="17"/>
        <v>0</v>
      </c>
      <c r="I47" s="439">
        <f t="shared" si="17"/>
        <v>0</v>
      </c>
      <c r="J47" s="439">
        <f t="shared" si="17"/>
        <v>0</v>
      </c>
      <c r="K47" s="439">
        <f t="shared" si="6"/>
        <v>140701.91488992778</v>
      </c>
      <c r="L47" s="439">
        <f>SUMIFS(Efficiency!$J$5:$J$77,Efficiency!$B$5:$B$77,$A47,Efficiency!$C$5:$C$77,$G47,Efficiency!$D$5:$D$77,$F47)</f>
        <v>23.392972403134614</v>
      </c>
      <c r="M47" s="439">
        <f t="shared" si="7"/>
        <v>0</v>
      </c>
      <c r="N47" s="439">
        <f t="shared" si="8"/>
        <v>0</v>
      </c>
      <c r="O47" s="439">
        <f t="shared" si="9"/>
        <v>0</v>
      </c>
      <c r="P47" s="439">
        <f t="shared" si="10"/>
        <v>0</v>
      </c>
      <c r="Q47" s="439">
        <f t="shared" si="18"/>
        <v>0</v>
      </c>
      <c r="R47" s="439">
        <f t="shared" si="18"/>
        <v>0</v>
      </c>
      <c r="S47" s="439">
        <f t="shared" si="18"/>
        <v>0</v>
      </c>
      <c r="T47" s="439">
        <f t="shared" si="18"/>
        <v>0</v>
      </c>
      <c r="U47" s="439">
        <f t="shared" si="18"/>
        <v>0</v>
      </c>
      <c r="V47" s="440">
        <v>0</v>
      </c>
      <c r="W47" s="374">
        <f t="shared" si="19"/>
        <v>0</v>
      </c>
      <c r="X47" s="374">
        <f t="shared" si="20"/>
        <v>0</v>
      </c>
      <c r="Y47" s="374">
        <f t="shared" si="21"/>
        <v>0</v>
      </c>
    </row>
    <row r="48" spans="1:25">
      <c r="A48" s="311" t="s">
        <v>898</v>
      </c>
      <c r="B48" s="93" t="str">
        <f t="shared" si="13"/>
        <v>*</v>
      </c>
      <c r="C48" s="426" t="s">
        <v>878</v>
      </c>
      <c r="D48" s="426" t="s">
        <v>879</v>
      </c>
      <c r="E48" s="426"/>
      <c r="F48" s="426" t="str">
        <f t="shared" si="5"/>
        <v>Average size</v>
      </c>
      <c r="G48" s="426" t="str">
        <f t="shared" si="22"/>
        <v>Electricity</v>
      </c>
      <c r="H48" s="438">
        <f t="shared" si="17"/>
        <v>0</v>
      </c>
      <c r="I48" s="439">
        <f t="shared" si="17"/>
        <v>0</v>
      </c>
      <c r="J48" s="439">
        <f t="shared" si="17"/>
        <v>0</v>
      </c>
      <c r="K48" s="439">
        <f t="shared" si="6"/>
        <v>140701.91488992778</v>
      </c>
      <c r="L48" s="439">
        <f>SUMIFS(Efficiency!$J$5:$J$77,Efficiency!$B$5:$B$77,$A48,Efficiency!$C$5:$C$77,$G48,Efficiency!$D$5:$D$77,$F48)</f>
        <v>23.392972403134614</v>
      </c>
      <c r="M48" s="439">
        <f t="shared" si="7"/>
        <v>0</v>
      </c>
      <c r="N48" s="439">
        <f t="shared" si="8"/>
        <v>0</v>
      </c>
      <c r="O48" s="439">
        <f t="shared" si="9"/>
        <v>0</v>
      </c>
      <c r="P48" s="439">
        <f t="shared" si="10"/>
        <v>0</v>
      </c>
      <c r="Q48" s="439">
        <f t="shared" si="18"/>
        <v>0</v>
      </c>
      <c r="R48" s="439">
        <f t="shared" si="18"/>
        <v>0</v>
      </c>
      <c r="S48" s="439">
        <f t="shared" si="18"/>
        <v>0</v>
      </c>
      <c r="T48" s="439">
        <f t="shared" si="18"/>
        <v>0</v>
      </c>
      <c r="U48" s="439">
        <f t="shared" si="18"/>
        <v>0</v>
      </c>
      <c r="V48" s="440">
        <v>0</v>
      </c>
      <c r="W48" s="374">
        <f t="shared" si="19"/>
        <v>0</v>
      </c>
      <c r="X48" s="374">
        <f t="shared" si="20"/>
        <v>0</v>
      </c>
      <c r="Y48" s="374">
        <f t="shared" si="21"/>
        <v>0</v>
      </c>
    </row>
    <row r="49" spans="1:68">
      <c r="A49" s="311" t="s">
        <v>898</v>
      </c>
      <c r="B49" s="93" t="str">
        <f t="shared" si="13"/>
        <v>*</v>
      </c>
      <c r="C49" s="426" t="s">
        <v>878</v>
      </c>
      <c r="D49" s="426" t="s">
        <v>879</v>
      </c>
      <c r="E49" s="426"/>
      <c r="F49" s="426" t="str">
        <f t="shared" si="5"/>
        <v>Average size</v>
      </c>
      <c r="G49" s="426" t="str">
        <f t="shared" si="22"/>
        <v>Electricity</v>
      </c>
      <c r="H49" s="438">
        <f t="shared" si="17"/>
        <v>0</v>
      </c>
      <c r="I49" s="439">
        <f t="shared" si="17"/>
        <v>0</v>
      </c>
      <c r="J49" s="439">
        <f t="shared" si="17"/>
        <v>0</v>
      </c>
      <c r="K49" s="439">
        <f>SUMIFS($AX$61:$AX$64,$AV$61:$AV$64,$F49)</f>
        <v>140701.91488992778</v>
      </c>
      <c r="L49" s="439">
        <f>SUMIFS(Efficiency!$J$5:$J$77,Efficiency!$B$5:$B$77,$A49,Efficiency!$C$5:$C$77,$G49,Efficiency!$D$5:$D$77,$F49)</f>
        <v>23.392972403134614</v>
      </c>
      <c r="M49" s="439">
        <f t="shared" si="7"/>
        <v>0</v>
      </c>
      <c r="N49" s="439">
        <f t="shared" si="8"/>
        <v>0</v>
      </c>
      <c r="O49" s="439">
        <f t="shared" si="9"/>
        <v>0</v>
      </c>
      <c r="P49" s="439">
        <f t="shared" si="10"/>
        <v>0</v>
      </c>
      <c r="Q49" s="439">
        <f t="shared" si="18"/>
        <v>0</v>
      </c>
      <c r="R49" s="439">
        <f t="shared" si="18"/>
        <v>0</v>
      </c>
      <c r="S49" s="439">
        <f t="shared" si="18"/>
        <v>0</v>
      </c>
      <c r="T49" s="439">
        <f t="shared" si="18"/>
        <v>0</v>
      </c>
      <c r="U49" s="439">
        <f t="shared" si="18"/>
        <v>0</v>
      </c>
      <c r="V49" s="440">
        <v>0</v>
      </c>
      <c r="W49" s="374">
        <f t="shared" si="19"/>
        <v>0</v>
      </c>
      <c r="X49" s="374">
        <f t="shared" si="20"/>
        <v>0</v>
      </c>
      <c r="Y49" s="374">
        <f t="shared" si="21"/>
        <v>0</v>
      </c>
    </row>
    <row r="50" spans="1:68">
      <c r="A50" s="311" t="s">
        <v>898</v>
      </c>
      <c r="B50" s="93" t="str">
        <f t="shared" si="13"/>
        <v>*</v>
      </c>
      <c r="C50" s="426" t="s">
        <v>878</v>
      </c>
      <c r="D50" s="426" t="s">
        <v>879</v>
      </c>
      <c r="E50" s="426"/>
      <c r="F50" s="426" t="str">
        <f t="shared" si="5"/>
        <v>Average size</v>
      </c>
      <c r="G50" s="426" t="str">
        <f t="shared" si="22"/>
        <v>Electricity</v>
      </c>
      <c r="H50" s="438">
        <f t="shared" si="17"/>
        <v>0</v>
      </c>
      <c r="I50" s="439">
        <f t="shared" si="17"/>
        <v>0</v>
      </c>
      <c r="J50" s="439">
        <f t="shared" si="17"/>
        <v>0</v>
      </c>
      <c r="K50" s="439">
        <f t="shared" si="6"/>
        <v>140701.91488992778</v>
      </c>
      <c r="L50" s="439">
        <f>SUMIFS(Efficiency!$J$5:$J$77,Efficiency!$B$5:$B$77,$A50,Efficiency!$C$5:$C$77,$G50,Efficiency!$D$5:$D$77,$F50)</f>
        <v>23.392972403134614</v>
      </c>
      <c r="M50" s="439">
        <f t="shared" si="7"/>
        <v>0</v>
      </c>
      <c r="N50" s="439">
        <f t="shared" si="8"/>
        <v>0</v>
      </c>
      <c r="O50" s="439">
        <f t="shared" si="9"/>
        <v>0</v>
      </c>
      <c r="P50" s="439">
        <f t="shared" si="10"/>
        <v>0</v>
      </c>
      <c r="Q50" s="439">
        <f t="shared" si="18"/>
        <v>0</v>
      </c>
      <c r="R50" s="439">
        <f t="shared" si="18"/>
        <v>0</v>
      </c>
      <c r="S50" s="439">
        <f t="shared" si="18"/>
        <v>0</v>
      </c>
      <c r="T50" s="439">
        <f t="shared" si="18"/>
        <v>0</v>
      </c>
      <c r="U50" s="439">
        <f t="shared" si="18"/>
        <v>0</v>
      </c>
      <c r="V50" s="440">
        <v>0</v>
      </c>
      <c r="W50" s="374">
        <f t="shared" si="19"/>
        <v>0</v>
      </c>
      <c r="X50" s="374">
        <f t="shared" si="20"/>
        <v>0</v>
      </c>
      <c r="Y50" s="374">
        <f t="shared" si="21"/>
        <v>0</v>
      </c>
    </row>
    <row r="51" spans="1:68">
      <c r="A51" s="311" t="s">
        <v>898</v>
      </c>
      <c r="B51" s="93" t="str">
        <f t="shared" si="13"/>
        <v>*</v>
      </c>
      <c r="C51" s="426" t="s">
        <v>878</v>
      </c>
      <c r="D51" s="426" t="s">
        <v>879</v>
      </c>
      <c r="E51" s="426"/>
      <c r="F51" s="426" t="str">
        <f t="shared" si="5"/>
        <v>Average size</v>
      </c>
      <c r="G51" s="426" t="str">
        <f t="shared" si="22"/>
        <v>Electricity</v>
      </c>
      <c r="H51" s="438">
        <f t="shared" si="17"/>
        <v>0</v>
      </c>
      <c r="I51" s="439">
        <f t="shared" si="17"/>
        <v>0</v>
      </c>
      <c r="J51" s="439">
        <f t="shared" si="17"/>
        <v>0</v>
      </c>
      <c r="K51" s="439">
        <f t="shared" si="6"/>
        <v>140701.91488992778</v>
      </c>
      <c r="L51" s="439">
        <f>SUMIFS(Efficiency!$J$5:$J$77,Efficiency!$B$5:$B$77,$A51,Efficiency!$C$5:$C$77,$G51,Efficiency!$D$5:$D$77,$F51)</f>
        <v>23.392972403134614</v>
      </c>
      <c r="M51" s="439">
        <f t="shared" si="7"/>
        <v>0</v>
      </c>
      <c r="N51" s="439">
        <f t="shared" si="8"/>
        <v>0</v>
      </c>
      <c r="O51" s="439">
        <f t="shared" si="9"/>
        <v>0</v>
      </c>
      <c r="P51" s="439">
        <f t="shared" si="10"/>
        <v>0</v>
      </c>
      <c r="Q51" s="439">
        <f t="shared" si="18"/>
        <v>0</v>
      </c>
      <c r="R51" s="439">
        <f t="shared" si="18"/>
        <v>0</v>
      </c>
      <c r="S51" s="439">
        <f t="shared" si="18"/>
        <v>0</v>
      </c>
      <c r="T51" s="439">
        <f t="shared" si="18"/>
        <v>0</v>
      </c>
      <c r="U51" s="439">
        <f t="shared" si="18"/>
        <v>0</v>
      </c>
      <c r="V51" s="440">
        <v>0</v>
      </c>
      <c r="W51" s="374">
        <f t="shared" si="19"/>
        <v>0</v>
      </c>
      <c r="X51" s="374">
        <f t="shared" si="20"/>
        <v>0</v>
      </c>
      <c r="Y51" s="374">
        <f t="shared" si="21"/>
        <v>0</v>
      </c>
    </row>
    <row r="52" spans="1:68">
      <c r="A52" s="311" t="s">
        <v>898</v>
      </c>
      <c r="B52" s="93" t="str">
        <f t="shared" si="13"/>
        <v>*</v>
      </c>
      <c r="C52" s="426" t="s">
        <v>878</v>
      </c>
      <c r="D52" s="426" t="s">
        <v>879</v>
      </c>
      <c r="E52" s="426"/>
      <c r="F52" s="426" t="str">
        <f t="shared" si="5"/>
        <v>Average size</v>
      </c>
      <c r="G52" s="426" t="str">
        <f t="shared" si="22"/>
        <v>Electricity</v>
      </c>
      <c r="H52" s="438">
        <f t="shared" si="17"/>
        <v>0</v>
      </c>
      <c r="I52" s="439">
        <f t="shared" si="17"/>
        <v>0</v>
      </c>
      <c r="J52" s="439">
        <f t="shared" si="17"/>
        <v>0</v>
      </c>
      <c r="K52" s="439">
        <f t="shared" si="6"/>
        <v>140701.91488992778</v>
      </c>
      <c r="L52" s="439">
        <f>SUMIFS(Efficiency!$J$5:$J$77,Efficiency!$B$5:$B$77,$A52,Efficiency!$C$5:$C$77,$G52,Efficiency!$D$5:$D$77,$F52)</f>
        <v>23.392972403134614</v>
      </c>
      <c r="M52" s="439">
        <f t="shared" si="7"/>
        <v>0</v>
      </c>
      <c r="N52" s="439">
        <f t="shared" si="8"/>
        <v>0</v>
      </c>
      <c r="O52" s="439">
        <f t="shared" si="9"/>
        <v>0</v>
      </c>
      <c r="P52" s="439">
        <f t="shared" si="10"/>
        <v>0</v>
      </c>
      <c r="Q52" s="439">
        <f t="shared" si="18"/>
        <v>0</v>
      </c>
      <c r="R52" s="439">
        <f t="shared" si="18"/>
        <v>0</v>
      </c>
      <c r="S52" s="439">
        <f t="shared" si="18"/>
        <v>0</v>
      </c>
      <c r="T52" s="439">
        <f t="shared" si="18"/>
        <v>0</v>
      </c>
      <c r="U52" s="439">
        <f t="shared" si="18"/>
        <v>0</v>
      </c>
      <c r="V52" s="440">
        <v>0</v>
      </c>
      <c r="W52" s="374">
        <f t="shared" si="19"/>
        <v>0</v>
      </c>
      <c r="X52" s="374">
        <f t="shared" si="20"/>
        <v>0</v>
      </c>
      <c r="Y52" s="374">
        <f t="shared" si="21"/>
        <v>0</v>
      </c>
    </row>
    <row r="53" spans="1:68">
      <c r="A53" s="311" t="s">
        <v>898</v>
      </c>
      <c r="B53" s="93" t="str">
        <f t="shared" si="13"/>
        <v>*</v>
      </c>
      <c r="C53" s="426" t="s">
        <v>878</v>
      </c>
      <c r="D53" s="426" t="s">
        <v>879</v>
      </c>
      <c r="E53" s="426"/>
      <c r="F53" s="426" t="str">
        <f t="shared" si="5"/>
        <v>Average size</v>
      </c>
      <c r="G53" s="426" t="str">
        <f t="shared" si="22"/>
        <v>Electricity</v>
      </c>
      <c r="H53" s="438">
        <f t="shared" si="17"/>
        <v>0</v>
      </c>
      <c r="I53" s="439">
        <f t="shared" si="17"/>
        <v>0</v>
      </c>
      <c r="J53" s="439">
        <f t="shared" si="17"/>
        <v>0</v>
      </c>
      <c r="K53" s="439">
        <f t="shared" si="6"/>
        <v>140701.91488992778</v>
      </c>
      <c r="L53" s="439">
        <f>SUMIFS(Efficiency!$J$5:$J$77,Efficiency!$B$5:$B$77,$A53,Efficiency!$C$5:$C$77,$G53,Efficiency!$D$5:$D$77,$F53)</f>
        <v>23.392972403134614</v>
      </c>
      <c r="M53" s="439">
        <f t="shared" si="7"/>
        <v>0</v>
      </c>
      <c r="N53" s="439">
        <f t="shared" si="8"/>
        <v>0</v>
      </c>
      <c r="O53" s="439">
        <f t="shared" si="9"/>
        <v>0</v>
      </c>
      <c r="P53" s="439">
        <f t="shared" si="10"/>
        <v>0</v>
      </c>
      <c r="Q53" s="439">
        <f t="shared" ref="Q53:U54" si="23">$O53*(1-(Q$4-$O$4)/30)</f>
        <v>0</v>
      </c>
      <c r="R53" s="439">
        <f t="shared" si="23"/>
        <v>0</v>
      </c>
      <c r="S53" s="439">
        <f t="shared" si="23"/>
        <v>0</v>
      </c>
      <c r="T53" s="439">
        <f t="shared" si="23"/>
        <v>0</v>
      </c>
      <c r="U53" s="439">
        <f t="shared" si="23"/>
        <v>0</v>
      </c>
      <c r="V53" s="440">
        <v>0</v>
      </c>
      <c r="W53" s="374">
        <f t="shared" si="19"/>
        <v>0</v>
      </c>
      <c r="X53" s="374">
        <f t="shared" si="20"/>
        <v>0</v>
      </c>
      <c r="Y53" s="374">
        <f t="shared" si="21"/>
        <v>0</v>
      </c>
    </row>
    <row r="54" spans="1:68">
      <c r="A54" s="311" t="s">
        <v>898</v>
      </c>
      <c r="B54" s="93" t="str">
        <f t="shared" si="13"/>
        <v>*</v>
      </c>
      <c r="C54" s="426" t="s">
        <v>878</v>
      </c>
      <c r="D54" s="426" t="s">
        <v>879</v>
      </c>
      <c r="E54" s="426"/>
      <c r="F54" s="426" t="str">
        <f t="shared" si="5"/>
        <v>Average size</v>
      </c>
      <c r="G54" s="426" t="str">
        <f t="shared" si="22"/>
        <v>Electricity</v>
      </c>
      <c r="H54" s="441">
        <f t="shared" si="17"/>
        <v>0</v>
      </c>
      <c r="I54" s="442">
        <f t="shared" si="17"/>
        <v>0</v>
      </c>
      <c r="J54" s="442">
        <f t="shared" si="17"/>
        <v>0</v>
      </c>
      <c r="K54" s="442">
        <f t="shared" si="6"/>
        <v>140701.91488992778</v>
      </c>
      <c r="L54" s="442">
        <f>SUMIFS(Efficiency!$J$5:$J$77,Efficiency!$B$5:$B$77,$A54,Efficiency!$C$5:$C$77,$G54,Efficiency!$D$5:$D$77,$F54)</f>
        <v>23.392972403134614</v>
      </c>
      <c r="M54" s="442">
        <f t="shared" si="7"/>
        <v>0</v>
      </c>
      <c r="N54" s="442">
        <f t="shared" si="8"/>
        <v>0</v>
      </c>
      <c r="O54" s="442">
        <f t="shared" si="9"/>
        <v>0</v>
      </c>
      <c r="P54" s="442">
        <f t="shared" si="10"/>
        <v>0</v>
      </c>
      <c r="Q54" s="442">
        <f t="shared" si="23"/>
        <v>0</v>
      </c>
      <c r="R54" s="442">
        <f t="shared" si="23"/>
        <v>0</v>
      </c>
      <c r="S54" s="442">
        <f t="shared" si="23"/>
        <v>0</v>
      </c>
      <c r="T54" s="442">
        <f t="shared" si="23"/>
        <v>0</v>
      </c>
      <c r="U54" s="442">
        <f t="shared" si="23"/>
        <v>0</v>
      </c>
      <c r="V54" s="443">
        <v>0</v>
      </c>
      <c r="W54" s="374">
        <f t="shared" si="19"/>
        <v>0</v>
      </c>
      <c r="X54" s="374">
        <f t="shared" si="20"/>
        <v>0</v>
      </c>
      <c r="Y54" s="374">
        <f t="shared" si="21"/>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8" spans="1:68">
      <c r="B58" s="308" t="s">
        <v>612</v>
      </c>
      <c r="C58" s="310"/>
      <c r="D58"/>
      <c r="E58"/>
      <c r="F58"/>
      <c r="H58" s="56" t="s">
        <v>835</v>
      </c>
      <c r="L58" s="56" t="s">
        <v>550</v>
      </c>
      <c r="N58" s="1"/>
      <c r="O58" s="1"/>
      <c r="P58" s="56" t="s">
        <v>888</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639">
        <v>2015</v>
      </c>
      <c r="N59" s="455">
        <v>2019</v>
      </c>
      <c r="O59" s="1"/>
      <c r="P59" s="376"/>
      <c r="Q59" s="16">
        <v>2010</v>
      </c>
      <c r="R59" s="16">
        <v>2015</v>
      </c>
      <c r="S59" s="382">
        <v>2019</v>
      </c>
      <c r="U59" s="376"/>
      <c r="V59" s="371"/>
      <c r="W59" s="371">
        <v>2015</v>
      </c>
      <c r="X59" s="371">
        <v>2019</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653" t="s">
        <v>871</v>
      </c>
      <c r="AZ59" s="364"/>
      <c r="BA59" s="404"/>
      <c r="BB59" s="653" t="s">
        <v>871</v>
      </c>
      <c r="BC59" s="364"/>
      <c r="BD59" s="404"/>
      <c r="BE59" s="364"/>
      <c r="BF59" s="364"/>
      <c r="BG59" s="364"/>
      <c r="BH59" s="404"/>
      <c r="BI59" s="364"/>
    </row>
    <row r="60" spans="1:68">
      <c r="B60" s="446" t="s">
        <v>80</v>
      </c>
      <c r="C60" s="447" t="s">
        <v>269</v>
      </c>
      <c r="D60"/>
      <c r="E60"/>
      <c r="F60"/>
      <c r="H60" s="640" t="str">
        <f>Intro!H8</f>
        <v>DE1</v>
      </c>
      <c r="I60" s="644">
        <v>1</v>
      </c>
      <c r="J60" s="644">
        <v>1</v>
      </c>
      <c r="K60" s="644">
        <v>1</v>
      </c>
      <c r="L60" s="432">
        <f>SUMIFS('12.1'!$C$39:$AA$39,'12.1'!$C$4:$AA$4,L$59)*I60</f>
        <v>58649.2431640625</v>
      </c>
      <c r="M60" s="432">
        <f>SUMIFS('12.1'!$C$39:$AA$39,'12.1'!$C$4:$AA$4,M$59)*J60</f>
        <v>64464.111328125</v>
      </c>
      <c r="N60" s="432">
        <f>SUMIFS('12.1'!$C$39:$AA$39,'12.1'!$C$4:$AA$4,N$59)*K60</f>
        <v>70979.19921875</v>
      </c>
      <c r="O60" s="1"/>
      <c r="P60" s="378" t="str">
        <f>Intro!H8</f>
        <v>DE1</v>
      </c>
      <c r="Q60" s="481">
        <f>ROUND(SUMIFS('12.1'!$C$18:$AA$18,'12.1'!$C$4:$AA$4,Q$59)*I60,3)</f>
        <v>82837</v>
      </c>
      <c r="R60" s="481">
        <f>ROUND(SUMIFS('12.1'!$C$18:$AA$18,'12.1'!$C$4:$AA$4,R$59)*J60,3)</f>
        <v>91050</v>
      </c>
      <c r="S60" s="481">
        <f>ROUND(SUMIFS('12.1'!$C$18:$AA$18,'12.1'!$C$4:$AA$4,S$59)*K60,3)</f>
        <v>100252</v>
      </c>
      <c r="U60" s="387" t="s">
        <v>507</v>
      </c>
      <c r="V60" s="26" t="str">
        <f>C60</f>
        <v>Gasoline</v>
      </c>
      <c r="W60" s="757">
        <f>'Data Rail Freight'!W60</f>
        <v>0</v>
      </c>
      <c r="X60" s="757">
        <f>'Data Rail Freight'!X60</f>
        <v>0</v>
      </c>
      <c r="Y60" s="757">
        <f>'Data Rail Freight'!Y60</f>
        <v>0</v>
      </c>
      <c r="Z60" s="757">
        <f>'Data Rail Freight'!Z60</f>
        <v>0</v>
      </c>
      <c r="AA60" s="757">
        <f>'Data Rail Freight'!AA60</f>
        <v>0</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653" t="str">
        <f>RIGHT(Rail!L5,4)</f>
        <v>2010</v>
      </c>
      <c r="AZ60" s="653" t="str">
        <f>RIGHT(Rail!M5,4)</f>
        <v>2015</v>
      </c>
      <c r="BA60" s="653" t="str">
        <f>RIGHT(Rail!N5,4)</f>
        <v>2019</v>
      </c>
      <c r="BB60" s="653" t="str">
        <f>RIGHT(Rail!O5,4)</f>
        <v>2010</v>
      </c>
      <c r="BC60" s="653" t="str">
        <f>RIGHT(Rail!P5,4)</f>
        <v>2015</v>
      </c>
      <c r="BD60" s="653" t="str">
        <f>RIGHT(Rail!Q5,4)</f>
        <v>2019</v>
      </c>
      <c r="BE60" s="364"/>
      <c r="BF60" s="398"/>
      <c r="BG60" s="398"/>
      <c r="BH60" s="398"/>
      <c r="BI60" s="364"/>
    </row>
    <row r="61" spans="1:68">
      <c r="B61" s="448" t="s">
        <v>90</v>
      </c>
      <c r="C61" s="447" t="s">
        <v>267</v>
      </c>
      <c r="D61"/>
      <c r="E61"/>
      <c r="F61"/>
      <c r="H61" s="448" t="str">
        <f>Intro!H9</f>
        <v>DE2</v>
      </c>
      <c r="I61" s="645">
        <v>0</v>
      </c>
      <c r="J61" s="645">
        <v>0</v>
      </c>
      <c r="K61" s="645">
        <v>0</v>
      </c>
      <c r="L61" s="427">
        <f t="shared" ref="L61:M69" si="24">M61*SUM(Q$60:Q$69)/SUM($S$60:$S$69)</f>
        <v>0</v>
      </c>
      <c r="M61" s="427">
        <f t="shared" si="24"/>
        <v>0</v>
      </c>
      <c r="N61" s="428">
        <f>SUMIFS('12.1'!$C$39:$AA$39,'12.1'!$C$4:$AA$4,N$59)*K61</f>
        <v>0</v>
      </c>
      <c r="O61" s="1"/>
      <c r="P61" s="378" t="str">
        <f>Intro!H9</f>
        <v>DE2</v>
      </c>
      <c r="Q61" s="481">
        <f>ROUND((SUMIFS('12.1'!$C$19:$AA$19,'12.1'!$C$4:$AA$4,Q$59)+SUMIFS('12.1'!$C$20:$AA$20,'12.1'!$C$4:$AA$4,Q$59))*I61,3)</f>
        <v>0</v>
      </c>
      <c r="R61" s="481">
        <f>ROUND((SUMIFS('12.1'!$C$19:$AA$19,'12.1'!$C$4:$AA$4,R$59)+SUMIFS('12.1'!$C$20:$AA$20,'12.1'!$C$4:$AA$4,R$59))*J61,3)</f>
        <v>0</v>
      </c>
      <c r="S61" s="481">
        <f>ROUND((SUMIFS('12.1'!$C$19:$AA$19,'12.1'!$C$4:$AA$4,S$59)+SUMIFS('12.1'!$C$20:$AA$20,'12.1'!$C$4:$AA$4,S$59))*K61,3)</f>
        <v>0</v>
      </c>
      <c r="U61" s="387" t="s">
        <v>506</v>
      </c>
      <c r="V61" s="26" t="str">
        <f>C61</f>
        <v>Diesel</v>
      </c>
      <c r="W61" s="757">
        <f>1-W64</f>
        <v>0.33410290237467022</v>
      </c>
      <c r="X61" s="757">
        <f t="shared" ref="X61:AA61" si="25">1-X64</f>
        <v>0.33410290237467022</v>
      </c>
      <c r="Y61" s="757">
        <f t="shared" si="25"/>
        <v>0.33410290237467022</v>
      </c>
      <c r="Z61" s="757">
        <f t="shared" si="25"/>
        <v>0.33410290237467022</v>
      </c>
      <c r="AA61" s="757">
        <f t="shared" si="25"/>
        <v>0.33410290237467022</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648">
        <f>('Source-Train-DK'!K12/2+'Source-Train-DK'!K23/2)</f>
        <v>87.956291529595234</v>
      </c>
      <c r="AX61" s="651">
        <f>('Source-Train-DK'!M23/2+'Source-Train-DK'!M12/2)/AX67</f>
        <v>140701.91488992778</v>
      </c>
      <c r="AY61" s="659">
        <f>AW61*SUM($Q$60:$Q$62)/SUM($W$5:$W$54)*AY67</f>
        <v>10.038340943748993</v>
      </c>
      <c r="AZ61" s="660">
        <f>AW61*SUM($R$60:$R$62)/SUM($X$5:$X$54)*AZ67</f>
        <v>10.038340943748995</v>
      </c>
      <c r="BA61" s="661">
        <f>AW61*SUM($S$60:$S$62)/SUM($Y$5:$Y$54)*BA67</f>
        <v>10.038340943748993</v>
      </c>
      <c r="BB61" s="659">
        <f>AX61*SUM($Q$60:$Q$62)/SUM($W$5:$W$54)*BB67</f>
        <v>16058.132608151222</v>
      </c>
      <c r="BC61" s="659">
        <f>AX61*SUM($R$60:$R$62)/SUM($X$5:$X$54)*BC67</f>
        <v>16058.132608151223</v>
      </c>
      <c r="BD61" s="659">
        <f>AX61*SUM($S$60:$S$62)/SUM($Y$5:$Y$54)*BD67</f>
        <v>16058.132608151222</v>
      </c>
      <c r="BE61" s="364"/>
      <c r="BF61" s="398"/>
      <c r="BG61" s="398"/>
      <c r="BH61" s="398"/>
      <c r="BI61" s="364"/>
    </row>
    <row r="62" spans="1:68">
      <c r="B62" s="449" t="s">
        <v>130</v>
      </c>
      <c r="C62" s="447" t="s">
        <v>253</v>
      </c>
      <c r="D62"/>
      <c r="E62"/>
      <c r="F62"/>
      <c r="H62" s="448" t="str">
        <f>Intro!H10</f>
        <v>DE3</v>
      </c>
      <c r="I62" s="645">
        <v>0</v>
      </c>
      <c r="J62" s="645">
        <v>0</v>
      </c>
      <c r="K62" s="645">
        <v>0</v>
      </c>
      <c r="L62" s="427">
        <f t="shared" si="24"/>
        <v>0</v>
      </c>
      <c r="M62" s="427">
        <f t="shared" si="24"/>
        <v>0</v>
      </c>
      <c r="N62" s="428">
        <f>SUMIFS('12.1'!$C$39:$AA$39,'12.1'!$C$4:$AA$4,N$59)*K62</f>
        <v>0</v>
      </c>
      <c r="O62" s="1"/>
      <c r="P62" s="378" t="str">
        <f>Intro!H10</f>
        <v>DE3</v>
      </c>
      <c r="Q62" s="481">
        <f>ROUND((SUMIFS('12.1'!$C$19:$AA$19,'12.1'!$C$4:$AA$4,Q$59)+SUMIFS('12.1'!$C$20:$AA$20,'12.1'!$C$4:$AA$4,Q$59))*I62,3)</f>
        <v>0</v>
      </c>
      <c r="R62" s="481">
        <f>ROUND((SUMIFS('12.1'!$C$19:$AA$19,'12.1'!$C$4:$AA$4,R$59)+SUMIFS('12.1'!$C$20:$AA$20,'12.1'!$C$4:$AA$4,R$59))*J62,3)</f>
        <v>0</v>
      </c>
      <c r="S62" s="481">
        <f>ROUND((SUMIFS('12.1'!$C$19:$AA$19,'12.1'!$C$4:$AA$4,S$59)+SUMIFS('12.1'!$C$20:$AA$20,'12.1'!$C$4:$AA$4,S$59))*K62,3)</f>
        <v>0</v>
      </c>
      <c r="U62" s="387" t="s">
        <v>505</v>
      </c>
      <c r="V62" s="26" t="str">
        <f>C62</f>
        <v>LPG</v>
      </c>
      <c r="W62" s="757">
        <f>'Data Rail Freight'!W62</f>
        <v>0</v>
      </c>
      <c r="X62" s="757">
        <f>'Data Rail Freight'!X62</f>
        <v>0</v>
      </c>
      <c r="Y62" s="757">
        <f>'Data Rail Freight'!Y62</f>
        <v>0</v>
      </c>
      <c r="Z62" s="757">
        <f>'Data Rail Freight'!Z62</f>
        <v>0</v>
      </c>
      <c r="AA62" s="757">
        <f>'Data Rail Freight'!AA62</f>
        <v>0</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649">
        <v>0</v>
      </c>
      <c r="AX62" s="501">
        <v>0</v>
      </c>
      <c r="AY62" s="654">
        <f>AW62*SUM($Q$60:$Q$62)/SUM($W$5:$W$54)</f>
        <v>0</v>
      </c>
      <c r="AZ62" s="647">
        <f t="shared" ref="AZ62:AZ64" si="26">AW62*SUM($Q$60:$Q$62)/SUM($W$5:$W$54)</f>
        <v>0</v>
      </c>
      <c r="BA62" s="655">
        <f t="shared" ref="BA62:BA64" si="27">AW62*SUM($Q$60:$Q$62)/SUM($Y$5:$Y$54)</f>
        <v>0</v>
      </c>
      <c r="BB62" s="654">
        <f>AZ62*SUM($Q$60:$Q$62)/SUM($W$5:$W$54)</f>
        <v>0</v>
      </c>
      <c r="BC62" s="647">
        <f t="shared" ref="BC62:BC64" si="28">AZ62*SUM($Q$60:$Q$62)/SUM($W$5:$W$54)</f>
        <v>0</v>
      </c>
      <c r="BD62" s="655">
        <f t="shared" ref="BD62:BD64" si="29">AZ62*SUM($Q$60:$Q$62)/SUM($Y$5:$Y$54)</f>
        <v>0</v>
      </c>
      <c r="BE62" s="364"/>
      <c r="BF62" s="364"/>
      <c r="BG62" s="364"/>
      <c r="BH62" s="364"/>
      <c r="BI62" s="364"/>
    </row>
    <row r="63" spans="1:68">
      <c r="A63" s="358"/>
      <c r="B63" s="449" t="s">
        <v>50</v>
      </c>
      <c r="C63" s="447" t="s">
        <v>617</v>
      </c>
      <c r="D63" s="26"/>
      <c r="E63"/>
      <c r="F63"/>
      <c r="H63" s="448" t="str">
        <f>Intro!H11</f>
        <v>*</v>
      </c>
      <c r="I63" s="645">
        <f>'Data Bus'!I63</f>
        <v>0</v>
      </c>
      <c r="J63" s="456">
        <f>'Data Bus'!J63</f>
        <v>0</v>
      </c>
      <c r="K63" s="457">
        <f>'Data Bus'!K63</f>
        <v>0</v>
      </c>
      <c r="L63" s="458">
        <f t="shared" si="24"/>
        <v>0</v>
      </c>
      <c r="M63" s="458">
        <f t="shared" si="24"/>
        <v>0</v>
      </c>
      <c r="N63" s="459">
        <f>SUMIFS('12.1'!$C$39:$AA$39,'12.1'!$C$4:$AA$4,N$59)*K63</f>
        <v>0</v>
      </c>
      <c r="O63" s="1"/>
      <c r="P63" s="378" t="str">
        <f>Intro!H11</f>
        <v>*</v>
      </c>
      <c r="Q63" s="481">
        <f>(SUMIFS('12.1'!$C$19:$AA$19,'12.1'!$C$4:$AA$4,Q$59)+SUMIFS('12.1'!$C$20:$AA$20,'12.1'!$C$4:$AA$4,Q$59))*I63</f>
        <v>0</v>
      </c>
      <c r="R63" s="481">
        <f>(SUMIFS('12.1'!$C$19:$AA$19,'12.1'!$C$4:$AA$4,R$59)+SUMIFS('12.1'!$C$20:$AA$20,'12.1'!$C$4:$AA$4,R$59))*J63</f>
        <v>0</v>
      </c>
      <c r="S63" s="482">
        <f>(SUMIFS('12.1'!$C$19:$AA$19,'12.1'!$C$4:$AA$4,S$59)+SUMIFS('12.1'!$C$20:$AA$20,'12.1'!$C$4:$AA$4,S$59))*K63</f>
        <v>0</v>
      </c>
      <c r="U63" s="26" t="s">
        <v>253</v>
      </c>
      <c r="V63" s="26" t="str">
        <f>C63</f>
        <v>Gas</v>
      </c>
      <c r="W63" s="757">
        <f>'Data Rail Freight'!W63</f>
        <v>0</v>
      </c>
      <c r="X63" s="757">
        <f>'Data Rail Freight'!X63</f>
        <v>0</v>
      </c>
      <c r="Y63" s="757">
        <f>'Data Rail Freight'!Y63</f>
        <v>0</v>
      </c>
      <c r="Z63" s="757">
        <f>'Data Rail Freight'!Z63</f>
        <v>0</v>
      </c>
      <c r="AA63" s="757">
        <f>'Data Rail Freight'!AA63</f>
        <v>0</v>
      </c>
      <c r="AB63" s="51"/>
      <c r="AC63" s="314"/>
      <c r="AD63" s="361"/>
      <c r="AE63" s="488">
        <v>0</v>
      </c>
      <c r="AF63" s="488">
        <v>0</v>
      </c>
      <c r="AG63" s="489">
        <v>0</v>
      </c>
      <c r="AH63" s="388"/>
      <c r="AJ63" s="378"/>
      <c r="AK63" s="383"/>
      <c r="AL63" s="383"/>
      <c r="AM63" s="383"/>
      <c r="AN63" s="364"/>
      <c r="AO63" s="364"/>
      <c r="AP63" s="364"/>
      <c r="AQ63" s="364"/>
      <c r="AR63" s="364"/>
      <c r="AS63" s="364"/>
      <c r="AT63" s="393"/>
      <c r="AV63" s="364"/>
      <c r="AW63" s="649">
        <v>0</v>
      </c>
      <c r="AX63" s="501">
        <v>0</v>
      </c>
      <c r="AY63" s="654">
        <f>AW63*SUM($Q$60:$Q$62)/SUM($W$5:$W$54)</f>
        <v>0</v>
      </c>
      <c r="AZ63" s="647">
        <f t="shared" si="26"/>
        <v>0</v>
      </c>
      <c r="BA63" s="655">
        <f t="shared" si="27"/>
        <v>0</v>
      </c>
      <c r="BB63" s="654">
        <f>AZ63*SUM($Q$60:$Q$62)/SUM($W$5:$W$54)</f>
        <v>0</v>
      </c>
      <c r="BC63" s="647">
        <f t="shared" si="28"/>
        <v>0</v>
      </c>
      <c r="BD63" s="655">
        <f t="shared" si="29"/>
        <v>0</v>
      </c>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645">
        <f>'Data Bus'!I64</f>
        <v>0</v>
      </c>
      <c r="J64" s="456">
        <f>'Data Bus'!J64</f>
        <v>0</v>
      </c>
      <c r="K64" s="457">
        <f>'Data Bus'!K64</f>
        <v>0</v>
      </c>
      <c r="L64" s="458">
        <f t="shared" si="24"/>
        <v>0</v>
      </c>
      <c r="M64" s="458">
        <f t="shared" si="24"/>
        <v>0</v>
      </c>
      <c r="N64" s="459">
        <f>SUMIFS('12.1'!$C$39:$AA$39,'12.1'!$C$4:$AA$4,N$59)*K64</f>
        <v>0</v>
      </c>
      <c r="O64" s="1"/>
      <c r="P64" s="378" t="str">
        <f>Intro!H12</f>
        <v>*</v>
      </c>
      <c r="Q64" s="481">
        <f>(SUMIFS('12.1'!$C$19:$AA$19,'12.1'!$C$4:$AA$4,Q$59)+SUMIFS('12.1'!$C$20:$AA$20,'12.1'!$C$4:$AA$4,Q$59))*I64</f>
        <v>0</v>
      </c>
      <c r="R64" s="481">
        <f>(SUMIFS('12.1'!$C$19:$AA$19,'12.1'!$C$4:$AA$4,R$59)+SUMIFS('12.1'!$C$20:$AA$20,'12.1'!$C$4:$AA$4,R$59))*J64</f>
        <v>0</v>
      </c>
      <c r="S64" s="482">
        <f>(SUMIFS('12.1'!$C$19:$AA$19,'12.1'!$C$4:$AA$4,S$59)+SUMIFS('12.1'!$C$20:$AA$20,'12.1'!$C$4:$AA$4,S$59))*K64</f>
        <v>0</v>
      </c>
      <c r="U64" s="26" t="s">
        <v>266</v>
      </c>
      <c r="V64" s="26" t="str">
        <f>C64</f>
        <v>Electricity</v>
      </c>
      <c r="W64" s="864">
        <f>2019/'12.1'!$W$38</f>
        <v>0.66589709762532978</v>
      </c>
      <c r="X64" s="864">
        <f>2019/'12.1'!$W$38</f>
        <v>0.66589709762532978</v>
      </c>
      <c r="Y64" s="864">
        <f>2019/'12.1'!$W$38</f>
        <v>0.66589709762532978</v>
      </c>
      <c r="Z64" s="864">
        <f>2019/'12.1'!$W$38</f>
        <v>0.66589709762532978</v>
      </c>
      <c r="AA64" s="864">
        <f>2019/'12.1'!$W$38</f>
        <v>0.66589709762532978</v>
      </c>
      <c r="AB64" s="51"/>
      <c r="AC64" s="51"/>
      <c r="AD64" s="51"/>
      <c r="AE64" s="51"/>
      <c r="AF64" s="51"/>
      <c r="AG64" s="51"/>
      <c r="AH64" s="51"/>
      <c r="AW64" s="650">
        <f>AW62</f>
        <v>0</v>
      </c>
      <c r="AX64" s="652">
        <f>AX62</f>
        <v>0</v>
      </c>
      <c r="AY64" s="656">
        <f>AW64*SUM($Q$60:$Q$62)/SUM($W$5:$W$54)</f>
        <v>0</v>
      </c>
      <c r="AZ64" s="657">
        <f t="shared" si="26"/>
        <v>0</v>
      </c>
      <c r="BA64" s="658">
        <f t="shared" si="27"/>
        <v>0</v>
      </c>
      <c r="BB64" s="656">
        <f>AZ64*SUM($Q$60:$Q$62)/SUM($W$5:$W$54)</f>
        <v>0</v>
      </c>
      <c r="BC64" s="657">
        <f t="shared" si="28"/>
        <v>0</v>
      </c>
      <c r="BD64" s="658">
        <f t="shared" si="29"/>
        <v>0</v>
      </c>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645">
        <f>'Data Bus'!I65</f>
        <v>0</v>
      </c>
      <c r="J65" s="456">
        <f>'Data Bus'!J65</f>
        <v>0</v>
      </c>
      <c r="K65" s="457">
        <f>'Data Bus'!K65</f>
        <v>0</v>
      </c>
      <c r="L65" s="458">
        <f t="shared" si="24"/>
        <v>0</v>
      </c>
      <c r="M65" s="458">
        <f t="shared" si="24"/>
        <v>0</v>
      </c>
      <c r="N65" s="459">
        <f>SUMIFS('12.1'!$C$39:$AA$39,'12.1'!$C$4:$AA$4,N$59)*K65</f>
        <v>0</v>
      </c>
      <c r="O65" s="1"/>
      <c r="P65" s="378" t="str">
        <f>Intro!H13</f>
        <v>*</v>
      </c>
      <c r="Q65" s="481">
        <f>(SUMIFS('12.1'!$C$19:$AA$19,'12.1'!$C$4:$AA$4,Q$59)+SUMIFS('12.1'!$C$20:$AA$20,'12.1'!$C$4:$AA$4,Q$59))*I65</f>
        <v>0</v>
      </c>
      <c r="R65" s="481">
        <f>(SUMIFS('12.1'!$C$19:$AA$19,'12.1'!$C$4:$AA$4,R$59)+SUMIFS('12.1'!$C$20:$AA$20,'12.1'!$C$4:$AA$4,R$59))*J65</f>
        <v>0</v>
      </c>
      <c r="S65" s="482">
        <f>(SUMIFS('12.1'!$C$19:$AA$19,'12.1'!$C$4:$AA$4,S$59)+SUMIFS('12.1'!$C$20:$AA$20,'12.1'!$C$4:$AA$4,S$59))*K65</f>
        <v>0</v>
      </c>
      <c r="U65" s="26"/>
      <c r="V65" s="26"/>
      <c r="W65" s="755"/>
      <c r="X65" s="759"/>
      <c r="Y65" s="758">
        <f t="shared" ref="Y65" si="30">Z65</f>
        <v>0</v>
      </c>
      <c r="Z65" s="756">
        <f t="shared" ref="Z65:AA65" si="31">W65/SUM(W$60:W$66)</f>
        <v>0</v>
      </c>
      <c r="AA65" s="756">
        <f t="shared" si="31"/>
        <v>0</v>
      </c>
      <c r="AB65" s="51"/>
      <c r="AC65" s="51"/>
      <c r="AD65" s="51"/>
      <c r="AE65" s="51"/>
      <c r="AF65" s="51"/>
      <c r="AG65" s="51"/>
      <c r="AI65" t="str">
        <f>Rail!I7</f>
        <v>TPRAU</v>
      </c>
      <c r="AJ65" s="392" t="s">
        <v>400</v>
      </c>
      <c r="AK65" s="394">
        <f>ROUND((1-AK$67)*'18.2'!R11/SUM('18.2'!R11:R12),3)</f>
        <v>0.751</v>
      </c>
      <c r="AL65" s="394">
        <f>ROUND((1-AL$67)*'18.2'!S11/SUM('18.2'!S11:S12),3)</f>
        <v>0.754</v>
      </c>
      <c r="AM65" s="394">
        <f>ROUND((1-AM$67)*'18.2'!T11/SUM('18.2'!T11:T12),3)</f>
        <v>0.75800000000000001</v>
      </c>
      <c r="AN65" s="394">
        <f>ROUND((1-AN$67)*'18.2'!U11/SUM('18.2'!U11:U12),3)</f>
        <v>0.76100000000000001</v>
      </c>
      <c r="AO65" s="394">
        <f>ROUND((1-AO$67)*'18.2'!V11/SUM('18.2'!V11:V12),3)</f>
        <v>0.75700000000000001</v>
      </c>
      <c r="AP65" s="394">
        <f>ROUND((1-AP$67)*'18.2'!W11/SUM('18.2'!W11:W12),3)</f>
        <v>0.75900000000000001</v>
      </c>
      <c r="AQ65" s="394">
        <f>ROUND((1-AQ$67)*'18.2'!X11/SUM('18.2'!X11:X12),3)</f>
        <v>0.76100000000000001</v>
      </c>
      <c r="AR65" s="394">
        <f>ROUND((1-AR$67)*'18.2'!Y11/SUM('18.2'!Y11:Y12),3)</f>
        <v>0.76100000000000001</v>
      </c>
      <c r="AS65" s="394">
        <f>ROUND((1-AS$67)*'18.2'!Z11/SUM('18.2'!Z11:Z12),3)</f>
        <v>0.76100000000000001</v>
      </c>
      <c r="AT65" s="394">
        <f>ROUND((1-AT$67)*'18.2'!AA11/SUM('18.2'!AA11:AA12),3)</f>
        <v>0.76200000000000001</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645">
        <f>'Data Bus'!I66</f>
        <v>0</v>
      </c>
      <c r="J66" s="456">
        <f>'Data Bus'!J66</f>
        <v>0</v>
      </c>
      <c r="K66" s="457">
        <f>'Data Bus'!K66</f>
        <v>0</v>
      </c>
      <c r="L66" s="458">
        <f t="shared" si="24"/>
        <v>0</v>
      </c>
      <c r="M66" s="458">
        <f t="shared" si="24"/>
        <v>0</v>
      </c>
      <c r="N66" s="459">
        <f>SUMIFS('12.1'!$C$39:$AA$39,'12.1'!$C$4:$AA$4,N$59)*K66</f>
        <v>0</v>
      </c>
      <c r="O66" s="1"/>
      <c r="P66" s="378" t="str">
        <f>Intro!H14</f>
        <v>*</v>
      </c>
      <c r="Q66" s="481">
        <f>(SUMIFS('12.1'!$C$19:$AA$19,'12.1'!$C$4:$AA$4,Q$59)+SUMIFS('12.1'!$C$20:$AA$20,'12.1'!$C$4:$AA$4,Q$59))*I66</f>
        <v>0</v>
      </c>
      <c r="R66" s="481">
        <f>(SUMIFS('12.1'!$C$19:$AA$19,'12.1'!$C$4:$AA$4,R$59)+SUMIFS('12.1'!$C$20:$AA$20,'12.1'!$C$4:$AA$4,R$59))*J66</f>
        <v>0</v>
      </c>
      <c r="S66" s="482">
        <f>(SUMIFS('12.1'!$C$19:$AA$19,'12.1'!$C$4:$AA$4,S$59)+SUMIFS('12.1'!$C$20:$AA$20,'12.1'!$C$4:$AA$4,S$59))*K66</f>
        <v>0</v>
      </c>
      <c r="U66" s="26"/>
      <c r="V66" s="26"/>
      <c r="W66" s="51"/>
      <c r="X66" s="51"/>
      <c r="Y66" s="51"/>
      <c r="Z66" s="51"/>
      <c r="AA66" s="51"/>
      <c r="AB66" s="51"/>
      <c r="AC66" s="51"/>
      <c r="AD66" s="51"/>
      <c r="AE66" s="51"/>
      <c r="AF66" s="51"/>
      <c r="AG66" s="51"/>
      <c r="AI66" t="str">
        <f>Rail!I8</f>
        <v>TPRAR</v>
      </c>
      <c r="AJ66" s="392" t="s">
        <v>399</v>
      </c>
      <c r="AK66" s="394">
        <f>1-AK65-AK67</f>
        <v>0.248</v>
      </c>
      <c r="AL66" s="394">
        <f t="shared" ref="AL66:AT66" si="32">1-AL65-AL67</f>
        <v>0.245</v>
      </c>
      <c r="AM66" s="394">
        <f t="shared" si="32"/>
        <v>0.24099999999999999</v>
      </c>
      <c r="AN66" s="394">
        <f t="shared" si="32"/>
        <v>0.23799999999999999</v>
      </c>
      <c r="AO66" s="394">
        <f t="shared" si="32"/>
        <v>0.24199999999999999</v>
      </c>
      <c r="AP66" s="394">
        <f t="shared" si="32"/>
        <v>0.24</v>
      </c>
      <c r="AQ66" s="394">
        <f t="shared" si="32"/>
        <v>0.23899999999999999</v>
      </c>
      <c r="AR66" s="394">
        <f t="shared" si="32"/>
        <v>0.23799999999999999</v>
      </c>
      <c r="AS66" s="394">
        <f t="shared" si="32"/>
        <v>0.23799999999999999</v>
      </c>
      <c r="AT66" s="394">
        <f t="shared" si="32"/>
        <v>0.23699999999999999</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645">
        <f>'Data Bus'!I67</f>
        <v>0</v>
      </c>
      <c r="J67" s="456">
        <f>'Data Bus'!J67</f>
        <v>0</v>
      </c>
      <c r="K67" s="457">
        <f>'Data Bus'!K67</f>
        <v>0</v>
      </c>
      <c r="L67" s="458">
        <f t="shared" si="24"/>
        <v>0</v>
      </c>
      <c r="M67" s="458">
        <f t="shared" si="24"/>
        <v>0</v>
      </c>
      <c r="N67" s="459">
        <f>SUMIFS('12.1'!$C$39:$AA$39,'12.1'!$C$4:$AA$4,N$59)*K67</f>
        <v>0</v>
      </c>
      <c r="O67" s="1"/>
      <c r="P67" s="378" t="str">
        <f>Intro!H15</f>
        <v>*</v>
      </c>
      <c r="Q67" s="481">
        <f>(SUMIFS('12.1'!$C$19:$AA$19,'12.1'!$C$4:$AA$4,Q$59)+SUMIFS('12.1'!$C$20:$AA$20,'12.1'!$C$4:$AA$4,Q$59))*I67</f>
        <v>0</v>
      </c>
      <c r="R67" s="481">
        <f>(SUMIFS('12.1'!$C$19:$AA$19,'12.1'!$C$4:$AA$4,R$59)+SUMIFS('12.1'!$C$20:$AA$20,'12.1'!$C$4:$AA$4,R$59))*J67</f>
        <v>0</v>
      </c>
      <c r="S67" s="482">
        <f>(SUMIFS('12.1'!$C$19:$AA$19,'12.1'!$C$4:$AA$4,S$59)+SUMIFS('12.1'!$C$20:$AA$20,'12.1'!$C$4:$AA$4,S$59))*K67</f>
        <v>0</v>
      </c>
      <c r="U67" s="26"/>
      <c r="V67" s="26"/>
      <c r="W67" s="51"/>
      <c r="X67" s="51"/>
      <c r="Y67" s="51"/>
      <c r="Z67" s="51"/>
      <c r="AA67" s="51"/>
      <c r="AB67" s="51"/>
      <c r="AC67" s="51"/>
      <c r="AD67" s="51"/>
      <c r="AE67" s="51"/>
      <c r="AF67" s="51"/>
      <c r="AG67" s="51"/>
      <c r="AI67" t="str">
        <f>Rail!I9</f>
        <v>TPRAL</v>
      </c>
      <c r="AJ67" s="392" t="s">
        <v>401</v>
      </c>
      <c r="AK67" s="394">
        <f>ROUND('12.1'!R19/'12.1'!R18,3)</f>
        <v>1E-3</v>
      </c>
      <c r="AL67" s="394">
        <f>ROUND('12.1'!S19/'12.1'!S18,3)</f>
        <v>1E-3</v>
      </c>
      <c r="AM67" s="394">
        <f>ROUND('12.1'!T19/'12.1'!T18,3)</f>
        <v>1E-3</v>
      </c>
      <c r="AN67" s="394">
        <f>ROUND('12.1'!U19/'12.1'!U18,3)</f>
        <v>1E-3</v>
      </c>
      <c r="AO67" s="394">
        <f>ROUND('12.1'!V19/'12.1'!V18,3)</f>
        <v>1E-3</v>
      </c>
      <c r="AP67" s="394">
        <f>ROUND('12.1'!W19/'12.1'!W18,3)</f>
        <v>1E-3</v>
      </c>
      <c r="AQ67" s="394">
        <f>ROUND('12.1'!X19/'12.1'!X18,3)</f>
        <v>0</v>
      </c>
      <c r="AR67" s="394">
        <f>ROUND('12.1'!Y19/'12.1'!Y18,3)</f>
        <v>1E-3</v>
      </c>
      <c r="AS67" s="394">
        <f>ROUND('12.1'!Z19/'12.1'!Z18,3)</f>
        <v>1E-3</v>
      </c>
      <c r="AT67" s="394">
        <f>ROUND('12.1'!AA19/'12.1'!AA18,3)</f>
        <v>1E-3</v>
      </c>
      <c r="AV67" s="364"/>
      <c r="AX67">
        <v>1</v>
      </c>
      <c r="AY67">
        <v>1</v>
      </c>
      <c r="AZ67">
        <v>1</v>
      </c>
      <c r="BA67">
        <v>1</v>
      </c>
      <c r="BB67">
        <v>1</v>
      </c>
      <c r="BC67">
        <v>1</v>
      </c>
      <c r="BD67">
        <v>1</v>
      </c>
      <c r="BE67" t="s">
        <v>1180</v>
      </c>
      <c r="BF67" s="364"/>
      <c r="BG67" s="364"/>
      <c r="BH67" s="364"/>
      <c r="BI67" s="364"/>
      <c r="BJ67" s="364"/>
      <c r="BK67" s="364"/>
      <c r="BL67" s="364"/>
      <c r="BM67" s="364"/>
      <c r="BN67" s="364"/>
      <c r="BO67" s="364"/>
      <c r="BP67" s="364"/>
    </row>
    <row r="68" spans="2:72">
      <c r="B68"/>
      <c r="C68"/>
      <c r="D68"/>
      <c r="E68"/>
      <c r="F68"/>
      <c r="H68" s="448" t="str">
        <f>Intro!H16</f>
        <v>*</v>
      </c>
      <c r="I68" s="645">
        <f>'Data Bus'!I68</f>
        <v>0</v>
      </c>
      <c r="J68" s="456">
        <f>'Data Bus'!J68</f>
        <v>0</v>
      </c>
      <c r="K68" s="457">
        <f>'Data Bus'!K68</f>
        <v>0</v>
      </c>
      <c r="L68" s="458">
        <f t="shared" si="24"/>
        <v>0</v>
      </c>
      <c r="M68" s="458">
        <f t="shared" si="24"/>
        <v>0</v>
      </c>
      <c r="N68" s="459">
        <f>SUMIFS('12.1'!$C$39:$AA$39,'12.1'!$C$4:$AA$4,N$59)*K68</f>
        <v>0</v>
      </c>
      <c r="O68" s="1"/>
      <c r="P68" s="378" t="str">
        <f>Intro!H16</f>
        <v>*</v>
      </c>
      <c r="Q68" s="481">
        <f>(SUMIFS('12.1'!$C$19:$AA$19,'12.1'!$C$4:$AA$4,Q$59)+SUMIFS('12.1'!$C$20:$AA$20,'12.1'!$C$4:$AA$4,Q$59))*I68</f>
        <v>0</v>
      </c>
      <c r="R68" s="481">
        <f>(SUMIFS('12.1'!$C$19:$AA$19,'12.1'!$C$4:$AA$4,R$59)+SUMIFS('12.1'!$C$20:$AA$20,'12.1'!$C$4:$AA$4,R$59))*J68</f>
        <v>0</v>
      </c>
      <c r="S68" s="482">
        <f>(SUMIFS('12.1'!$C$19:$AA$19,'12.1'!$C$4:$AA$4,S$59)+SUMIFS('12.1'!$C$20:$AA$20,'12.1'!$C$4:$AA$4,S$59))*K68</f>
        <v>0</v>
      </c>
      <c r="U68" s="26"/>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646">
        <f>'Data Bus'!I69</f>
        <v>0</v>
      </c>
      <c r="J69" s="462">
        <f>'Data Bus'!J69</f>
        <v>0</v>
      </c>
      <c r="K69" s="463">
        <f>'Data Bus'!K69</f>
        <v>0</v>
      </c>
      <c r="L69" s="464">
        <f t="shared" si="24"/>
        <v>0</v>
      </c>
      <c r="M69" s="464">
        <f t="shared" si="24"/>
        <v>0</v>
      </c>
      <c r="N69" s="465">
        <f>SUMIFS('12.1'!$C$39:$AA$39,'12.1'!$C$4:$AA$4,N$59)*K69</f>
        <v>0</v>
      </c>
      <c r="O69" s="1"/>
      <c r="P69" s="379" t="str">
        <f>Intro!H17</f>
        <v>*</v>
      </c>
      <c r="Q69" s="483">
        <f>(SUMIFS('12.1'!$C$19:$AA$19,'12.1'!$C$4:$AA$4,Q$59)+SUMIFS('12.1'!$C$20:$AA$20,'12.1'!$C$4:$AA$4,Q$59))*I69</f>
        <v>0</v>
      </c>
      <c r="R69" s="483">
        <f>(SUMIFS('12.1'!$C$19:$AA$19,'12.1'!$C$4:$AA$4,R$59)+SUMIFS('12.1'!$C$20:$AA$20,'12.1'!$C$4:$AA$4,R$59))*J69</f>
        <v>0</v>
      </c>
      <c r="S69" s="484">
        <f>(SUMIFS('12.1'!$C$19:$AA$19,'12.1'!$C$4:$AA$4,S$59)+SUMIFS('12.1'!$C$20:$AA$20,'12.1'!$C$4:$AA$4,S$59))*K69</f>
        <v>0</v>
      </c>
      <c r="U69" s="26"/>
      <c r="Y69" s="51"/>
      <c r="Z69" s="51"/>
      <c r="AA69" s="51"/>
      <c r="AB69" s="51"/>
      <c r="AC69" s="51"/>
      <c r="AD69" s="51"/>
      <c r="AE69" s="51"/>
      <c r="AF69" s="51"/>
      <c r="AG69" s="51"/>
      <c r="AH69" s="51"/>
      <c r="AJ69" s="887" t="s">
        <v>1245</v>
      </c>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N71" s="1"/>
      <c r="O71" s="1"/>
      <c r="P71" s="26"/>
      <c r="Q71" s="1"/>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O72" s="1"/>
      <c r="P72" s="26"/>
      <c r="Q72" s="51"/>
      <c r="R72" s="51"/>
      <c r="S72" s="51"/>
      <c r="X72" s="801"/>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s="340"/>
      <c r="C78" s="340"/>
      <c r="D78" s="340"/>
      <c r="E78" s="354"/>
      <c r="F78" s="354"/>
      <c r="G78" s="354"/>
      <c r="H78" s="354"/>
      <c r="I78" s="354"/>
      <c r="J78" s="354"/>
      <c r="K78" s="340"/>
      <c r="L78" s="340"/>
      <c r="M78" s="340"/>
      <c r="N78" s="340"/>
      <c r="O78" s="340"/>
      <c r="P78" s="340"/>
      <c r="Q78" s="340"/>
      <c r="R78" s="340"/>
      <c r="S78" s="340"/>
      <c r="T78" s="340"/>
      <c r="U78" s="340"/>
      <c r="V78" s="340"/>
      <c r="W78" s="340"/>
      <c r="X78" s="340"/>
      <c r="Y78" s="340"/>
      <c r="Z78" s="340"/>
      <c r="AA78" s="340"/>
      <c r="AB78" s="340"/>
      <c r="AC78" s="340"/>
      <c r="AD78" s="340"/>
    </row>
    <row r="79" spans="2:72">
      <c r="B79" s="340"/>
      <c r="C79" s="340"/>
      <c r="D79" s="340"/>
      <c r="E79" s="354"/>
      <c r="F79" s="354"/>
      <c r="G79" s="354"/>
      <c r="H79" s="354"/>
      <c r="I79" s="354"/>
      <c r="J79" s="354"/>
      <c r="K79" s="340"/>
      <c r="L79" s="340"/>
      <c r="M79" s="340"/>
      <c r="N79" s="340"/>
      <c r="O79" s="340"/>
      <c r="P79" s="340"/>
      <c r="Q79" s="340"/>
      <c r="R79" s="340"/>
      <c r="S79" s="340"/>
      <c r="T79" s="340"/>
      <c r="U79" s="340"/>
      <c r="V79" s="340"/>
      <c r="W79" s="340"/>
      <c r="X79" s="340"/>
      <c r="Y79" s="340"/>
      <c r="Z79" s="340"/>
      <c r="AA79" s="340"/>
      <c r="AB79" s="340"/>
      <c r="AC79" s="340"/>
      <c r="AD79" s="340"/>
    </row>
    <row r="80" spans="2:72" ht="13.8"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D67">
    <cfRule type="cellIs" dxfId="38" priority="19" stopIfTrue="1" operator="lessThan">
      <formula>-0.02</formula>
    </cfRule>
    <cfRule type="cellIs" dxfId="37" priority="20" stopIfTrue="1" operator="greaterThan">
      <formula>0.02</formula>
    </cfRule>
  </conditionalFormatting>
  <pageMargins left="0.7" right="0.7" top="0.75" bottom="0.75" header="0.3" footer="0.3"/>
  <pageSetup orientation="portrait" r:id="rId1"/>
  <legacyDrawing r:id="rId2"/>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2:AW52"/>
  <sheetViews>
    <sheetView topLeftCell="X1" zoomScale="85" zoomScaleNormal="85" workbookViewId="0">
      <selection activeCell="AM5" sqref="AM5"/>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44140625" style="1" customWidth="1"/>
    <col min="15" max="15" width="11.77734375" style="1" bestFit="1" customWidth="1"/>
    <col min="16" max="16" width="11.33203125" style="1" bestFit="1" customWidth="1"/>
    <col min="17" max="17" width="11.33203125" style="1" customWidth="1"/>
    <col min="18" max="18" width="12" style="1" bestFit="1" customWidth="1"/>
    <col min="19" max="21" width="18.44140625" style="1" customWidth="1"/>
    <col min="22" max="22" width="15.109375" style="1" bestFit="1" customWidth="1"/>
    <col min="23" max="23" width="13" style="1" customWidth="1"/>
    <col min="24" max="30" width="10.77734375" style="1" bestFit="1" customWidth="1"/>
    <col min="31" max="31" width="16.44140625" style="1" customWidth="1"/>
    <col min="32" max="32" width="9.44140625" style="1" customWidth="1"/>
    <col min="33" max="34" width="9.109375" style="1" customWidth="1"/>
    <col min="35" max="35" width="13.33203125" style="1" customWidth="1"/>
    <col min="36" max="36" width="9.109375" style="1" customWidth="1"/>
    <col min="38" max="38" width="12.44140625" bestFit="1" customWidth="1"/>
    <col min="48" max="16384" width="8.77734375" style="1"/>
  </cols>
  <sheetData>
    <row r="2" spans="1:49" ht="12.75" customHeight="1">
      <c r="C2" s="26"/>
      <c r="E2" s="26"/>
      <c r="L2" s="26"/>
      <c r="M2" s="26"/>
      <c r="N2" s="26"/>
      <c r="O2" s="26"/>
      <c r="P2" s="26"/>
      <c r="Q2" s="26"/>
      <c r="S2" s="69"/>
      <c r="T2" s="69"/>
      <c r="U2" s="69"/>
    </row>
    <row r="3" spans="1:49" ht="12.75" customHeight="1"/>
    <row r="4" spans="1:49" ht="12.75" customHeight="1">
      <c r="C4" s="52"/>
      <c r="H4" s="52"/>
      <c r="J4" s="68" t="s">
        <v>265</v>
      </c>
      <c r="K4" s="68"/>
      <c r="L4" s="28"/>
      <c r="M4" s="28"/>
      <c r="N4" s="28"/>
      <c r="O4" s="28"/>
      <c r="P4" s="28"/>
      <c r="Q4" s="28"/>
      <c r="Y4" s="68"/>
    </row>
    <row r="5" spans="1:49" ht="27.6">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tr">
        <f>'Data Rail Freight'!K3&amp;"~"&amp;'Data Rail Freight'!K4</f>
        <v>AFA~2010</v>
      </c>
      <c r="S5" s="66" t="str">
        <f>'Data Rail Freight'!L3&amp;"~"&amp;'Data Rail Freight'!L4</f>
        <v>AFA~2015</v>
      </c>
      <c r="T5" s="66" t="str">
        <f>'Data Rail Freight'!M3&amp;"~"&amp;'Data Rail Freight'!M4</f>
        <v>AFA~2019</v>
      </c>
      <c r="U5" s="67" t="s">
        <v>283</v>
      </c>
      <c r="V5" s="67" t="s">
        <v>1169</v>
      </c>
      <c r="W5" s="67" t="s">
        <v>1170</v>
      </c>
      <c r="X5" s="67" t="s">
        <v>282</v>
      </c>
      <c r="Y5" s="66" t="str">
        <f>'Data Rail Freight'!O3&amp;"~"&amp;'Data Rail Freight'!O4</f>
        <v>STOCK~2010</v>
      </c>
      <c r="Z5" s="66" t="str">
        <f>'Data Rail Freight'!P3&amp;"~"&amp;'Data Rail Freight'!P4</f>
        <v>STOCK~2015</v>
      </c>
      <c r="AA5" s="66" t="str">
        <f>'Data Rail Freight'!Q3&amp;"~"&amp;'Data Rail Freight'!Q4</f>
        <v>STOCK~2019</v>
      </c>
      <c r="AB5" s="66" t="str">
        <f>'Data Rail Freight'!R3&amp;"~"&amp;'Data Rail Freight'!R4</f>
        <v>STOCK~2020</v>
      </c>
      <c r="AC5" s="66" t="str">
        <f>'Data Rail Freight'!S3&amp;"~"&amp;'Data Rail Freight'!S4</f>
        <v>STOCK~2025</v>
      </c>
      <c r="AD5" s="66" t="str">
        <f>'Data Rail Freight'!T3&amp;"~"&amp;'Data Rail Freight'!T4</f>
        <v>STOCK~2030</v>
      </c>
      <c r="AE5" s="66" t="str">
        <f>'Data Rail Freight'!U3&amp;"~"&amp;'Data Rail Freight'!U4</f>
        <v>STOCK~2035</v>
      </c>
      <c r="AF5" s="66" t="str">
        <f>'Data Rail Freight'!V3&amp;"~"&amp;'Data Rail Freight'!V4</f>
        <v>STOCK~2040</v>
      </c>
      <c r="AG5" s="66" t="str">
        <f>'Data Rail Freight'!X3&amp;"~"&amp;'Data Rail Freight'!X4</f>
        <v>STOCK~2050</v>
      </c>
      <c r="AH5" s="66" t="s">
        <v>281</v>
      </c>
      <c r="AJ5" s="65" t="s">
        <v>625</v>
      </c>
      <c r="AK5" s="65" t="s">
        <v>1168</v>
      </c>
      <c r="AL5" s="65" t="s">
        <v>1166</v>
      </c>
      <c r="AM5">
        <f>SUM(AM7:AM51)</f>
        <v>7.4775862544486991</v>
      </c>
      <c r="AV5"/>
      <c r="AW5"/>
    </row>
    <row r="6" spans="1:49" ht="21"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5</v>
      </c>
      <c r="W6" s="63" t="s">
        <v>275</v>
      </c>
      <c r="X6" s="63" t="s">
        <v>274</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0</v>
      </c>
      <c r="AJ6" s="62" t="s">
        <v>138</v>
      </c>
      <c r="AK6" s="1"/>
      <c r="AL6" s="1"/>
      <c r="AM6" s="58" t="s">
        <v>12</v>
      </c>
      <c r="AV6"/>
      <c r="AW6"/>
    </row>
    <row r="7" spans="1:49">
      <c r="A7" s="1">
        <v>1</v>
      </c>
      <c r="C7" s="1" t="str">
        <f>HLOOKUP("Name",Intro!$H$7:$H$17,1+A7)</f>
        <v>DE1</v>
      </c>
      <c r="D7" s="26" t="str">
        <f>IF(K7="","",LEFT(I7,4)&amp;LEFT(F7,1)&amp;LEFT(G7,1)&amp;MID(H7,4,2)&amp;"E")</f>
        <v>TFRAASDSE</v>
      </c>
      <c r="E7" s="1" t="str">
        <f>IF(K7="","","Transport Freight Rail - "&amp;H7&amp;" "&amp;F7&amp;" "&amp;G7&amp;" - Existing")</f>
        <v>Transport Freight Rail - TRADSBL1 Average Size - Existing</v>
      </c>
      <c r="F7" s="26" t="str">
        <f>'Data Rail Freight'!$C$5</f>
        <v>Average</v>
      </c>
      <c r="G7" s="26" t="str">
        <f>'Data Rail Freight'!$D$5</f>
        <v>Size</v>
      </c>
      <c r="H7" s="1" t="str">
        <f>Commodities!D58</f>
        <v>TRADSBL1</v>
      </c>
      <c r="I7" s="26" t="str">
        <f>Commodities!D25</f>
        <v>TFRAN</v>
      </c>
      <c r="J7" s="26" t="s">
        <v>569</v>
      </c>
      <c r="K7" s="61">
        <v>1E-3</v>
      </c>
      <c r="L7" s="60">
        <f>IF($H7="","",INDEX('Data Rail Freight'!$AY$61:$BA$64,MATCH($F7&amp;" "&amp;$G7,'Data Rail Freight'!$AV$61:$AV$64,0),MATCH(RIGHT(L$5,4),'Data Rail Freight'!$AY$60:$BA$60,0)))</f>
        <v>1627.3466169290027</v>
      </c>
      <c r="M7" s="60">
        <f>IF($H7="","",INDEX('Data Rail Freight'!$AY$61:$BA$64,MATCH($F7&amp;" "&amp;$G7,'Data Rail Freight'!$AV$61:$AV$64,0),MATCH(RIGHT(M$5,4),'Data Rail Freight'!$AY$60:$BA$60,0)))</f>
        <v>1768.5985503290574</v>
      </c>
      <c r="N7" s="60">
        <f>IF($H7="","",INDEX('Data Rail Freight'!$AY$61:$BA$64,MATCH($F7&amp;" "&amp;$G7,'Data Rail Freight'!$AV$61:$AV$64,0),MATCH(RIGHT(N$5,4),'Data Rail Freight'!$AY$60:$BA$60,0)))</f>
        <v>1811.6337609559339</v>
      </c>
      <c r="O7" s="58">
        <f>SUMIFS('Data Rail Freight'!$N$5:$N$54,'Data Rail Freight'!$B$5:$B$54,$C7,'Data Rail Freight'!$C$5:$C$54,$F7,'Data Rail Freight'!$D$5:$D$54,$G7,'Data Rail Freight'!$G$5:$G$54,VLOOKUP($H7,'Data Rail Freight'!$B$60:$C$66,2,FALSE))*INDEX(Intro!$I$25:$K$32,MATCH(VLOOKUP($H7,'Data Rail Freight'!$B$60:$C$66,2,FALSE),Intro!$H$25:$H$32,0),MATCH(RIGHT(O$5,4),Intro!$I$24:$K$24,0))</f>
        <v>5.7764420781213461</v>
      </c>
      <c r="P7" s="58">
        <f>SUMIFS('Data Rail Freight'!$N$5:$N$54,'Data Rail Freight'!$B$5:$B$54,$C7,'Data Rail Freight'!$C$5:$C$54,$F7,'Data Rail Freight'!$D$5:$D$54,$G7,'Data Rail Freight'!$G$5:$G$54,VLOOKUP($H7,'Data Rail Freight'!$B$60:$C$66,2,FALSE))*INDEX(Intro!$I$25:$K$32,MATCH(VLOOKUP($H7,'Data Rail Freight'!$B$60:$C$66,2,FALSE),Intro!$H$25:$H$32,0),MATCH(RIGHT(P$5,4),Intro!$I$24:$K$24,0))</f>
        <v>5.7764420781213461</v>
      </c>
      <c r="Q7" s="58">
        <f>SUMIFS('Data Rail Freight'!$N$5:$N$54,'Data Rail Freight'!$B$5:$B$54,$C7,'Data Rail Freight'!$C$5:$C$54,$F7,'Data Rail Freight'!$D$5:$D$54,$G7,'Data Rail Freight'!$G$5:$G$54,VLOOKUP($H7,'Data Rail Freight'!$B$60:$C$66,2,FALSE))*INDEX(Intro!$I$25:$K$32,MATCH(VLOOKUP($H7,'Data Rail Freight'!$B$60:$C$66,2,FALSE),Intro!$H$25:$H$32,0),MATCH(RIGHT(Q$5,4),Intro!$I$24:$K$24,0))</f>
        <v>5.7764420781213461</v>
      </c>
      <c r="R7" s="51">
        <f>IF($D7="","",ROUNDUP(SUMIFS('Data Rail Freight'!K$5:K$54,'Data Rail Freight'!$B$5:$B$54,$C7,'Data Rail Freight'!$C$5:$C$54,$F7,'Data Rail Freight'!$D$5:$D$54,$G7,'Data Rail Freight'!$G$5:$G$54,VLOOKUP($H7,'Data Rail Freight'!$B$60:$C$66,2,FALSE)),3))</f>
        <v>12862.493</v>
      </c>
      <c r="S7" s="51">
        <f>IF($D7="","",ROUNDUP(SUMIFS('Data Rail Freight'!L$5:L$54,'Data Rail Freight'!$B$5:$B$54,$C7,'Data Rail Freight'!$C$5:$C$54,$F7,'Data Rail Freight'!$D$5:$D$54,$G7,'Data Rail Freight'!$G$5:$G$54,VLOOKUP($H7,'Data Rail Freight'!$B$60:$C$66,2,FALSE)),3))</f>
        <v>21750</v>
      </c>
      <c r="T7" s="51">
        <f>IF($D7="","",ROUNDUP(SUMIFS('Data Rail Freight'!M$5:M$54,'Data Rail Freight'!$B$5:$B$54,$C7,'Data Rail Freight'!$C$5:$C$54,$F7,'Data Rail Freight'!$D$5:$D$54,$G7,'Data Rail Freight'!$G$5:$G$54,VLOOKUP($H7,'Data Rail Freight'!$B$60:$C$66,2,FALSE)),3))</f>
        <v>21750</v>
      </c>
      <c r="U7" s="57">
        <f>ROUNDUP('Data Rail Freight'!$AK$65,2)</f>
        <v>0.76</v>
      </c>
      <c r="V7" s="57">
        <f>ROUNDUP('Data Rail Freight'!$AP$65,2)</f>
        <v>0.76</v>
      </c>
      <c r="W7" s="57">
        <f>ROUNDUP('Data Rail Freight'!$AT$65,2)</f>
        <v>0.77</v>
      </c>
      <c r="X7" s="51">
        <v>5</v>
      </c>
      <c r="Y7" s="54">
        <f>IF($D7="","",ROUNDUP(SUMIFS('Data Rail Freight'!O$5:O$54,'Data Rail Freight'!$B$5:$B$54,$C7,'Data Rail Freight'!$C$5:$C$54,$F7,'Data Rail Freight'!$D$5:$D$54,$G7,'Data Rail Freight'!$G$5:$G$54,VLOOKUP($H7,'Data Rail Freight'!$B$60:$C$66,2,FALSE))/1000,3))</f>
        <v>1.7129999999999999</v>
      </c>
      <c r="Z7" s="54">
        <f>IF($D7="","",ROUNDUP(SUMIFS('Data Rail Freight'!P$5:P$54,'Data Rail Freight'!$B$5:$B$54,$C7,'Data Rail Freight'!$C$5:$C$54,$F7,'Data Rail Freight'!$D$5:$D$54,$G7,'Data Rail Freight'!$G$5:$G$54,VLOOKUP($H7,'Data Rail Freight'!$B$60:$C$66,2,FALSE))/1000,3))</f>
        <v>1.0129999999999999</v>
      </c>
      <c r="AA7" s="54">
        <f>IF($D7="","",ROUNDUP(SUMIFS('Data Rail Freight'!Q$5:Q$54,'Data Rail Freight'!$B$5:$B$54,$C7,'Data Rail Freight'!$C$5:$C$54,$F7,'Data Rail Freight'!$D$5:$D$54,$G7,'Data Rail Freight'!$G$5:$G$54,VLOOKUP($H7,'Data Rail Freight'!$B$60:$C$66,2,FALSE))/1000,3))</f>
        <v>1.0129999999999999</v>
      </c>
      <c r="AB7" s="54">
        <f>IF($D7="","",ROUNDUP(SUMIFS('Data Rail Freight'!R$5:R$54,'Data Rail Freight'!$B$5:$B$54,$C7,'Data Rail Freight'!$C$5:$C$54,$F7,'Data Rail Freight'!$D$5:$D$54,$G7,'Data Rail Freight'!$G$5:$G$54,VLOOKUP($H7,'Data Rail Freight'!$B$60:$C$66,2,FALSE))/1000,3))</f>
        <v>0.98</v>
      </c>
      <c r="AC7" s="54">
        <f>IF($D7="","",ROUNDUP(SUMIFS('Data Rail Freight'!S$5:S$54,'Data Rail Freight'!$B$5:$B$54,$C7,'Data Rail Freight'!$C$5:$C$54,$F7,'Data Rail Freight'!$D$5:$D$54,$G7,'Data Rail Freight'!$G$5:$G$54,VLOOKUP($H7,'Data Rail Freight'!$B$60:$C$66,2,FALSE))/1000,3))</f>
        <v>0.81100000000000005</v>
      </c>
      <c r="AD7" s="54">
        <f>IF($D7="","",ROUNDUP(SUMIFS('Data Rail Freight'!T$5:T$54,'Data Rail Freight'!$B$5:$B$54,$C7,'Data Rail Freight'!$C$5:$C$54,$F7,'Data Rail Freight'!$D$5:$D$54,$G7,'Data Rail Freight'!$G$5:$G$54,VLOOKUP($H7,'Data Rail Freight'!$B$60:$C$66,2,FALSE))/1000,3))</f>
        <v>0.64200000000000002</v>
      </c>
      <c r="AE7" s="54">
        <f>IF($D7="","",ROUNDUP(SUMIFS('Data Rail Freight'!U$5:U$54,'Data Rail Freight'!$B$5:$B$54,$C7,'Data Rail Freight'!$C$5:$C$54,$F7,'Data Rail Freight'!$D$5:$D$54,$G7,'Data Rail Freight'!$G$5:$G$54,VLOOKUP($H7,'Data Rail Freight'!$B$60:$C$66,2,FALSE))/1000,3))</f>
        <v>0.47299999999999998</v>
      </c>
      <c r="AF7" s="54">
        <f>IF($D7="","",ROUNDUP(SUMIFS('Data Rail Freight'!V$5:V$54,'Data Rail Freight'!$B$5:$B$54,$C7,'Data Rail Freight'!$C$5:$C$54,$F7,'Data Rail Freight'!$D$5:$D$54,$G7,'Data Rail Freight'!$G$5:$G$54,VLOOKUP($H7,'Data Rail Freight'!$B$60:$C$66,2,FALSE))/1000,3))</f>
        <v>0.30399999999999999</v>
      </c>
      <c r="AG7" s="54">
        <f>IF($D7="","",ROUNDUP(SUMIFS('Data Rail Freight'!X$5:X$54,'Data Rail Freight'!$B$5:$B$54,$C7,'Data Rail Freight'!$C$5:$C$54,$F7,'Data Rail Freight'!$D$5:$D$54,$G7,'Data Rail Freight'!$G$5:$G$54,VLOOKUP($H7,'Data Rail Freight'!$B$60:$C$66,2,FALSE))/1000,3))</f>
        <v>0</v>
      </c>
      <c r="AH7" s="824">
        <v>23.889600000000002</v>
      </c>
      <c r="AJ7" s="51">
        <f>Y7*$R7*L7*$U7*$K7</f>
        <v>27250.606470271261</v>
      </c>
      <c r="AK7" s="51">
        <f>Z7*$R7*M7*$U7*$K7</f>
        <v>17513.681754154775</v>
      </c>
      <c r="AL7" s="51">
        <f>AA7*$R7*N7*$U7*$K7</f>
        <v>17939.841202833453</v>
      </c>
      <c r="AM7" s="26">
        <f>(AJ7/L7)/O7</f>
        <v>2.8989163503022715</v>
      </c>
      <c r="AN7" s="374">
        <f t="shared" ref="AN7:AP9" si="0">AJ7+AJ10+AJ13+AJ16+AJ19+AJ22+AJ25+AJ28+AJ31+AJ34+AJ37+AJ40+AJ43+AJ46+AJ49</f>
        <v>81576.83011065441</v>
      </c>
      <c r="AO7" s="374">
        <f t="shared" si="0"/>
        <v>52420.02278242576</v>
      </c>
      <c r="AP7" s="374">
        <f t="shared" si="0"/>
        <v>53695.556295154034</v>
      </c>
      <c r="AV7"/>
      <c r="AW7"/>
    </row>
    <row r="8" spans="1:49" customFormat="1">
      <c r="A8" s="1">
        <v>1</v>
      </c>
      <c r="B8" s="1"/>
      <c r="C8" s="1" t="str">
        <f>HLOOKUP("Name",Intro!$H$7:$H$17,1+A8)</f>
        <v>DE1</v>
      </c>
      <c r="D8" s="26" t="str">
        <f t="shared" ref="D8:D50" si="1">IF(K8="","",LEFT(I8,4)&amp;LEFT(F8,1)&amp;LEFT(G8,1)&amp;MID(H8,4,2)&amp;"E")</f>
        <v/>
      </c>
      <c r="E8" s="1" t="str">
        <f t="shared" ref="E8:E51" si="2">IF(K8="","","Transport Freight Rail - "&amp;H8&amp;" "&amp;F8&amp;" "&amp;G8&amp;" - Existing")</f>
        <v/>
      </c>
      <c r="F8" s="26" t="str">
        <f>'Data Rail Freight'!$C$5</f>
        <v>Average</v>
      </c>
      <c r="G8" s="26" t="str">
        <f>'Data Rail Freight'!$D$5</f>
        <v>Size</v>
      </c>
      <c r="H8" s="1"/>
      <c r="I8" s="26" t="str">
        <f>Commodities!D26</f>
        <v>TFRAT</v>
      </c>
      <c r="J8" s="26" t="s">
        <v>569</v>
      </c>
      <c r="K8" s="367"/>
      <c r="L8" s="368" t="str">
        <f>IF($H8="","",INDEX('Data Rail Freight'!$AY$61:$BA$64,MATCH($F8&amp;" "&amp;$G8,'Data Rail Freight'!$AV$61:$AV$64,0),MATCH(RIGHT(L$5,4),'Data Rail Freight'!$AY$60:$BA$60,0)))</f>
        <v/>
      </c>
      <c r="M8" s="368" t="str">
        <f>IF($H8="","",INDEX('Data Rail Freight'!$AY$61:$BA$64,MATCH($F8&amp;" "&amp;$G8,'Data Rail Freight'!$AV$61:$AV$64,0),MATCH(RIGHT(M$5,4),'Data Rail Freight'!$AY$60:$BA$60,0)))</f>
        <v/>
      </c>
      <c r="N8" s="368" t="str">
        <f>IF($H8="","",INDEX('Data Rail Freight'!$AY$61:$BA$64,MATCH($F8&amp;" "&amp;$G8,'Data Rail Freight'!$AV$61:$AV$64,0),MATCH(RIGHT(N$5,4),'Data Rail Freight'!$AY$60:$BA$60,0)))</f>
        <v/>
      </c>
      <c r="O8" s="58">
        <f t="shared" ref="O8:Q9" si="3">O7</f>
        <v>5.7764420781213461</v>
      </c>
      <c r="P8" s="58">
        <f t="shared" si="3"/>
        <v>5.7764420781213461</v>
      </c>
      <c r="Q8" s="58">
        <f t="shared" si="3"/>
        <v>5.7764420781213461</v>
      </c>
      <c r="R8" s="51" t="str">
        <f>IF($D8="","",ROUNDUP(SUMIFS('Data Rail Freight'!K$5:K$54,'Data Rail Freight'!$B$5:$B$54,$C8,'Data Rail Freight'!$C$5:$C$54,$F8,'Data Rail Freight'!$D$5:$D$54,$G8,'Data Rail Freight'!$G$5:$G$54,VLOOKUP($H8,'Data Rail Freight'!$B$60:$C$66,2,FALSE)),3))</f>
        <v/>
      </c>
      <c r="S8" s="51" t="str">
        <f>IF($D8="","",ROUNDUP(SUMIFS('Data Rail Freight'!L$5:L$54,'Data Rail Freight'!$B$5:$B$54,$C8,'Data Rail Freight'!$C$5:$C$54,$F8,'Data Rail Freight'!$D$5:$D$54,$G8,'Data Rail Freight'!$G$5:$G$54,VLOOKUP($H8,'Data Rail Freight'!$B$60:$C$66,2,FALSE)),3))</f>
        <v/>
      </c>
      <c r="T8" s="51" t="str">
        <f>IF($D8="","",ROUNDUP(SUMIFS('Data Rail Freight'!M$5:M$54,'Data Rail Freight'!$B$5:$B$54,$C8,'Data Rail Freight'!$C$5:$C$54,$F8,'Data Rail Freight'!$D$5:$D$54,$G8,'Data Rail Freight'!$G$5:$G$54,VLOOKUP($H8,'Data Rail Freight'!$B$60:$C$66,2,FALSE)),3))</f>
        <v/>
      </c>
      <c r="U8" s="57">
        <f>ROUNDUP('Data Rail Freight'!$AK$66,2)</f>
        <v>0.25</v>
      </c>
      <c r="V8" s="57">
        <f>ROUNDUP('Data Rail Freight'!$AP$66,2)</f>
        <v>0.24000000000000002</v>
      </c>
      <c r="W8" s="57">
        <f>ROUNDUP('Data Rail Freight'!$AT$66,2)</f>
        <v>0.24000000000000002</v>
      </c>
      <c r="X8" s="51">
        <v>5</v>
      </c>
      <c r="Y8" s="54" t="str">
        <f>IF($D8="","",ROUNDUP(SUMIFS('Data Rail Freight'!O$5:O$54,'Data Rail Freight'!$B$5:$B$54,$C8,'Data Rail Freight'!$C$5:$C$54,$F8,'Data Rail Freight'!$D$5:$D$54,$G8,'Data Rail Freight'!$G$5:$G$54,VLOOKUP($H8,'Data Rail Freight'!$B$60:$C$66,2,FALSE))/1000,3))</f>
        <v/>
      </c>
      <c r="Z8" s="54" t="str">
        <f>IF($D8="","",ROUNDUP(SUMIFS('Data Rail Freight'!P$5:P$54,'Data Rail Freight'!$B$5:$B$54,$C8,'Data Rail Freight'!$C$5:$C$54,$F8,'Data Rail Freight'!$D$5:$D$54,$G8,'Data Rail Freight'!$G$5:$G$54,VLOOKUP($H8,'Data Rail Freight'!$B$60:$C$66,2,FALSE))/1000,3))</f>
        <v/>
      </c>
      <c r="AA8" s="54" t="str">
        <f>IF($D8="","",ROUNDUP(SUMIFS('Data Rail Freight'!Q$5:Q$54,'Data Rail Freight'!$B$5:$B$54,$C8,'Data Rail Freight'!$C$5:$C$54,$F8,'Data Rail Freight'!$D$5:$D$54,$G8,'Data Rail Freight'!$G$5:$G$54,VLOOKUP($H8,'Data Rail Freight'!$B$60:$C$66,2,FALSE))/1000,3))</f>
        <v/>
      </c>
      <c r="AB8" s="54" t="str">
        <f>IF($D8="","",ROUNDUP(SUMIFS('Data Rail Freight'!R$5:R$54,'Data Rail Freight'!$B$5:$B$54,$C8,'Data Rail Freight'!$C$5:$C$54,$F8,'Data Rail Freight'!$D$5:$D$54,$G8,'Data Rail Freight'!$G$5:$G$54,VLOOKUP($H8,'Data Rail Freight'!$B$60:$C$66,2,FALSE))/1000,3))</f>
        <v/>
      </c>
      <c r="AC8" s="54" t="str">
        <f>IF($D8="","",ROUNDUP(SUMIFS('Data Rail Freight'!S$5:S$54,'Data Rail Freight'!$B$5:$B$54,$C8,'Data Rail Freight'!$C$5:$C$54,$F8,'Data Rail Freight'!$D$5:$D$54,$G8,'Data Rail Freight'!$G$5:$G$54,VLOOKUP($H8,'Data Rail Freight'!$B$60:$C$66,2,FALSE))/1000,3))</f>
        <v/>
      </c>
      <c r="AD8" s="54" t="str">
        <f>IF($D8="","",ROUNDUP(SUMIFS('Data Rail Freight'!T$5:T$54,'Data Rail Freight'!$B$5:$B$54,$C8,'Data Rail Freight'!$C$5:$C$54,$F8,'Data Rail Freight'!$D$5:$D$54,$G8,'Data Rail Freight'!$G$5:$G$54,VLOOKUP($H8,'Data Rail Freight'!$B$60:$C$66,2,FALSE))/1000,3))</f>
        <v/>
      </c>
      <c r="AE8" s="54" t="str">
        <f>IF($D8="","",ROUNDUP(SUMIFS('Data Rail Freight'!U$5:U$54,'Data Rail Freight'!$B$5:$B$54,$C8,'Data Rail Freight'!$C$5:$C$54,$F8,'Data Rail Freight'!$D$5:$D$54,$G8,'Data Rail Freight'!$G$5:$G$54,VLOOKUP($H8,'Data Rail Freight'!$B$60:$C$66,2,FALSE))/1000,3))</f>
        <v/>
      </c>
      <c r="AF8" s="54" t="str">
        <f>IF($D8="","",ROUNDUP(SUMIFS('Data Rail Freight'!V$5:V$54,'Data Rail Freight'!$B$5:$B$54,$C8,'Data Rail Freight'!$C$5:$C$54,$F8,'Data Rail Freight'!$D$5:$D$54,$G8,'Data Rail Freight'!$G$5:$G$54,VLOOKUP($H8,'Data Rail Freight'!$B$60:$C$66,2,FALSE))/1000,3))</f>
        <v/>
      </c>
      <c r="AG8" s="54" t="str">
        <f>IF($D8="","",ROUNDUP(SUMIFS('Data Rail Freight'!X$5:X$54,'Data Rail Freight'!$B$5:$B$54,$C8,'Data Rail Freight'!$C$5:$C$54,$F8,'Data Rail Freight'!$D$5:$D$54,$G8,'Data Rail Freight'!$G$5:$G$54,VLOOKUP($H8,'Data Rail Freight'!$B$60:$C$66,2,FALSE))/1000,3))</f>
        <v/>
      </c>
      <c r="AH8" s="48"/>
      <c r="AI8" s="1"/>
      <c r="AJ8" s="51">
        <f>Y7*$R7*L7*$U8*$K7</f>
        <v>8964.0152862734412</v>
      </c>
      <c r="AK8" s="51">
        <f>Z7*$R7*M7*$U8*$K7</f>
        <v>5761.0795243930188</v>
      </c>
      <c r="AL8" s="51">
        <f>AA7*$R7*N7*$U8*$K7</f>
        <v>5901.2635535636355</v>
      </c>
      <c r="AM8" s="26">
        <f>(AJ8/L7)/O8</f>
        <v>0.95359090470469454</v>
      </c>
      <c r="AN8" s="374">
        <f t="shared" si="0"/>
        <v>26834.483589031057</v>
      </c>
      <c r="AO8" s="374">
        <f t="shared" si="0"/>
        <v>17243.42854685058</v>
      </c>
      <c r="AP8" s="374">
        <f t="shared" si="0"/>
        <v>17663.011939195407</v>
      </c>
    </row>
    <row r="9" spans="1:49" customFormat="1">
      <c r="A9" s="1">
        <v>1</v>
      </c>
      <c r="B9" s="1"/>
      <c r="C9" s="1" t="str">
        <f>HLOOKUP("Name",Intro!$H$7:$H$17,1+A9)</f>
        <v>DE1</v>
      </c>
      <c r="D9" s="26"/>
      <c r="E9" s="1" t="str">
        <f t="shared" si="2"/>
        <v/>
      </c>
      <c r="F9" s="26" t="str">
        <f>'Data Rail Freight'!$C$5</f>
        <v>Average</v>
      </c>
      <c r="G9" s="26" t="str">
        <f>'Data Rail Freight'!$D$5</f>
        <v>Size</v>
      </c>
      <c r="H9" s="1"/>
      <c r="I9" s="26" t="str">
        <f>Commodities!D27</f>
        <v>TFRAI</v>
      </c>
      <c r="J9" s="26" t="s">
        <v>569</v>
      </c>
      <c r="K9" s="367"/>
      <c r="L9" s="368" t="str">
        <f>IF($H9="","",INDEX('Data Rail Freight'!$AY$61:$BA$64,MATCH($F9&amp;" "&amp;$G9,'Data Rail Freight'!$AV$61:$AV$64,0),MATCH(RIGHT(L$5,4),'Data Rail Freight'!$AY$60:$BA$60,0)))</f>
        <v/>
      </c>
      <c r="M9" s="368" t="str">
        <f>IF($H9="","",INDEX('Data Rail Freight'!$AY$61:$BA$64,MATCH($F9&amp;" "&amp;$G9,'Data Rail Freight'!$AV$61:$AV$64,0),MATCH(RIGHT(M$5,4),'Data Rail Freight'!$AY$60:$BA$60,0)))</f>
        <v/>
      </c>
      <c r="N9" s="368" t="str">
        <f>IF($H9="","",INDEX('Data Rail Freight'!$AY$61:$BA$64,MATCH($F9&amp;" "&amp;$G9,'Data Rail Freight'!$AV$61:$AV$64,0),MATCH(RIGHT(N$5,4),'Data Rail Freight'!$AY$60:$BA$60,0)))</f>
        <v/>
      </c>
      <c r="O9" s="58">
        <f t="shared" si="3"/>
        <v>5.7764420781213461</v>
      </c>
      <c r="P9" s="58">
        <f t="shared" si="3"/>
        <v>5.7764420781213461</v>
      </c>
      <c r="Q9" s="58">
        <f t="shared" si="3"/>
        <v>5.7764420781213461</v>
      </c>
      <c r="R9" s="51"/>
      <c r="S9" s="51"/>
      <c r="T9" s="51"/>
      <c r="U9" s="57">
        <f>ROUNDUP('Data Rail Freight'!$AK$67,2)</f>
        <v>0.01</v>
      </c>
      <c r="V9" s="57">
        <f>ROUNDUP('Data Rail Freight'!$AP$67,2)</f>
        <v>0.01</v>
      </c>
      <c r="W9" s="57">
        <f>ROUNDUP('Data Rail Freight'!$AT$67,2)</f>
        <v>0.01</v>
      </c>
      <c r="X9" s="51">
        <v>5</v>
      </c>
      <c r="Y9" s="54"/>
      <c r="Z9" s="54"/>
      <c r="AA9" s="54"/>
      <c r="AB9" s="54"/>
      <c r="AC9" s="54"/>
      <c r="AD9" s="54"/>
      <c r="AE9" s="54"/>
      <c r="AF9" s="54"/>
      <c r="AG9" s="54"/>
      <c r="AH9" s="48"/>
      <c r="AI9" s="1"/>
      <c r="AJ9" s="51">
        <f>Y7*$R7*L7*$U9*$K7</f>
        <v>358.56061145093764</v>
      </c>
      <c r="AK9" s="51">
        <f>Z7*$R7*M7*$U9*$K7</f>
        <v>230.44318097572076</v>
      </c>
      <c r="AL9" s="51">
        <f>AA7*$R7*N7*$U9*$K7</f>
        <v>236.05054214254542</v>
      </c>
      <c r="AM9" s="26">
        <f>(AJ9/L7)/O9</f>
        <v>3.8143636188187786E-2</v>
      </c>
      <c r="AN9" s="374">
        <f t="shared" si="0"/>
        <v>1073.3793435612422</v>
      </c>
      <c r="AO9" s="374">
        <f t="shared" si="0"/>
        <v>689.73714187402322</v>
      </c>
      <c r="AP9" s="374">
        <f t="shared" si="0"/>
        <v>706.52047756781622</v>
      </c>
    </row>
    <row r="10" spans="1:49" customFormat="1">
      <c r="A10" s="1">
        <v>1</v>
      </c>
      <c r="B10" s="1"/>
      <c r="C10" s="1" t="str">
        <f>HLOOKUP("Name",Intro!$H$7:$H$17,1+A10)</f>
        <v>DE1</v>
      </c>
      <c r="D10" s="26" t="str">
        <f t="shared" si="1"/>
        <v>TFRAASGSE</v>
      </c>
      <c r="E10" s="1" t="str">
        <f t="shared" si="2"/>
        <v>Transport Freight Rail - TRAGSBL1 Average Size - Existing</v>
      </c>
      <c r="F10" s="26" t="str">
        <f>'Data Rail Freight'!$C$5</f>
        <v>Average</v>
      </c>
      <c r="G10" s="26" t="str">
        <f>'Data Rail Freight'!$D$5</f>
        <v>Size</v>
      </c>
      <c r="H10" s="1" t="str">
        <f>Commodities!D63</f>
        <v>TRAGSBL1</v>
      </c>
      <c r="I10" s="26" t="str">
        <f>I7</f>
        <v>TFRAN</v>
      </c>
      <c r="J10" s="26" t="s">
        <v>569</v>
      </c>
      <c r="K10" s="367">
        <v>1E-3</v>
      </c>
      <c r="L10" s="368">
        <f>IF($H10="","",INDEX('Data Rail Freight'!$AY$61:$BA$64,MATCH($F10&amp;" "&amp;$G10,'Data Rail Freight'!$AV$61:$AV$64,0),MATCH(RIGHT(L$5,4),'Data Rail Freight'!$AY$60:$BA$60,0)))</f>
        <v>1627.3466169290027</v>
      </c>
      <c r="M10" s="368">
        <f>IF($H10="","",INDEX('Data Rail Freight'!$AY$61:$BA$64,MATCH($F10&amp;" "&amp;$G10,'Data Rail Freight'!$AV$61:$AV$64,0),MATCH(RIGHT(M$5,4),'Data Rail Freight'!$AY$60:$BA$60,0)))</f>
        <v>1768.5985503290574</v>
      </c>
      <c r="N10" s="368">
        <f>IF($H10="","",INDEX('Data Rail Freight'!$AY$61:$BA$64,MATCH($F10&amp;" "&amp;$G10,'Data Rail Freight'!$AV$61:$AV$64,0),MATCH(RIGHT(N$5,4),'Data Rail Freight'!$AY$60:$BA$60,0)))</f>
        <v>1811.6337609559339</v>
      </c>
      <c r="O10" s="58">
        <f>SUMIFS('Data Rail Freight'!$N$5:$N$54,'Data Rail Freight'!$B$5:$B$54,$C10,'Data Rail Freight'!$C$5:$C$54,$F10,'Data Rail Freight'!$D$5:$D$54,$G10,'Data Rail Freight'!$G$5:$G$54,VLOOKUP($H10,'Data Rail Freight'!$B$60:$C$66,2,FALSE))*INDEX(Intro!$I$25:$K$32,MATCH(VLOOKUP($H10,'Data Rail Freight'!$B$60:$C$66,2,FALSE),Intro!$H$25:$H$32,0),MATCH(RIGHT(O$5,4),Intro!$I$24:$K$24,0))</f>
        <v>5.2105238954116153</v>
      </c>
      <c r="P10" s="58">
        <f>SUMIFS('Data Rail Freight'!$N$5:$N$54,'Data Rail Freight'!$B$5:$B$54,$C10,'Data Rail Freight'!$C$5:$C$54,$F10,'Data Rail Freight'!$D$5:$D$54,$G10,'Data Rail Freight'!$G$5:$G$54,VLOOKUP($H10,'Data Rail Freight'!$B$60:$C$66,2,FALSE))*INDEX(Intro!$I$25:$K$32,MATCH(VLOOKUP($H10,'Data Rail Freight'!$B$60:$C$66,2,FALSE),Intro!$H$25:$H$32,0),MATCH(RIGHT(P$5,4),Intro!$I$24:$K$24,0))</f>
        <v>5.2105238954116153</v>
      </c>
      <c r="Q10" s="58">
        <f>SUMIFS('Data Rail Freight'!$N$5:$N$54,'Data Rail Freight'!$B$5:$B$54,$C10,'Data Rail Freight'!$C$5:$C$54,$F10,'Data Rail Freight'!$D$5:$D$54,$G10,'Data Rail Freight'!$G$5:$G$54,VLOOKUP($H10,'Data Rail Freight'!$B$60:$C$66,2,FALSE))*INDEX(Intro!$I$25:$K$32,MATCH(VLOOKUP($H10,'Data Rail Freight'!$B$60:$C$66,2,FALSE),Intro!$H$25:$H$32,0),MATCH(RIGHT(Q$5,4),Intro!$I$24:$K$24,0))</f>
        <v>5.2105238954116153</v>
      </c>
      <c r="R10" s="51">
        <f>IF($D10="","",ROUNDUP(SUMIFS('Data Rail Freight'!K$5:K$54,'Data Rail Freight'!$B$5:$B$54,$C10,'Data Rail Freight'!$C$5:$C$54,$F10,'Data Rail Freight'!$D$5:$D$54,$G10,'Data Rail Freight'!$G$5:$G$54,VLOOKUP($H10,'Data Rail Freight'!$B$60:$C$66,2,FALSE)),3))</f>
        <v>12862.493</v>
      </c>
      <c r="S10" s="51">
        <f>IF($D10="","",ROUNDUP(SUMIFS('Data Rail Freight'!L$5:L$54,'Data Rail Freight'!$B$5:$B$54,$C10,'Data Rail Freight'!$C$5:$C$54,$F10,'Data Rail Freight'!$D$5:$D$54,$G10,'Data Rail Freight'!$G$5:$G$54,VLOOKUP($H10,'Data Rail Freight'!$B$60:$C$66,2,FALSE)),3))</f>
        <v>21750</v>
      </c>
      <c r="T10" s="51">
        <f>IF($D10="","",ROUNDUP(SUMIFS('Data Rail Freight'!M$5:M$54,'Data Rail Freight'!$B$5:$B$54,$C10,'Data Rail Freight'!$C$5:$C$54,$F10,'Data Rail Freight'!$D$5:$D$54,$G10,'Data Rail Freight'!$G$5:$G$54,VLOOKUP($H10,'Data Rail Freight'!$B$60:$C$66,2,FALSE)),3))</f>
        <v>21750</v>
      </c>
      <c r="U10" s="57">
        <f>U7</f>
        <v>0.76</v>
      </c>
      <c r="V10" s="57">
        <f t="shared" ref="V10:W10" si="4">V7</f>
        <v>0.76</v>
      </c>
      <c r="W10" s="57">
        <f t="shared" si="4"/>
        <v>0.77</v>
      </c>
      <c r="X10" s="51">
        <v>5</v>
      </c>
      <c r="Y10" s="54">
        <f>IF($D10="","",ROUNDUP(SUMIFS('Data Rail Freight'!O$5:O$54,'Data Rail Freight'!$B$5:$B$54,$C10,'Data Rail Freight'!$C$5:$C$54,$F10,'Data Rail Freight'!$D$5:$D$54,$G10,'Data Rail Freight'!$G$5:$G$54,VLOOKUP($H10,'Data Rail Freight'!$B$60:$C$66,2,FALSE))/1000,3))</f>
        <v>0</v>
      </c>
      <c r="Z10" s="54">
        <f>IF($D10="","",ROUNDUP(SUMIFS('Data Rail Freight'!P$5:P$54,'Data Rail Freight'!$B$5:$B$54,$C10,'Data Rail Freight'!$C$5:$C$54,$F10,'Data Rail Freight'!$D$5:$D$54,$G10,'Data Rail Freight'!$G$5:$G$54,VLOOKUP($H10,'Data Rail Freight'!$B$60:$C$66,2,FALSE))/1000,3))</f>
        <v>0</v>
      </c>
      <c r="AA10" s="54">
        <f>IF($D10="","",ROUNDUP(SUMIFS('Data Rail Freight'!Q$5:Q$54,'Data Rail Freight'!$B$5:$B$54,$C10,'Data Rail Freight'!$C$5:$C$54,$F10,'Data Rail Freight'!$D$5:$D$54,$G10,'Data Rail Freight'!$G$5:$G$54,VLOOKUP($H10,'Data Rail Freight'!$B$60:$C$66,2,FALSE))/1000,3))</f>
        <v>0</v>
      </c>
      <c r="AB10" s="54">
        <f>IF($D10="","",ROUNDUP(SUMIFS('Data Rail Freight'!R$5:R$54,'Data Rail Freight'!$B$5:$B$54,$C10,'Data Rail Freight'!$C$5:$C$54,$F10,'Data Rail Freight'!$D$5:$D$54,$G10,'Data Rail Freight'!$G$5:$G$54,VLOOKUP($H10,'Data Rail Freight'!$B$60:$C$66,2,FALSE))/1000,3))</f>
        <v>0</v>
      </c>
      <c r="AC10" s="54">
        <f>IF($D10="","",ROUNDUP(SUMIFS('Data Rail Freight'!S$5:S$54,'Data Rail Freight'!$B$5:$B$54,$C10,'Data Rail Freight'!$C$5:$C$54,$F10,'Data Rail Freight'!$D$5:$D$54,$G10,'Data Rail Freight'!$G$5:$G$54,VLOOKUP($H10,'Data Rail Freight'!$B$60:$C$66,2,FALSE))/1000,3))</f>
        <v>0</v>
      </c>
      <c r="AD10" s="54">
        <f>IF($D10="","",ROUNDUP(SUMIFS('Data Rail Freight'!T$5:T$54,'Data Rail Freight'!$B$5:$B$54,$C10,'Data Rail Freight'!$C$5:$C$54,$F10,'Data Rail Freight'!$D$5:$D$54,$G10,'Data Rail Freight'!$G$5:$G$54,VLOOKUP($H10,'Data Rail Freight'!$B$60:$C$66,2,FALSE))/1000,3))</f>
        <v>0</v>
      </c>
      <c r="AE10" s="54">
        <f>IF($D10="","",ROUNDUP(SUMIFS('Data Rail Freight'!U$5:U$54,'Data Rail Freight'!$B$5:$B$54,$C10,'Data Rail Freight'!$C$5:$C$54,$F10,'Data Rail Freight'!$D$5:$D$54,$G10,'Data Rail Freight'!$G$5:$G$54,VLOOKUP($H10,'Data Rail Freight'!$B$60:$C$66,2,FALSE))/1000,3))</f>
        <v>0</v>
      </c>
      <c r="AF10" s="54">
        <f>IF($D10="","",ROUNDUP(SUMIFS('Data Rail Freight'!V$5:V$54,'Data Rail Freight'!$B$5:$B$54,$C10,'Data Rail Freight'!$C$5:$C$54,$F10,'Data Rail Freight'!$D$5:$D$54,$G10,'Data Rail Freight'!$G$5:$G$54,VLOOKUP($H10,'Data Rail Freight'!$B$60:$C$66,2,FALSE))/1000,3))</f>
        <v>0</v>
      </c>
      <c r="AG10" s="54">
        <f>IF($D10="","",ROUNDUP(SUMIFS('Data Rail Freight'!X$5:X$54,'Data Rail Freight'!$B$5:$B$54,$C10,'Data Rail Freight'!$C$5:$C$54,$F10,'Data Rail Freight'!$D$5:$D$54,$G10,'Data Rail Freight'!$G$5:$G$54,VLOOKUP($H10,'Data Rail Freight'!$B$60:$C$66,2,FALSE))/1000,3))</f>
        <v>0</v>
      </c>
      <c r="AH10" s="824">
        <v>23.889600000000002</v>
      </c>
      <c r="AI10" s="1"/>
      <c r="AJ10" s="51">
        <f>Y10*$R10*L10*$U10*$K10</f>
        <v>0</v>
      </c>
      <c r="AK10" s="51">
        <f>Z10*$R10*M10*$U10*$K10</f>
        <v>0</v>
      </c>
      <c r="AL10" s="51">
        <f>AA10*$R10*N10*$U10*$K10</f>
        <v>0</v>
      </c>
      <c r="AM10" s="26">
        <f>(AJ10/L10)/O10</f>
        <v>0</v>
      </c>
    </row>
    <row r="11" spans="1:49" customFormat="1">
      <c r="A11" s="1">
        <v>1</v>
      </c>
      <c r="B11" s="1"/>
      <c r="C11" s="1" t="str">
        <f>HLOOKUP("Name",Intro!$H$7:$H$17,1+A11)</f>
        <v>DE1</v>
      </c>
      <c r="D11" s="26" t="str">
        <f t="shared" si="1"/>
        <v/>
      </c>
      <c r="E11" s="1" t="str">
        <f t="shared" si="2"/>
        <v/>
      </c>
      <c r="F11" s="26" t="str">
        <f>'Data Rail Freight'!$C$5</f>
        <v>Average</v>
      </c>
      <c r="G11" s="26" t="str">
        <f>'Data Rail Freight'!$D$5</f>
        <v>Size</v>
      </c>
      <c r="H11" s="1"/>
      <c r="I11" s="26" t="str">
        <f t="shared" ref="I11:I51" si="5">I8</f>
        <v>TFRAT</v>
      </c>
      <c r="J11" s="26" t="s">
        <v>569</v>
      </c>
      <c r="K11" s="367"/>
      <c r="L11" s="368" t="str">
        <f>IF($H11="","",INDEX('Data Rail Freight'!$AY$61:$BA$64,MATCH($F11&amp;" "&amp;$G11,'Data Rail Freight'!$AV$61:$AV$64,0),MATCH(RIGHT(L$5,4),'Data Rail Freight'!$AY$60:$BA$60,0)))</f>
        <v/>
      </c>
      <c r="M11" s="368" t="str">
        <f>IF($H11="","",INDEX('Data Rail Freight'!$AY$61:$BA$64,MATCH($F11&amp;" "&amp;$G11,'Data Rail Freight'!$AV$61:$AV$64,0),MATCH(RIGHT(M$5,4),'Data Rail Freight'!$AY$60:$BA$60,0)))</f>
        <v/>
      </c>
      <c r="N11" s="368" t="str">
        <f>IF($H11="","",INDEX('Data Rail Freight'!$AY$61:$BA$64,MATCH($F11&amp;" "&amp;$G11,'Data Rail Freight'!$AV$61:$AV$64,0),MATCH(RIGHT(N$5,4),'Data Rail Freight'!$AY$60:$BA$60,0)))</f>
        <v/>
      </c>
      <c r="O11" s="58">
        <f t="shared" ref="O11:Q12" si="6">O10</f>
        <v>5.2105238954116153</v>
      </c>
      <c r="P11" s="58">
        <f t="shared" si="6"/>
        <v>5.2105238954116153</v>
      </c>
      <c r="Q11" s="58">
        <f t="shared" si="6"/>
        <v>5.2105238954116153</v>
      </c>
      <c r="R11" s="51" t="str">
        <f>IF($D11="","",ROUNDUP(SUMIFS('Data Rail Freight'!K$5:K$54,'Data Rail Freight'!$B$5:$B$54,$C11,'Data Rail Freight'!$C$5:$C$54,$F11,'Data Rail Freight'!$D$5:$D$54,$G11,'Data Rail Freight'!$G$5:$G$54,VLOOKUP($H11,'Data Rail Freight'!$B$60:$C$66,2,FALSE)),3))</f>
        <v/>
      </c>
      <c r="S11" s="51" t="str">
        <f>IF($D11="","",ROUNDUP(SUMIFS('Data Rail Freight'!L$5:L$54,'Data Rail Freight'!$B$5:$B$54,$C11,'Data Rail Freight'!$C$5:$C$54,$F11,'Data Rail Freight'!$D$5:$D$54,$G11,'Data Rail Freight'!$G$5:$G$54,VLOOKUP($H11,'Data Rail Freight'!$B$60:$C$66,2,FALSE)),3))</f>
        <v/>
      </c>
      <c r="T11" s="51" t="str">
        <f>IF($D11="","",ROUNDUP(SUMIFS('Data Rail Freight'!M$5:M$54,'Data Rail Freight'!$B$5:$B$54,$C11,'Data Rail Freight'!$C$5:$C$54,$F11,'Data Rail Freight'!$D$5:$D$54,$G11,'Data Rail Freight'!$G$5:$G$54,VLOOKUP($H11,'Data Rail Freight'!$B$60:$C$66,2,FALSE)),3))</f>
        <v/>
      </c>
      <c r="U11" s="57">
        <f t="shared" ref="U11:W51" si="7">U8</f>
        <v>0.25</v>
      </c>
      <c r="V11" s="57">
        <f t="shared" si="7"/>
        <v>0.24000000000000002</v>
      </c>
      <c r="W11" s="57">
        <f t="shared" si="7"/>
        <v>0.24000000000000002</v>
      </c>
      <c r="X11" s="51">
        <v>5</v>
      </c>
      <c r="Y11" s="54" t="str">
        <f>IF($D11="","",ROUNDUP(SUMIFS('Data Rail Freight'!O$5:O$54,'Data Rail Freight'!$B$5:$B$54,$C11,'Data Rail Freight'!$C$5:$C$54,$F11,'Data Rail Freight'!$D$5:$D$54,$G11,'Data Rail Freight'!$G$5:$G$54,VLOOKUP($H11,'Data Rail Freight'!$B$60:$C$66,2,FALSE))/1000,3))</f>
        <v/>
      </c>
      <c r="Z11" s="54" t="str">
        <f>IF($D11="","",ROUNDUP(SUMIFS('Data Rail Freight'!P$5:P$54,'Data Rail Freight'!$B$5:$B$54,$C11,'Data Rail Freight'!$C$5:$C$54,$F11,'Data Rail Freight'!$D$5:$D$54,$G11,'Data Rail Freight'!$G$5:$G$54,VLOOKUP($H11,'Data Rail Freight'!$B$60:$C$66,2,FALSE))/1000,3))</f>
        <v/>
      </c>
      <c r="AA11" s="54" t="str">
        <f>IF($D11="","",ROUNDUP(SUMIFS('Data Rail Freight'!Q$5:Q$54,'Data Rail Freight'!$B$5:$B$54,$C11,'Data Rail Freight'!$C$5:$C$54,$F11,'Data Rail Freight'!$D$5:$D$54,$G11,'Data Rail Freight'!$G$5:$G$54,VLOOKUP($H11,'Data Rail Freight'!$B$60:$C$66,2,FALSE))/1000,3))</f>
        <v/>
      </c>
      <c r="AB11" s="54" t="str">
        <f>IF($D11="","",ROUNDUP(SUMIFS('Data Rail Freight'!R$5:R$54,'Data Rail Freight'!$B$5:$B$54,$C11,'Data Rail Freight'!$C$5:$C$54,$F11,'Data Rail Freight'!$D$5:$D$54,$G11,'Data Rail Freight'!$G$5:$G$54,VLOOKUP($H11,'Data Rail Freight'!$B$60:$C$66,2,FALSE))/1000,3))</f>
        <v/>
      </c>
      <c r="AC11" s="54" t="str">
        <f>IF($D11="","",ROUNDUP(SUMIFS('Data Rail Freight'!S$5:S$54,'Data Rail Freight'!$B$5:$B$54,$C11,'Data Rail Freight'!$C$5:$C$54,$F11,'Data Rail Freight'!$D$5:$D$54,$G11,'Data Rail Freight'!$G$5:$G$54,VLOOKUP($H11,'Data Rail Freight'!$B$60:$C$66,2,FALSE))/1000,3))</f>
        <v/>
      </c>
      <c r="AD11" s="54" t="str">
        <f>IF($D11="","",ROUNDUP(SUMIFS('Data Rail Freight'!T$5:T$54,'Data Rail Freight'!$B$5:$B$54,$C11,'Data Rail Freight'!$C$5:$C$54,$F11,'Data Rail Freight'!$D$5:$D$54,$G11,'Data Rail Freight'!$G$5:$G$54,VLOOKUP($H11,'Data Rail Freight'!$B$60:$C$66,2,FALSE))/1000,3))</f>
        <v/>
      </c>
      <c r="AE11" s="54" t="str">
        <f>IF($D11="","",ROUNDUP(SUMIFS('Data Rail Freight'!U$5:U$54,'Data Rail Freight'!$B$5:$B$54,$C11,'Data Rail Freight'!$C$5:$C$54,$F11,'Data Rail Freight'!$D$5:$D$54,$G11,'Data Rail Freight'!$G$5:$G$54,VLOOKUP($H11,'Data Rail Freight'!$B$60:$C$66,2,FALSE))/1000,3))</f>
        <v/>
      </c>
      <c r="AF11" s="54" t="str">
        <f>IF($D11="","",ROUNDUP(SUMIFS('Data Rail Freight'!V$5:V$54,'Data Rail Freight'!$B$5:$B$54,$C11,'Data Rail Freight'!$C$5:$C$54,$F11,'Data Rail Freight'!$D$5:$D$54,$G11,'Data Rail Freight'!$G$5:$G$54,VLOOKUP($H11,'Data Rail Freight'!$B$60:$C$66,2,FALSE))/1000,3))</f>
        <v/>
      </c>
      <c r="AG11" s="54" t="str">
        <f>IF($D11="","",ROUNDUP(SUMIFS('Data Rail Freight'!X$5:X$54,'Data Rail Freight'!$B$5:$B$54,$C11,'Data Rail Freight'!$C$5:$C$54,$F11,'Data Rail Freight'!$D$5:$D$54,$G11,'Data Rail Freight'!$G$5:$G$54,VLOOKUP($H11,'Data Rail Freight'!$B$60:$C$66,2,FALSE))/1000,3))</f>
        <v/>
      </c>
      <c r="AH11" s="824"/>
      <c r="AI11" s="1"/>
      <c r="AJ11" s="51">
        <f>Y10*$R10*L10*$U11*$K10</f>
        <v>0</v>
      </c>
      <c r="AK11" s="51">
        <f>Z10*$R10*M10*$U11*$K10</f>
        <v>0</v>
      </c>
      <c r="AL11" s="51">
        <f>AA10*$R10*N10*$U11*$K10</f>
        <v>0</v>
      </c>
      <c r="AM11" s="26">
        <f>(AJ11/L10)/O11</f>
        <v>0</v>
      </c>
    </row>
    <row r="12" spans="1:49" customFormat="1">
      <c r="A12" s="1">
        <v>1</v>
      </c>
      <c r="B12" s="1"/>
      <c r="C12" s="1" t="str">
        <f>HLOOKUP("Name",Intro!$H$7:$H$17,1+A12)</f>
        <v>DE1</v>
      </c>
      <c r="D12" s="26"/>
      <c r="E12" s="1" t="str">
        <f t="shared" si="2"/>
        <v/>
      </c>
      <c r="F12" s="26" t="str">
        <f>'Data Rail Freight'!$C$5</f>
        <v>Average</v>
      </c>
      <c r="G12" s="26" t="str">
        <f>'Data Rail Freight'!$D$5</f>
        <v>Size</v>
      </c>
      <c r="H12" s="1"/>
      <c r="I12" s="26" t="str">
        <f t="shared" si="5"/>
        <v>TFRAI</v>
      </c>
      <c r="J12" s="26" t="s">
        <v>569</v>
      </c>
      <c r="K12" s="367"/>
      <c r="L12" s="368" t="str">
        <f>IF($H12="","",INDEX('Data Rail Freight'!$AY$61:$BA$64,MATCH($F12&amp;" "&amp;$G12,'Data Rail Freight'!$AV$61:$AV$64,0),MATCH(RIGHT(L$5,4),'Data Rail Freight'!$AY$60:$BA$60,0)))</f>
        <v/>
      </c>
      <c r="M12" s="368" t="str">
        <f>IF($H12="","",INDEX('Data Rail Freight'!$AY$61:$BA$64,MATCH($F12&amp;" "&amp;$G12,'Data Rail Freight'!$AV$61:$AV$64,0),MATCH(RIGHT(M$5,4),'Data Rail Freight'!$AY$60:$BA$60,0)))</f>
        <v/>
      </c>
      <c r="N12" s="368" t="str">
        <f>IF($H12="","",INDEX('Data Rail Freight'!$AY$61:$BA$64,MATCH($F12&amp;" "&amp;$G12,'Data Rail Freight'!$AV$61:$AV$64,0),MATCH(RIGHT(N$5,4),'Data Rail Freight'!$AY$60:$BA$60,0)))</f>
        <v/>
      </c>
      <c r="O12" s="58">
        <f t="shared" si="6"/>
        <v>5.2105238954116153</v>
      </c>
      <c r="P12" s="58">
        <f t="shared" si="6"/>
        <v>5.2105238954116153</v>
      </c>
      <c r="Q12" s="58">
        <f t="shared" si="6"/>
        <v>5.2105238954116153</v>
      </c>
      <c r="R12" s="51"/>
      <c r="S12" s="51"/>
      <c r="T12" s="51"/>
      <c r="U12" s="57">
        <f t="shared" si="7"/>
        <v>0.01</v>
      </c>
      <c r="V12" s="57">
        <f t="shared" si="7"/>
        <v>0.01</v>
      </c>
      <c r="W12" s="57">
        <f t="shared" si="7"/>
        <v>0.01</v>
      </c>
      <c r="X12" s="51">
        <v>5</v>
      </c>
      <c r="Y12" s="54"/>
      <c r="Z12" s="54"/>
      <c r="AA12" s="54"/>
      <c r="AB12" s="54"/>
      <c r="AC12" s="54"/>
      <c r="AD12" s="54"/>
      <c r="AE12" s="54"/>
      <c r="AF12" s="54"/>
      <c r="AG12" s="54"/>
      <c r="AH12" s="48"/>
      <c r="AI12" s="1"/>
      <c r="AJ12" s="51">
        <f>Y10*$R10*L10*$U12*$K10</f>
        <v>0</v>
      </c>
      <c r="AK12" s="51">
        <f>Z10*$R10*M10*$U12*$K10</f>
        <v>0</v>
      </c>
      <c r="AL12" s="51">
        <f>AA10*$R10*N10*$U12*$K10</f>
        <v>0</v>
      </c>
      <c r="AM12" s="26">
        <f>(AJ12/L10)/O12</f>
        <v>0</v>
      </c>
    </row>
    <row r="13" spans="1:49" customFormat="1">
      <c r="A13" s="1">
        <v>1</v>
      </c>
      <c r="B13" s="1"/>
      <c r="C13" s="1" t="str">
        <f>HLOOKUP("Name",Intro!$H$7:$H$17,1+A13)</f>
        <v>DE1</v>
      </c>
      <c r="D13" s="26" t="str">
        <f t="shared" si="1"/>
        <v>TFRAASLPE</v>
      </c>
      <c r="E13" s="1" t="str">
        <f t="shared" si="2"/>
        <v>Transport Freight Rail - TRALPG Average Size - Existing</v>
      </c>
      <c r="F13" s="26" t="str">
        <f>'Data Rail Freight'!$C$5</f>
        <v>Average</v>
      </c>
      <c r="G13" s="26" t="str">
        <f>'Data Rail Freight'!$D$5</f>
        <v>Size</v>
      </c>
      <c r="H13" s="1" t="str">
        <f>Commodities!D35</f>
        <v>TRALPG</v>
      </c>
      <c r="I13" s="26" t="str">
        <f t="shared" si="5"/>
        <v>TFRAN</v>
      </c>
      <c r="J13" s="26" t="s">
        <v>569</v>
      </c>
      <c r="K13" s="367">
        <v>1E-3</v>
      </c>
      <c r="L13" s="368">
        <f>IF($H13="","",INDEX('Data Rail Freight'!$AY$61:$BA$64,MATCH($F13&amp;" "&amp;$G13,'Data Rail Freight'!$AV$61:$AV$64,0),MATCH(RIGHT(L$5,4),'Data Rail Freight'!$AY$60:$BA$60,0)))</f>
        <v>1627.3466169290027</v>
      </c>
      <c r="M13" s="368">
        <f>IF($H13="","",INDEX('Data Rail Freight'!$AY$61:$BA$64,MATCH($F13&amp;" "&amp;$G13,'Data Rail Freight'!$AV$61:$AV$64,0),MATCH(RIGHT(M$5,4),'Data Rail Freight'!$AY$60:$BA$60,0)))</f>
        <v>1768.5985503290574</v>
      </c>
      <c r="N13" s="368">
        <f>IF($H13="","",INDEX('Data Rail Freight'!$AY$61:$BA$64,MATCH($F13&amp;" "&amp;$G13,'Data Rail Freight'!$AV$61:$AV$64,0),MATCH(RIGHT(N$5,4),'Data Rail Freight'!$AY$60:$BA$60,0)))</f>
        <v>1811.6337609559339</v>
      </c>
      <c r="O13" s="58">
        <f>SUMIFS('Data Rail Freight'!$N$5:$N$54,'Data Rail Freight'!$B$5:$B$54,$C13,'Data Rail Freight'!$C$5:$C$54,$F13,'Data Rail Freight'!$D$5:$D$54,$G13,'Data Rail Freight'!$G$5:$G$54,VLOOKUP($H13,'Data Rail Freight'!$B$60:$C$66,2,FALSE))*INDEX(Intro!$I$25:$K$32,MATCH(VLOOKUP($H13,'Data Rail Freight'!$B$60:$C$66,2,FALSE),Intro!$H$25:$H$32,0),MATCH(RIGHT(O$5,4),Intro!$I$24:$K$24,0))</f>
        <v>5.2105238954116153</v>
      </c>
      <c r="P13" s="58">
        <f>SUMIFS('Data Rail Freight'!$N$5:$N$54,'Data Rail Freight'!$B$5:$B$54,$C13,'Data Rail Freight'!$C$5:$C$54,$F13,'Data Rail Freight'!$D$5:$D$54,$G13,'Data Rail Freight'!$G$5:$G$54,VLOOKUP($H13,'Data Rail Freight'!$B$60:$C$66,2,FALSE))*INDEX(Intro!$I$25:$K$32,MATCH(VLOOKUP($H13,'Data Rail Freight'!$B$60:$C$66,2,FALSE),Intro!$H$25:$H$32,0),MATCH(RIGHT(P$5,4),Intro!$I$24:$K$24,0))</f>
        <v>5.2105238954116153</v>
      </c>
      <c r="Q13" s="58">
        <f>SUMIFS('Data Rail Freight'!$N$5:$N$54,'Data Rail Freight'!$B$5:$B$54,$C13,'Data Rail Freight'!$C$5:$C$54,$F13,'Data Rail Freight'!$D$5:$D$54,$G13,'Data Rail Freight'!$G$5:$G$54,VLOOKUP($H13,'Data Rail Freight'!$B$60:$C$66,2,FALSE))*INDEX(Intro!$I$25:$K$32,MATCH(VLOOKUP($H13,'Data Rail Freight'!$B$60:$C$66,2,FALSE),Intro!$H$25:$H$32,0),MATCH(RIGHT(Q$5,4),Intro!$I$24:$K$24,0))</f>
        <v>5.2105238954116153</v>
      </c>
      <c r="R13" s="51">
        <f>IF($D13="","",ROUNDUP(SUMIFS('Data Rail Freight'!K$5:K$54,'Data Rail Freight'!$B$5:$B$54,$C13,'Data Rail Freight'!$C$5:$C$54,$F13,'Data Rail Freight'!$D$5:$D$54,$G13,'Data Rail Freight'!$G$5:$G$54,VLOOKUP($H13,'Data Rail Freight'!$B$60:$C$66,2,FALSE)),3))</f>
        <v>12862.493</v>
      </c>
      <c r="S13" s="51">
        <f>IF($D13="","",ROUNDUP(SUMIFS('Data Rail Freight'!L$5:L$54,'Data Rail Freight'!$B$5:$B$54,$C13,'Data Rail Freight'!$C$5:$C$54,$F13,'Data Rail Freight'!$D$5:$D$54,$G13,'Data Rail Freight'!$G$5:$G$54,VLOOKUP($H13,'Data Rail Freight'!$B$60:$C$66,2,FALSE)),3))</f>
        <v>21750</v>
      </c>
      <c r="T13" s="51">
        <f>IF($D13="","",ROUNDUP(SUMIFS('Data Rail Freight'!M$5:M$54,'Data Rail Freight'!$B$5:$B$54,$C13,'Data Rail Freight'!$C$5:$C$54,$F13,'Data Rail Freight'!$D$5:$D$54,$G13,'Data Rail Freight'!$G$5:$G$54,VLOOKUP($H13,'Data Rail Freight'!$B$60:$C$66,2,FALSE)),3))</f>
        <v>21750</v>
      </c>
      <c r="U13" s="57">
        <f t="shared" si="7"/>
        <v>0.76</v>
      </c>
      <c r="V13" s="57">
        <f t="shared" si="7"/>
        <v>0.76</v>
      </c>
      <c r="W13" s="57">
        <f t="shared" si="7"/>
        <v>0.77</v>
      </c>
      <c r="X13" s="51">
        <v>5</v>
      </c>
      <c r="Y13" s="54">
        <f>IF($D13="","",ROUNDUP(SUMIFS('Data Rail Freight'!O$5:O$54,'Data Rail Freight'!$B$5:$B$54,$C13,'Data Rail Freight'!$C$5:$C$54,$F13,'Data Rail Freight'!$D$5:$D$54,$G13,'Data Rail Freight'!$G$5:$G$54,VLOOKUP($H13,'Data Rail Freight'!$B$60:$C$66,2,FALSE))/1000,3))</f>
        <v>0</v>
      </c>
      <c r="Z13" s="54">
        <f>IF($D13="","",ROUNDUP(SUMIFS('Data Rail Freight'!P$5:P$54,'Data Rail Freight'!$B$5:$B$54,$C13,'Data Rail Freight'!$C$5:$C$54,$F13,'Data Rail Freight'!$D$5:$D$54,$G13,'Data Rail Freight'!$G$5:$G$54,VLOOKUP($H13,'Data Rail Freight'!$B$60:$C$66,2,FALSE))/1000,3))</f>
        <v>0</v>
      </c>
      <c r="AA13" s="54">
        <f>IF($D13="","",ROUNDUP(SUMIFS('Data Rail Freight'!Q$5:Q$54,'Data Rail Freight'!$B$5:$B$54,$C13,'Data Rail Freight'!$C$5:$C$54,$F13,'Data Rail Freight'!$D$5:$D$54,$G13,'Data Rail Freight'!$G$5:$G$54,VLOOKUP($H13,'Data Rail Freight'!$B$60:$C$66,2,FALSE))/1000,3))</f>
        <v>0</v>
      </c>
      <c r="AB13" s="54">
        <f>IF($D13="","",ROUNDUP(SUMIFS('Data Rail Freight'!R$5:R$54,'Data Rail Freight'!$B$5:$B$54,$C13,'Data Rail Freight'!$C$5:$C$54,$F13,'Data Rail Freight'!$D$5:$D$54,$G13,'Data Rail Freight'!$G$5:$G$54,VLOOKUP($H13,'Data Rail Freight'!$B$60:$C$66,2,FALSE))/1000,3))</f>
        <v>0</v>
      </c>
      <c r="AC13" s="54">
        <f>IF($D13="","",ROUNDUP(SUMIFS('Data Rail Freight'!S$5:S$54,'Data Rail Freight'!$B$5:$B$54,$C13,'Data Rail Freight'!$C$5:$C$54,$F13,'Data Rail Freight'!$D$5:$D$54,$G13,'Data Rail Freight'!$G$5:$G$54,VLOOKUP($H13,'Data Rail Freight'!$B$60:$C$66,2,FALSE))/1000,3))</f>
        <v>0</v>
      </c>
      <c r="AD13" s="54">
        <f>IF($D13="","",ROUNDUP(SUMIFS('Data Rail Freight'!T$5:T$54,'Data Rail Freight'!$B$5:$B$54,$C13,'Data Rail Freight'!$C$5:$C$54,$F13,'Data Rail Freight'!$D$5:$D$54,$G13,'Data Rail Freight'!$G$5:$G$54,VLOOKUP($H13,'Data Rail Freight'!$B$60:$C$66,2,FALSE))/1000,3))</f>
        <v>0</v>
      </c>
      <c r="AE13" s="54">
        <f>IF($D13="","",ROUNDUP(SUMIFS('Data Rail Freight'!U$5:U$54,'Data Rail Freight'!$B$5:$B$54,$C13,'Data Rail Freight'!$C$5:$C$54,$F13,'Data Rail Freight'!$D$5:$D$54,$G13,'Data Rail Freight'!$G$5:$G$54,VLOOKUP($H13,'Data Rail Freight'!$B$60:$C$66,2,FALSE))/1000,3))</f>
        <v>0</v>
      </c>
      <c r="AF13" s="54">
        <f>IF($D13="","",ROUNDUP(SUMIFS('Data Rail Freight'!V$5:V$54,'Data Rail Freight'!$B$5:$B$54,$C13,'Data Rail Freight'!$C$5:$C$54,$F13,'Data Rail Freight'!$D$5:$D$54,$G13,'Data Rail Freight'!$G$5:$G$54,VLOOKUP($H13,'Data Rail Freight'!$B$60:$C$66,2,FALSE))/1000,3))</f>
        <v>0</v>
      </c>
      <c r="AG13" s="54">
        <f>IF($D13="","",ROUNDUP(SUMIFS('Data Rail Freight'!X$5:X$54,'Data Rail Freight'!$B$5:$B$54,$C13,'Data Rail Freight'!$C$5:$C$54,$F13,'Data Rail Freight'!$D$5:$D$54,$G13,'Data Rail Freight'!$G$5:$G$54,VLOOKUP($H13,'Data Rail Freight'!$B$60:$C$66,2,FALSE))/1000,3))</f>
        <v>0</v>
      </c>
      <c r="AH13" s="824">
        <v>23.889600000000002</v>
      </c>
      <c r="AI13" s="1"/>
      <c r="AJ13" s="51">
        <f>Y13*$R13*L13*$U13*$K13</f>
        <v>0</v>
      </c>
      <c r="AK13" s="51">
        <f>Z13*$R13*M13*$U13*$K13</f>
        <v>0</v>
      </c>
      <c r="AL13" s="51">
        <f>AA13*$R13*N13*$U13*$K13</f>
        <v>0</v>
      </c>
      <c r="AM13" s="26">
        <f>(AJ13/L13)/O13</f>
        <v>0</v>
      </c>
    </row>
    <row r="14" spans="1:49" customFormat="1">
      <c r="A14" s="1">
        <v>1</v>
      </c>
      <c r="B14" s="1"/>
      <c r="C14" s="1" t="str">
        <f>HLOOKUP("Name",Intro!$H$7:$H$17,1+A14)</f>
        <v>DE1</v>
      </c>
      <c r="D14" s="26" t="str">
        <f t="shared" si="1"/>
        <v/>
      </c>
      <c r="E14" s="1" t="str">
        <f t="shared" si="2"/>
        <v/>
      </c>
      <c r="F14" s="26" t="str">
        <f>'Data Rail Freight'!$C$5</f>
        <v>Average</v>
      </c>
      <c r="G14" s="26" t="str">
        <f>'Data Rail Freight'!$D$5</f>
        <v>Size</v>
      </c>
      <c r="H14" s="1"/>
      <c r="I14" s="26" t="str">
        <f t="shared" si="5"/>
        <v>TFRAT</v>
      </c>
      <c r="J14" s="26" t="s">
        <v>569</v>
      </c>
      <c r="K14" s="367"/>
      <c r="L14" s="368" t="str">
        <f>IF($H14="","",INDEX('Data Rail Freight'!$AY$61:$BA$64,MATCH($F14&amp;" "&amp;$G14,'Data Rail Freight'!$AV$61:$AV$64,0),MATCH(RIGHT(L$5,4),'Data Rail Freight'!$AY$60:$BA$60,0)))</f>
        <v/>
      </c>
      <c r="M14" s="368" t="str">
        <f>IF($H14="","",INDEX('Data Rail Freight'!$AY$61:$BA$64,MATCH($F14&amp;" "&amp;$G14,'Data Rail Freight'!$AV$61:$AV$64,0),MATCH(RIGHT(M$5,4),'Data Rail Freight'!$AY$60:$BA$60,0)))</f>
        <v/>
      </c>
      <c r="N14" s="368" t="str">
        <f>IF($H14="","",INDEX('Data Rail Freight'!$AY$61:$BA$64,MATCH($F14&amp;" "&amp;$G14,'Data Rail Freight'!$AV$61:$AV$64,0),MATCH(RIGHT(N$5,4),'Data Rail Freight'!$AY$60:$BA$60,0)))</f>
        <v/>
      </c>
      <c r="O14" s="58">
        <f t="shared" ref="O14:Q15" si="8">O13</f>
        <v>5.2105238954116153</v>
      </c>
      <c r="P14" s="58">
        <f t="shared" si="8"/>
        <v>5.2105238954116153</v>
      </c>
      <c r="Q14" s="58">
        <f t="shared" si="8"/>
        <v>5.2105238954116153</v>
      </c>
      <c r="R14" s="51" t="str">
        <f>IF($D14="","",ROUNDUP(SUMIFS('Data Rail Freight'!K$5:K$54,'Data Rail Freight'!$B$5:$B$54,$C14,'Data Rail Freight'!$C$5:$C$54,$F14,'Data Rail Freight'!$D$5:$D$54,$G14,'Data Rail Freight'!$G$5:$G$54,VLOOKUP($H14,'Data Rail Freight'!$B$60:$C$66,2,FALSE)),3))</f>
        <v/>
      </c>
      <c r="S14" s="51" t="str">
        <f>IF($D14="","",ROUNDUP(SUMIFS('Data Rail Freight'!L$5:L$54,'Data Rail Freight'!$B$5:$B$54,$C14,'Data Rail Freight'!$C$5:$C$54,$F14,'Data Rail Freight'!$D$5:$D$54,$G14,'Data Rail Freight'!$G$5:$G$54,VLOOKUP($H14,'Data Rail Freight'!$B$60:$C$66,2,FALSE)),3))</f>
        <v/>
      </c>
      <c r="T14" s="51" t="str">
        <f>IF($D14="","",ROUNDUP(SUMIFS('Data Rail Freight'!M$5:M$54,'Data Rail Freight'!$B$5:$B$54,$C14,'Data Rail Freight'!$C$5:$C$54,$F14,'Data Rail Freight'!$D$5:$D$54,$G14,'Data Rail Freight'!$G$5:$G$54,VLOOKUP($H14,'Data Rail Freight'!$B$60:$C$66,2,FALSE)),3))</f>
        <v/>
      </c>
      <c r="U14" s="57">
        <f t="shared" si="7"/>
        <v>0.25</v>
      </c>
      <c r="V14" s="57">
        <f t="shared" si="7"/>
        <v>0.24000000000000002</v>
      </c>
      <c r="W14" s="57">
        <f t="shared" si="7"/>
        <v>0.24000000000000002</v>
      </c>
      <c r="X14" s="51">
        <v>5</v>
      </c>
      <c r="Y14" s="54" t="str">
        <f>IF($D14="","",ROUNDUP(SUMIFS('Data Rail Freight'!O$5:O$54,'Data Rail Freight'!$B$5:$B$54,$C14,'Data Rail Freight'!$C$5:$C$54,$F14,'Data Rail Freight'!$D$5:$D$54,$G14,'Data Rail Freight'!$G$5:$G$54,VLOOKUP($H14,'Data Rail Freight'!$B$60:$C$66,2,FALSE))/1000,3))</f>
        <v/>
      </c>
      <c r="Z14" s="54" t="str">
        <f>IF($D14="","",ROUNDUP(SUMIFS('Data Rail Freight'!P$5:P$54,'Data Rail Freight'!$B$5:$B$54,$C14,'Data Rail Freight'!$C$5:$C$54,$F14,'Data Rail Freight'!$D$5:$D$54,$G14,'Data Rail Freight'!$G$5:$G$54,VLOOKUP($H14,'Data Rail Freight'!$B$60:$C$66,2,FALSE))/1000,3))</f>
        <v/>
      </c>
      <c r="AA14" s="54" t="str">
        <f>IF($D14="","",ROUNDUP(SUMIFS('Data Rail Freight'!Q$5:Q$54,'Data Rail Freight'!$B$5:$B$54,$C14,'Data Rail Freight'!$C$5:$C$54,$F14,'Data Rail Freight'!$D$5:$D$54,$G14,'Data Rail Freight'!$G$5:$G$54,VLOOKUP($H14,'Data Rail Freight'!$B$60:$C$66,2,FALSE))/1000,3))</f>
        <v/>
      </c>
      <c r="AB14" s="54" t="str">
        <f>IF($D14="","",ROUNDUP(SUMIFS('Data Rail Freight'!R$5:R$54,'Data Rail Freight'!$B$5:$B$54,$C14,'Data Rail Freight'!$C$5:$C$54,$F14,'Data Rail Freight'!$D$5:$D$54,$G14,'Data Rail Freight'!$G$5:$G$54,VLOOKUP($H14,'Data Rail Freight'!$B$60:$C$66,2,FALSE))/1000,3))</f>
        <v/>
      </c>
      <c r="AC14" s="54" t="str">
        <f>IF($D14="","",ROUNDUP(SUMIFS('Data Rail Freight'!S$5:S$54,'Data Rail Freight'!$B$5:$B$54,$C14,'Data Rail Freight'!$C$5:$C$54,$F14,'Data Rail Freight'!$D$5:$D$54,$G14,'Data Rail Freight'!$G$5:$G$54,VLOOKUP($H14,'Data Rail Freight'!$B$60:$C$66,2,FALSE))/1000,3))</f>
        <v/>
      </c>
      <c r="AD14" s="54" t="str">
        <f>IF($D14="","",ROUNDUP(SUMIFS('Data Rail Freight'!T$5:T$54,'Data Rail Freight'!$B$5:$B$54,$C14,'Data Rail Freight'!$C$5:$C$54,$F14,'Data Rail Freight'!$D$5:$D$54,$G14,'Data Rail Freight'!$G$5:$G$54,VLOOKUP($H14,'Data Rail Freight'!$B$60:$C$66,2,FALSE))/1000,3))</f>
        <v/>
      </c>
      <c r="AE14" s="54" t="str">
        <f>IF($D14="","",ROUNDUP(SUMIFS('Data Rail Freight'!U$5:U$54,'Data Rail Freight'!$B$5:$B$54,$C14,'Data Rail Freight'!$C$5:$C$54,$F14,'Data Rail Freight'!$D$5:$D$54,$G14,'Data Rail Freight'!$G$5:$G$54,VLOOKUP($H14,'Data Rail Freight'!$B$60:$C$66,2,FALSE))/1000,3))</f>
        <v/>
      </c>
      <c r="AF14" s="54" t="str">
        <f>IF($D14="","",ROUNDUP(SUMIFS('Data Rail Freight'!V$5:V$54,'Data Rail Freight'!$B$5:$B$54,$C14,'Data Rail Freight'!$C$5:$C$54,$F14,'Data Rail Freight'!$D$5:$D$54,$G14,'Data Rail Freight'!$G$5:$G$54,VLOOKUP($H14,'Data Rail Freight'!$B$60:$C$66,2,FALSE))/1000,3))</f>
        <v/>
      </c>
      <c r="AG14" s="54" t="str">
        <f>IF($D14="","",ROUNDUP(SUMIFS('Data Rail Freight'!X$5:X$54,'Data Rail Freight'!$B$5:$B$54,$C14,'Data Rail Freight'!$C$5:$C$54,$F14,'Data Rail Freight'!$D$5:$D$54,$G14,'Data Rail Freight'!$G$5:$G$54,VLOOKUP($H14,'Data Rail Freight'!$B$60:$C$66,2,FALSE))/1000,3))</f>
        <v/>
      </c>
      <c r="AH14" s="48"/>
      <c r="AI14" s="1"/>
      <c r="AJ14" s="51">
        <f>Y13*$R13*L13*$U14*$K13</f>
        <v>0</v>
      </c>
      <c r="AK14" s="51">
        <f>Z13*$R13*M13*$U14*$K13</f>
        <v>0</v>
      </c>
      <c r="AL14" s="51">
        <f>AA13*$R13*N13*$U14*$K13</f>
        <v>0</v>
      </c>
      <c r="AM14" s="26">
        <f>(AJ14/L13)/O14</f>
        <v>0</v>
      </c>
    </row>
    <row r="15" spans="1:49" customFormat="1">
      <c r="A15" s="1">
        <v>1</v>
      </c>
      <c r="B15" s="1"/>
      <c r="C15" s="1" t="str">
        <f>HLOOKUP("Name",Intro!$H$7:$H$17,1+A15)</f>
        <v>DE1</v>
      </c>
      <c r="D15" s="26"/>
      <c r="E15" s="1" t="str">
        <f t="shared" si="2"/>
        <v/>
      </c>
      <c r="F15" s="26" t="str">
        <f>'Data Rail Freight'!$C$5</f>
        <v>Average</v>
      </c>
      <c r="G15" s="26" t="str">
        <f>'Data Rail Freight'!$D$5</f>
        <v>Size</v>
      </c>
      <c r="H15" s="1"/>
      <c r="I15" s="26" t="str">
        <f t="shared" si="5"/>
        <v>TFRAI</v>
      </c>
      <c r="J15" s="26" t="s">
        <v>569</v>
      </c>
      <c r="K15" s="367"/>
      <c r="L15" s="368" t="str">
        <f>IF($H15="","",INDEX('Data Rail Freight'!$AY$61:$BA$64,MATCH($F15&amp;" "&amp;$G15,'Data Rail Freight'!$AV$61:$AV$64,0),MATCH(RIGHT(L$5,4),'Data Rail Freight'!$AY$60:$BA$60,0)))</f>
        <v/>
      </c>
      <c r="M15" s="368" t="str">
        <f>IF($H15="","",INDEX('Data Rail Freight'!$AY$61:$BA$64,MATCH($F15&amp;" "&amp;$G15,'Data Rail Freight'!$AV$61:$AV$64,0),MATCH(RIGHT(M$5,4),'Data Rail Freight'!$AY$60:$BA$60,0)))</f>
        <v/>
      </c>
      <c r="N15" s="368" t="str">
        <f>IF($H15="","",INDEX('Data Rail Freight'!$AY$61:$BA$64,MATCH($F15&amp;" "&amp;$G15,'Data Rail Freight'!$AV$61:$AV$64,0),MATCH(RIGHT(N$5,4),'Data Rail Freight'!$AY$60:$BA$60,0)))</f>
        <v/>
      </c>
      <c r="O15" s="58">
        <f t="shared" si="8"/>
        <v>5.2105238954116153</v>
      </c>
      <c r="P15" s="58">
        <f t="shared" si="8"/>
        <v>5.2105238954116153</v>
      </c>
      <c r="Q15" s="58">
        <f t="shared" si="8"/>
        <v>5.2105238954116153</v>
      </c>
      <c r="R15" s="51"/>
      <c r="S15" s="51"/>
      <c r="T15" s="51"/>
      <c r="U15" s="57">
        <f t="shared" si="7"/>
        <v>0.01</v>
      </c>
      <c r="V15" s="57">
        <f t="shared" si="7"/>
        <v>0.01</v>
      </c>
      <c r="W15" s="57">
        <f t="shared" si="7"/>
        <v>0.01</v>
      </c>
      <c r="X15" s="51">
        <v>5</v>
      </c>
      <c r="Y15" s="54"/>
      <c r="Z15" s="54"/>
      <c r="AA15" s="54"/>
      <c r="AB15" s="54"/>
      <c r="AC15" s="54"/>
      <c r="AD15" s="54"/>
      <c r="AE15" s="54"/>
      <c r="AF15" s="54"/>
      <c r="AG15" s="54"/>
      <c r="AH15" s="48"/>
      <c r="AI15" s="1"/>
      <c r="AJ15" s="51">
        <f>Y13*$R13*L13*$U15*$K13</f>
        <v>0</v>
      </c>
      <c r="AK15" s="51">
        <f>Z13*$R13*M13*$U15*$K13</f>
        <v>0</v>
      </c>
      <c r="AL15" s="51">
        <f>AA13*$R13*N13*$U15*$K13</f>
        <v>0</v>
      </c>
      <c r="AM15" s="26">
        <f>(AJ15/L13)/O15</f>
        <v>0</v>
      </c>
    </row>
    <row r="16" spans="1:49" customFormat="1">
      <c r="A16" s="1">
        <v>1</v>
      </c>
      <c r="B16" s="1"/>
      <c r="C16" s="1" t="str">
        <f>HLOOKUP("Name",Intro!$H$7:$H$17,1+A16)</f>
        <v>DE1</v>
      </c>
      <c r="D16" s="26" t="str">
        <f t="shared" si="1"/>
        <v>TFRAASNGE</v>
      </c>
      <c r="E16" s="1" t="str">
        <f t="shared" si="2"/>
        <v>Transport Freight Rail - TRANGBL1 Average Size - Existing</v>
      </c>
      <c r="F16" s="26" t="str">
        <f>'Data Rail Freight'!$C$5</f>
        <v>Average</v>
      </c>
      <c r="G16" s="26" t="str">
        <f>'Data Rail Freight'!$D$5</f>
        <v>Size</v>
      </c>
      <c r="H16" s="1" t="str">
        <f>Commodities!D78</f>
        <v>TRANGBL1</v>
      </c>
      <c r="I16" s="26" t="str">
        <f t="shared" si="5"/>
        <v>TFRAN</v>
      </c>
      <c r="J16" s="26" t="s">
        <v>569</v>
      </c>
      <c r="K16" s="367">
        <v>1E-3</v>
      </c>
      <c r="L16" s="368">
        <f>IF($H16="","",INDEX('Data Rail Freight'!$AY$61:$BA$64,MATCH($F16&amp;" "&amp;$G16,'Data Rail Freight'!$AV$61:$AV$64,0),MATCH(RIGHT(L$5,4),'Data Rail Freight'!$AY$60:$BA$60,0)))</f>
        <v>1627.3466169290027</v>
      </c>
      <c r="M16" s="368">
        <f>IF($H16="","",INDEX('Data Rail Freight'!$AY$61:$BA$64,MATCH($F16&amp;" "&amp;$G16,'Data Rail Freight'!$AV$61:$AV$64,0),MATCH(RIGHT(M$5,4),'Data Rail Freight'!$AY$60:$BA$60,0)))</f>
        <v>1768.5985503290574</v>
      </c>
      <c r="N16" s="368">
        <f>IF($H16="","",INDEX('Data Rail Freight'!$AY$61:$BA$64,MATCH($F16&amp;" "&amp;$G16,'Data Rail Freight'!$AV$61:$AV$64,0),MATCH(RIGHT(N$5,4),'Data Rail Freight'!$AY$60:$BA$60,0)))</f>
        <v>1811.6337609559339</v>
      </c>
      <c r="O16" s="58">
        <f>SUMIFS('Data Rail Freight'!$N$5:$N$54,'Data Rail Freight'!$B$5:$B$54,$C16,'Data Rail Freight'!$C$5:$C$54,$F16,'Data Rail Freight'!$D$5:$D$54,$G16,'Data Rail Freight'!$G$5:$G$54,VLOOKUP($H16,'Data Rail Freight'!$B$60:$C$66,2,FALSE))*INDEX(Intro!$I$25:$K$32,MATCH(VLOOKUP($H16,'Data Rail Freight'!$B$60:$C$66,2,FALSE),Intro!$H$25:$H$32,0),MATCH(RIGHT(O$5,4),Intro!$I$24:$K$24,0))</f>
        <v>5.2105238954116153</v>
      </c>
      <c r="P16" s="58">
        <f>SUMIFS('Data Rail Freight'!$N$5:$N$54,'Data Rail Freight'!$B$5:$B$54,$C16,'Data Rail Freight'!$C$5:$C$54,$F16,'Data Rail Freight'!$D$5:$D$54,$G16,'Data Rail Freight'!$G$5:$G$54,VLOOKUP($H16,'Data Rail Freight'!$B$60:$C$66,2,FALSE))*INDEX(Intro!$I$25:$K$32,MATCH(VLOOKUP($H16,'Data Rail Freight'!$B$60:$C$66,2,FALSE),Intro!$H$25:$H$32,0),MATCH(RIGHT(P$5,4),Intro!$I$24:$K$24,0))</f>
        <v>5.2105238954116153</v>
      </c>
      <c r="Q16" s="58">
        <f>SUMIFS('Data Rail Freight'!$N$5:$N$54,'Data Rail Freight'!$B$5:$B$54,$C16,'Data Rail Freight'!$C$5:$C$54,$F16,'Data Rail Freight'!$D$5:$D$54,$G16,'Data Rail Freight'!$G$5:$G$54,VLOOKUP($H16,'Data Rail Freight'!$B$60:$C$66,2,FALSE))*INDEX(Intro!$I$25:$K$32,MATCH(VLOOKUP($H16,'Data Rail Freight'!$B$60:$C$66,2,FALSE),Intro!$H$25:$H$32,0),MATCH(RIGHT(Q$5,4),Intro!$I$24:$K$24,0))</f>
        <v>5.2105238954116153</v>
      </c>
      <c r="R16" s="51">
        <f>IF($D16="","",ROUNDUP(SUMIFS('Data Rail Freight'!K$5:K$54,'Data Rail Freight'!$B$5:$B$54,$C16,'Data Rail Freight'!$C$5:$C$54,$F16,'Data Rail Freight'!$D$5:$D$54,$G16,'Data Rail Freight'!$G$5:$G$54,VLOOKUP($H16,'Data Rail Freight'!$B$60:$C$66,2,FALSE)),3))</f>
        <v>12862.493</v>
      </c>
      <c r="S16" s="51">
        <f>IF($D16="","",ROUNDUP(SUMIFS('Data Rail Freight'!L$5:L$54,'Data Rail Freight'!$B$5:$B$54,$C16,'Data Rail Freight'!$C$5:$C$54,$F16,'Data Rail Freight'!$D$5:$D$54,$G16,'Data Rail Freight'!$G$5:$G$54,VLOOKUP($H16,'Data Rail Freight'!$B$60:$C$66,2,FALSE)),3))</f>
        <v>21750</v>
      </c>
      <c r="T16" s="51">
        <f>IF($D16="","",ROUNDUP(SUMIFS('Data Rail Freight'!M$5:M$54,'Data Rail Freight'!$B$5:$B$54,$C16,'Data Rail Freight'!$C$5:$C$54,$F16,'Data Rail Freight'!$D$5:$D$54,$G16,'Data Rail Freight'!$G$5:$G$54,VLOOKUP($H16,'Data Rail Freight'!$B$60:$C$66,2,FALSE)),3))</f>
        <v>21750</v>
      </c>
      <c r="U16" s="57">
        <f t="shared" si="7"/>
        <v>0.76</v>
      </c>
      <c r="V16" s="57">
        <f t="shared" si="7"/>
        <v>0.76</v>
      </c>
      <c r="W16" s="57">
        <f t="shared" si="7"/>
        <v>0.77</v>
      </c>
      <c r="X16" s="51">
        <v>5</v>
      </c>
      <c r="Y16" s="54">
        <f>IF($D16="","",ROUNDUP(SUMIFS('Data Rail Freight'!O$5:O$54,'Data Rail Freight'!$B$5:$B$54,$C16,'Data Rail Freight'!$C$5:$C$54,$F16,'Data Rail Freight'!$D$5:$D$54,$G16,'Data Rail Freight'!$G$5:$G$54,VLOOKUP($H16,'Data Rail Freight'!$B$60:$C$66,2,FALSE))/1000,3))</f>
        <v>0</v>
      </c>
      <c r="Z16" s="54">
        <f>IF($D16="","",ROUNDUP(SUMIFS('Data Rail Freight'!P$5:P$54,'Data Rail Freight'!$B$5:$B$54,$C16,'Data Rail Freight'!$C$5:$C$54,$F16,'Data Rail Freight'!$D$5:$D$54,$G16,'Data Rail Freight'!$G$5:$G$54,VLOOKUP($H16,'Data Rail Freight'!$B$60:$C$66,2,FALSE))/1000,3))</f>
        <v>0</v>
      </c>
      <c r="AA16" s="54">
        <f>IF($D16="","",ROUNDUP(SUMIFS('Data Rail Freight'!Q$5:Q$54,'Data Rail Freight'!$B$5:$B$54,$C16,'Data Rail Freight'!$C$5:$C$54,$F16,'Data Rail Freight'!$D$5:$D$54,$G16,'Data Rail Freight'!$G$5:$G$54,VLOOKUP($H16,'Data Rail Freight'!$B$60:$C$66,2,FALSE))/1000,3))</f>
        <v>0</v>
      </c>
      <c r="AB16" s="54">
        <f>IF($D16="","",ROUNDUP(SUMIFS('Data Rail Freight'!R$5:R$54,'Data Rail Freight'!$B$5:$B$54,$C16,'Data Rail Freight'!$C$5:$C$54,$F16,'Data Rail Freight'!$D$5:$D$54,$G16,'Data Rail Freight'!$G$5:$G$54,VLOOKUP($H16,'Data Rail Freight'!$B$60:$C$66,2,FALSE))/1000,3))</f>
        <v>0</v>
      </c>
      <c r="AC16" s="54">
        <f>IF($D16="","",ROUNDUP(SUMIFS('Data Rail Freight'!S$5:S$54,'Data Rail Freight'!$B$5:$B$54,$C16,'Data Rail Freight'!$C$5:$C$54,$F16,'Data Rail Freight'!$D$5:$D$54,$G16,'Data Rail Freight'!$G$5:$G$54,VLOOKUP($H16,'Data Rail Freight'!$B$60:$C$66,2,FALSE))/1000,3))</f>
        <v>0</v>
      </c>
      <c r="AD16" s="54">
        <f>IF($D16="","",ROUNDUP(SUMIFS('Data Rail Freight'!T$5:T$54,'Data Rail Freight'!$B$5:$B$54,$C16,'Data Rail Freight'!$C$5:$C$54,$F16,'Data Rail Freight'!$D$5:$D$54,$G16,'Data Rail Freight'!$G$5:$G$54,VLOOKUP($H16,'Data Rail Freight'!$B$60:$C$66,2,FALSE))/1000,3))</f>
        <v>0</v>
      </c>
      <c r="AE16" s="54">
        <f>IF($D16="","",ROUNDUP(SUMIFS('Data Rail Freight'!U$5:U$54,'Data Rail Freight'!$B$5:$B$54,$C16,'Data Rail Freight'!$C$5:$C$54,$F16,'Data Rail Freight'!$D$5:$D$54,$G16,'Data Rail Freight'!$G$5:$G$54,VLOOKUP($H16,'Data Rail Freight'!$B$60:$C$66,2,FALSE))/1000,3))</f>
        <v>0</v>
      </c>
      <c r="AF16" s="54">
        <f>IF($D16="","",ROUNDUP(SUMIFS('Data Rail Freight'!V$5:V$54,'Data Rail Freight'!$B$5:$B$54,$C16,'Data Rail Freight'!$C$5:$C$54,$F16,'Data Rail Freight'!$D$5:$D$54,$G16,'Data Rail Freight'!$G$5:$G$54,VLOOKUP($H16,'Data Rail Freight'!$B$60:$C$66,2,FALSE))/1000,3))</f>
        <v>0</v>
      </c>
      <c r="AG16" s="54">
        <f>IF($D16="","",ROUNDUP(SUMIFS('Data Rail Freight'!X$5:X$54,'Data Rail Freight'!$B$5:$B$54,$C16,'Data Rail Freight'!$C$5:$C$54,$F16,'Data Rail Freight'!$D$5:$D$54,$G16,'Data Rail Freight'!$G$5:$G$54,VLOOKUP($H16,'Data Rail Freight'!$B$60:$C$66,2,FALSE))/1000,3))</f>
        <v>0</v>
      </c>
      <c r="AH16" s="824">
        <v>23.889600000000002</v>
      </c>
      <c r="AI16" s="1"/>
      <c r="AJ16" s="51">
        <f>Y16*$R16*L16*$U16*$K16</f>
        <v>0</v>
      </c>
      <c r="AK16" s="51">
        <f>Z16*$R16*M16*$U16*$K16</f>
        <v>0</v>
      </c>
      <c r="AL16" s="51">
        <f>AA16*$R16*N16*$U16*$K16</f>
        <v>0</v>
      </c>
      <c r="AM16" s="26">
        <f>(AJ16/L16)/O16</f>
        <v>0</v>
      </c>
    </row>
    <row r="17" spans="1:39" customFormat="1">
      <c r="A17" s="1">
        <v>1</v>
      </c>
      <c r="B17" s="1"/>
      <c r="C17" s="1" t="str">
        <f>HLOOKUP("Name",Intro!$H$7:$H$17,1+A17)</f>
        <v>DE1</v>
      </c>
      <c r="D17" s="26" t="str">
        <f t="shared" si="1"/>
        <v/>
      </c>
      <c r="E17" s="1" t="str">
        <f t="shared" si="2"/>
        <v/>
      </c>
      <c r="F17" s="26" t="str">
        <f>'Data Rail Freight'!$C$5</f>
        <v>Average</v>
      </c>
      <c r="G17" s="26" t="str">
        <f>'Data Rail Freight'!$D$5</f>
        <v>Size</v>
      </c>
      <c r="H17" s="1"/>
      <c r="I17" s="26" t="str">
        <f t="shared" si="5"/>
        <v>TFRAT</v>
      </c>
      <c r="J17" s="26" t="s">
        <v>569</v>
      </c>
      <c r="K17" s="367"/>
      <c r="L17" s="368" t="str">
        <f>IF($H17="","",INDEX('Data Rail Freight'!$AY$61:$BA$64,MATCH($F17&amp;" "&amp;$G17,'Data Rail Freight'!$AV$61:$AV$64,0),MATCH(RIGHT(L$5,4),'Data Rail Freight'!$AY$60:$BA$60,0)))</f>
        <v/>
      </c>
      <c r="M17" s="368" t="str">
        <f>IF($H17="","",INDEX('Data Rail Freight'!$AY$61:$BA$64,MATCH($F17&amp;" "&amp;$G17,'Data Rail Freight'!$AV$61:$AV$64,0),MATCH(RIGHT(M$5,4),'Data Rail Freight'!$AY$60:$BA$60,0)))</f>
        <v/>
      </c>
      <c r="N17" s="368" t="str">
        <f>IF($H17="","",INDEX('Data Rail Freight'!$AY$61:$BA$64,MATCH($F17&amp;" "&amp;$G17,'Data Rail Freight'!$AV$61:$AV$64,0),MATCH(RIGHT(N$5,4),'Data Rail Freight'!$AY$60:$BA$60,0)))</f>
        <v/>
      </c>
      <c r="O17" s="58">
        <f t="shared" ref="O17:Q18" si="9">O16</f>
        <v>5.2105238954116153</v>
      </c>
      <c r="P17" s="58">
        <f t="shared" si="9"/>
        <v>5.2105238954116153</v>
      </c>
      <c r="Q17" s="58">
        <f t="shared" si="9"/>
        <v>5.2105238954116153</v>
      </c>
      <c r="R17" s="51" t="str">
        <f>IF($D17="","",ROUNDUP(SUMIFS('Data Rail Freight'!K$5:K$54,'Data Rail Freight'!$B$5:$B$54,$C17,'Data Rail Freight'!$C$5:$C$54,$F17,'Data Rail Freight'!$D$5:$D$54,$G17,'Data Rail Freight'!$G$5:$G$54,VLOOKUP($H17,'Data Rail Freight'!$B$60:$C$66,2,FALSE)),3))</f>
        <v/>
      </c>
      <c r="S17" s="51" t="str">
        <f>IF($D17="","",ROUNDUP(SUMIFS('Data Rail Freight'!L$5:L$54,'Data Rail Freight'!$B$5:$B$54,$C17,'Data Rail Freight'!$C$5:$C$54,$F17,'Data Rail Freight'!$D$5:$D$54,$G17,'Data Rail Freight'!$G$5:$G$54,VLOOKUP($H17,'Data Rail Freight'!$B$60:$C$66,2,FALSE)),3))</f>
        <v/>
      </c>
      <c r="T17" s="51" t="str">
        <f>IF($D17="","",ROUNDUP(SUMIFS('Data Rail Freight'!M$5:M$54,'Data Rail Freight'!$B$5:$B$54,$C17,'Data Rail Freight'!$C$5:$C$54,$F17,'Data Rail Freight'!$D$5:$D$54,$G17,'Data Rail Freight'!$G$5:$G$54,VLOOKUP($H17,'Data Rail Freight'!$B$60:$C$66,2,FALSE)),3))</f>
        <v/>
      </c>
      <c r="U17" s="57">
        <f t="shared" si="7"/>
        <v>0.25</v>
      </c>
      <c r="V17" s="57">
        <f t="shared" si="7"/>
        <v>0.24000000000000002</v>
      </c>
      <c r="W17" s="57">
        <f t="shared" si="7"/>
        <v>0.24000000000000002</v>
      </c>
      <c r="X17" s="51">
        <v>5</v>
      </c>
      <c r="Y17" s="54" t="str">
        <f>IF($D17="","",ROUNDUP(SUMIFS('Data Rail Freight'!O$5:O$54,'Data Rail Freight'!$B$5:$B$54,$C17,'Data Rail Freight'!$C$5:$C$54,$F17,'Data Rail Freight'!$D$5:$D$54,$G17,'Data Rail Freight'!$G$5:$G$54,VLOOKUP($H17,'Data Rail Freight'!$B$60:$C$66,2,FALSE))/1000,3))</f>
        <v/>
      </c>
      <c r="Z17" s="54" t="str">
        <f>IF($D17="","",ROUNDUP(SUMIFS('Data Rail Freight'!P$5:P$54,'Data Rail Freight'!$B$5:$B$54,$C17,'Data Rail Freight'!$C$5:$C$54,$F17,'Data Rail Freight'!$D$5:$D$54,$G17,'Data Rail Freight'!$G$5:$G$54,VLOOKUP($H17,'Data Rail Freight'!$B$60:$C$66,2,FALSE))/1000,3))</f>
        <v/>
      </c>
      <c r="AA17" s="54" t="str">
        <f>IF($D17="","",ROUNDUP(SUMIFS('Data Rail Freight'!Q$5:Q$54,'Data Rail Freight'!$B$5:$B$54,$C17,'Data Rail Freight'!$C$5:$C$54,$F17,'Data Rail Freight'!$D$5:$D$54,$G17,'Data Rail Freight'!$G$5:$G$54,VLOOKUP($H17,'Data Rail Freight'!$B$60:$C$66,2,FALSE))/1000,3))</f>
        <v/>
      </c>
      <c r="AB17" s="54" t="str">
        <f>IF($D17="","",ROUNDUP(SUMIFS('Data Rail Freight'!R$5:R$54,'Data Rail Freight'!$B$5:$B$54,$C17,'Data Rail Freight'!$C$5:$C$54,$F17,'Data Rail Freight'!$D$5:$D$54,$G17,'Data Rail Freight'!$G$5:$G$54,VLOOKUP($H17,'Data Rail Freight'!$B$60:$C$66,2,FALSE))/1000,3))</f>
        <v/>
      </c>
      <c r="AC17" s="54" t="str">
        <f>IF($D17="","",ROUNDUP(SUMIFS('Data Rail Freight'!S$5:S$54,'Data Rail Freight'!$B$5:$B$54,$C17,'Data Rail Freight'!$C$5:$C$54,$F17,'Data Rail Freight'!$D$5:$D$54,$G17,'Data Rail Freight'!$G$5:$G$54,VLOOKUP($H17,'Data Rail Freight'!$B$60:$C$66,2,FALSE))/1000,3))</f>
        <v/>
      </c>
      <c r="AD17" s="54" t="str">
        <f>IF($D17="","",ROUNDUP(SUMIFS('Data Rail Freight'!T$5:T$54,'Data Rail Freight'!$B$5:$B$54,$C17,'Data Rail Freight'!$C$5:$C$54,$F17,'Data Rail Freight'!$D$5:$D$54,$G17,'Data Rail Freight'!$G$5:$G$54,VLOOKUP($H17,'Data Rail Freight'!$B$60:$C$66,2,FALSE))/1000,3))</f>
        <v/>
      </c>
      <c r="AE17" s="54" t="str">
        <f>IF($D17="","",ROUNDUP(SUMIFS('Data Rail Freight'!U$5:U$54,'Data Rail Freight'!$B$5:$B$54,$C17,'Data Rail Freight'!$C$5:$C$54,$F17,'Data Rail Freight'!$D$5:$D$54,$G17,'Data Rail Freight'!$G$5:$G$54,VLOOKUP($H17,'Data Rail Freight'!$B$60:$C$66,2,FALSE))/1000,3))</f>
        <v/>
      </c>
      <c r="AF17" s="54" t="str">
        <f>IF($D17="","",ROUNDUP(SUMIFS('Data Rail Freight'!V$5:V$54,'Data Rail Freight'!$B$5:$B$54,$C17,'Data Rail Freight'!$C$5:$C$54,$F17,'Data Rail Freight'!$D$5:$D$54,$G17,'Data Rail Freight'!$G$5:$G$54,VLOOKUP($H17,'Data Rail Freight'!$B$60:$C$66,2,FALSE))/1000,3))</f>
        <v/>
      </c>
      <c r="AG17" s="54" t="str">
        <f>IF($D17="","",ROUNDUP(SUMIFS('Data Rail Freight'!X$5:X$54,'Data Rail Freight'!$B$5:$B$54,$C17,'Data Rail Freight'!$C$5:$C$54,$F17,'Data Rail Freight'!$D$5:$D$54,$G17,'Data Rail Freight'!$G$5:$G$54,VLOOKUP($H17,'Data Rail Freight'!$B$60:$C$66,2,FALSE))/1000,3))</f>
        <v/>
      </c>
      <c r="AH17" s="48"/>
      <c r="AI17" s="1"/>
      <c r="AJ17" s="51">
        <f>Y16*$R16*L16*$U17*$K16</f>
        <v>0</v>
      </c>
      <c r="AK17" s="51">
        <f>Z16*$R16*M16*$U17*$K16</f>
        <v>0</v>
      </c>
      <c r="AL17" s="51">
        <f>AA16*$R16*N16*$U17*$K16</f>
        <v>0</v>
      </c>
      <c r="AM17" s="26">
        <f>(AJ17/L16)/O17</f>
        <v>0</v>
      </c>
    </row>
    <row r="18" spans="1:39" customFormat="1">
      <c r="A18" s="1">
        <v>1</v>
      </c>
      <c r="B18" s="1"/>
      <c r="C18" s="1" t="str">
        <f>HLOOKUP("Name",Intro!$H$7:$H$17,1+A18)</f>
        <v>DE1</v>
      </c>
      <c r="D18" s="26"/>
      <c r="E18" s="1" t="str">
        <f t="shared" si="2"/>
        <v/>
      </c>
      <c r="F18" s="26" t="str">
        <f>'Data Rail Freight'!$C$5</f>
        <v>Average</v>
      </c>
      <c r="G18" s="26" t="str">
        <f>'Data Rail Freight'!$D$5</f>
        <v>Size</v>
      </c>
      <c r="H18" s="1"/>
      <c r="I18" s="26" t="str">
        <f t="shared" si="5"/>
        <v>TFRAI</v>
      </c>
      <c r="J18" s="26" t="s">
        <v>569</v>
      </c>
      <c r="K18" s="367"/>
      <c r="L18" s="368" t="str">
        <f>IF($H18="","",INDEX('Data Rail Freight'!$AY$61:$BA$64,MATCH($F18&amp;" "&amp;$G18,'Data Rail Freight'!$AV$61:$AV$64,0),MATCH(RIGHT(L$5,4),'Data Rail Freight'!$AY$60:$BA$60,0)))</f>
        <v/>
      </c>
      <c r="M18" s="368" t="str">
        <f>IF($H18="","",INDEX('Data Rail Freight'!$AY$61:$BA$64,MATCH($F18&amp;" "&amp;$G18,'Data Rail Freight'!$AV$61:$AV$64,0),MATCH(RIGHT(M$5,4),'Data Rail Freight'!$AY$60:$BA$60,0)))</f>
        <v/>
      </c>
      <c r="N18" s="368" t="str">
        <f>IF($H18="","",INDEX('Data Rail Freight'!$AY$61:$BA$64,MATCH($F18&amp;" "&amp;$G18,'Data Rail Freight'!$AV$61:$AV$64,0),MATCH(RIGHT(N$5,4),'Data Rail Freight'!$AY$60:$BA$60,0)))</f>
        <v/>
      </c>
      <c r="O18" s="58">
        <f t="shared" si="9"/>
        <v>5.2105238954116153</v>
      </c>
      <c r="P18" s="58">
        <f t="shared" si="9"/>
        <v>5.2105238954116153</v>
      </c>
      <c r="Q18" s="58">
        <f t="shared" si="9"/>
        <v>5.2105238954116153</v>
      </c>
      <c r="R18" s="51"/>
      <c r="S18" s="51"/>
      <c r="T18" s="51"/>
      <c r="U18" s="57">
        <f t="shared" si="7"/>
        <v>0.01</v>
      </c>
      <c r="V18" s="57">
        <f t="shared" si="7"/>
        <v>0.01</v>
      </c>
      <c r="W18" s="57">
        <f t="shared" si="7"/>
        <v>0.01</v>
      </c>
      <c r="X18" s="51">
        <v>5</v>
      </c>
      <c r="Y18" s="54"/>
      <c r="Z18" s="54"/>
      <c r="AA18" s="54"/>
      <c r="AB18" s="54"/>
      <c r="AC18" s="54"/>
      <c r="AD18" s="54"/>
      <c r="AE18" s="54"/>
      <c r="AF18" s="54"/>
      <c r="AG18" s="54"/>
      <c r="AH18" s="48"/>
      <c r="AI18" s="1"/>
      <c r="AJ18" s="51">
        <f>Y16*$R16*L16*$U18*$K16</f>
        <v>0</v>
      </c>
      <c r="AK18" s="51">
        <f>Z16*$R16*M16*$U18*$K16</f>
        <v>0</v>
      </c>
      <c r="AL18" s="51">
        <f>AA16*$R16*N16*$U18*$K16</f>
        <v>0</v>
      </c>
      <c r="AM18" s="26">
        <f>(AJ18/L16)/O18</f>
        <v>0</v>
      </c>
    </row>
    <row r="19" spans="1:39" customFormat="1">
      <c r="A19" s="1">
        <v>1</v>
      </c>
      <c r="B19" s="1"/>
      <c r="C19" s="1" t="str">
        <f>HLOOKUP("Name",Intro!$H$7:$H$17,1+A19)</f>
        <v>DE1</v>
      </c>
      <c r="D19" s="26" t="str">
        <f t="shared" si="1"/>
        <v>TFRAASELE</v>
      </c>
      <c r="E19" s="1" t="str">
        <f t="shared" si="2"/>
        <v>Transport Freight Rail - TRAELC Average Size - Existing</v>
      </c>
      <c r="F19" s="26" t="str">
        <f>'Data Rail Freight'!$C$5</f>
        <v>Average</v>
      </c>
      <c r="G19" s="26" t="str">
        <f>'Data Rail Freight'!$D$5</f>
        <v>Size</v>
      </c>
      <c r="H19" s="1" t="str">
        <f>Commodities!D39</f>
        <v>TRAELC</v>
      </c>
      <c r="I19" s="26" t="str">
        <f t="shared" si="5"/>
        <v>TFRAN</v>
      </c>
      <c r="J19" s="26" t="s">
        <v>569</v>
      </c>
      <c r="K19" s="367">
        <v>1E-3</v>
      </c>
      <c r="L19" s="368">
        <f>IF($H19="","",INDEX('Data Rail Freight'!$AY$61:$BA$64,MATCH($F19&amp;" "&amp;$G19,'Data Rail Freight'!$AV$61:$AV$64,0),MATCH(RIGHT(L$5,4),'Data Rail Freight'!$AY$60:$BA$60,0)))</f>
        <v>1627.3466169290027</v>
      </c>
      <c r="M19" s="368">
        <f>IF($H19="","",INDEX('Data Rail Freight'!$AY$61:$BA$64,MATCH($F19&amp;" "&amp;$G19,'Data Rail Freight'!$AV$61:$AV$64,0),MATCH(RIGHT(M$5,4),'Data Rail Freight'!$AY$60:$BA$60,0)))</f>
        <v>1768.5985503290574</v>
      </c>
      <c r="N19" s="368">
        <f>IF($H19="","",INDEX('Data Rail Freight'!$AY$61:$BA$64,MATCH($F19&amp;" "&amp;$G19,'Data Rail Freight'!$AV$61:$AV$64,0),MATCH(RIGHT(N$5,4),'Data Rail Freight'!$AY$60:$BA$60,0)))</f>
        <v>1811.6337609559339</v>
      </c>
      <c r="O19" s="58">
        <f>SUMIFS('Data Rail Freight'!$N$5:$N$54,'Data Rail Freight'!$B$5:$B$54,$C19,'Data Rail Freight'!$C$5:$C$54,$F19,'Data Rail Freight'!$D$5:$D$54,$G19,'Data Rail Freight'!$G$5:$G$54,VLOOKUP($H19,'Data Rail Freight'!$B$60:$C$66,2,FALSE))*INDEX(Intro!$I$25:$K$32,MATCH(VLOOKUP($H19,'Data Rail Freight'!$B$60:$C$66,2,FALSE),Intro!$H$25:$H$32,0),MATCH(RIGHT(O$5,4),Intro!$I$24:$K$24,0))</f>
        <v>12.490864018876662</v>
      </c>
      <c r="P19" s="58">
        <f>SUMIFS('Data Rail Freight'!$N$5:$N$54,'Data Rail Freight'!$B$5:$B$54,$C19,'Data Rail Freight'!$C$5:$C$54,$F19,'Data Rail Freight'!$D$5:$D$54,$G19,'Data Rail Freight'!$G$5:$G$54,VLOOKUP($H19,'Data Rail Freight'!$B$60:$C$66,2,FALSE))*INDEX(Intro!$I$25:$K$32,MATCH(VLOOKUP($H19,'Data Rail Freight'!$B$60:$C$66,2,FALSE),Intro!$H$25:$H$32,0),MATCH(RIGHT(P$5,4),Intro!$I$24:$K$24,0))</f>
        <v>12.490864018876662</v>
      </c>
      <c r="Q19" s="58">
        <f>SUMIFS('Data Rail Freight'!$N$5:$N$54,'Data Rail Freight'!$B$5:$B$54,$C19,'Data Rail Freight'!$C$5:$C$54,$F19,'Data Rail Freight'!$D$5:$D$54,$G19,'Data Rail Freight'!$G$5:$G$54,VLOOKUP($H19,'Data Rail Freight'!$B$60:$C$66,2,FALSE))*INDEX(Intro!$I$25:$K$32,MATCH(VLOOKUP($H19,'Data Rail Freight'!$B$60:$C$66,2,FALSE),Intro!$H$25:$H$32,0),MATCH(RIGHT(Q$5,4),Intro!$I$24:$K$24,0))</f>
        <v>12.490864018876662</v>
      </c>
      <c r="R19" s="51">
        <f>IF($D19="","",ROUNDUP(SUMIFS('Data Rail Freight'!K$5:K$54,'Data Rail Freight'!$B$5:$B$54,$C19,'Data Rail Freight'!$C$5:$C$54,$F19,'Data Rail Freight'!$D$5:$D$54,$G19,'Data Rail Freight'!$G$5:$G$54,VLOOKUP($H19,'Data Rail Freight'!$B$60:$C$66,2,FALSE)),3))</f>
        <v>12862.493</v>
      </c>
      <c r="S19" s="51">
        <f>IF($D19="","",ROUNDUP(SUMIFS('Data Rail Freight'!L$5:L$54,'Data Rail Freight'!$B$5:$B$54,$C19,'Data Rail Freight'!$C$5:$C$54,$F19,'Data Rail Freight'!$D$5:$D$54,$G19,'Data Rail Freight'!$G$5:$G$54,VLOOKUP($H19,'Data Rail Freight'!$B$60:$C$66,2,FALSE)),3))</f>
        <v>21750</v>
      </c>
      <c r="T19" s="51">
        <f>IF($D19="","",ROUNDUP(SUMIFS('Data Rail Freight'!M$5:M$54,'Data Rail Freight'!$B$5:$B$54,$C19,'Data Rail Freight'!$C$5:$C$54,$F19,'Data Rail Freight'!$D$5:$D$54,$G19,'Data Rail Freight'!$G$5:$G$54,VLOOKUP($H19,'Data Rail Freight'!$B$60:$C$66,2,FALSE)),3))</f>
        <v>21750</v>
      </c>
      <c r="U19" s="57">
        <f t="shared" si="7"/>
        <v>0.76</v>
      </c>
      <c r="V19" s="57">
        <f t="shared" si="7"/>
        <v>0.76</v>
      </c>
      <c r="W19" s="57">
        <f t="shared" si="7"/>
        <v>0.77</v>
      </c>
      <c r="X19" s="51">
        <v>5</v>
      </c>
      <c r="Y19" s="54">
        <f>IF($D19="","",ROUNDUP(SUMIFS('Data Rail Freight'!O$5:O$54,'Data Rail Freight'!$B$5:$B$54,$C19,'Data Rail Freight'!$C$5:$C$54,$F19,'Data Rail Freight'!$D$5:$D$54,$G19,'Data Rail Freight'!$G$5:$G$54,VLOOKUP($H19,'Data Rail Freight'!$B$60:$C$66,2,FALSE))/1000,3))</f>
        <v>3.415</v>
      </c>
      <c r="Z19" s="54">
        <f>IF($D19="","",ROUNDUP(SUMIFS('Data Rail Freight'!P$5:P$54,'Data Rail Freight'!$B$5:$B$54,$C19,'Data Rail Freight'!$C$5:$C$54,$F19,'Data Rail Freight'!$D$5:$D$54,$G19,'Data Rail Freight'!$G$5:$G$54,VLOOKUP($H19,'Data Rail Freight'!$B$60:$C$66,2,FALSE))/1000,3))</f>
        <v>2.0190000000000001</v>
      </c>
      <c r="AA19" s="54">
        <f>IF($D19="","",ROUNDUP(SUMIFS('Data Rail Freight'!Q$5:Q$54,'Data Rail Freight'!$B$5:$B$54,$C19,'Data Rail Freight'!$C$5:$C$54,$F19,'Data Rail Freight'!$D$5:$D$54,$G19,'Data Rail Freight'!$G$5:$G$54,VLOOKUP($H19,'Data Rail Freight'!$B$60:$C$66,2,FALSE))/1000,3))</f>
        <v>2.0190000000000001</v>
      </c>
      <c r="AB19" s="54">
        <f>IF($D19="","",ROUNDUP(SUMIFS('Data Rail Freight'!R$5:R$54,'Data Rail Freight'!$B$5:$B$54,$C19,'Data Rail Freight'!$C$5:$C$54,$F19,'Data Rail Freight'!$D$5:$D$54,$G19,'Data Rail Freight'!$G$5:$G$54,VLOOKUP($H19,'Data Rail Freight'!$B$60:$C$66,2,FALSE))/1000,3))</f>
        <v>1.952</v>
      </c>
      <c r="AC19" s="54">
        <f>IF($D19="","",ROUNDUP(SUMIFS('Data Rail Freight'!S$5:S$54,'Data Rail Freight'!$B$5:$B$54,$C19,'Data Rail Freight'!$C$5:$C$54,$F19,'Data Rail Freight'!$D$5:$D$54,$G19,'Data Rail Freight'!$G$5:$G$54,VLOOKUP($H19,'Data Rail Freight'!$B$60:$C$66,2,FALSE))/1000,3))</f>
        <v>1.6159999999999999</v>
      </c>
      <c r="AD19" s="54">
        <f>IF($D19="","",ROUNDUP(SUMIFS('Data Rail Freight'!T$5:T$54,'Data Rail Freight'!$B$5:$B$54,$C19,'Data Rail Freight'!$C$5:$C$54,$F19,'Data Rail Freight'!$D$5:$D$54,$G19,'Data Rail Freight'!$G$5:$G$54,VLOOKUP($H19,'Data Rail Freight'!$B$60:$C$66,2,FALSE))/1000,3))</f>
        <v>1.2789999999999999</v>
      </c>
      <c r="AE19" s="54">
        <f>IF($D19="","",ROUNDUP(SUMIFS('Data Rail Freight'!U$5:U$54,'Data Rail Freight'!$B$5:$B$54,$C19,'Data Rail Freight'!$C$5:$C$54,$F19,'Data Rail Freight'!$D$5:$D$54,$G19,'Data Rail Freight'!$G$5:$G$54,VLOOKUP($H19,'Data Rail Freight'!$B$60:$C$66,2,FALSE))/1000,3))</f>
        <v>0.94299999999999995</v>
      </c>
      <c r="AF19" s="54">
        <f>IF($D19="","",ROUNDUP(SUMIFS('Data Rail Freight'!V$5:V$54,'Data Rail Freight'!$B$5:$B$54,$C19,'Data Rail Freight'!$C$5:$C$54,$F19,'Data Rail Freight'!$D$5:$D$54,$G19,'Data Rail Freight'!$G$5:$G$54,VLOOKUP($H19,'Data Rail Freight'!$B$60:$C$66,2,FALSE))/1000,3))</f>
        <v>0.60599999999999998</v>
      </c>
      <c r="AG19" s="54">
        <f>IF($D19="","",ROUNDUP(SUMIFS('Data Rail Freight'!X$5:X$54,'Data Rail Freight'!$B$5:$B$54,$C19,'Data Rail Freight'!$C$5:$C$54,$F19,'Data Rail Freight'!$D$5:$D$54,$G19,'Data Rail Freight'!$G$5:$G$54,VLOOKUP($H19,'Data Rail Freight'!$B$60:$C$66,2,FALSE))/1000,3))</f>
        <v>0</v>
      </c>
      <c r="AH19" s="824">
        <v>23.889600000000002</v>
      </c>
      <c r="AI19" s="1"/>
      <c r="AJ19" s="51">
        <f>Y19*$R19*L19*$U19*$K19</f>
        <v>54326.223640383156</v>
      </c>
      <c r="AK19" s="51">
        <f>Z19*$R19*M19*$U19*$K19</f>
        <v>34906.341028270981</v>
      </c>
      <c r="AL19" s="51">
        <f>AA19*$R19*N19*$U19*$K19</f>
        <v>35755.715092320585</v>
      </c>
      <c r="AM19" s="26">
        <f>(AJ19/L19)/O19</f>
        <v>2.6726185059536216</v>
      </c>
    </row>
    <row r="20" spans="1:39" customFormat="1">
      <c r="A20" s="1">
        <v>1</v>
      </c>
      <c r="B20" s="1"/>
      <c r="C20" s="1" t="str">
        <f>HLOOKUP("Name",Intro!$H$7:$H$17,1+A20)</f>
        <v>DE1</v>
      </c>
      <c r="D20" s="26" t="str">
        <f t="shared" si="1"/>
        <v/>
      </c>
      <c r="E20" s="1" t="str">
        <f t="shared" si="2"/>
        <v/>
      </c>
      <c r="F20" s="26" t="str">
        <f>'Data Rail Freight'!$C$5</f>
        <v>Average</v>
      </c>
      <c r="G20" s="26" t="str">
        <f>'Data Rail Freight'!$D$5</f>
        <v>Size</v>
      </c>
      <c r="H20" s="1"/>
      <c r="I20" s="26" t="str">
        <f t="shared" si="5"/>
        <v>TFRAT</v>
      </c>
      <c r="J20" s="26" t="s">
        <v>569</v>
      </c>
      <c r="K20" s="367"/>
      <c r="L20" s="368" t="str">
        <f>IF($H20="","",INDEX('Data Rail Freight'!$AY$61:$BA$64,MATCH($F20&amp;" "&amp;$G20,'Data Rail Freight'!$AV$61:$AV$64,0),MATCH(RIGHT(L$5,4),'Data Rail Freight'!$AY$60:$BA$60,0)))</f>
        <v/>
      </c>
      <c r="M20" s="368" t="str">
        <f>IF($H20="","",INDEX('Data Rail Freight'!$AY$61:$BA$64,MATCH($F20&amp;" "&amp;$G20,'Data Rail Freight'!$AV$61:$AV$64,0),MATCH(RIGHT(M$5,4),'Data Rail Freight'!$AY$60:$BA$60,0)))</f>
        <v/>
      </c>
      <c r="N20" s="368" t="str">
        <f>IF($H20="","",INDEX('Data Rail Freight'!$AY$61:$BA$64,MATCH($F20&amp;" "&amp;$G20,'Data Rail Freight'!$AV$61:$AV$64,0),MATCH(RIGHT(N$5,4),'Data Rail Freight'!$AY$60:$BA$60,0)))</f>
        <v/>
      </c>
      <c r="O20" s="58">
        <f>O19</f>
        <v>12.490864018876662</v>
      </c>
      <c r="P20" s="58">
        <f t="shared" ref="O20:Q21" si="10">P19</f>
        <v>12.490864018876662</v>
      </c>
      <c r="Q20" s="58">
        <f t="shared" si="10"/>
        <v>12.490864018876662</v>
      </c>
      <c r="R20" s="51" t="str">
        <f>IF($D20="","",ROUNDUP(SUMIFS('Data Rail Freight'!K$5:K$54,'Data Rail Freight'!$B$5:$B$54,$C20,'Data Rail Freight'!$C$5:$C$54,$F20,'Data Rail Freight'!$D$5:$D$54,$G20,'Data Rail Freight'!$G$5:$G$54,VLOOKUP($H20,'Data Rail Freight'!$B$60:$C$66,2,FALSE)),3))</f>
        <v/>
      </c>
      <c r="S20" s="51" t="str">
        <f>IF($D20="","",ROUNDUP(SUMIFS('Data Rail Freight'!L$5:L$54,'Data Rail Freight'!$B$5:$B$54,$C20,'Data Rail Freight'!$C$5:$C$54,$F20,'Data Rail Freight'!$D$5:$D$54,$G20,'Data Rail Freight'!$G$5:$G$54,VLOOKUP($H20,'Data Rail Freight'!$B$60:$C$66,2,FALSE)),3))</f>
        <v/>
      </c>
      <c r="T20" s="51" t="str">
        <f>IF($D20="","",ROUNDUP(SUMIFS('Data Rail Freight'!M$5:M$54,'Data Rail Freight'!$B$5:$B$54,$C20,'Data Rail Freight'!$C$5:$C$54,$F20,'Data Rail Freight'!$D$5:$D$54,$G20,'Data Rail Freight'!$G$5:$G$54,VLOOKUP($H20,'Data Rail Freight'!$B$60:$C$66,2,FALSE)),3))</f>
        <v/>
      </c>
      <c r="U20" s="57">
        <f t="shared" si="7"/>
        <v>0.25</v>
      </c>
      <c r="V20" s="57">
        <f t="shared" si="7"/>
        <v>0.24000000000000002</v>
      </c>
      <c r="W20" s="57">
        <f t="shared" si="7"/>
        <v>0.24000000000000002</v>
      </c>
      <c r="X20" s="51">
        <v>5</v>
      </c>
      <c r="Y20" s="54" t="str">
        <f>IF($D20="","",ROUNDUP(SUMIFS('Data Rail Freight'!O$5:O$54,'Data Rail Freight'!$B$5:$B$54,$C20,'Data Rail Freight'!$C$5:$C$54,$F20,'Data Rail Freight'!$D$5:$D$54,$G20,'Data Rail Freight'!$G$5:$G$54,VLOOKUP($H20,'Data Rail Freight'!$B$60:$C$66,2,FALSE))/1000,3))</f>
        <v/>
      </c>
      <c r="Z20" s="54" t="str">
        <f>IF($D20="","",ROUNDUP(SUMIFS('Data Rail Freight'!P$5:P$54,'Data Rail Freight'!$B$5:$B$54,$C20,'Data Rail Freight'!$C$5:$C$54,$F20,'Data Rail Freight'!$D$5:$D$54,$G20,'Data Rail Freight'!$G$5:$G$54,VLOOKUP($H20,'Data Rail Freight'!$B$60:$C$66,2,FALSE))/1000,3))</f>
        <v/>
      </c>
      <c r="AA20" s="54" t="str">
        <f>IF($D20="","",ROUNDUP(SUMIFS('Data Rail Freight'!Q$5:Q$54,'Data Rail Freight'!$B$5:$B$54,$C20,'Data Rail Freight'!$C$5:$C$54,$F20,'Data Rail Freight'!$D$5:$D$54,$G20,'Data Rail Freight'!$G$5:$G$54,VLOOKUP($H20,'Data Rail Freight'!$B$60:$C$66,2,FALSE))/1000,3))</f>
        <v/>
      </c>
      <c r="AB20" s="54" t="str">
        <f>IF($D20="","",ROUNDUP(SUMIFS('Data Rail Freight'!R$5:R$54,'Data Rail Freight'!$B$5:$B$54,$C20,'Data Rail Freight'!$C$5:$C$54,$F20,'Data Rail Freight'!$D$5:$D$54,$G20,'Data Rail Freight'!$G$5:$G$54,VLOOKUP($H20,'Data Rail Freight'!$B$60:$C$66,2,FALSE))/1000,3))</f>
        <v/>
      </c>
      <c r="AC20" s="54" t="str">
        <f>IF($D20="","",ROUNDUP(SUMIFS('Data Rail Freight'!S$5:S$54,'Data Rail Freight'!$B$5:$B$54,$C20,'Data Rail Freight'!$C$5:$C$54,$F20,'Data Rail Freight'!$D$5:$D$54,$G20,'Data Rail Freight'!$G$5:$G$54,VLOOKUP($H20,'Data Rail Freight'!$B$60:$C$66,2,FALSE))/1000,3))</f>
        <v/>
      </c>
      <c r="AD20" s="54" t="str">
        <f>IF($D20="","",ROUNDUP(SUMIFS('Data Rail Freight'!T$5:T$54,'Data Rail Freight'!$B$5:$B$54,$C20,'Data Rail Freight'!$C$5:$C$54,$F20,'Data Rail Freight'!$D$5:$D$54,$G20,'Data Rail Freight'!$G$5:$G$54,VLOOKUP($H20,'Data Rail Freight'!$B$60:$C$66,2,FALSE))/1000,3))</f>
        <v/>
      </c>
      <c r="AE20" s="54" t="str">
        <f>IF($D20="","",ROUNDUP(SUMIFS('Data Rail Freight'!U$5:U$54,'Data Rail Freight'!$B$5:$B$54,$C20,'Data Rail Freight'!$C$5:$C$54,$F20,'Data Rail Freight'!$D$5:$D$54,$G20,'Data Rail Freight'!$G$5:$G$54,VLOOKUP($H20,'Data Rail Freight'!$B$60:$C$66,2,FALSE))/1000,3))</f>
        <v/>
      </c>
      <c r="AF20" s="54" t="str">
        <f>IF($D20="","",ROUNDUP(SUMIFS('Data Rail Freight'!V$5:V$54,'Data Rail Freight'!$B$5:$B$54,$C20,'Data Rail Freight'!$C$5:$C$54,$F20,'Data Rail Freight'!$D$5:$D$54,$G20,'Data Rail Freight'!$G$5:$G$54,VLOOKUP($H20,'Data Rail Freight'!$B$60:$C$66,2,FALSE))/1000,3))</f>
        <v/>
      </c>
      <c r="AG20" s="54" t="str">
        <f>IF($D20="","",ROUNDUP(SUMIFS('Data Rail Freight'!X$5:X$54,'Data Rail Freight'!$B$5:$B$54,$C20,'Data Rail Freight'!$C$5:$C$54,$F20,'Data Rail Freight'!$D$5:$D$54,$G20,'Data Rail Freight'!$G$5:$G$54,VLOOKUP($H20,'Data Rail Freight'!$B$60:$C$66,2,FALSE))/1000,3))</f>
        <v/>
      </c>
      <c r="AH20" s="48"/>
      <c r="AI20" s="1"/>
      <c r="AJ20" s="51">
        <f>Y19*$R19*L19*$U20*$K19</f>
        <v>17870.468302757617</v>
      </c>
      <c r="AK20" s="51">
        <f>Z19*$R19*M19*$U20*$K19</f>
        <v>11482.349022457562</v>
      </c>
      <c r="AL20" s="51">
        <f>AA19*$R19*N19*$U20*$K19</f>
        <v>11761.74838563177</v>
      </c>
      <c r="AM20" s="26">
        <f>(AJ20/L19)/O20</f>
        <v>0.87915082432684921</v>
      </c>
    </row>
    <row r="21" spans="1:39" customFormat="1" ht="15" thickBot="1">
      <c r="A21" s="1">
        <v>1</v>
      </c>
      <c r="B21" s="1"/>
      <c r="C21" s="1" t="str">
        <f>HLOOKUP("Name",Intro!$H$7:$H$17,1+A21)</f>
        <v>DE1</v>
      </c>
      <c r="D21" s="26"/>
      <c r="E21" s="1" t="str">
        <f t="shared" si="2"/>
        <v/>
      </c>
      <c r="F21" s="26" t="str">
        <f>'Data Rail Freight'!$C$5</f>
        <v>Average</v>
      </c>
      <c r="G21" s="26" t="str">
        <f>'Data Rail Freight'!$D$5</f>
        <v>Size</v>
      </c>
      <c r="H21" s="1"/>
      <c r="I21" s="26" t="str">
        <f t="shared" si="5"/>
        <v>TFRAI</v>
      </c>
      <c r="J21" s="26" t="s">
        <v>569</v>
      </c>
      <c r="K21" s="367"/>
      <c r="L21" s="368" t="str">
        <f>IF($H21="","",INDEX('Data Rail Freight'!$AY$61:$BA$64,MATCH($F21&amp;" "&amp;$G21,'Data Rail Freight'!$AV$61:$AV$64,0),MATCH(RIGHT(L$5,4),'Data Rail Freight'!$AY$60:$BA$60,0)))</f>
        <v/>
      </c>
      <c r="M21" s="368" t="str">
        <f>IF($H21="","",INDEX('Data Rail Freight'!$AY$61:$BA$64,MATCH($F21&amp;" "&amp;$G21,'Data Rail Freight'!$AV$61:$AV$64,0),MATCH(RIGHT(M$5,4),'Data Rail Freight'!$AY$60:$BA$60,0)))</f>
        <v/>
      </c>
      <c r="N21" s="368" t="str">
        <f>IF($H21="","",INDEX('Data Rail Freight'!$AY$61:$BA$64,MATCH($F21&amp;" "&amp;$G21,'Data Rail Freight'!$AV$61:$AV$64,0),MATCH(RIGHT(N$5,4),'Data Rail Freight'!$AY$60:$BA$60,0)))</f>
        <v/>
      </c>
      <c r="O21" s="58">
        <f t="shared" si="10"/>
        <v>12.490864018876662</v>
      </c>
      <c r="P21" s="58">
        <f t="shared" si="10"/>
        <v>12.490864018876662</v>
      </c>
      <c r="Q21" s="58">
        <f t="shared" si="10"/>
        <v>12.490864018876662</v>
      </c>
      <c r="R21" s="51"/>
      <c r="S21" s="51"/>
      <c r="T21" s="51"/>
      <c r="U21" s="57">
        <f t="shared" si="7"/>
        <v>0.01</v>
      </c>
      <c r="V21" s="57">
        <f t="shared" si="7"/>
        <v>0.01</v>
      </c>
      <c r="W21" s="57">
        <f t="shared" si="7"/>
        <v>0.01</v>
      </c>
      <c r="X21" s="51">
        <v>5</v>
      </c>
      <c r="Y21" s="54"/>
      <c r="Z21" s="54"/>
      <c r="AA21" s="54"/>
      <c r="AB21" s="54"/>
      <c r="AC21" s="54"/>
      <c r="AD21" s="54"/>
      <c r="AE21" s="54"/>
      <c r="AF21" s="54"/>
      <c r="AG21" s="54"/>
      <c r="AH21" s="48"/>
      <c r="AI21" s="1"/>
      <c r="AJ21" s="51">
        <f>Y19*$R19*L19*$U21*$K19</f>
        <v>714.81873211030461</v>
      </c>
      <c r="AK21" s="51">
        <f>Z19*$R19*M19*$U21*$K19</f>
        <v>459.29396089830243</v>
      </c>
      <c r="AL21" s="51">
        <f>AA19*$R19*N19*$U21*$K19</f>
        <v>470.46993542527082</v>
      </c>
      <c r="AM21" s="26">
        <f>(AJ21/L19)/O21</f>
        <v>3.5166032973073968E-2</v>
      </c>
    </row>
    <row r="22" spans="1:39" customFormat="1">
      <c r="A22" s="1">
        <f>A7+1</f>
        <v>2</v>
      </c>
      <c r="B22" s="1"/>
      <c r="C22" s="1" t="str">
        <f>HLOOKUP("Name",Intro!$H$7:$H$17,1+A22)</f>
        <v>DE2</v>
      </c>
      <c r="D22" s="26" t="str">
        <f t="shared" si="1"/>
        <v>TFRAASDSE</v>
      </c>
      <c r="E22" s="1" t="str">
        <f t="shared" si="2"/>
        <v>Transport Freight Rail - TRADSBL1 Average Size - Existing</v>
      </c>
      <c r="F22" s="26" t="str">
        <f>'Data Rail Freight'!$C$5</f>
        <v>Average</v>
      </c>
      <c r="G22" s="26" t="str">
        <f>'Data Rail Freight'!$D$5</f>
        <v>Size</v>
      </c>
      <c r="H22" s="1" t="str">
        <f>H7</f>
        <v>TRADSBL1</v>
      </c>
      <c r="I22" s="26" t="str">
        <f t="shared" si="5"/>
        <v>TFRAN</v>
      </c>
      <c r="J22" s="26" t="s">
        <v>569</v>
      </c>
      <c r="K22" s="61">
        <v>1E-3</v>
      </c>
      <c r="L22" s="60">
        <f>IF($H22="","",INDEX('Data Rail Freight'!$AY$61:$BA$64,MATCH($F22&amp;" "&amp;$G22,'Data Rail Freight'!$AV$61:$AV$64,0),MATCH(RIGHT(L$5,4),'Data Rail Freight'!$AY$60:$BA$60,0)))</f>
        <v>1627.3466169290027</v>
      </c>
      <c r="M22" s="60">
        <f>IF($H22="","",INDEX('Data Rail Freight'!$AY$61:$BA$64,MATCH($F22&amp;" "&amp;$G22,'Data Rail Freight'!$AV$61:$AV$64,0),MATCH(RIGHT(M$5,4),'Data Rail Freight'!$AY$60:$BA$60,0)))</f>
        <v>1768.5985503290574</v>
      </c>
      <c r="N22" s="60">
        <f>IF($H22="","",INDEX('Data Rail Freight'!$AY$61:$BA$64,MATCH($F22&amp;" "&amp;$G22,'Data Rail Freight'!$AV$61:$AV$64,0),MATCH(RIGHT(N$5,4),'Data Rail Freight'!$AY$60:$BA$60,0)))</f>
        <v>1811.6337609559339</v>
      </c>
      <c r="O22" s="58">
        <f>SUMIFS('Data Rail Freight'!$N$5:$N$54,'Data Rail Freight'!$B$5:$B$54,$C22,'Data Rail Freight'!$C$5:$C$54,$F22,'Data Rail Freight'!$D$5:$D$54,$G22,'Data Rail Freight'!$G$5:$G$54,VLOOKUP($H22,'Data Rail Freight'!$B$60:$C$66,2,FALSE))*INDEX(Intro!$I$25:$K$32,MATCH(VLOOKUP($H22,'Data Rail Freight'!$B$60:$C$66,2,FALSE),Intro!$H$25:$H$32,0),MATCH(RIGHT(O$5,4),Intro!$I$24:$K$24,0))</f>
        <v>5.7764420781213461</v>
      </c>
      <c r="P22" s="58">
        <f>SUMIFS('Data Rail Freight'!$N$5:$N$54,'Data Rail Freight'!$B$5:$B$54,$C22,'Data Rail Freight'!$C$5:$C$54,$F22,'Data Rail Freight'!$D$5:$D$54,$G22,'Data Rail Freight'!$G$5:$G$54,VLOOKUP($H22,'Data Rail Freight'!$B$60:$C$66,2,FALSE))*INDEX(Intro!$I$25:$K$32,MATCH(VLOOKUP($H22,'Data Rail Freight'!$B$60:$C$66,2,FALSE),Intro!$H$25:$H$32,0),MATCH(RIGHT(P$5,4),Intro!$I$24:$K$24,0))</f>
        <v>5.7764420781213461</v>
      </c>
      <c r="Q22" s="58">
        <f>SUMIFS('Data Rail Freight'!$N$5:$N$54,'Data Rail Freight'!$B$5:$B$54,$C22,'Data Rail Freight'!$C$5:$C$54,$F22,'Data Rail Freight'!$D$5:$D$54,$G22,'Data Rail Freight'!$G$5:$G$54,VLOOKUP($H22,'Data Rail Freight'!$B$60:$C$66,2,FALSE))*INDEX(Intro!$I$25:$K$32,MATCH(VLOOKUP($H22,'Data Rail Freight'!$B$60:$C$66,2,FALSE),Intro!$H$25:$H$32,0),MATCH(RIGHT(Q$5,4),Intro!$I$24:$K$24,0))</f>
        <v>5.7764420781213461</v>
      </c>
      <c r="R22" s="51">
        <f>IF($D22="","",ROUNDUP(SUMIFS('Data Rail Freight'!K$5:K$54,'Data Rail Freight'!$B$5:$B$54,$C22,'Data Rail Freight'!$C$5:$C$54,$F22,'Data Rail Freight'!$D$5:$D$54,$G22,'Data Rail Freight'!$G$5:$G$54,VLOOKUP($H22,'Data Rail Freight'!$B$60:$C$66,2,FALSE)),3))</f>
        <v>12862.493</v>
      </c>
      <c r="S22" s="51">
        <f>IF($D22="","",ROUNDUP(SUMIFS('Data Rail Freight'!L$5:L$54,'Data Rail Freight'!$B$5:$B$54,$C22,'Data Rail Freight'!$C$5:$C$54,$F22,'Data Rail Freight'!$D$5:$D$54,$G22,'Data Rail Freight'!$G$5:$G$54,VLOOKUP($H22,'Data Rail Freight'!$B$60:$C$66,2,FALSE)),3))</f>
        <v>21750</v>
      </c>
      <c r="T22" s="51">
        <f>IF($D22="","",ROUNDUP(SUMIFS('Data Rail Freight'!M$5:M$54,'Data Rail Freight'!$B$5:$B$54,$C22,'Data Rail Freight'!$C$5:$C$54,$F22,'Data Rail Freight'!$D$5:$D$54,$G22,'Data Rail Freight'!$G$5:$G$54,VLOOKUP($H22,'Data Rail Freight'!$B$60:$C$66,2,FALSE)),3))</f>
        <v>21750</v>
      </c>
      <c r="U22" s="57">
        <f t="shared" si="7"/>
        <v>0.76</v>
      </c>
      <c r="V22" s="57">
        <f t="shared" si="7"/>
        <v>0.76</v>
      </c>
      <c r="W22" s="57">
        <f t="shared" si="7"/>
        <v>0.77</v>
      </c>
      <c r="X22" s="51">
        <v>5</v>
      </c>
      <c r="Y22" s="54">
        <f>IF($D22="","",ROUNDUP(SUMIFS('Data Rail Freight'!O$5:O$54,'Data Rail Freight'!$B$5:$B$54,$C22,'Data Rail Freight'!$C$5:$C$54,$F22,'Data Rail Freight'!$D$5:$D$54,$G22,'Data Rail Freight'!$G$5:$G$54,VLOOKUP($H22,'Data Rail Freight'!$B$60:$C$66,2,FALSE))/1000,3))</f>
        <v>0</v>
      </c>
      <c r="Z22" s="54">
        <f>IF($D22="","",ROUNDUP(SUMIFS('Data Rail Freight'!P$5:P$54,'Data Rail Freight'!$B$5:$B$54,$C22,'Data Rail Freight'!$C$5:$C$54,$F22,'Data Rail Freight'!$D$5:$D$54,$G22,'Data Rail Freight'!$G$5:$G$54,VLOOKUP($H22,'Data Rail Freight'!$B$60:$C$66,2,FALSE))/1000,3))</f>
        <v>0</v>
      </c>
      <c r="AA22" s="54">
        <f>IF($D22="","",ROUNDUP(SUMIFS('Data Rail Freight'!Q$5:Q$54,'Data Rail Freight'!$B$5:$B$54,$C22,'Data Rail Freight'!$C$5:$C$54,$F22,'Data Rail Freight'!$D$5:$D$54,$G22,'Data Rail Freight'!$G$5:$G$54,VLOOKUP($H22,'Data Rail Freight'!$B$60:$C$66,2,FALSE))/1000,3))</f>
        <v>0</v>
      </c>
      <c r="AB22" s="54">
        <f>IF($D22="","",ROUNDUP(SUMIFS('Data Rail Freight'!R$5:R$54,'Data Rail Freight'!$B$5:$B$54,$C22,'Data Rail Freight'!$C$5:$C$54,$F22,'Data Rail Freight'!$D$5:$D$54,$G22,'Data Rail Freight'!$G$5:$G$54,VLOOKUP($H22,'Data Rail Freight'!$B$60:$C$66,2,FALSE))/1000,3))</f>
        <v>0</v>
      </c>
      <c r="AC22" s="54">
        <f>IF($D22="","",ROUNDUP(SUMIFS('Data Rail Freight'!S$5:S$54,'Data Rail Freight'!$B$5:$B$54,$C22,'Data Rail Freight'!$C$5:$C$54,$F22,'Data Rail Freight'!$D$5:$D$54,$G22,'Data Rail Freight'!$G$5:$G$54,VLOOKUP($H22,'Data Rail Freight'!$B$60:$C$66,2,FALSE))/1000,3))</f>
        <v>0</v>
      </c>
      <c r="AD22" s="54">
        <f>IF($D22="","",ROUNDUP(SUMIFS('Data Rail Freight'!T$5:T$54,'Data Rail Freight'!$B$5:$B$54,$C22,'Data Rail Freight'!$C$5:$C$54,$F22,'Data Rail Freight'!$D$5:$D$54,$G22,'Data Rail Freight'!$G$5:$G$54,VLOOKUP($H22,'Data Rail Freight'!$B$60:$C$66,2,FALSE))/1000,3))</f>
        <v>0</v>
      </c>
      <c r="AE22" s="54">
        <f>IF($D22="","",ROUNDUP(SUMIFS('Data Rail Freight'!U$5:U$54,'Data Rail Freight'!$B$5:$B$54,$C22,'Data Rail Freight'!$C$5:$C$54,$F22,'Data Rail Freight'!$D$5:$D$54,$G22,'Data Rail Freight'!$G$5:$G$54,VLOOKUP($H22,'Data Rail Freight'!$B$60:$C$66,2,FALSE))/1000,3))</f>
        <v>0</v>
      </c>
      <c r="AF22" s="54">
        <f>IF($D22="","",ROUNDUP(SUMIFS('Data Rail Freight'!V$5:V$54,'Data Rail Freight'!$B$5:$B$54,$C22,'Data Rail Freight'!$C$5:$C$54,$F22,'Data Rail Freight'!$D$5:$D$54,$G22,'Data Rail Freight'!$G$5:$G$54,VLOOKUP($H22,'Data Rail Freight'!$B$60:$C$66,2,FALSE))/1000,3))</f>
        <v>0</v>
      </c>
      <c r="AG22" s="54">
        <f>IF($D22="","",ROUNDUP(SUMIFS('Data Rail Freight'!X$5:X$54,'Data Rail Freight'!$B$5:$B$54,$C22,'Data Rail Freight'!$C$5:$C$54,$F22,'Data Rail Freight'!$D$5:$D$54,$G22,'Data Rail Freight'!$G$5:$G$54,VLOOKUP($H22,'Data Rail Freight'!$B$60:$C$66,2,FALSE))/1000,3))</f>
        <v>0</v>
      </c>
      <c r="AH22" s="824">
        <v>23.889600000000002</v>
      </c>
      <c r="AI22" s="1"/>
      <c r="AJ22" s="51">
        <f>Y22*$R22*L22*$U22*$K22</f>
        <v>0</v>
      </c>
      <c r="AK22" s="51">
        <f>Z22*$R22*M22*$U22*$K22</f>
        <v>0</v>
      </c>
      <c r="AL22" s="51">
        <f>AA22*$R22*N22*$U22*$K22</f>
        <v>0</v>
      </c>
      <c r="AM22" s="26">
        <f>(AJ22/L22)/O22</f>
        <v>0</v>
      </c>
    </row>
    <row r="23" spans="1:39" customFormat="1">
      <c r="A23" s="1">
        <f>A8+1</f>
        <v>2</v>
      </c>
      <c r="B23" s="1"/>
      <c r="C23" s="1" t="str">
        <f>HLOOKUP("Name",Intro!$H$7:$H$17,1+A23)</f>
        <v>DE2</v>
      </c>
      <c r="D23" s="26" t="str">
        <f t="shared" si="1"/>
        <v/>
      </c>
      <c r="E23" s="1" t="str">
        <f t="shared" si="2"/>
        <v/>
      </c>
      <c r="F23" s="26" t="str">
        <f>'Data Rail Freight'!$C$5</f>
        <v>Average</v>
      </c>
      <c r="G23" s="26" t="str">
        <f>'Data Rail Freight'!$D$5</f>
        <v>Size</v>
      </c>
      <c r="H23" s="1"/>
      <c r="I23" s="26" t="str">
        <f t="shared" si="5"/>
        <v>TFRAT</v>
      </c>
      <c r="J23" s="26" t="s">
        <v>569</v>
      </c>
      <c r="K23" s="367"/>
      <c r="L23" s="368" t="str">
        <f>IF($H23="","",INDEX('Data Rail Freight'!$AY$61:$BA$64,MATCH($F23&amp;" "&amp;$G23,'Data Rail Freight'!$AV$61:$AV$64,0),MATCH(RIGHT(L$5,4),'Data Rail Freight'!$AY$60:$BA$60,0)))</f>
        <v/>
      </c>
      <c r="M23" s="368" t="str">
        <f>IF($H23="","",INDEX('Data Rail Freight'!$AY$61:$BA$64,MATCH($F23&amp;" "&amp;$G23,'Data Rail Freight'!$AV$61:$AV$64,0),MATCH(RIGHT(M$5,4),'Data Rail Freight'!$AY$60:$BA$60,0)))</f>
        <v/>
      </c>
      <c r="N23" s="368" t="str">
        <f>IF($H23="","",INDEX('Data Rail Freight'!$AY$61:$BA$64,MATCH($F23&amp;" "&amp;$G23,'Data Rail Freight'!$AV$61:$AV$64,0),MATCH(RIGHT(N$5,4),'Data Rail Freight'!$AY$60:$BA$60,0)))</f>
        <v/>
      </c>
      <c r="O23" s="58">
        <f t="shared" ref="O23:Q24" si="11">O22</f>
        <v>5.7764420781213461</v>
      </c>
      <c r="P23" s="58">
        <f t="shared" si="11"/>
        <v>5.7764420781213461</v>
      </c>
      <c r="Q23" s="58">
        <f t="shared" si="11"/>
        <v>5.7764420781213461</v>
      </c>
      <c r="R23" s="51" t="str">
        <f>IF($D23="","",ROUNDUP(SUMIFS('Data Rail Freight'!K$5:K$54,'Data Rail Freight'!$B$5:$B$54,$C23,'Data Rail Freight'!$C$5:$C$54,$F23,'Data Rail Freight'!$D$5:$D$54,$G23,'Data Rail Freight'!$G$5:$G$54,VLOOKUP($H23,'Data Rail Freight'!$B$60:$C$66,2,FALSE)),3))</f>
        <v/>
      </c>
      <c r="S23" s="51" t="str">
        <f>IF($D23="","",ROUNDUP(SUMIFS('Data Rail Freight'!L$5:L$54,'Data Rail Freight'!$B$5:$B$54,$C23,'Data Rail Freight'!$C$5:$C$54,$F23,'Data Rail Freight'!$D$5:$D$54,$G23,'Data Rail Freight'!$G$5:$G$54,VLOOKUP($H23,'Data Rail Freight'!$B$60:$C$66,2,FALSE)),3))</f>
        <v/>
      </c>
      <c r="T23" s="51" t="str">
        <f>IF($D23="","",ROUNDUP(SUMIFS('Data Rail Freight'!M$5:M$54,'Data Rail Freight'!$B$5:$B$54,$C23,'Data Rail Freight'!$C$5:$C$54,$F23,'Data Rail Freight'!$D$5:$D$54,$G23,'Data Rail Freight'!$G$5:$G$54,VLOOKUP($H23,'Data Rail Freight'!$B$60:$C$66,2,FALSE)),3))</f>
        <v/>
      </c>
      <c r="U23" s="57">
        <f t="shared" si="7"/>
        <v>0.25</v>
      </c>
      <c r="V23" s="57">
        <f t="shared" si="7"/>
        <v>0.24000000000000002</v>
      </c>
      <c r="W23" s="57">
        <f t="shared" si="7"/>
        <v>0.24000000000000002</v>
      </c>
      <c r="X23" s="51">
        <v>5</v>
      </c>
      <c r="Y23" s="54" t="str">
        <f>IF($D23="","",ROUNDUP(SUMIFS('Data Rail Freight'!O$5:O$54,'Data Rail Freight'!$B$5:$B$54,$C23,'Data Rail Freight'!$C$5:$C$54,$F23,'Data Rail Freight'!$D$5:$D$54,$G23,'Data Rail Freight'!$G$5:$G$54,VLOOKUP($H23,'Data Rail Freight'!$B$60:$C$66,2,FALSE))/1000,3))</f>
        <v/>
      </c>
      <c r="Z23" s="54" t="str">
        <f>IF($D23="","",ROUNDUP(SUMIFS('Data Rail Freight'!P$5:P$54,'Data Rail Freight'!$B$5:$B$54,$C23,'Data Rail Freight'!$C$5:$C$54,$F23,'Data Rail Freight'!$D$5:$D$54,$G23,'Data Rail Freight'!$G$5:$G$54,VLOOKUP($H23,'Data Rail Freight'!$B$60:$C$66,2,FALSE))/1000,3))</f>
        <v/>
      </c>
      <c r="AA23" s="54" t="str">
        <f>IF($D23="","",ROUNDUP(SUMIFS('Data Rail Freight'!Q$5:Q$54,'Data Rail Freight'!$B$5:$B$54,$C23,'Data Rail Freight'!$C$5:$C$54,$F23,'Data Rail Freight'!$D$5:$D$54,$G23,'Data Rail Freight'!$G$5:$G$54,VLOOKUP($H23,'Data Rail Freight'!$B$60:$C$66,2,FALSE))/1000,3))</f>
        <v/>
      </c>
      <c r="AB23" s="54" t="str">
        <f>IF($D23="","",ROUNDUP(SUMIFS('Data Rail Freight'!R$5:R$54,'Data Rail Freight'!$B$5:$B$54,$C23,'Data Rail Freight'!$C$5:$C$54,$F23,'Data Rail Freight'!$D$5:$D$54,$G23,'Data Rail Freight'!$G$5:$G$54,VLOOKUP($H23,'Data Rail Freight'!$B$60:$C$66,2,FALSE))/1000,3))</f>
        <v/>
      </c>
      <c r="AC23" s="54" t="str">
        <f>IF($D23="","",ROUNDUP(SUMIFS('Data Rail Freight'!S$5:S$54,'Data Rail Freight'!$B$5:$B$54,$C23,'Data Rail Freight'!$C$5:$C$54,$F23,'Data Rail Freight'!$D$5:$D$54,$G23,'Data Rail Freight'!$G$5:$G$54,VLOOKUP($H23,'Data Rail Freight'!$B$60:$C$66,2,FALSE))/1000,3))</f>
        <v/>
      </c>
      <c r="AD23" s="54" t="str">
        <f>IF($D23="","",ROUNDUP(SUMIFS('Data Rail Freight'!T$5:T$54,'Data Rail Freight'!$B$5:$B$54,$C23,'Data Rail Freight'!$C$5:$C$54,$F23,'Data Rail Freight'!$D$5:$D$54,$G23,'Data Rail Freight'!$G$5:$G$54,VLOOKUP($H23,'Data Rail Freight'!$B$60:$C$66,2,FALSE))/1000,3))</f>
        <v/>
      </c>
      <c r="AE23" s="54" t="str">
        <f>IF($D23="","",ROUNDUP(SUMIFS('Data Rail Freight'!U$5:U$54,'Data Rail Freight'!$B$5:$B$54,$C23,'Data Rail Freight'!$C$5:$C$54,$F23,'Data Rail Freight'!$D$5:$D$54,$G23,'Data Rail Freight'!$G$5:$G$54,VLOOKUP($H23,'Data Rail Freight'!$B$60:$C$66,2,FALSE))/1000,3))</f>
        <v/>
      </c>
      <c r="AF23" s="54" t="str">
        <f>IF($D23="","",ROUNDUP(SUMIFS('Data Rail Freight'!V$5:V$54,'Data Rail Freight'!$B$5:$B$54,$C23,'Data Rail Freight'!$C$5:$C$54,$F23,'Data Rail Freight'!$D$5:$D$54,$G23,'Data Rail Freight'!$G$5:$G$54,VLOOKUP($H23,'Data Rail Freight'!$B$60:$C$66,2,FALSE))/1000,3))</f>
        <v/>
      </c>
      <c r="AG23" s="54" t="str">
        <f>IF($D23="","",ROUNDUP(SUMIFS('Data Rail Freight'!X$5:X$54,'Data Rail Freight'!$B$5:$B$54,$C23,'Data Rail Freight'!$C$5:$C$54,$F23,'Data Rail Freight'!$D$5:$D$54,$G23,'Data Rail Freight'!$G$5:$G$54,VLOOKUP($H23,'Data Rail Freight'!$B$60:$C$66,2,FALSE))/1000,3))</f>
        <v/>
      </c>
      <c r="AH23" s="48"/>
      <c r="AI23" s="1"/>
      <c r="AJ23" s="51">
        <f>Y22*$R22*L22*$U23*$K22</f>
        <v>0</v>
      </c>
      <c r="AK23" s="51">
        <f>Z22*$R22*M22*$U23*$K22</f>
        <v>0</v>
      </c>
      <c r="AL23" s="51">
        <f>AA22*$R22*N22*$U23*$K22</f>
        <v>0</v>
      </c>
      <c r="AM23" s="26">
        <f>(AJ23/L22)/O23</f>
        <v>0</v>
      </c>
    </row>
    <row r="24" spans="1:39" customFormat="1">
      <c r="A24" s="1">
        <f t="shared" ref="A24:A36" si="12">A9+1</f>
        <v>2</v>
      </c>
      <c r="B24" s="1"/>
      <c r="C24" s="1" t="str">
        <f>HLOOKUP("Name",Intro!$H$7:$H$17,1+A24)</f>
        <v>DE2</v>
      </c>
      <c r="D24" s="26"/>
      <c r="E24" s="1" t="str">
        <f t="shared" si="2"/>
        <v/>
      </c>
      <c r="F24" s="26" t="str">
        <f>'Data Rail Freight'!$C$5</f>
        <v>Average</v>
      </c>
      <c r="G24" s="26" t="str">
        <f>'Data Rail Freight'!$D$5</f>
        <v>Size</v>
      </c>
      <c r="H24" s="1"/>
      <c r="I24" s="26" t="str">
        <f t="shared" si="5"/>
        <v>TFRAI</v>
      </c>
      <c r="J24" s="26" t="s">
        <v>569</v>
      </c>
      <c r="K24" s="367"/>
      <c r="L24" s="368" t="str">
        <f>IF($H24="","",INDEX('Data Rail Freight'!$AY$61:$BA$64,MATCH($F24&amp;" "&amp;$G24,'Data Rail Freight'!$AV$61:$AV$64,0),MATCH(RIGHT(L$5,4),'Data Rail Freight'!$AY$60:$BA$60,0)))</f>
        <v/>
      </c>
      <c r="M24" s="368" t="str">
        <f>IF($H24="","",INDEX('Data Rail Freight'!$AY$61:$BA$64,MATCH($F24&amp;" "&amp;$G24,'Data Rail Freight'!$AV$61:$AV$64,0),MATCH(RIGHT(M$5,4),'Data Rail Freight'!$AY$60:$BA$60,0)))</f>
        <v/>
      </c>
      <c r="N24" s="368" t="str">
        <f>IF($H24="","",INDEX('Data Rail Freight'!$AY$61:$BA$64,MATCH($F24&amp;" "&amp;$G24,'Data Rail Freight'!$AV$61:$AV$64,0),MATCH(RIGHT(N$5,4),'Data Rail Freight'!$AY$60:$BA$60,0)))</f>
        <v/>
      </c>
      <c r="O24" s="58">
        <f t="shared" si="11"/>
        <v>5.7764420781213461</v>
      </c>
      <c r="P24" s="58">
        <f t="shared" si="11"/>
        <v>5.7764420781213461</v>
      </c>
      <c r="Q24" s="58">
        <f t="shared" si="11"/>
        <v>5.7764420781213461</v>
      </c>
      <c r="R24" s="51"/>
      <c r="S24" s="51"/>
      <c r="T24" s="51"/>
      <c r="U24" s="57">
        <f t="shared" si="7"/>
        <v>0.01</v>
      </c>
      <c r="V24" s="57">
        <f t="shared" si="7"/>
        <v>0.01</v>
      </c>
      <c r="W24" s="57">
        <f t="shared" si="7"/>
        <v>0.01</v>
      </c>
      <c r="X24" s="51">
        <v>5</v>
      </c>
      <c r="Y24" s="54"/>
      <c r="Z24" s="54"/>
      <c r="AA24" s="54"/>
      <c r="AB24" s="54"/>
      <c r="AC24" s="54"/>
      <c r="AD24" s="54"/>
      <c r="AE24" s="54"/>
      <c r="AF24" s="54"/>
      <c r="AG24" s="54"/>
      <c r="AH24" s="48"/>
      <c r="AI24" s="1"/>
      <c r="AJ24" s="51">
        <f>Y22*$R22*L22*$U24*$K22</f>
        <v>0</v>
      </c>
      <c r="AK24" s="51">
        <f>Z22*$R22*M22*$U24*$K22</f>
        <v>0</v>
      </c>
      <c r="AL24" s="51">
        <f>AA22*$R22*N22*$U24*$K22</f>
        <v>0</v>
      </c>
      <c r="AM24" s="26">
        <f>(AJ24/L22)/O24</f>
        <v>0</v>
      </c>
    </row>
    <row r="25" spans="1:39" customFormat="1">
      <c r="A25" s="1">
        <f t="shared" si="12"/>
        <v>2</v>
      </c>
      <c r="B25" s="1"/>
      <c r="C25" s="1" t="str">
        <f>HLOOKUP("Name",Intro!$H$7:$H$17,1+A25)</f>
        <v>DE2</v>
      </c>
      <c r="D25" s="26" t="str">
        <f t="shared" si="1"/>
        <v>TFRAASGSE</v>
      </c>
      <c r="E25" s="1" t="str">
        <f t="shared" si="2"/>
        <v>Transport Freight Rail - TRAGSBL1 Average Size - Existing</v>
      </c>
      <c r="F25" s="26" t="str">
        <f>'Data Rail Freight'!$C$5</f>
        <v>Average</v>
      </c>
      <c r="G25" s="26" t="str">
        <f>'Data Rail Freight'!$D$5</f>
        <v>Size</v>
      </c>
      <c r="H25" s="1" t="str">
        <f>H10</f>
        <v>TRAGSBL1</v>
      </c>
      <c r="I25" s="26" t="str">
        <f t="shared" si="5"/>
        <v>TFRAN</v>
      </c>
      <c r="J25" s="26" t="s">
        <v>569</v>
      </c>
      <c r="K25" s="367">
        <v>1E-3</v>
      </c>
      <c r="L25" s="368">
        <f>IF($H25="","",INDEX('Data Rail Freight'!$AY$61:$BA$64,MATCH($F25&amp;" "&amp;$G25,'Data Rail Freight'!$AV$61:$AV$64,0),MATCH(RIGHT(L$5,4),'Data Rail Freight'!$AY$60:$BA$60,0)))</f>
        <v>1627.3466169290027</v>
      </c>
      <c r="M25" s="368">
        <f>IF($H25="","",INDEX('Data Rail Freight'!$AY$61:$BA$64,MATCH($F25&amp;" "&amp;$G25,'Data Rail Freight'!$AV$61:$AV$64,0),MATCH(RIGHT(M$5,4),'Data Rail Freight'!$AY$60:$BA$60,0)))</f>
        <v>1768.5985503290574</v>
      </c>
      <c r="N25" s="368">
        <f>IF($H25="","",INDEX('Data Rail Freight'!$AY$61:$BA$64,MATCH($F25&amp;" "&amp;$G25,'Data Rail Freight'!$AV$61:$AV$64,0),MATCH(RIGHT(N$5,4),'Data Rail Freight'!$AY$60:$BA$60,0)))</f>
        <v>1811.6337609559339</v>
      </c>
      <c r="O25" s="58">
        <f>SUMIFS('Data Rail Freight'!$N$5:$N$54,'Data Rail Freight'!$B$5:$B$54,$C25,'Data Rail Freight'!$C$5:$C$54,$F25,'Data Rail Freight'!$D$5:$D$54,$G25,'Data Rail Freight'!$G$5:$G$54,VLOOKUP($H25,'Data Rail Freight'!$B$60:$C$66,2,FALSE))*INDEX(Intro!$I$25:$K$32,MATCH(VLOOKUP($H25,'Data Rail Freight'!$B$60:$C$66,2,FALSE),Intro!$H$25:$H$32,0),MATCH(RIGHT(O$5,4),Intro!$I$24:$K$24,0))</f>
        <v>5.2105238954116153</v>
      </c>
      <c r="P25" s="58">
        <f>SUMIFS('Data Rail Freight'!$N$5:$N$54,'Data Rail Freight'!$B$5:$B$54,$C25,'Data Rail Freight'!$C$5:$C$54,$F25,'Data Rail Freight'!$D$5:$D$54,$G25,'Data Rail Freight'!$G$5:$G$54,VLOOKUP($H25,'Data Rail Freight'!$B$60:$C$66,2,FALSE))*INDEX(Intro!$I$25:$K$32,MATCH(VLOOKUP($H25,'Data Rail Freight'!$B$60:$C$66,2,FALSE),Intro!$H$25:$H$32,0),MATCH(RIGHT(P$5,4),Intro!$I$24:$K$24,0))</f>
        <v>5.2105238954116153</v>
      </c>
      <c r="Q25" s="58">
        <f>SUMIFS('Data Rail Freight'!$N$5:$N$54,'Data Rail Freight'!$B$5:$B$54,$C25,'Data Rail Freight'!$C$5:$C$54,$F25,'Data Rail Freight'!$D$5:$D$54,$G25,'Data Rail Freight'!$G$5:$G$54,VLOOKUP($H25,'Data Rail Freight'!$B$60:$C$66,2,FALSE))*INDEX(Intro!$I$25:$K$32,MATCH(VLOOKUP($H25,'Data Rail Freight'!$B$60:$C$66,2,FALSE),Intro!$H$25:$H$32,0),MATCH(RIGHT(Q$5,4),Intro!$I$24:$K$24,0))</f>
        <v>5.2105238954116153</v>
      </c>
      <c r="R25" s="51">
        <f>IF($D25="","",ROUNDUP(SUMIFS('Data Rail Freight'!K$5:K$54,'Data Rail Freight'!$B$5:$B$54,$C25,'Data Rail Freight'!$C$5:$C$54,$F25,'Data Rail Freight'!$D$5:$D$54,$G25,'Data Rail Freight'!$G$5:$G$54,VLOOKUP($H25,'Data Rail Freight'!$B$60:$C$66,2,FALSE)),3))</f>
        <v>12862.493</v>
      </c>
      <c r="S25" s="51">
        <f>IF($D25="","",ROUNDUP(SUMIFS('Data Rail Freight'!L$5:L$54,'Data Rail Freight'!$B$5:$B$54,$C25,'Data Rail Freight'!$C$5:$C$54,$F25,'Data Rail Freight'!$D$5:$D$54,$G25,'Data Rail Freight'!$G$5:$G$54,VLOOKUP($H25,'Data Rail Freight'!$B$60:$C$66,2,FALSE)),3))</f>
        <v>21750</v>
      </c>
      <c r="T25" s="51">
        <f>IF($D25="","",ROUNDUP(SUMIFS('Data Rail Freight'!M$5:M$54,'Data Rail Freight'!$B$5:$B$54,$C25,'Data Rail Freight'!$C$5:$C$54,$F25,'Data Rail Freight'!$D$5:$D$54,$G25,'Data Rail Freight'!$G$5:$G$54,VLOOKUP($H25,'Data Rail Freight'!$B$60:$C$66,2,FALSE)),3))</f>
        <v>21750</v>
      </c>
      <c r="U25" s="57">
        <f t="shared" si="7"/>
        <v>0.76</v>
      </c>
      <c r="V25" s="57">
        <f t="shared" si="7"/>
        <v>0.76</v>
      </c>
      <c r="W25" s="57">
        <f t="shared" si="7"/>
        <v>0.77</v>
      </c>
      <c r="X25" s="51">
        <v>5</v>
      </c>
      <c r="Y25" s="54">
        <f>IF($D25="","",ROUNDUP(SUMIFS('Data Rail Freight'!O$5:O$54,'Data Rail Freight'!$B$5:$B$54,$C25,'Data Rail Freight'!$C$5:$C$54,$F25,'Data Rail Freight'!$D$5:$D$54,$G25,'Data Rail Freight'!$G$5:$G$54,VLOOKUP($H25,'Data Rail Freight'!$B$60:$C$66,2,FALSE))/1000,3))</f>
        <v>0</v>
      </c>
      <c r="Z25" s="54">
        <f>IF($D25="","",ROUNDUP(SUMIFS('Data Rail Freight'!P$5:P$54,'Data Rail Freight'!$B$5:$B$54,$C25,'Data Rail Freight'!$C$5:$C$54,$F25,'Data Rail Freight'!$D$5:$D$54,$G25,'Data Rail Freight'!$G$5:$G$54,VLOOKUP($H25,'Data Rail Freight'!$B$60:$C$66,2,FALSE))/1000,3))</f>
        <v>0</v>
      </c>
      <c r="AA25" s="54">
        <f>IF($D25="","",ROUNDUP(SUMIFS('Data Rail Freight'!Q$5:Q$54,'Data Rail Freight'!$B$5:$B$54,$C25,'Data Rail Freight'!$C$5:$C$54,$F25,'Data Rail Freight'!$D$5:$D$54,$G25,'Data Rail Freight'!$G$5:$G$54,VLOOKUP($H25,'Data Rail Freight'!$B$60:$C$66,2,FALSE))/1000,3))</f>
        <v>0</v>
      </c>
      <c r="AB25" s="54">
        <f>IF($D25="","",ROUNDUP(SUMIFS('Data Rail Freight'!R$5:R$54,'Data Rail Freight'!$B$5:$B$54,$C25,'Data Rail Freight'!$C$5:$C$54,$F25,'Data Rail Freight'!$D$5:$D$54,$G25,'Data Rail Freight'!$G$5:$G$54,VLOOKUP($H25,'Data Rail Freight'!$B$60:$C$66,2,FALSE))/1000,3))</f>
        <v>0</v>
      </c>
      <c r="AC25" s="54">
        <f>IF($D25="","",ROUNDUP(SUMIFS('Data Rail Freight'!S$5:S$54,'Data Rail Freight'!$B$5:$B$54,$C25,'Data Rail Freight'!$C$5:$C$54,$F25,'Data Rail Freight'!$D$5:$D$54,$G25,'Data Rail Freight'!$G$5:$G$54,VLOOKUP($H25,'Data Rail Freight'!$B$60:$C$66,2,FALSE))/1000,3))</f>
        <v>0</v>
      </c>
      <c r="AD25" s="54">
        <f>IF($D25="","",ROUNDUP(SUMIFS('Data Rail Freight'!T$5:T$54,'Data Rail Freight'!$B$5:$B$54,$C25,'Data Rail Freight'!$C$5:$C$54,$F25,'Data Rail Freight'!$D$5:$D$54,$G25,'Data Rail Freight'!$G$5:$G$54,VLOOKUP($H25,'Data Rail Freight'!$B$60:$C$66,2,FALSE))/1000,3))</f>
        <v>0</v>
      </c>
      <c r="AE25" s="54">
        <f>IF($D25="","",ROUNDUP(SUMIFS('Data Rail Freight'!U$5:U$54,'Data Rail Freight'!$B$5:$B$54,$C25,'Data Rail Freight'!$C$5:$C$54,$F25,'Data Rail Freight'!$D$5:$D$54,$G25,'Data Rail Freight'!$G$5:$G$54,VLOOKUP($H25,'Data Rail Freight'!$B$60:$C$66,2,FALSE))/1000,3))</f>
        <v>0</v>
      </c>
      <c r="AF25" s="54">
        <f>IF($D25="","",ROUNDUP(SUMIFS('Data Rail Freight'!V$5:V$54,'Data Rail Freight'!$B$5:$B$54,$C25,'Data Rail Freight'!$C$5:$C$54,$F25,'Data Rail Freight'!$D$5:$D$54,$G25,'Data Rail Freight'!$G$5:$G$54,VLOOKUP($H25,'Data Rail Freight'!$B$60:$C$66,2,FALSE))/1000,3))</f>
        <v>0</v>
      </c>
      <c r="AG25" s="54">
        <f>IF($D25="","",ROUNDUP(SUMIFS('Data Rail Freight'!X$5:X$54,'Data Rail Freight'!$B$5:$B$54,$C25,'Data Rail Freight'!$C$5:$C$54,$F25,'Data Rail Freight'!$D$5:$D$54,$G25,'Data Rail Freight'!$G$5:$G$54,VLOOKUP($H25,'Data Rail Freight'!$B$60:$C$66,2,FALSE))/1000,3))</f>
        <v>0</v>
      </c>
      <c r="AH25" s="824">
        <v>23.889600000000002</v>
      </c>
      <c r="AI25" s="1"/>
      <c r="AJ25" s="51">
        <f>Y25*$R25*L25*$U25*$K25</f>
        <v>0</v>
      </c>
      <c r="AK25" s="51">
        <f>Z25*$R25*M25*$U25*$K25</f>
        <v>0</v>
      </c>
      <c r="AL25" s="51">
        <f>AA25*$R25*N25*$U25*$K25</f>
        <v>0</v>
      </c>
      <c r="AM25" s="26">
        <f>(AJ25/L25)/O25</f>
        <v>0</v>
      </c>
    </row>
    <row r="26" spans="1:39" customFormat="1">
      <c r="A26" s="1">
        <f t="shared" si="12"/>
        <v>2</v>
      </c>
      <c r="B26" s="1"/>
      <c r="C26" s="1" t="str">
        <f>HLOOKUP("Name",Intro!$H$7:$H$17,1+A26)</f>
        <v>DE2</v>
      </c>
      <c r="D26" s="26" t="str">
        <f t="shared" si="1"/>
        <v/>
      </c>
      <c r="E26" s="1" t="str">
        <f t="shared" si="2"/>
        <v/>
      </c>
      <c r="F26" s="26" t="str">
        <f>'Data Rail Freight'!$C$5</f>
        <v>Average</v>
      </c>
      <c r="G26" s="26" t="str">
        <f>'Data Rail Freight'!$D$5</f>
        <v>Size</v>
      </c>
      <c r="H26" s="1"/>
      <c r="I26" s="26" t="str">
        <f t="shared" si="5"/>
        <v>TFRAT</v>
      </c>
      <c r="J26" s="26" t="s">
        <v>569</v>
      </c>
      <c r="K26" s="367"/>
      <c r="L26" s="368" t="str">
        <f>IF($H26="","",INDEX('Data Rail Freight'!$AY$61:$BA$64,MATCH($F26&amp;" "&amp;$G26,'Data Rail Freight'!$AV$61:$AV$64,0),MATCH(RIGHT(L$5,4),'Data Rail Freight'!$AY$60:$BA$60,0)))</f>
        <v/>
      </c>
      <c r="M26" s="368" t="str">
        <f>IF($H26="","",INDEX('Data Rail Freight'!$AY$61:$BA$64,MATCH($F26&amp;" "&amp;$G26,'Data Rail Freight'!$AV$61:$AV$64,0),MATCH(RIGHT(M$5,4),'Data Rail Freight'!$AY$60:$BA$60,0)))</f>
        <v/>
      </c>
      <c r="N26" s="368" t="str">
        <f>IF($H26="","",INDEX('Data Rail Freight'!$AY$61:$BA$64,MATCH($F26&amp;" "&amp;$G26,'Data Rail Freight'!$AV$61:$AV$64,0),MATCH(RIGHT(N$5,4),'Data Rail Freight'!$AY$60:$BA$60,0)))</f>
        <v/>
      </c>
      <c r="O26" s="58">
        <f t="shared" ref="O26:Q27" si="13">O25</f>
        <v>5.2105238954116153</v>
      </c>
      <c r="P26" s="58">
        <f t="shared" si="13"/>
        <v>5.2105238954116153</v>
      </c>
      <c r="Q26" s="58">
        <f t="shared" si="13"/>
        <v>5.2105238954116153</v>
      </c>
      <c r="R26" s="51" t="str">
        <f>IF($D26="","",ROUNDUP(SUMIFS('Data Rail Freight'!K$5:K$54,'Data Rail Freight'!$B$5:$B$54,$C26,'Data Rail Freight'!$C$5:$C$54,$F26,'Data Rail Freight'!$D$5:$D$54,$G26,'Data Rail Freight'!$G$5:$G$54,VLOOKUP($H26,'Data Rail Freight'!$B$60:$C$66,2,FALSE)),3))</f>
        <v/>
      </c>
      <c r="S26" s="51" t="str">
        <f>IF($D26="","",ROUNDUP(SUMIFS('Data Rail Freight'!L$5:L$54,'Data Rail Freight'!$B$5:$B$54,$C26,'Data Rail Freight'!$C$5:$C$54,$F26,'Data Rail Freight'!$D$5:$D$54,$G26,'Data Rail Freight'!$G$5:$G$54,VLOOKUP($H26,'Data Rail Freight'!$B$60:$C$66,2,FALSE)),3))</f>
        <v/>
      </c>
      <c r="T26" s="51" t="str">
        <f>IF($D26="","",ROUNDUP(SUMIFS('Data Rail Freight'!M$5:M$54,'Data Rail Freight'!$B$5:$B$54,$C26,'Data Rail Freight'!$C$5:$C$54,$F26,'Data Rail Freight'!$D$5:$D$54,$G26,'Data Rail Freight'!$G$5:$G$54,VLOOKUP($H26,'Data Rail Freight'!$B$60:$C$66,2,FALSE)),3))</f>
        <v/>
      </c>
      <c r="U26" s="57">
        <f t="shared" si="7"/>
        <v>0.25</v>
      </c>
      <c r="V26" s="57">
        <f t="shared" si="7"/>
        <v>0.24000000000000002</v>
      </c>
      <c r="W26" s="57">
        <f t="shared" si="7"/>
        <v>0.24000000000000002</v>
      </c>
      <c r="X26" s="51">
        <v>5</v>
      </c>
      <c r="Y26" s="54" t="str">
        <f>IF($D26="","",ROUNDUP(SUMIFS('Data Rail Freight'!O$5:O$54,'Data Rail Freight'!$B$5:$B$54,$C26,'Data Rail Freight'!$C$5:$C$54,$F26,'Data Rail Freight'!$D$5:$D$54,$G26,'Data Rail Freight'!$G$5:$G$54,VLOOKUP($H26,'Data Rail Freight'!$B$60:$C$66,2,FALSE))/1000,3))</f>
        <v/>
      </c>
      <c r="Z26" s="54" t="str">
        <f>IF($D26="","",ROUNDUP(SUMIFS('Data Rail Freight'!P$5:P$54,'Data Rail Freight'!$B$5:$B$54,$C26,'Data Rail Freight'!$C$5:$C$54,$F26,'Data Rail Freight'!$D$5:$D$54,$G26,'Data Rail Freight'!$G$5:$G$54,VLOOKUP($H26,'Data Rail Freight'!$B$60:$C$66,2,FALSE))/1000,3))</f>
        <v/>
      </c>
      <c r="AA26" s="54" t="str">
        <f>IF($D26="","",ROUNDUP(SUMIFS('Data Rail Freight'!Q$5:Q$54,'Data Rail Freight'!$B$5:$B$54,$C26,'Data Rail Freight'!$C$5:$C$54,$F26,'Data Rail Freight'!$D$5:$D$54,$G26,'Data Rail Freight'!$G$5:$G$54,VLOOKUP($H26,'Data Rail Freight'!$B$60:$C$66,2,FALSE))/1000,3))</f>
        <v/>
      </c>
      <c r="AB26" s="54" t="str">
        <f>IF($D26="","",ROUNDUP(SUMIFS('Data Rail Freight'!R$5:R$54,'Data Rail Freight'!$B$5:$B$54,$C26,'Data Rail Freight'!$C$5:$C$54,$F26,'Data Rail Freight'!$D$5:$D$54,$G26,'Data Rail Freight'!$G$5:$G$54,VLOOKUP($H26,'Data Rail Freight'!$B$60:$C$66,2,FALSE))/1000,3))</f>
        <v/>
      </c>
      <c r="AC26" s="54" t="str">
        <f>IF($D26="","",ROUNDUP(SUMIFS('Data Rail Freight'!S$5:S$54,'Data Rail Freight'!$B$5:$B$54,$C26,'Data Rail Freight'!$C$5:$C$54,$F26,'Data Rail Freight'!$D$5:$D$54,$G26,'Data Rail Freight'!$G$5:$G$54,VLOOKUP($H26,'Data Rail Freight'!$B$60:$C$66,2,FALSE))/1000,3))</f>
        <v/>
      </c>
      <c r="AD26" s="54" t="str">
        <f>IF($D26="","",ROUNDUP(SUMIFS('Data Rail Freight'!T$5:T$54,'Data Rail Freight'!$B$5:$B$54,$C26,'Data Rail Freight'!$C$5:$C$54,$F26,'Data Rail Freight'!$D$5:$D$54,$G26,'Data Rail Freight'!$G$5:$G$54,VLOOKUP($H26,'Data Rail Freight'!$B$60:$C$66,2,FALSE))/1000,3))</f>
        <v/>
      </c>
      <c r="AE26" s="54" t="str">
        <f>IF($D26="","",ROUNDUP(SUMIFS('Data Rail Freight'!U$5:U$54,'Data Rail Freight'!$B$5:$B$54,$C26,'Data Rail Freight'!$C$5:$C$54,$F26,'Data Rail Freight'!$D$5:$D$54,$G26,'Data Rail Freight'!$G$5:$G$54,VLOOKUP($H26,'Data Rail Freight'!$B$60:$C$66,2,FALSE))/1000,3))</f>
        <v/>
      </c>
      <c r="AF26" s="54" t="str">
        <f>IF($D26="","",ROUNDUP(SUMIFS('Data Rail Freight'!V$5:V$54,'Data Rail Freight'!$B$5:$B$54,$C26,'Data Rail Freight'!$C$5:$C$54,$F26,'Data Rail Freight'!$D$5:$D$54,$G26,'Data Rail Freight'!$G$5:$G$54,VLOOKUP($H26,'Data Rail Freight'!$B$60:$C$66,2,FALSE))/1000,3))</f>
        <v/>
      </c>
      <c r="AG26" s="54" t="str">
        <f>IF($D26="","",ROUNDUP(SUMIFS('Data Rail Freight'!X$5:X$54,'Data Rail Freight'!$B$5:$B$54,$C26,'Data Rail Freight'!$C$5:$C$54,$F26,'Data Rail Freight'!$D$5:$D$54,$G26,'Data Rail Freight'!$G$5:$G$54,VLOOKUP($H26,'Data Rail Freight'!$B$60:$C$66,2,FALSE))/1000,3))</f>
        <v/>
      </c>
      <c r="AH26" s="48"/>
      <c r="AI26" s="1"/>
      <c r="AJ26" s="51">
        <f>Y25*$R25*L25*$U26*$K25</f>
        <v>0</v>
      </c>
      <c r="AK26" s="51">
        <f>Z25*$R25*M25*$U26*$K25</f>
        <v>0</v>
      </c>
      <c r="AL26" s="51">
        <f>AA25*$R25*N25*$U26*$K25</f>
        <v>0</v>
      </c>
      <c r="AM26" s="26">
        <f>(AJ26/L25)/O26</f>
        <v>0</v>
      </c>
    </row>
    <row r="27" spans="1:39" customFormat="1">
      <c r="A27" s="1">
        <f t="shared" si="12"/>
        <v>2</v>
      </c>
      <c r="B27" s="1"/>
      <c r="C27" s="1" t="str">
        <f>HLOOKUP("Name",Intro!$H$7:$H$17,1+A27)</f>
        <v>DE2</v>
      </c>
      <c r="D27" s="26"/>
      <c r="E27" s="1" t="str">
        <f t="shared" si="2"/>
        <v/>
      </c>
      <c r="F27" s="26" t="str">
        <f>'Data Rail Freight'!$C$5</f>
        <v>Average</v>
      </c>
      <c r="G27" s="26" t="str">
        <f>'Data Rail Freight'!$D$5</f>
        <v>Size</v>
      </c>
      <c r="H27" s="1"/>
      <c r="I27" s="26" t="str">
        <f t="shared" si="5"/>
        <v>TFRAI</v>
      </c>
      <c r="J27" s="26" t="s">
        <v>569</v>
      </c>
      <c r="K27" s="367"/>
      <c r="L27" s="368" t="str">
        <f>IF($H27="","",INDEX('Data Rail Freight'!$AY$61:$BA$64,MATCH($F27&amp;" "&amp;$G27,'Data Rail Freight'!$AV$61:$AV$64,0),MATCH(RIGHT(L$5,4),'Data Rail Freight'!$AY$60:$BA$60,0)))</f>
        <v/>
      </c>
      <c r="M27" s="368" t="str">
        <f>IF($H27="","",INDEX('Data Rail Freight'!$AY$61:$BA$64,MATCH($F27&amp;" "&amp;$G27,'Data Rail Freight'!$AV$61:$AV$64,0),MATCH(RIGHT(M$5,4),'Data Rail Freight'!$AY$60:$BA$60,0)))</f>
        <v/>
      </c>
      <c r="N27" s="368" t="str">
        <f>IF($H27="","",INDEX('Data Rail Freight'!$AY$61:$BA$64,MATCH($F27&amp;" "&amp;$G27,'Data Rail Freight'!$AV$61:$AV$64,0),MATCH(RIGHT(N$5,4),'Data Rail Freight'!$AY$60:$BA$60,0)))</f>
        <v/>
      </c>
      <c r="O27" s="58">
        <f t="shared" si="13"/>
        <v>5.2105238954116153</v>
      </c>
      <c r="P27" s="58">
        <f t="shared" si="13"/>
        <v>5.2105238954116153</v>
      </c>
      <c r="Q27" s="58">
        <f t="shared" si="13"/>
        <v>5.2105238954116153</v>
      </c>
      <c r="R27" s="51"/>
      <c r="S27" s="51"/>
      <c r="T27" s="51"/>
      <c r="U27" s="57">
        <f t="shared" si="7"/>
        <v>0.01</v>
      </c>
      <c r="V27" s="57">
        <f t="shared" si="7"/>
        <v>0.01</v>
      </c>
      <c r="W27" s="57">
        <f t="shared" si="7"/>
        <v>0.01</v>
      </c>
      <c r="X27" s="51">
        <v>5</v>
      </c>
      <c r="Y27" s="54"/>
      <c r="Z27" s="54"/>
      <c r="AA27" s="54"/>
      <c r="AB27" s="54"/>
      <c r="AC27" s="54"/>
      <c r="AD27" s="54"/>
      <c r="AE27" s="54"/>
      <c r="AF27" s="54"/>
      <c r="AG27" s="54"/>
      <c r="AH27" s="48"/>
      <c r="AI27" s="1"/>
      <c r="AJ27" s="51">
        <f>Y25*$R25*L25*$U27*$K25</f>
        <v>0</v>
      </c>
      <c r="AK27" s="51">
        <f>Z25*$R25*M25*$U27*$K25</f>
        <v>0</v>
      </c>
      <c r="AL27" s="51">
        <f>AA25*$R25*N25*$U27*$K25</f>
        <v>0</v>
      </c>
      <c r="AM27" s="26">
        <f>(AJ27/L25)/O27</f>
        <v>0</v>
      </c>
    </row>
    <row r="28" spans="1:39" customFormat="1">
      <c r="A28" s="1">
        <f t="shared" si="12"/>
        <v>2</v>
      </c>
      <c r="B28" s="1"/>
      <c r="C28" s="1" t="str">
        <f>HLOOKUP("Name",Intro!$H$7:$H$17,1+A28)</f>
        <v>DE2</v>
      </c>
      <c r="D28" s="26" t="str">
        <f t="shared" si="1"/>
        <v>TFRAASLPE</v>
      </c>
      <c r="E28" s="1" t="str">
        <f t="shared" si="2"/>
        <v>Transport Freight Rail - TRALPG Average Size - Existing</v>
      </c>
      <c r="F28" s="26" t="str">
        <f>'Data Rail Freight'!$C$5</f>
        <v>Average</v>
      </c>
      <c r="G28" s="26" t="str">
        <f>'Data Rail Freight'!$D$5</f>
        <v>Size</v>
      </c>
      <c r="H28" s="1" t="str">
        <f>H13</f>
        <v>TRALPG</v>
      </c>
      <c r="I28" s="26" t="str">
        <f t="shared" si="5"/>
        <v>TFRAN</v>
      </c>
      <c r="J28" s="26" t="s">
        <v>569</v>
      </c>
      <c r="K28" s="367">
        <v>1E-3</v>
      </c>
      <c r="L28" s="368">
        <f>IF($H28="","",INDEX('Data Rail Freight'!$AY$61:$BA$64,MATCH($F28&amp;" "&amp;$G28,'Data Rail Freight'!$AV$61:$AV$64,0),MATCH(RIGHT(L$5,4),'Data Rail Freight'!$AY$60:$BA$60,0)))</f>
        <v>1627.3466169290027</v>
      </c>
      <c r="M28" s="368">
        <f>IF($H28="","",INDEX('Data Rail Freight'!$AY$61:$BA$64,MATCH($F28&amp;" "&amp;$G28,'Data Rail Freight'!$AV$61:$AV$64,0),MATCH(RIGHT(M$5,4),'Data Rail Freight'!$AY$60:$BA$60,0)))</f>
        <v>1768.5985503290574</v>
      </c>
      <c r="N28" s="368">
        <f>IF($H28="","",INDEX('Data Rail Freight'!$AY$61:$BA$64,MATCH($F28&amp;" "&amp;$G28,'Data Rail Freight'!$AV$61:$AV$64,0),MATCH(RIGHT(N$5,4),'Data Rail Freight'!$AY$60:$BA$60,0)))</f>
        <v>1811.6337609559339</v>
      </c>
      <c r="O28" s="58">
        <f>SUMIFS('Data Rail Freight'!$N$5:$N$54,'Data Rail Freight'!$B$5:$B$54,$C28,'Data Rail Freight'!$C$5:$C$54,$F28,'Data Rail Freight'!$D$5:$D$54,$G28,'Data Rail Freight'!$G$5:$G$54,VLOOKUP($H28,'Data Rail Freight'!$B$60:$C$66,2,FALSE))*INDEX(Intro!$I$25:$K$32,MATCH(VLOOKUP($H28,'Data Rail Freight'!$B$60:$C$66,2,FALSE),Intro!$H$25:$H$32,0),MATCH(RIGHT(O$5,4),Intro!$I$24:$K$24,0))</f>
        <v>5.2105238954116153</v>
      </c>
      <c r="P28" s="58">
        <f>SUMIFS('Data Rail Freight'!$N$5:$N$54,'Data Rail Freight'!$B$5:$B$54,$C28,'Data Rail Freight'!$C$5:$C$54,$F28,'Data Rail Freight'!$D$5:$D$54,$G28,'Data Rail Freight'!$G$5:$G$54,VLOOKUP($H28,'Data Rail Freight'!$B$60:$C$66,2,FALSE))*INDEX(Intro!$I$25:$K$32,MATCH(VLOOKUP($H28,'Data Rail Freight'!$B$60:$C$66,2,FALSE),Intro!$H$25:$H$32,0),MATCH(RIGHT(P$5,4),Intro!$I$24:$K$24,0))</f>
        <v>5.2105238954116153</v>
      </c>
      <c r="Q28" s="58">
        <f>SUMIFS('Data Rail Freight'!$N$5:$N$54,'Data Rail Freight'!$B$5:$B$54,$C28,'Data Rail Freight'!$C$5:$C$54,$F28,'Data Rail Freight'!$D$5:$D$54,$G28,'Data Rail Freight'!$G$5:$G$54,VLOOKUP($H28,'Data Rail Freight'!$B$60:$C$66,2,FALSE))*INDEX(Intro!$I$25:$K$32,MATCH(VLOOKUP($H28,'Data Rail Freight'!$B$60:$C$66,2,FALSE),Intro!$H$25:$H$32,0),MATCH(RIGHT(Q$5,4),Intro!$I$24:$K$24,0))</f>
        <v>5.2105238954116153</v>
      </c>
      <c r="R28" s="51">
        <f>IF($D28="","",ROUNDUP(SUMIFS('Data Rail Freight'!K$5:K$54,'Data Rail Freight'!$B$5:$B$54,$C28,'Data Rail Freight'!$C$5:$C$54,$F28,'Data Rail Freight'!$D$5:$D$54,$G28,'Data Rail Freight'!$G$5:$G$54,VLOOKUP($H28,'Data Rail Freight'!$B$60:$C$66,2,FALSE)),3))</f>
        <v>12862.493</v>
      </c>
      <c r="S28" s="51">
        <f>IF($D28="","",ROUNDUP(SUMIFS('Data Rail Freight'!L$5:L$54,'Data Rail Freight'!$B$5:$B$54,$C28,'Data Rail Freight'!$C$5:$C$54,$F28,'Data Rail Freight'!$D$5:$D$54,$G28,'Data Rail Freight'!$G$5:$G$54,VLOOKUP($H28,'Data Rail Freight'!$B$60:$C$66,2,FALSE)),3))</f>
        <v>21750</v>
      </c>
      <c r="T28" s="51">
        <f>IF($D28="","",ROUNDUP(SUMIFS('Data Rail Freight'!M$5:M$54,'Data Rail Freight'!$B$5:$B$54,$C28,'Data Rail Freight'!$C$5:$C$54,$F28,'Data Rail Freight'!$D$5:$D$54,$G28,'Data Rail Freight'!$G$5:$G$54,VLOOKUP($H28,'Data Rail Freight'!$B$60:$C$66,2,FALSE)),3))</f>
        <v>21750</v>
      </c>
      <c r="U28" s="57">
        <f t="shared" si="7"/>
        <v>0.76</v>
      </c>
      <c r="V28" s="57">
        <f t="shared" si="7"/>
        <v>0.76</v>
      </c>
      <c r="W28" s="57">
        <f t="shared" si="7"/>
        <v>0.77</v>
      </c>
      <c r="X28" s="51">
        <v>5</v>
      </c>
      <c r="Y28" s="54">
        <f>IF($D28="","",ROUNDUP(SUMIFS('Data Rail Freight'!O$5:O$54,'Data Rail Freight'!$B$5:$B$54,$C28,'Data Rail Freight'!$C$5:$C$54,$F28,'Data Rail Freight'!$D$5:$D$54,$G28,'Data Rail Freight'!$G$5:$G$54,VLOOKUP($H28,'Data Rail Freight'!$B$60:$C$66,2,FALSE))/1000,3))</f>
        <v>0</v>
      </c>
      <c r="Z28" s="54">
        <f>IF($D28="","",ROUNDUP(SUMIFS('Data Rail Freight'!P$5:P$54,'Data Rail Freight'!$B$5:$B$54,$C28,'Data Rail Freight'!$C$5:$C$54,$F28,'Data Rail Freight'!$D$5:$D$54,$G28,'Data Rail Freight'!$G$5:$G$54,VLOOKUP($H28,'Data Rail Freight'!$B$60:$C$66,2,FALSE))/1000,3))</f>
        <v>0</v>
      </c>
      <c r="AA28" s="54">
        <f>IF($D28="","",ROUNDUP(SUMIFS('Data Rail Freight'!Q$5:Q$54,'Data Rail Freight'!$B$5:$B$54,$C28,'Data Rail Freight'!$C$5:$C$54,$F28,'Data Rail Freight'!$D$5:$D$54,$G28,'Data Rail Freight'!$G$5:$G$54,VLOOKUP($H28,'Data Rail Freight'!$B$60:$C$66,2,FALSE))/1000,3))</f>
        <v>0</v>
      </c>
      <c r="AB28" s="54">
        <f>IF($D28="","",ROUNDUP(SUMIFS('Data Rail Freight'!R$5:R$54,'Data Rail Freight'!$B$5:$B$54,$C28,'Data Rail Freight'!$C$5:$C$54,$F28,'Data Rail Freight'!$D$5:$D$54,$G28,'Data Rail Freight'!$G$5:$G$54,VLOOKUP($H28,'Data Rail Freight'!$B$60:$C$66,2,FALSE))/1000,3))</f>
        <v>0</v>
      </c>
      <c r="AC28" s="54">
        <f>IF($D28="","",ROUNDUP(SUMIFS('Data Rail Freight'!S$5:S$54,'Data Rail Freight'!$B$5:$B$54,$C28,'Data Rail Freight'!$C$5:$C$54,$F28,'Data Rail Freight'!$D$5:$D$54,$G28,'Data Rail Freight'!$G$5:$G$54,VLOOKUP($H28,'Data Rail Freight'!$B$60:$C$66,2,FALSE))/1000,3))</f>
        <v>0</v>
      </c>
      <c r="AD28" s="54">
        <f>IF($D28="","",ROUNDUP(SUMIFS('Data Rail Freight'!T$5:T$54,'Data Rail Freight'!$B$5:$B$54,$C28,'Data Rail Freight'!$C$5:$C$54,$F28,'Data Rail Freight'!$D$5:$D$54,$G28,'Data Rail Freight'!$G$5:$G$54,VLOOKUP($H28,'Data Rail Freight'!$B$60:$C$66,2,FALSE))/1000,3))</f>
        <v>0</v>
      </c>
      <c r="AE28" s="54">
        <f>IF($D28="","",ROUNDUP(SUMIFS('Data Rail Freight'!U$5:U$54,'Data Rail Freight'!$B$5:$B$54,$C28,'Data Rail Freight'!$C$5:$C$54,$F28,'Data Rail Freight'!$D$5:$D$54,$G28,'Data Rail Freight'!$G$5:$G$54,VLOOKUP($H28,'Data Rail Freight'!$B$60:$C$66,2,FALSE))/1000,3))</f>
        <v>0</v>
      </c>
      <c r="AF28" s="54">
        <f>IF($D28="","",ROUNDUP(SUMIFS('Data Rail Freight'!V$5:V$54,'Data Rail Freight'!$B$5:$B$54,$C28,'Data Rail Freight'!$C$5:$C$54,$F28,'Data Rail Freight'!$D$5:$D$54,$G28,'Data Rail Freight'!$G$5:$G$54,VLOOKUP($H28,'Data Rail Freight'!$B$60:$C$66,2,FALSE))/1000,3))</f>
        <v>0</v>
      </c>
      <c r="AG28" s="54">
        <f>IF($D28="","",ROUNDUP(SUMIFS('Data Rail Freight'!X$5:X$54,'Data Rail Freight'!$B$5:$B$54,$C28,'Data Rail Freight'!$C$5:$C$54,$F28,'Data Rail Freight'!$D$5:$D$54,$G28,'Data Rail Freight'!$G$5:$G$54,VLOOKUP($H28,'Data Rail Freight'!$B$60:$C$66,2,FALSE))/1000,3))</f>
        <v>0</v>
      </c>
      <c r="AH28" s="824">
        <v>23.889600000000002</v>
      </c>
      <c r="AI28" s="1"/>
      <c r="AJ28" s="51">
        <f>Y28*$R28*L28*$U28*$K28</f>
        <v>0</v>
      </c>
      <c r="AK28" s="51">
        <f>Z28*$R28*M28*$U28*$K28</f>
        <v>0</v>
      </c>
      <c r="AL28" s="51">
        <f>AA28*$R28*N28*$U28*$K28</f>
        <v>0</v>
      </c>
      <c r="AM28" s="26">
        <f>(AJ28/L28)/O28</f>
        <v>0</v>
      </c>
    </row>
    <row r="29" spans="1:39" customFormat="1">
      <c r="A29" s="1">
        <f t="shared" si="12"/>
        <v>2</v>
      </c>
      <c r="B29" s="1"/>
      <c r="C29" s="1" t="str">
        <f>HLOOKUP("Name",Intro!$H$7:$H$17,1+A29)</f>
        <v>DE2</v>
      </c>
      <c r="D29" s="26" t="str">
        <f t="shared" si="1"/>
        <v/>
      </c>
      <c r="E29" s="1" t="str">
        <f t="shared" si="2"/>
        <v/>
      </c>
      <c r="F29" s="26" t="str">
        <f>'Data Rail Freight'!$C$5</f>
        <v>Average</v>
      </c>
      <c r="G29" s="26" t="str">
        <f>'Data Rail Freight'!$D$5</f>
        <v>Size</v>
      </c>
      <c r="H29" s="1"/>
      <c r="I29" s="26" t="str">
        <f t="shared" si="5"/>
        <v>TFRAT</v>
      </c>
      <c r="J29" s="26" t="s">
        <v>569</v>
      </c>
      <c r="K29" s="367"/>
      <c r="L29" s="368" t="str">
        <f>IF($H29="","",INDEX('Data Rail Freight'!$AY$61:$BA$64,MATCH($F29&amp;" "&amp;$G29,'Data Rail Freight'!$AV$61:$AV$64,0),MATCH(RIGHT(L$5,4),'Data Rail Freight'!$AY$60:$BA$60,0)))</f>
        <v/>
      </c>
      <c r="M29" s="368" t="str">
        <f>IF($H29="","",INDEX('Data Rail Freight'!$AY$61:$BA$64,MATCH($F29&amp;" "&amp;$G29,'Data Rail Freight'!$AV$61:$AV$64,0),MATCH(RIGHT(M$5,4),'Data Rail Freight'!$AY$60:$BA$60,0)))</f>
        <v/>
      </c>
      <c r="N29" s="368" t="str">
        <f>IF($H29="","",INDEX('Data Rail Freight'!$AY$61:$BA$64,MATCH($F29&amp;" "&amp;$G29,'Data Rail Freight'!$AV$61:$AV$64,0),MATCH(RIGHT(N$5,4),'Data Rail Freight'!$AY$60:$BA$60,0)))</f>
        <v/>
      </c>
      <c r="O29" s="58">
        <f t="shared" ref="O29:Q30" si="14">O28</f>
        <v>5.2105238954116153</v>
      </c>
      <c r="P29" s="58">
        <f t="shared" si="14"/>
        <v>5.2105238954116153</v>
      </c>
      <c r="Q29" s="58">
        <f t="shared" si="14"/>
        <v>5.2105238954116153</v>
      </c>
      <c r="R29" s="51" t="str">
        <f>IF($D29="","",ROUNDUP(SUMIFS('Data Rail Freight'!K$5:K$54,'Data Rail Freight'!$B$5:$B$54,$C29,'Data Rail Freight'!$C$5:$C$54,$F29,'Data Rail Freight'!$D$5:$D$54,$G29,'Data Rail Freight'!$G$5:$G$54,VLOOKUP($H29,'Data Rail Freight'!$B$60:$C$66,2,FALSE)),3))</f>
        <v/>
      </c>
      <c r="S29" s="51" t="str">
        <f>IF($D29="","",ROUNDUP(SUMIFS('Data Rail Freight'!L$5:L$54,'Data Rail Freight'!$B$5:$B$54,$C29,'Data Rail Freight'!$C$5:$C$54,$F29,'Data Rail Freight'!$D$5:$D$54,$G29,'Data Rail Freight'!$G$5:$G$54,VLOOKUP($H29,'Data Rail Freight'!$B$60:$C$66,2,FALSE)),3))</f>
        <v/>
      </c>
      <c r="T29" s="51" t="str">
        <f>IF($D29="","",ROUNDUP(SUMIFS('Data Rail Freight'!M$5:M$54,'Data Rail Freight'!$B$5:$B$54,$C29,'Data Rail Freight'!$C$5:$C$54,$F29,'Data Rail Freight'!$D$5:$D$54,$G29,'Data Rail Freight'!$G$5:$G$54,VLOOKUP($H29,'Data Rail Freight'!$B$60:$C$66,2,FALSE)),3))</f>
        <v/>
      </c>
      <c r="U29" s="57">
        <f t="shared" si="7"/>
        <v>0.25</v>
      </c>
      <c r="V29" s="57">
        <f t="shared" si="7"/>
        <v>0.24000000000000002</v>
      </c>
      <c r="W29" s="57">
        <f t="shared" si="7"/>
        <v>0.24000000000000002</v>
      </c>
      <c r="X29" s="51">
        <v>5</v>
      </c>
      <c r="Y29" s="54" t="str">
        <f>IF($D29="","",ROUNDUP(SUMIFS('Data Rail Freight'!O$5:O$54,'Data Rail Freight'!$B$5:$B$54,$C29,'Data Rail Freight'!$C$5:$C$54,$F29,'Data Rail Freight'!$D$5:$D$54,$G29,'Data Rail Freight'!$G$5:$G$54,VLOOKUP($H29,'Data Rail Freight'!$B$60:$C$66,2,FALSE))/1000,3))</f>
        <v/>
      </c>
      <c r="Z29" s="54" t="str">
        <f>IF($D29="","",ROUNDUP(SUMIFS('Data Rail Freight'!P$5:P$54,'Data Rail Freight'!$B$5:$B$54,$C29,'Data Rail Freight'!$C$5:$C$54,$F29,'Data Rail Freight'!$D$5:$D$54,$G29,'Data Rail Freight'!$G$5:$G$54,VLOOKUP($H29,'Data Rail Freight'!$B$60:$C$66,2,FALSE))/1000,3))</f>
        <v/>
      </c>
      <c r="AA29" s="54" t="str">
        <f>IF($D29="","",ROUNDUP(SUMIFS('Data Rail Freight'!Q$5:Q$54,'Data Rail Freight'!$B$5:$B$54,$C29,'Data Rail Freight'!$C$5:$C$54,$F29,'Data Rail Freight'!$D$5:$D$54,$G29,'Data Rail Freight'!$G$5:$G$54,VLOOKUP($H29,'Data Rail Freight'!$B$60:$C$66,2,FALSE))/1000,3))</f>
        <v/>
      </c>
      <c r="AB29" s="54" t="str">
        <f>IF($D29="","",ROUNDUP(SUMIFS('Data Rail Freight'!R$5:R$54,'Data Rail Freight'!$B$5:$B$54,$C29,'Data Rail Freight'!$C$5:$C$54,$F29,'Data Rail Freight'!$D$5:$D$54,$G29,'Data Rail Freight'!$G$5:$G$54,VLOOKUP($H29,'Data Rail Freight'!$B$60:$C$66,2,FALSE))/1000,3))</f>
        <v/>
      </c>
      <c r="AC29" s="54" t="str">
        <f>IF($D29="","",ROUNDUP(SUMIFS('Data Rail Freight'!S$5:S$54,'Data Rail Freight'!$B$5:$B$54,$C29,'Data Rail Freight'!$C$5:$C$54,$F29,'Data Rail Freight'!$D$5:$D$54,$G29,'Data Rail Freight'!$G$5:$G$54,VLOOKUP($H29,'Data Rail Freight'!$B$60:$C$66,2,FALSE))/1000,3))</f>
        <v/>
      </c>
      <c r="AD29" s="54" t="str">
        <f>IF($D29="","",ROUNDUP(SUMIFS('Data Rail Freight'!T$5:T$54,'Data Rail Freight'!$B$5:$B$54,$C29,'Data Rail Freight'!$C$5:$C$54,$F29,'Data Rail Freight'!$D$5:$D$54,$G29,'Data Rail Freight'!$G$5:$G$54,VLOOKUP($H29,'Data Rail Freight'!$B$60:$C$66,2,FALSE))/1000,3))</f>
        <v/>
      </c>
      <c r="AE29" s="54" t="str">
        <f>IF($D29="","",ROUNDUP(SUMIFS('Data Rail Freight'!U$5:U$54,'Data Rail Freight'!$B$5:$B$54,$C29,'Data Rail Freight'!$C$5:$C$54,$F29,'Data Rail Freight'!$D$5:$D$54,$G29,'Data Rail Freight'!$G$5:$G$54,VLOOKUP($H29,'Data Rail Freight'!$B$60:$C$66,2,FALSE))/1000,3))</f>
        <v/>
      </c>
      <c r="AF29" s="54" t="str">
        <f>IF($D29="","",ROUNDUP(SUMIFS('Data Rail Freight'!V$5:V$54,'Data Rail Freight'!$B$5:$B$54,$C29,'Data Rail Freight'!$C$5:$C$54,$F29,'Data Rail Freight'!$D$5:$D$54,$G29,'Data Rail Freight'!$G$5:$G$54,VLOOKUP($H29,'Data Rail Freight'!$B$60:$C$66,2,FALSE))/1000,3))</f>
        <v/>
      </c>
      <c r="AG29" s="54" t="str">
        <f>IF($D29="","",ROUNDUP(SUMIFS('Data Rail Freight'!X$5:X$54,'Data Rail Freight'!$B$5:$B$54,$C29,'Data Rail Freight'!$C$5:$C$54,$F29,'Data Rail Freight'!$D$5:$D$54,$G29,'Data Rail Freight'!$G$5:$G$54,VLOOKUP($H29,'Data Rail Freight'!$B$60:$C$66,2,FALSE))/1000,3))</f>
        <v/>
      </c>
      <c r="AH29" s="48"/>
      <c r="AI29" s="1"/>
      <c r="AJ29" s="51">
        <f>Y28*$R28*L28*$U29*$K28</f>
        <v>0</v>
      </c>
      <c r="AK29" s="51">
        <f>Z28*$R28*M28*$U29*$K28</f>
        <v>0</v>
      </c>
      <c r="AL29" s="51">
        <f>AA28*$R28*N28*$U29*$K28</f>
        <v>0</v>
      </c>
      <c r="AM29" s="26">
        <f>(AJ29/L28)/O29</f>
        <v>0</v>
      </c>
    </row>
    <row r="30" spans="1:39" customFormat="1">
      <c r="A30" s="1">
        <f t="shared" si="12"/>
        <v>2</v>
      </c>
      <c r="B30" s="1"/>
      <c r="C30" s="1" t="str">
        <f>HLOOKUP("Name",Intro!$H$7:$H$17,1+A30)</f>
        <v>DE2</v>
      </c>
      <c r="D30" s="26"/>
      <c r="E30" s="1" t="str">
        <f t="shared" si="2"/>
        <v/>
      </c>
      <c r="F30" s="26" t="str">
        <f>'Data Rail Freight'!$C$5</f>
        <v>Average</v>
      </c>
      <c r="G30" s="26" t="str">
        <f>'Data Rail Freight'!$D$5</f>
        <v>Size</v>
      </c>
      <c r="H30" s="1"/>
      <c r="I30" s="26" t="str">
        <f t="shared" si="5"/>
        <v>TFRAI</v>
      </c>
      <c r="J30" s="26" t="s">
        <v>569</v>
      </c>
      <c r="K30" s="367"/>
      <c r="L30" s="368" t="str">
        <f>IF($H30="","",INDEX('Data Rail Freight'!$AY$61:$BA$64,MATCH($F30&amp;" "&amp;$G30,'Data Rail Freight'!$AV$61:$AV$64,0),MATCH(RIGHT(L$5,4),'Data Rail Freight'!$AY$60:$BA$60,0)))</f>
        <v/>
      </c>
      <c r="M30" s="368" t="str">
        <f>IF($H30="","",INDEX('Data Rail Freight'!$AY$61:$BA$64,MATCH($F30&amp;" "&amp;$G30,'Data Rail Freight'!$AV$61:$AV$64,0),MATCH(RIGHT(M$5,4),'Data Rail Freight'!$AY$60:$BA$60,0)))</f>
        <v/>
      </c>
      <c r="N30" s="368" t="str">
        <f>IF($H30="","",INDEX('Data Rail Freight'!$AY$61:$BA$64,MATCH($F30&amp;" "&amp;$G30,'Data Rail Freight'!$AV$61:$AV$64,0),MATCH(RIGHT(N$5,4),'Data Rail Freight'!$AY$60:$BA$60,0)))</f>
        <v/>
      </c>
      <c r="O30" s="58">
        <f t="shared" si="14"/>
        <v>5.2105238954116153</v>
      </c>
      <c r="P30" s="58">
        <f t="shared" si="14"/>
        <v>5.2105238954116153</v>
      </c>
      <c r="Q30" s="58">
        <f t="shared" si="14"/>
        <v>5.2105238954116153</v>
      </c>
      <c r="R30" s="51"/>
      <c r="S30" s="51"/>
      <c r="T30" s="51"/>
      <c r="U30" s="57">
        <f t="shared" si="7"/>
        <v>0.01</v>
      </c>
      <c r="V30" s="57">
        <f t="shared" si="7"/>
        <v>0.01</v>
      </c>
      <c r="W30" s="57">
        <f t="shared" si="7"/>
        <v>0.01</v>
      </c>
      <c r="X30" s="51">
        <v>5</v>
      </c>
      <c r="Y30" s="54"/>
      <c r="Z30" s="54"/>
      <c r="AA30" s="54"/>
      <c r="AB30" s="54"/>
      <c r="AC30" s="54"/>
      <c r="AD30" s="54"/>
      <c r="AE30" s="54"/>
      <c r="AF30" s="54"/>
      <c r="AG30" s="54"/>
      <c r="AH30" s="48"/>
      <c r="AI30" s="1"/>
      <c r="AJ30" s="51">
        <f>Y28*$R28*L28*$U30*$K28</f>
        <v>0</v>
      </c>
      <c r="AK30" s="51">
        <f>Z28*$R28*M28*$U30*$K28</f>
        <v>0</v>
      </c>
      <c r="AL30" s="51">
        <f>AA28*$R28*N28*$U30*$K28</f>
        <v>0</v>
      </c>
      <c r="AM30" s="26">
        <f>(AJ30/L28)/O30</f>
        <v>0</v>
      </c>
    </row>
    <row r="31" spans="1:39" customFormat="1">
      <c r="A31" s="1">
        <f t="shared" si="12"/>
        <v>2</v>
      </c>
      <c r="B31" s="1"/>
      <c r="C31" s="1" t="str">
        <f>HLOOKUP("Name",Intro!$H$7:$H$17,1+A31)</f>
        <v>DE2</v>
      </c>
      <c r="D31" s="26" t="str">
        <f t="shared" si="1"/>
        <v>TFRAASNGE</v>
      </c>
      <c r="E31" s="1" t="str">
        <f t="shared" si="2"/>
        <v>Transport Freight Rail - TRANGBL1 Average Size - Existing</v>
      </c>
      <c r="F31" s="26" t="str">
        <f>'Data Rail Freight'!$C$5</f>
        <v>Average</v>
      </c>
      <c r="G31" s="26" t="str">
        <f>'Data Rail Freight'!$D$5</f>
        <v>Size</v>
      </c>
      <c r="H31" s="1" t="str">
        <f>H16</f>
        <v>TRANGBL1</v>
      </c>
      <c r="I31" s="26" t="str">
        <f t="shared" si="5"/>
        <v>TFRAN</v>
      </c>
      <c r="J31" s="26" t="s">
        <v>569</v>
      </c>
      <c r="K31" s="367">
        <v>1E-3</v>
      </c>
      <c r="L31" s="368">
        <f>IF($H31="","",INDEX('Data Rail Freight'!$AY$61:$BA$64,MATCH($F31&amp;" "&amp;$G31,'Data Rail Freight'!$AV$61:$AV$64,0),MATCH(RIGHT(L$5,4),'Data Rail Freight'!$AY$60:$BA$60,0)))</f>
        <v>1627.3466169290027</v>
      </c>
      <c r="M31" s="368">
        <f>IF($H31="","",INDEX('Data Rail Freight'!$AY$61:$BA$64,MATCH($F31&amp;" "&amp;$G31,'Data Rail Freight'!$AV$61:$AV$64,0),MATCH(RIGHT(M$5,4),'Data Rail Freight'!$AY$60:$BA$60,0)))</f>
        <v>1768.5985503290574</v>
      </c>
      <c r="N31" s="368">
        <f>IF($H31="","",INDEX('Data Rail Freight'!$AY$61:$BA$64,MATCH($F31&amp;" "&amp;$G31,'Data Rail Freight'!$AV$61:$AV$64,0),MATCH(RIGHT(N$5,4),'Data Rail Freight'!$AY$60:$BA$60,0)))</f>
        <v>1811.6337609559339</v>
      </c>
      <c r="O31" s="58">
        <f>SUMIFS('Data Rail Freight'!$N$5:$N$54,'Data Rail Freight'!$B$5:$B$54,$C31,'Data Rail Freight'!$C$5:$C$54,$F31,'Data Rail Freight'!$D$5:$D$54,$G31,'Data Rail Freight'!$G$5:$G$54,VLOOKUP($H31,'Data Rail Freight'!$B$60:$C$66,2,FALSE))*INDEX(Intro!$I$25:$K$32,MATCH(VLOOKUP($H31,'Data Rail Freight'!$B$60:$C$66,2,FALSE),Intro!$H$25:$H$32,0),MATCH(RIGHT(O$5,4),Intro!$I$24:$K$24,0))</f>
        <v>5.2105238954116153</v>
      </c>
      <c r="P31" s="58">
        <f>SUMIFS('Data Rail Freight'!$N$5:$N$54,'Data Rail Freight'!$B$5:$B$54,$C31,'Data Rail Freight'!$C$5:$C$54,$F31,'Data Rail Freight'!$D$5:$D$54,$G31,'Data Rail Freight'!$G$5:$G$54,VLOOKUP($H31,'Data Rail Freight'!$B$60:$C$66,2,FALSE))*INDEX(Intro!$I$25:$K$32,MATCH(VLOOKUP($H31,'Data Rail Freight'!$B$60:$C$66,2,FALSE),Intro!$H$25:$H$32,0),MATCH(RIGHT(P$5,4),Intro!$I$24:$K$24,0))</f>
        <v>5.2105238954116153</v>
      </c>
      <c r="Q31" s="58">
        <f>SUMIFS('Data Rail Freight'!$N$5:$N$54,'Data Rail Freight'!$B$5:$B$54,$C31,'Data Rail Freight'!$C$5:$C$54,$F31,'Data Rail Freight'!$D$5:$D$54,$G31,'Data Rail Freight'!$G$5:$G$54,VLOOKUP($H31,'Data Rail Freight'!$B$60:$C$66,2,FALSE))*INDEX(Intro!$I$25:$K$32,MATCH(VLOOKUP($H31,'Data Rail Freight'!$B$60:$C$66,2,FALSE),Intro!$H$25:$H$32,0),MATCH(RIGHT(Q$5,4),Intro!$I$24:$K$24,0))</f>
        <v>5.2105238954116153</v>
      </c>
      <c r="R31" s="51">
        <f>IF($D31="","",ROUNDUP(SUMIFS('Data Rail Freight'!K$5:K$54,'Data Rail Freight'!$B$5:$B$54,$C31,'Data Rail Freight'!$C$5:$C$54,$F31,'Data Rail Freight'!$D$5:$D$54,$G31,'Data Rail Freight'!$G$5:$G$54,VLOOKUP($H31,'Data Rail Freight'!$B$60:$C$66,2,FALSE)),3))</f>
        <v>12862.493</v>
      </c>
      <c r="S31" s="51">
        <f>IF($D31="","",ROUNDUP(SUMIFS('Data Rail Freight'!L$5:L$54,'Data Rail Freight'!$B$5:$B$54,$C31,'Data Rail Freight'!$C$5:$C$54,$F31,'Data Rail Freight'!$D$5:$D$54,$G31,'Data Rail Freight'!$G$5:$G$54,VLOOKUP($H31,'Data Rail Freight'!$B$60:$C$66,2,FALSE)),3))</f>
        <v>21750</v>
      </c>
      <c r="T31" s="51">
        <f>IF($D31="","",ROUNDUP(SUMIFS('Data Rail Freight'!M$5:M$54,'Data Rail Freight'!$B$5:$B$54,$C31,'Data Rail Freight'!$C$5:$C$54,$F31,'Data Rail Freight'!$D$5:$D$54,$G31,'Data Rail Freight'!$G$5:$G$54,VLOOKUP($H31,'Data Rail Freight'!$B$60:$C$66,2,FALSE)),3))</f>
        <v>21750</v>
      </c>
      <c r="U31" s="57">
        <f t="shared" si="7"/>
        <v>0.76</v>
      </c>
      <c r="V31" s="57">
        <f t="shared" si="7"/>
        <v>0.76</v>
      </c>
      <c r="W31" s="57">
        <f t="shared" si="7"/>
        <v>0.77</v>
      </c>
      <c r="X31" s="51">
        <v>5</v>
      </c>
      <c r="Y31" s="54">
        <f>IF($D31="","",ROUNDUP(SUMIFS('Data Rail Freight'!O$5:O$54,'Data Rail Freight'!$B$5:$B$54,$C31,'Data Rail Freight'!$C$5:$C$54,$F31,'Data Rail Freight'!$D$5:$D$54,$G31,'Data Rail Freight'!$G$5:$G$54,VLOOKUP($H31,'Data Rail Freight'!$B$60:$C$66,2,FALSE))/1000,3))</f>
        <v>0</v>
      </c>
      <c r="Z31" s="54">
        <f>IF($D31="","",ROUNDUP(SUMIFS('Data Rail Freight'!P$5:P$54,'Data Rail Freight'!$B$5:$B$54,$C31,'Data Rail Freight'!$C$5:$C$54,$F31,'Data Rail Freight'!$D$5:$D$54,$G31,'Data Rail Freight'!$G$5:$G$54,VLOOKUP($H31,'Data Rail Freight'!$B$60:$C$66,2,FALSE))/1000,3))</f>
        <v>0</v>
      </c>
      <c r="AA31" s="54">
        <f>IF($D31="","",ROUNDUP(SUMIFS('Data Rail Freight'!Q$5:Q$54,'Data Rail Freight'!$B$5:$B$54,$C31,'Data Rail Freight'!$C$5:$C$54,$F31,'Data Rail Freight'!$D$5:$D$54,$G31,'Data Rail Freight'!$G$5:$G$54,VLOOKUP($H31,'Data Rail Freight'!$B$60:$C$66,2,FALSE))/1000,3))</f>
        <v>0</v>
      </c>
      <c r="AB31" s="54">
        <f>IF($D31="","",ROUNDUP(SUMIFS('Data Rail Freight'!R$5:R$54,'Data Rail Freight'!$B$5:$B$54,$C31,'Data Rail Freight'!$C$5:$C$54,$F31,'Data Rail Freight'!$D$5:$D$54,$G31,'Data Rail Freight'!$G$5:$G$54,VLOOKUP($H31,'Data Rail Freight'!$B$60:$C$66,2,FALSE))/1000,3))</f>
        <v>0</v>
      </c>
      <c r="AC31" s="54">
        <f>IF($D31="","",ROUNDUP(SUMIFS('Data Rail Freight'!S$5:S$54,'Data Rail Freight'!$B$5:$B$54,$C31,'Data Rail Freight'!$C$5:$C$54,$F31,'Data Rail Freight'!$D$5:$D$54,$G31,'Data Rail Freight'!$G$5:$G$54,VLOOKUP($H31,'Data Rail Freight'!$B$60:$C$66,2,FALSE))/1000,3))</f>
        <v>0</v>
      </c>
      <c r="AD31" s="54">
        <f>IF($D31="","",ROUNDUP(SUMIFS('Data Rail Freight'!T$5:T$54,'Data Rail Freight'!$B$5:$B$54,$C31,'Data Rail Freight'!$C$5:$C$54,$F31,'Data Rail Freight'!$D$5:$D$54,$G31,'Data Rail Freight'!$G$5:$G$54,VLOOKUP($H31,'Data Rail Freight'!$B$60:$C$66,2,FALSE))/1000,3))</f>
        <v>0</v>
      </c>
      <c r="AE31" s="54">
        <f>IF($D31="","",ROUNDUP(SUMIFS('Data Rail Freight'!U$5:U$54,'Data Rail Freight'!$B$5:$B$54,$C31,'Data Rail Freight'!$C$5:$C$54,$F31,'Data Rail Freight'!$D$5:$D$54,$G31,'Data Rail Freight'!$G$5:$G$54,VLOOKUP($H31,'Data Rail Freight'!$B$60:$C$66,2,FALSE))/1000,3))</f>
        <v>0</v>
      </c>
      <c r="AF31" s="54">
        <f>IF($D31="","",ROUNDUP(SUMIFS('Data Rail Freight'!V$5:V$54,'Data Rail Freight'!$B$5:$B$54,$C31,'Data Rail Freight'!$C$5:$C$54,$F31,'Data Rail Freight'!$D$5:$D$54,$G31,'Data Rail Freight'!$G$5:$G$54,VLOOKUP($H31,'Data Rail Freight'!$B$60:$C$66,2,FALSE))/1000,3))</f>
        <v>0</v>
      </c>
      <c r="AG31" s="54">
        <f>IF($D31="","",ROUNDUP(SUMIFS('Data Rail Freight'!X$5:X$54,'Data Rail Freight'!$B$5:$B$54,$C31,'Data Rail Freight'!$C$5:$C$54,$F31,'Data Rail Freight'!$D$5:$D$54,$G31,'Data Rail Freight'!$G$5:$G$54,VLOOKUP($H31,'Data Rail Freight'!$B$60:$C$66,2,FALSE))/1000,3))</f>
        <v>0</v>
      </c>
      <c r="AH31" s="824">
        <v>23.889600000000002</v>
      </c>
      <c r="AI31" s="1"/>
      <c r="AJ31" s="51">
        <f>Y31*$R31*L31*$U31*$K31</f>
        <v>0</v>
      </c>
      <c r="AK31" s="51">
        <f>Z31*$R31*M31*$U31*$K31</f>
        <v>0</v>
      </c>
      <c r="AL31" s="51">
        <f>AA31*$R31*N31*$U31*$K31</f>
        <v>0</v>
      </c>
      <c r="AM31" s="26">
        <f>(AJ31/L31)/O31</f>
        <v>0</v>
      </c>
    </row>
    <row r="32" spans="1:39" customFormat="1">
      <c r="A32" s="1">
        <f t="shared" si="12"/>
        <v>2</v>
      </c>
      <c r="B32" s="1"/>
      <c r="C32" s="1" t="str">
        <f>HLOOKUP("Name",Intro!$H$7:$H$17,1+A32)</f>
        <v>DE2</v>
      </c>
      <c r="D32" s="26" t="str">
        <f t="shared" si="1"/>
        <v/>
      </c>
      <c r="E32" s="1" t="str">
        <f t="shared" si="2"/>
        <v/>
      </c>
      <c r="F32" s="26" t="str">
        <f>'Data Rail Freight'!$C$5</f>
        <v>Average</v>
      </c>
      <c r="G32" s="26" t="str">
        <f>'Data Rail Freight'!$D$5</f>
        <v>Size</v>
      </c>
      <c r="H32" s="1"/>
      <c r="I32" s="26" t="str">
        <f t="shared" si="5"/>
        <v>TFRAT</v>
      </c>
      <c r="J32" s="26" t="s">
        <v>569</v>
      </c>
      <c r="K32" s="367"/>
      <c r="L32" s="368" t="str">
        <f>IF($H32="","",INDEX('Data Rail Freight'!$AY$61:$BA$64,MATCH($F32&amp;" "&amp;$G32,'Data Rail Freight'!$AV$61:$AV$64,0),MATCH(RIGHT(L$5,4),'Data Rail Freight'!$AY$60:$BA$60,0)))</f>
        <v/>
      </c>
      <c r="M32" s="368" t="str">
        <f>IF($H32="","",INDEX('Data Rail Freight'!$AY$61:$BA$64,MATCH($F32&amp;" "&amp;$G32,'Data Rail Freight'!$AV$61:$AV$64,0),MATCH(RIGHT(M$5,4),'Data Rail Freight'!$AY$60:$BA$60,0)))</f>
        <v/>
      </c>
      <c r="N32" s="368" t="str">
        <f>IF($H32="","",INDEX('Data Rail Freight'!$AY$61:$BA$64,MATCH($F32&amp;" "&amp;$G32,'Data Rail Freight'!$AV$61:$AV$64,0),MATCH(RIGHT(N$5,4),'Data Rail Freight'!$AY$60:$BA$60,0)))</f>
        <v/>
      </c>
      <c r="O32" s="58">
        <f t="shared" ref="O32:Q33" si="15">O31</f>
        <v>5.2105238954116153</v>
      </c>
      <c r="P32" s="58">
        <f t="shared" si="15"/>
        <v>5.2105238954116153</v>
      </c>
      <c r="Q32" s="58">
        <f t="shared" si="15"/>
        <v>5.2105238954116153</v>
      </c>
      <c r="R32" s="51" t="str">
        <f>IF($D32="","",ROUNDUP(SUMIFS('Data Rail Freight'!K$5:K$54,'Data Rail Freight'!$B$5:$B$54,$C32,'Data Rail Freight'!$C$5:$C$54,$F32,'Data Rail Freight'!$D$5:$D$54,$G32,'Data Rail Freight'!$G$5:$G$54,VLOOKUP($H32,'Data Rail Freight'!$B$60:$C$66,2,FALSE)),3))</f>
        <v/>
      </c>
      <c r="S32" s="51" t="str">
        <f>IF($D32="","",ROUNDUP(SUMIFS('Data Rail Freight'!L$5:L$54,'Data Rail Freight'!$B$5:$B$54,$C32,'Data Rail Freight'!$C$5:$C$54,$F32,'Data Rail Freight'!$D$5:$D$54,$G32,'Data Rail Freight'!$G$5:$G$54,VLOOKUP($H32,'Data Rail Freight'!$B$60:$C$66,2,FALSE)),3))</f>
        <v/>
      </c>
      <c r="T32" s="51" t="str">
        <f>IF($D32="","",ROUNDUP(SUMIFS('Data Rail Freight'!M$5:M$54,'Data Rail Freight'!$B$5:$B$54,$C32,'Data Rail Freight'!$C$5:$C$54,$F32,'Data Rail Freight'!$D$5:$D$54,$G32,'Data Rail Freight'!$G$5:$G$54,VLOOKUP($H32,'Data Rail Freight'!$B$60:$C$66,2,FALSE)),3))</f>
        <v/>
      </c>
      <c r="U32" s="57">
        <f t="shared" si="7"/>
        <v>0.25</v>
      </c>
      <c r="V32" s="57">
        <f t="shared" si="7"/>
        <v>0.24000000000000002</v>
      </c>
      <c r="W32" s="57">
        <f t="shared" si="7"/>
        <v>0.24000000000000002</v>
      </c>
      <c r="X32" s="51">
        <v>5</v>
      </c>
      <c r="Y32" s="54" t="str">
        <f>IF($D32="","",ROUNDUP(SUMIFS('Data Rail Freight'!O$5:O$54,'Data Rail Freight'!$B$5:$B$54,$C32,'Data Rail Freight'!$C$5:$C$54,$F32,'Data Rail Freight'!$D$5:$D$54,$G32,'Data Rail Freight'!$G$5:$G$54,VLOOKUP($H32,'Data Rail Freight'!$B$60:$C$66,2,FALSE))/1000,3))</f>
        <v/>
      </c>
      <c r="Z32" s="54" t="str">
        <f>IF($D32="","",ROUNDUP(SUMIFS('Data Rail Freight'!P$5:P$54,'Data Rail Freight'!$B$5:$B$54,$C32,'Data Rail Freight'!$C$5:$C$54,$F32,'Data Rail Freight'!$D$5:$D$54,$G32,'Data Rail Freight'!$G$5:$G$54,VLOOKUP($H32,'Data Rail Freight'!$B$60:$C$66,2,FALSE))/1000,3))</f>
        <v/>
      </c>
      <c r="AA32" s="54" t="str">
        <f>IF($D32="","",ROUNDUP(SUMIFS('Data Rail Freight'!Q$5:Q$54,'Data Rail Freight'!$B$5:$B$54,$C32,'Data Rail Freight'!$C$5:$C$54,$F32,'Data Rail Freight'!$D$5:$D$54,$G32,'Data Rail Freight'!$G$5:$G$54,VLOOKUP($H32,'Data Rail Freight'!$B$60:$C$66,2,FALSE))/1000,3))</f>
        <v/>
      </c>
      <c r="AB32" s="54" t="str">
        <f>IF($D32="","",ROUNDUP(SUMIFS('Data Rail Freight'!R$5:R$54,'Data Rail Freight'!$B$5:$B$54,$C32,'Data Rail Freight'!$C$5:$C$54,$F32,'Data Rail Freight'!$D$5:$D$54,$G32,'Data Rail Freight'!$G$5:$G$54,VLOOKUP($H32,'Data Rail Freight'!$B$60:$C$66,2,FALSE))/1000,3))</f>
        <v/>
      </c>
      <c r="AC32" s="54" t="str">
        <f>IF($D32="","",ROUNDUP(SUMIFS('Data Rail Freight'!S$5:S$54,'Data Rail Freight'!$B$5:$B$54,$C32,'Data Rail Freight'!$C$5:$C$54,$F32,'Data Rail Freight'!$D$5:$D$54,$G32,'Data Rail Freight'!$G$5:$G$54,VLOOKUP($H32,'Data Rail Freight'!$B$60:$C$66,2,FALSE))/1000,3))</f>
        <v/>
      </c>
      <c r="AD32" s="54" t="str">
        <f>IF($D32="","",ROUNDUP(SUMIFS('Data Rail Freight'!T$5:T$54,'Data Rail Freight'!$B$5:$B$54,$C32,'Data Rail Freight'!$C$5:$C$54,$F32,'Data Rail Freight'!$D$5:$D$54,$G32,'Data Rail Freight'!$G$5:$G$54,VLOOKUP($H32,'Data Rail Freight'!$B$60:$C$66,2,FALSE))/1000,3))</f>
        <v/>
      </c>
      <c r="AE32" s="54" t="str">
        <f>IF($D32="","",ROUNDUP(SUMIFS('Data Rail Freight'!U$5:U$54,'Data Rail Freight'!$B$5:$B$54,$C32,'Data Rail Freight'!$C$5:$C$54,$F32,'Data Rail Freight'!$D$5:$D$54,$G32,'Data Rail Freight'!$G$5:$G$54,VLOOKUP($H32,'Data Rail Freight'!$B$60:$C$66,2,FALSE))/1000,3))</f>
        <v/>
      </c>
      <c r="AF32" s="54" t="str">
        <f>IF($D32="","",ROUNDUP(SUMIFS('Data Rail Freight'!V$5:V$54,'Data Rail Freight'!$B$5:$B$54,$C32,'Data Rail Freight'!$C$5:$C$54,$F32,'Data Rail Freight'!$D$5:$D$54,$G32,'Data Rail Freight'!$G$5:$G$54,VLOOKUP($H32,'Data Rail Freight'!$B$60:$C$66,2,FALSE))/1000,3))</f>
        <v/>
      </c>
      <c r="AG32" s="54" t="str">
        <f>IF($D32="","",ROUNDUP(SUMIFS('Data Rail Freight'!X$5:X$54,'Data Rail Freight'!$B$5:$B$54,$C32,'Data Rail Freight'!$C$5:$C$54,$F32,'Data Rail Freight'!$D$5:$D$54,$G32,'Data Rail Freight'!$G$5:$G$54,VLOOKUP($H32,'Data Rail Freight'!$B$60:$C$66,2,FALSE))/1000,3))</f>
        <v/>
      </c>
      <c r="AH32" s="48"/>
      <c r="AI32" s="1"/>
      <c r="AJ32" s="51">
        <f>Y31*$R31*L31*$U32*$K31</f>
        <v>0</v>
      </c>
      <c r="AK32" s="51">
        <f>Z31*$R31*M31*$U32*$K31</f>
        <v>0</v>
      </c>
      <c r="AL32" s="51">
        <f>AA31*$R31*N31*$U32*$K31</f>
        <v>0</v>
      </c>
      <c r="AM32" s="26">
        <f>(AJ32/L31)/O32</f>
        <v>0</v>
      </c>
    </row>
    <row r="33" spans="1:49" customFormat="1">
      <c r="A33" s="1">
        <f t="shared" si="12"/>
        <v>2</v>
      </c>
      <c r="B33" s="1"/>
      <c r="C33" s="1" t="str">
        <f>HLOOKUP("Name",Intro!$H$7:$H$17,1+A33)</f>
        <v>DE2</v>
      </c>
      <c r="D33" s="26"/>
      <c r="E33" s="1" t="str">
        <f t="shared" si="2"/>
        <v/>
      </c>
      <c r="F33" s="26" t="str">
        <f>'Data Rail Freight'!$C$5</f>
        <v>Average</v>
      </c>
      <c r="G33" s="26" t="str">
        <f>'Data Rail Freight'!$D$5</f>
        <v>Size</v>
      </c>
      <c r="H33" s="1"/>
      <c r="I33" s="26" t="str">
        <f t="shared" si="5"/>
        <v>TFRAI</v>
      </c>
      <c r="J33" s="26" t="s">
        <v>569</v>
      </c>
      <c r="K33" s="367"/>
      <c r="L33" s="368" t="str">
        <f>IF($H33="","",INDEX('Data Rail Freight'!$AY$61:$BA$64,MATCH($F33&amp;" "&amp;$G33,'Data Rail Freight'!$AV$61:$AV$64,0),MATCH(RIGHT(L$5,4),'Data Rail Freight'!$AY$60:$BA$60,0)))</f>
        <v/>
      </c>
      <c r="M33" s="368" t="str">
        <f>IF($H33="","",INDEX('Data Rail Freight'!$AY$61:$BA$64,MATCH($F33&amp;" "&amp;$G33,'Data Rail Freight'!$AV$61:$AV$64,0),MATCH(RIGHT(M$5,4),'Data Rail Freight'!$AY$60:$BA$60,0)))</f>
        <v/>
      </c>
      <c r="N33" s="368" t="str">
        <f>IF($H33="","",INDEX('Data Rail Freight'!$AY$61:$BA$64,MATCH($F33&amp;" "&amp;$G33,'Data Rail Freight'!$AV$61:$AV$64,0),MATCH(RIGHT(N$5,4),'Data Rail Freight'!$AY$60:$BA$60,0)))</f>
        <v/>
      </c>
      <c r="O33" s="58">
        <f t="shared" si="15"/>
        <v>5.2105238954116153</v>
      </c>
      <c r="P33" s="58">
        <f t="shared" si="15"/>
        <v>5.2105238954116153</v>
      </c>
      <c r="Q33" s="58">
        <f t="shared" si="15"/>
        <v>5.2105238954116153</v>
      </c>
      <c r="R33" s="51"/>
      <c r="S33" s="51"/>
      <c r="T33" s="51"/>
      <c r="U33" s="57">
        <f t="shared" si="7"/>
        <v>0.01</v>
      </c>
      <c r="V33" s="57">
        <f t="shared" si="7"/>
        <v>0.01</v>
      </c>
      <c r="W33" s="57">
        <f t="shared" si="7"/>
        <v>0.01</v>
      </c>
      <c r="X33" s="51">
        <v>5</v>
      </c>
      <c r="Y33" s="54"/>
      <c r="Z33" s="54"/>
      <c r="AA33" s="54"/>
      <c r="AB33" s="54"/>
      <c r="AC33" s="54"/>
      <c r="AD33" s="54"/>
      <c r="AE33" s="54"/>
      <c r="AF33" s="54"/>
      <c r="AG33" s="54"/>
      <c r="AH33" s="48"/>
      <c r="AI33" s="1"/>
      <c r="AJ33" s="51">
        <f>Y31*$R31*L31*$U33*$K31</f>
        <v>0</v>
      </c>
      <c r="AK33" s="51">
        <f>Z31*$R31*M31*$U33*$K31</f>
        <v>0</v>
      </c>
      <c r="AL33" s="51">
        <f>AA31*$R31*N31*$U33*$K31</f>
        <v>0</v>
      </c>
      <c r="AM33" s="26">
        <f>(AJ33/L31)/O33</f>
        <v>0</v>
      </c>
    </row>
    <row r="34" spans="1:49" customFormat="1">
      <c r="A34" s="1">
        <f t="shared" si="12"/>
        <v>2</v>
      </c>
      <c r="B34" s="1"/>
      <c r="C34" s="1" t="str">
        <f>HLOOKUP("Name",Intro!$H$7:$H$17,1+A34)</f>
        <v>DE2</v>
      </c>
      <c r="D34" s="26" t="str">
        <f t="shared" si="1"/>
        <v>TFRAASELE</v>
      </c>
      <c r="E34" s="1" t="str">
        <f t="shared" si="2"/>
        <v>Transport Freight Rail - TRAELC Average Size - Existing</v>
      </c>
      <c r="F34" s="26" t="str">
        <f>'Data Rail Freight'!$C$5</f>
        <v>Average</v>
      </c>
      <c r="G34" s="26" t="str">
        <f>'Data Rail Freight'!$D$5</f>
        <v>Size</v>
      </c>
      <c r="H34" s="1" t="str">
        <f>H19</f>
        <v>TRAELC</v>
      </c>
      <c r="I34" s="26" t="str">
        <f t="shared" si="5"/>
        <v>TFRAN</v>
      </c>
      <c r="J34" s="26" t="s">
        <v>569</v>
      </c>
      <c r="K34" s="367">
        <v>1E-3</v>
      </c>
      <c r="L34" s="368">
        <f>IF($H34="","",INDEX('Data Rail Freight'!$AY$61:$BA$64,MATCH($F34&amp;" "&amp;$G34,'Data Rail Freight'!$AV$61:$AV$64,0),MATCH(RIGHT(L$5,4),'Data Rail Freight'!$AY$60:$BA$60,0)))</f>
        <v>1627.3466169290027</v>
      </c>
      <c r="M34" s="368">
        <f>IF($H34="","",INDEX('Data Rail Freight'!$AY$61:$BA$64,MATCH($F34&amp;" "&amp;$G34,'Data Rail Freight'!$AV$61:$AV$64,0),MATCH(RIGHT(M$5,4),'Data Rail Freight'!$AY$60:$BA$60,0)))</f>
        <v>1768.5985503290574</v>
      </c>
      <c r="N34" s="368">
        <f>IF($H34="","",INDEX('Data Rail Freight'!$AY$61:$BA$64,MATCH($F34&amp;" "&amp;$G34,'Data Rail Freight'!$AV$61:$AV$64,0),MATCH(RIGHT(N$5,4),'Data Rail Freight'!$AY$60:$BA$60,0)))</f>
        <v>1811.6337609559339</v>
      </c>
      <c r="O34" s="58">
        <f>SUMIFS('Data Rail Freight'!$N$5:$N$54,'Data Rail Freight'!$B$5:$B$54,$C34,'Data Rail Freight'!$C$5:$C$54,$F34,'Data Rail Freight'!$D$5:$D$54,$G34,'Data Rail Freight'!$G$5:$G$54,VLOOKUP($H34,'Data Rail Freight'!$B$60:$C$66,2,FALSE))*INDEX(Intro!$I$25:$K$32,MATCH(VLOOKUP($H34,'Data Rail Freight'!$B$60:$C$66,2,FALSE),Intro!$H$25:$H$32,0),MATCH(RIGHT(O$5,4),Intro!$I$24:$K$24,0))</f>
        <v>12.490864018876662</v>
      </c>
      <c r="P34" s="58">
        <f>SUMIFS('Data Rail Freight'!$N$5:$N$54,'Data Rail Freight'!$B$5:$B$54,$C34,'Data Rail Freight'!$C$5:$C$54,$F34,'Data Rail Freight'!$D$5:$D$54,$G34,'Data Rail Freight'!$G$5:$G$54,VLOOKUP($H34,'Data Rail Freight'!$B$60:$C$66,2,FALSE))*INDEX(Intro!$I$25:$K$32,MATCH(VLOOKUP($H34,'Data Rail Freight'!$B$60:$C$66,2,FALSE),Intro!$H$25:$H$32,0),MATCH(RIGHT(P$5,4),Intro!$I$24:$K$24,0))</f>
        <v>12.490864018876662</v>
      </c>
      <c r="Q34" s="58">
        <f>SUMIFS('Data Rail Freight'!$N$5:$N$54,'Data Rail Freight'!$B$5:$B$54,$C34,'Data Rail Freight'!$C$5:$C$54,$F34,'Data Rail Freight'!$D$5:$D$54,$G34,'Data Rail Freight'!$G$5:$G$54,VLOOKUP($H34,'Data Rail Freight'!$B$60:$C$66,2,FALSE))*INDEX(Intro!$I$25:$K$32,MATCH(VLOOKUP($H34,'Data Rail Freight'!$B$60:$C$66,2,FALSE),Intro!$H$25:$H$32,0),MATCH(RIGHT(Q$5,4),Intro!$I$24:$K$24,0))</f>
        <v>12.490864018876662</v>
      </c>
      <c r="R34" s="51">
        <f>IF($D34="","",ROUNDUP(SUMIFS('Data Rail Freight'!K$5:K$54,'Data Rail Freight'!$B$5:$B$54,$C34,'Data Rail Freight'!$C$5:$C$54,$F34,'Data Rail Freight'!$D$5:$D$54,$G34,'Data Rail Freight'!$G$5:$G$54,VLOOKUP($H34,'Data Rail Freight'!$B$60:$C$66,2,FALSE)),3))</f>
        <v>12862.493</v>
      </c>
      <c r="S34" s="51">
        <f>IF($D34="","",ROUNDUP(SUMIFS('Data Rail Freight'!L$5:L$54,'Data Rail Freight'!$B$5:$B$54,$C34,'Data Rail Freight'!$C$5:$C$54,$F34,'Data Rail Freight'!$D$5:$D$54,$G34,'Data Rail Freight'!$G$5:$G$54,VLOOKUP($H34,'Data Rail Freight'!$B$60:$C$66,2,FALSE)),3))</f>
        <v>21750</v>
      </c>
      <c r="T34" s="51">
        <f>IF($D34="","",ROUNDUP(SUMIFS('Data Rail Freight'!M$5:M$54,'Data Rail Freight'!$B$5:$B$54,$C34,'Data Rail Freight'!$C$5:$C$54,$F34,'Data Rail Freight'!$D$5:$D$54,$G34,'Data Rail Freight'!$G$5:$G$54,VLOOKUP($H34,'Data Rail Freight'!$B$60:$C$66,2,FALSE)),3))</f>
        <v>21750</v>
      </c>
      <c r="U34" s="57">
        <f t="shared" si="7"/>
        <v>0.76</v>
      </c>
      <c r="V34" s="57">
        <f t="shared" si="7"/>
        <v>0.76</v>
      </c>
      <c r="W34" s="57">
        <f t="shared" si="7"/>
        <v>0.77</v>
      </c>
      <c r="X34" s="51">
        <v>5</v>
      </c>
      <c r="Y34" s="54">
        <f>IF($D34="","",ROUNDUP(SUMIFS('Data Rail Freight'!O$5:O$54,'Data Rail Freight'!$B$5:$B$54,$C34,'Data Rail Freight'!$C$5:$C$54,$F34,'Data Rail Freight'!$D$5:$D$54,$G34,'Data Rail Freight'!$G$5:$G$54,VLOOKUP($H34,'Data Rail Freight'!$B$60:$C$66,2,FALSE))/1000,3))</f>
        <v>0</v>
      </c>
      <c r="Z34" s="54">
        <f>IF($D34="","",ROUNDUP(SUMIFS('Data Rail Freight'!P$5:P$54,'Data Rail Freight'!$B$5:$B$54,$C34,'Data Rail Freight'!$C$5:$C$54,$F34,'Data Rail Freight'!$D$5:$D$54,$G34,'Data Rail Freight'!$G$5:$G$54,VLOOKUP($H34,'Data Rail Freight'!$B$60:$C$66,2,FALSE))/1000,3))</f>
        <v>0</v>
      </c>
      <c r="AA34" s="54">
        <f>IF($D34="","",ROUNDUP(SUMIFS('Data Rail Freight'!Q$5:Q$54,'Data Rail Freight'!$B$5:$B$54,$C34,'Data Rail Freight'!$C$5:$C$54,$F34,'Data Rail Freight'!$D$5:$D$54,$G34,'Data Rail Freight'!$G$5:$G$54,VLOOKUP($H34,'Data Rail Freight'!$B$60:$C$66,2,FALSE))/1000,3))</f>
        <v>0</v>
      </c>
      <c r="AB34" s="54">
        <f>IF($D34="","",ROUNDUP(SUMIFS('Data Rail Freight'!R$5:R$54,'Data Rail Freight'!$B$5:$B$54,$C34,'Data Rail Freight'!$C$5:$C$54,$F34,'Data Rail Freight'!$D$5:$D$54,$G34,'Data Rail Freight'!$G$5:$G$54,VLOOKUP($H34,'Data Rail Freight'!$B$60:$C$66,2,FALSE))/1000,3))</f>
        <v>0</v>
      </c>
      <c r="AC34" s="54">
        <f>IF($D34="","",ROUNDUP(SUMIFS('Data Rail Freight'!S$5:S$54,'Data Rail Freight'!$B$5:$B$54,$C34,'Data Rail Freight'!$C$5:$C$54,$F34,'Data Rail Freight'!$D$5:$D$54,$G34,'Data Rail Freight'!$G$5:$G$54,VLOOKUP($H34,'Data Rail Freight'!$B$60:$C$66,2,FALSE))/1000,3))</f>
        <v>0</v>
      </c>
      <c r="AD34" s="54">
        <f>IF($D34="","",ROUNDUP(SUMIFS('Data Rail Freight'!T$5:T$54,'Data Rail Freight'!$B$5:$B$54,$C34,'Data Rail Freight'!$C$5:$C$54,$F34,'Data Rail Freight'!$D$5:$D$54,$G34,'Data Rail Freight'!$G$5:$G$54,VLOOKUP($H34,'Data Rail Freight'!$B$60:$C$66,2,FALSE))/1000,3))</f>
        <v>0</v>
      </c>
      <c r="AE34" s="54">
        <f>IF($D34="","",ROUNDUP(SUMIFS('Data Rail Freight'!U$5:U$54,'Data Rail Freight'!$B$5:$B$54,$C34,'Data Rail Freight'!$C$5:$C$54,$F34,'Data Rail Freight'!$D$5:$D$54,$G34,'Data Rail Freight'!$G$5:$G$54,VLOOKUP($H34,'Data Rail Freight'!$B$60:$C$66,2,FALSE))/1000,3))</f>
        <v>0</v>
      </c>
      <c r="AF34" s="54">
        <f>IF($D34="","",ROUNDUP(SUMIFS('Data Rail Freight'!V$5:V$54,'Data Rail Freight'!$B$5:$B$54,$C34,'Data Rail Freight'!$C$5:$C$54,$F34,'Data Rail Freight'!$D$5:$D$54,$G34,'Data Rail Freight'!$G$5:$G$54,VLOOKUP($H34,'Data Rail Freight'!$B$60:$C$66,2,FALSE))/1000,3))</f>
        <v>0</v>
      </c>
      <c r="AG34" s="54">
        <f>IF($D34="","",ROUNDUP(SUMIFS('Data Rail Freight'!X$5:X$54,'Data Rail Freight'!$B$5:$B$54,$C34,'Data Rail Freight'!$C$5:$C$54,$F34,'Data Rail Freight'!$D$5:$D$54,$G34,'Data Rail Freight'!$G$5:$G$54,VLOOKUP($H34,'Data Rail Freight'!$B$60:$C$66,2,FALSE))/1000,3))</f>
        <v>0</v>
      </c>
      <c r="AH34" s="824">
        <v>23.889600000000002</v>
      </c>
      <c r="AI34" s="1"/>
      <c r="AJ34" s="51">
        <f>Y34*$R34*L34*$U34*$K34</f>
        <v>0</v>
      </c>
      <c r="AK34" s="51">
        <f>Z34*$R34*M34*$U34*$K34</f>
        <v>0</v>
      </c>
      <c r="AL34" s="51">
        <f>AA34*$R34*N34*$U34*$K34</f>
        <v>0</v>
      </c>
      <c r="AM34" s="26">
        <f>(AJ34/L34)/O34</f>
        <v>0</v>
      </c>
    </row>
    <row r="35" spans="1:49" customFormat="1">
      <c r="A35" s="1">
        <f t="shared" si="12"/>
        <v>2</v>
      </c>
      <c r="B35" s="1"/>
      <c r="C35" s="1" t="str">
        <f>HLOOKUP("Name",Intro!$H$7:$H$17,1+A35)</f>
        <v>DE2</v>
      </c>
      <c r="D35" s="26" t="str">
        <f t="shared" si="1"/>
        <v/>
      </c>
      <c r="E35" s="1" t="str">
        <f t="shared" si="2"/>
        <v/>
      </c>
      <c r="F35" s="26" t="str">
        <f>'Data Rail Freight'!$C$5</f>
        <v>Average</v>
      </c>
      <c r="G35" s="26" t="str">
        <f>'Data Rail Freight'!$D$5</f>
        <v>Size</v>
      </c>
      <c r="H35" s="1"/>
      <c r="I35" s="26" t="str">
        <f t="shared" si="5"/>
        <v>TFRAT</v>
      </c>
      <c r="J35" s="26" t="s">
        <v>569</v>
      </c>
      <c r="K35" s="367"/>
      <c r="L35" s="368" t="str">
        <f>IF($H35="","",INDEX('Data Rail Freight'!$AY$61:$BA$64,MATCH($F35&amp;" "&amp;$G35,'Data Rail Freight'!$AV$61:$AV$64,0),MATCH(RIGHT(L$5,4),'Data Rail Freight'!$AY$60:$BA$60,0)))</f>
        <v/>
      </c>
      <c r="M35" s="368" t="str">
        <f>IF($H35="","",INDEX('Data Rail Freight'!$AY$61:$BA$64,MATCH($F35&amp;" "&amp;$G35,'Data Rail Freight'!$AV$61:$AV$64,0),MATCH(RIGHT(M$5,4),'Data Rail Freight'!$AY$60:$BA$60,0)))</f>
        <v/>
      </c>
      <c r="N35" s="368" t="str">
        <f>IF($H35="","",INDEX('Data Rail Freight'!$AY$61:$BA$64,MATCH($F35&amp;" "&amp;$G35,'Data Rail Freight'!$AV$61:$AV$64,0),MATCH(RIGHT(N$5,4),'Data Rail Freight'!$AY$60:$BA$60,0)))</f>
        <v/>
      </c>
      <c r="O35" s="58">
        <f t="shared" ref="O35:Q36" si="16">O34</f>
        <v>12.490864018876662</v>
      </c>
      <c r="P35" s="58">
        <f t="shared" si="16"/>
        <v>12.490864018876662</v>
      </c>
      <c r="Q35" s="58">
        <f t="shared" si="16"/>
        <v>12.490864018876662</v>
      </c>
      <c r="R35" s="51" t="str">
        <f>IF($D35="","",ROUNDUP(SUMIFS('Data Rail Freight'!K$5:K$54,'Data Rail Freight'!$B$5:$B$54,$C35,'Data Rail Freight'!$C$5:$C$54,$F35,'Data Rail Freight'!$D$5:$D$54,$G35,'Data Rail Freight'!$G$5:$G$54,VLOOKUP($H35,'Data Rail Freight'!$B$60:$C$66,2,FALSE)),3))</f>
        <v/>
      </c>
      <c r="S35" s="51" t="str">
        <f>IF($D35="","",ROUNDUP(SUMIFS('Data Rail Freight'!L$5:L$54,'Data Rail Freight'!$B$5:$B$54,$C35,'Data Rail Freight'!$C$5:$C$54,$F35,'Data Rail Freight'!$D$5:$D$54,$G35,'Data Rail Freight'!$G$5:$G$54,VLOOKUP($H35,'Data Rail Freight'!$B$60:$C$66,2,FALSE)),3))</f>
        <v/>
      </c>
      <c r="T35" s="51" t="str">
        <f>IF($D35="","",ROUNDUP(SUMIFS('Data Rail Freight'!M$5:M$54,'Data Rail Freight'!$B$5:$B$54,$C35,'Data Rail Freight'!$C$5:$C$54,$F35,'Data Rail Freight'!$D$5:$D$54,$G35,'Data Rail Freight'!$G$5:$G$54,VLOOKUP($H35,'Data Rail Freight'!$B$60:$C$66,2,FALSE)),3))</f>
        <v/>
      </c>
      <c r="U35" s="57">
        <f t="shared" si="7"/>
        <v>0.25</v>
      </c>
      <c r="V35" s="57">
        <f t="shared" si="7"/>
        <v>0.24000000000000002</v>
      </c>
      <c r="W35" s="57">
        <f t="shared" si="7"/>
        <v>0.24000000000000002</v>
      </c>
      <c r="X35" s="51">
        <v>5</v>
      </c>
      <c r="Y35" s="54" t="str">
        <f>IF($D35="","",ROUNDUP(SUMIFS('Data Rail Freight'!O$5:O$54,'Data Rail Freight'!$B$5:$B$54,$C35,'Data Rail Freight'!$C$5:$C$54,$F35,'Data Rail Freight'!$D$5:$D$54,$G35,'Data Rail Freight'!$G$5:$G$54,VLOOKUP($H35,'Data Rail Freight'!$B$60:$C$66,2,FALSE))/1000,3))</f>
        <v/>
      </c>
      <c r="Z35" s="54" t="str">
        <f>IF($D35="","",ROUNDUP(SUMIFS('Data Rail Freight'!P$5:P$54,'Data Rail Freight'!$B$5:$B$54,$C35,'Data Rail Freight'!$C$5:$C$54,$F35,'Data Rail Freight'!$D$5:$D$54,$G35,'Data Rail Freight'!$G$5:$G$54,VLOOKUP($H35,'Data Rail Freight'!$B$60:$C$66,2,FALSE))/1000,3))</f>
        <v/>
      </c>
      <c r="AA35" s="54" t="str">
        <f>IF($D35="","",ROUNDUP(SUMIFS('Data Rail Freight'!Q$5:Q$54,'Data Rail Freight'!$B$5:$B$54,$C35,'Data Rail Freight'!$C$5:$C$54,$F35,'Data Rail Freight'!$D$5:$D$54,$G35,'Data Rail Freight'!$G$5:$G$54,VLOOKUP($H35,'Data Rail Freight'!$B$60:$C$66,2,FALSE))/1000,3))</f>
        <v/>
      </c>
      <c r="AB35" s="54" t="str">
        <f>IF($D35="","",ROUNDUP(SUMIFS('Data Rail Freight'!R$5:R$54,'Data Rail Freight'!$B$5:$B$54,$C35,'Data Rail Freight'!$C$5:$C$54,$F35,'Data Rail Freight'!$D$5:$D$54,$G35,'Data Rail Freight'!$G$5:$G$54,VLOOKUP($H35,'Data Rail Freight'!$B$60:$C$66,2,FALSE))/1000,3))</f>
        <v/>
      </c>
      <c r="AC35" s="54" t="str">
        <f>IF($D35="","",ROUNDUP(SUMIFS('Data Rail Freight'!S$5:S$54,'Data Rail Freight'!$B$5:$B$54,$C35,'Data Rail Freight'!$C$5:$C$54,$F35,'Data Rail Freight'!$D$5:$D$54,$G35,'Data Rail Freight'!$G$5:$G$54,VLOOKUP($H35,'Data Rail Freight'!$B$60:$C$66,2,FALSE))/1000,3))</f>
        <v/>
      </c>
      <c r="AD35" s="54" t="str">
        <f>IF($D35="","",ROUNDUP(SUMIFS('Data Rail Freight'!T$5:T$54,'Data Rail Freight'!$B$5:$B$54,$C35,'Data Rail Freight'!$C$5:$C$54,$F35,'Data Rail Freight'!$D$5:$D$54,$G35,'Data Rail Freight'!$G$5:$G$54,VLOOKUP($H35,'Data Rail Freight'!$B$60:$C$66,2,FALSE))/1000,3))</f>
        <v/>
      </c>
      <c r="AE35" s="54" t="str">
        <f>IF($D35="","",ROUNDUP(SUMIFS('Data Rail Freight'!U$5:U$54,'Data Rail Freight'!$B$5:$B$54,$C35,'Data Rail Freight'!$C$5:$C$54,$F35,'Data Rail Freight'!$D$5:$D$54,$G35,'Data Rail Freight'!$G$5:$G$54,VLOOKUP($H35,'Data Rail Freight'!$B$60:$C$66,2,FALSE))/1000,3))</f>
        <v/>
      </c>
      <c r="AF35" s="54" t="str">
        <f>IF($D35="","",ROUNDUP(SUMIFS('Data Rail Freight'!V$5:V$54,'Data Rail Freight'!$B$5:$B$54,$C35,'Data Rail Freight'!$C$5:$C$54,$F35,'Data Rail Freight'!$D$5:$D$54,$G35,'Data Rail Freight'!$G$5:$G$54,VLOOKUP($H35,'Data Rail Freight'!$B$60:$C$66,2,FALSE))/1000,3))</f>
        <v/>
      </c>
      <c r="AG35" s="54" t="str">
        <f>IF($D35="","",ROUNDUP(SUMIFS('Data Rail Freight'!X$5:X$54,'Data Rail Freight'!$B$5:$B$54,$C35,'Data Rail Freight'!$C$5:$C$54,$F35,'Data Rail Freight'!$D$5:$D$54,$G35,'Data Rail Freight'!$G$5:$G$54,VLOOKUP($H35,'Data Rail Freight'!$B$60:$C$66,2,FALSE))/1000,3))</f>
        <v/>
      </c>
      <c r="AH35" s="48"/>
      <c r="AI35" s="1"/>
      <c r="AJ35" s="51">
        <f>Y34*$R34*L34*$U35*$K34</f>
        <v>0</v>
      </c>
      <c r="AK35" s="51">
        <f>Z34*$R34*M34*$U35*$K34</f>
        <v>0</v>
      </c>
      <c r="AL35" s="51">
        <f>AA34*$R34*N34*$U35*$K34</f>
        <v>0</v>
      </c>
      <c r="AM35" s="26">
        <f>(AJ35/L34)/O35</f>
        <v>0</v>
      </c>
    </row>
    <row r="36" spans="1:49" customFormat="1" ht="15" thickBot="1">
      <c r="A36" s="1">
        <f t="shared" si="12"/>
        <v>2</v>
      </c>
      <c r="B36" s="1"/>
      <c r="C36" s="1" t="str">
        <f>HLOOKUP("Name",Intro!$H$7:$H$17,1+A36)</f>
        <v>DE2</v>
      </c>
      <c r="D36" s="26"/>
      <c r="E36" s="1" t="str">
        <f t="shared" si="2"/>
        <v/>
      </c>
      <c r="F36" s="26" t="str">
        <f>'Data Rail Freight'!$C$5</f>
        <v>Average</v>
      </c>
      <c r="G36" s="26" t="str">
        <f>'Data Rail Freight'!$D$5</f>
        <v>Size</v>
      </c>
      <c r="H36" s="1"/>
      <c r="I36" s="26" t="str">
        <f t="shared" si="5"/>
        <v>TFRAI</v>
      </c>
      <c r="J36" s="26" t="s">
        <v>569</v>
      </c>
      <c r="K36" s="367"/>
      <c r="L36" s="368" t="str">
        <f>IF($H36="","",INDEX('Data Rail Freight'!$AY$61:$BA$64,MATCH($F36&amp;" "&amp;$G36,'Data Rail Freight'!$AV$61:$AV$64,0),MATCH(RIGHT(L$5,4),'Data Rail Freight'!$AY$60:$BA$60,0)))</f>
        <v/>
      </c>
      <c r="M36" s="368" t="str">
        <f>IF($H36="","",INDEX('Data Rail Freight'!$AY$61:$BA$64,MATCH($F36&amp;" "&amp;$G36,'Data Rail Freight'!$AV$61:$AV$64,0),MATCH(RIGHT(M$5,4),'Data Rail Freight'!$AY$60:$BA$60,0)))</f>
        <v/>
      </c>
      <c r="N36" s="368" t="str">
        <f>IF($H36="","",INDEX('Data Rail Freight'!$AY$61:$BA$64,MATCH($F36&amp;" "&amp;$G36,'Data Rail Freight'!$AV$61:$AV$64,0),MATCH(RIGHT(N$5,4),'Data Rail Freight'!$AY$60:$BA$60,0)))</f>
        <v/>
      </c>
      <c r="O36" s="58">
        <f t="shared" si="16"/>
        <v>12.490864018876662</v>
      </c>
      <c r="P36" s="58">
        <f t="shared" si="16"/>
        <v>12.490864018876662</v>
      </c>
      <c r="Q36" s="58">
        <f t="shared" si="16"/>
        <v>12.490864018876662</v>
      </c>
      <c r="R36" s="51"/>
      <c r="S36" s="51"/>
      <c r="T36" s="51"/>
      <c r="U36" s="57">
        <f t="shared" si="7"/>
        <v>0.01</v>
      </c>
      <c r="V36" s="57">
        <f t="shared" si="7"/>
        <v>0.01</v>
      </c>
      <c r="W36" s="57">
        <f t="shared" si="7"/>
        <v>0.01</v>
      </c>
      <c r="X36" s="51">
        <v>5</v>
      </c>
      <c r="Y36" s="54"/>
      <c r="Z36" s="54"/>
      <c r="AA36" s="54"/>
      <c r="AB36" s="54"/>
      <c r="AC36" s="54"/>
      <c r="AD36" s="54"/>
      <c r="AE36" s="54"/>
      <c r="AF36" s="54"/>
      <c r="AG36" s="54"/>
      <c r="AH36" s="48"/>
      <c r="AI36" s="1"/>
      <c r="AJ36" s="51">
        <f>Y34*$R34*L34*$U36*$K34</f>
        <v>0</v>
      </c>
      <c r="AK36" s="51">
        <f>Z34*$R34*M34*$U36*$K34</f>
        <v>0</v>
      </c>
      <c r="AL36" s="51">
        <f>AA34*$R34*N34*$U36*$K34</f>
        <v>0</v>
      </c>
      <c r="AM36" s="26">
        <f>(AJ36/L34)/O36</f>
        <v>0</v>
      </c>
    </row>
    <row r="37" spans="1:49" customFormat="1">
      <c r="A37" s="1">
        <f>A22+1</f>
        <v>3</v>
      </c>
      <c r="B37" s="1"/>
      <c r="C37" s="1" t="str">
        <f>HLOOKUP("Name",Intro!$H$7:$H$17,1+A37)</f>
        <v>DE3</v>
      </c>
      <c r="D37" s="26" t="str">
        <f t="shared" si="1"/>
        <v>TFRAASDSE</v>
      </c>
      <c r="E37" s="1" t="str">
        <f t="shared" si="2"/>
        <v>Transport Freight Rail - TRADSBL1 Average Size - Existing</v>
      </c>
      <c r="F37" s="26" t="str">
        <f>'Data Rail Freight'!$C$5</f>
        <v>Average</v>
      </c>
      <c r="G37" s="26" t="str">
        <f>'Data Rail Freight'!$D$5</f>
        <v>Size</v>
      </c>
      <c r="H37" s="1" t="str">
        <f>H22</f>
        <v>TRADSBL1</v>
      </c>
      <c r="I37" s="26" t="str">
        <f t="shared" si="5"/>
        <v>TFRAN</v>
      </c>
      <c r="J37" s="26" t="s">
        <v>569</v>
      </c>
      <c r="K37" s="61">
        <v>1E-3</v>
      </c>
      <c r="L37" s="60">
        <f>IF($H37="","",INDEX('Data Rail Freight'!$AY$61:$BA$64,MATCH($F37&amp;" "&amp;$G37,'Data Rail Freight'!$AV$61:$AV$64,0),MATCH(RIGHT(L$5,4),'Data Rail Freight'!$AY$60:$BA$60,0)))</f>
        <v>1627.3466169290027</v>
      </c>
      <c r="M37" s="60">
        <f>IF($H37="","",INDEX('Data Rail Freight'!$AY$61:$BA$64,MATCH($F37&amp;" "&amp;$G37,'Data Rail Freight'!$AV$61:$AV$64,0),MATCH(RIGHT(M$5,4),'Data Rail Freight'!$AY$60:$BA$60,0)))</f>
        <v>1768.5985503290574</v>
      </c>
      <c r="N37" s="60">
        <f>IF($H37="","",INDEX('Data Rail Freight'!$AY$61:$BA$64,MATCH($F37&amp;" "&amp;$G37,'Data Rail Freight'!$AV$61:$AV$64,0),MATCH(RIGHT(N$5,4),'Data Rail Freight'!$AY$60:$BA$60,0)))</f>
        <v>1811.6337609559339</v>
      </c>
      <c r="O37" s="58">
        <f>SUMIFS('Data Rail Freight'!$N$5:$N$54,'Data Rail Freight'!$B$5:$B$54,$C37,'Data Rail Freight'!$C$5:$C$54,$F37,'Data Rail Freight'!$D$5:$D$54,$G37,'Data Rail Freight'!$G$5:$G$54,VLOOKUP($H37,'Data Rail Freight'!$B$60:$C$66,2,FALSE))*INDEX(Intro!$I$25:$K$32,MATCH(VLOOKUP($H37,'Data Rail Freight'!$B$60:$C$66,2,FALSE),Intro!$H$25:$H$32,0),MATCH(RIGHT(O$5,4),Intro!$I$24:$K$24,0))</f>
        <v>5.7764420781213461</v>
      </c>
      <c r="P37" s="58">
        <f>SUMIFS('Data Rail Freight'!$N$5:$N$54,'Data Rail Freight'!$B$5:$B$54,$C37,'Data Rail Freight'!$C$5:$C$54,$F37,'Data Rail Freight'!$D$5:$D$54,$G37,'Data Rail Freight'!$G$5:$G$54,VLOOKUP($H37,'Data Rail Freight'!$B$60:$C$66,2,FALSE))*INDEX(Intro!$I$25:$K$32,MATCH(VLOOKUP($H37,'Data Rail Freight'!$B$60:$C$66,2,FALSE),Intro!$H$25:$H$32,0),MATCH(RIGHT(P$5,4),Intro!$I$24:$K$24,0))</f>
        <v>5.7764420781213461</v>
      </c>
      <c r="Q37" s="58">
        <f>SUMIFS('Data Rail Freight'!$N$5:$N$54,'Data Rail Freight'!$B$5:$B$54,$C37,'Data Rail Freight'!$C$5:$C$54,$F37,'Data Rail Freight'!$D$5:$D$54,$G37,'Data Rail Freight'!$G$5:$G$54,VLOOKUP($H37,'Data Rail Freight'!$B$60:$C$66,2,FALSE))*INDEX(Intro!$I$25:$K$32,MATCH(VLOOKUP($H37,'Data Rail Freight'!$B$60:$C$66,2,FALSE),Intro!$H$25:$H$32,0),MATCH(RIGHT(Q$5,4),Intro!$I$24:$K$24,0))</f>
        <v>5.7764420781213461</v>
      </c>
      <c r="R37" s="51">
        <f>IF($D37="","",ROUNDUP(SUMIFS('Data Rail Freight'!K$5:K$54,'Data Rail Freight'!$B$5:$B$54,$C37,'Data Rail Freight'!$C$5:$C$54,$F37,'Data Rail Freight'!$D$5:$D$54,$G37,'Data Rail Freight'!$G$5:$G$54,VLOOKUP($H37,'Data Rail Freight'!$B$60:$C$66,2,FALSE)),3))</f>
        <v>12862.493</v>
      </c>
      <c r="S37" s="51">
        <f>IF($D37="","",ROUNDUP(SUMIFS('Data Rail Freight'!L$5:L$54,'Data Rail Freight'!$B$5:$B$54,$C37,'Data Rail Freight'!$C$5:$C$54,$F37,'Data Rail Freight'!$D$5:$D$54,$G37,'Data Rail Freight'!$G$5:$G$54,VLOOKUP($H37,'Data Rail Freight'!$B$60:$C$66,2,FALSE)),3))</f>
        <v>21750</v>
      </c>
      <c r="T37" s="51">
        <f>IF($D37="","",ROUNDUP(SUMIFS('Data Rail Freight'!M$5:M$54,'Data Rail Freight'!$B$5:$B$54,$C37,'Data Rail Freight'!$C$5:$C$54,$F37,'Data Rail Freight'!$D$5:$D$54,$G37,'Data Rail Freight'!$G$5:$G$54,VLOOKUP($H37,'Data Rail Freight'!$B$60:$C$66,2,FALSE)),3))</f>
        <v>21750</v>
      </c>
      <c r="U37" s="57">
        <f t="shared" si="7"/>
        <v>0.76</v>
      </c>
      <c r="V37" s="57">
        <f t="shared" si="7"/>
        <v>0.76</v>
      </c>
      <c r="W37" s="57">
        <f t="shared" si="7"/>
        <v>0.77</v>
      </c>
      <c r="X37" s="51">
        <v>5</v>
      </c>
      <c r="Y37" s="54">
        <f>IF($D37="","",ROUNDUP(SUMIFS('Data Rail Freight'!O$5:O$54,'Data Rail Freight'!$B$5:$B$54,$C37,'Data Rail Freight'!$C$5:$C$54,$F37,'Data Rail Freight'!$D$5:$D$54,$G37,'Data Rail Freight'!$G$5:$G$54,VLOOKUP($H37,'Data Rail Freight'!$B$60:$C$66,2,FALSE))/1000,3))</f>
        <v>0</v>
      </c>
      <c r="Z37" s="54">
        <f>IF($D37="","",ROUNDUP(SUMIFS('Data Rail Freight'!P$5:P$54,'Data Rail Freight'!$B$5:$B$54,$C37,'Data Rail Freight'!$C$5:$C$54,$F37,'Data Rail Freight'!$D$5:$D$54,$G37,'Data Rail Freight'!$G$5:$G$54,VLOOKUP($H37,'Data Rail Freight'!$B$60:$C$66,2,FALSE))/1000,3))</f>
        <v>0</v>
      </c>
      <c r="AA37" s="54">
        <f>IF($D37="","",ROUNDUP(SUMIFS('Data Rail Freight'!Q$5:Q$54,'Data Rail Freight'!$B$5:$B$54,$C37,'Data Rail Freight'!$C$5:$C$54,$F37,'Data Rail Freight'!$D$5:$D$54,$G37,'Data Rail Freight'!$G$5:$G$54,VLOOKUP($H37,'Data Rail Freight'!$B$60:$C$66,2,FALSE))/1000,3))</f>
        <v>0</v>
      </c>
      <c r="AB37" s="54">
        <f>IF($D37="","",ROUNDUP(SUMIFS('Data Rail Freight'!R$5:R$54,'Data Rail Freight'!$B$5:$B$54,$C37,'Data Rail Freight'!$C$5:$C$54,$F37,'Data Rail Freight'!$D$5:$D$54,$G37,'Data Rail Freight'!$G$5:$G$54,VLOOKUP($H37,'Data Rail Freight'!$B$60:$C$66,2,FALSE))/1000,3))</f>
        <v>0</v>
      </c>
      <c r="AC37" s="54">
        <f>IF($D37="","",ROUNDUP(SUMIFS('Data Rail Freight'!S$5:S$54,'Data Rail Freight'!$B$5:$B$54,$C37,'Data Rail Freight'!$C$5:$C$54,$F37,'Data Rail Freight'!$D$5:$D$54,$G37,'Data Rail Freight'!$G$5:$G$54,VLOOKUP($H37,'Data Rail Freight'!$B$60:$C$66,2,FALSE))/1000,3))</f>
        <v>0</v>
      </c>
      <c r="AD37" s="54">
        <f>IF($D37="","",ROUNDUP(SUMIFS('Data Rail Freight'!T$5:T$54,'Data Rail Freight'!$B$5:$B$54,$C37,'Data Rail Freight'!$C$5:$C$54,$F37,'Data Rail Freight'!$D$5:$D$54,$G37,'Data Rail Freight'!$G$5:$G$54,VLOOKUP($H37,'Data Rail Freight'!$B$60:$C$66,2,FALSE))/1000,3))</f>
        <v>0</v>
      </c>
      <c r="AE37" s="54">
        <f>IF($D37="","",ROUNDUP(SUMIFS('Data Rail Freight'!U$5:U$54,'Data Rail Freight'!$B$5:$B$54,$C37,'Data Rail Freight'!$C$5:$C$54,$F37,'Data Rail Freight'!$D$5:$D$54,$G37,'Data Rail Freight'!$G$5:$G$54,VLOOKUP($H37,'Data Rail Freight'!$B$60:$C$66,2,FALSE))/1000,3))</f>
        <v>0</v>
      </c>
      <c r="AF37" s="54">
        <f>IF($D37="","",ROUNDUP(SUMIFS('Data Rail Freight'!V$5:V$54,'Data Rail Freight'!$B$5:$B$54,$C37,'Data Rail Freight'!$C$5:$C$54,$F37,'Data Rail Freight'!$D$5:$D$54,$G37,'Data Rail Freight'!$G$5:$G$54,VLOOKUP($H37,'Data Rail Freight'!$B$60:$C$66,2,FALSE))/1000,3))</f>
        <v>0</v>
      </c>
      <c r="AG37" s="54">
        <f>IF($D37="","",ROUNDUP(SUMIFS('Data Rail Freight'!X$5:X$54,'Data Rail Freight'!$B$5:$B$54,$C37,'Data Rail Freight'!$C$5:$C$54,$F37,'Data Rail Freight'!$D$5:$D$54,$G37,'Data Rail Freight'!$G$5:$G$54,VLOOKUP($H37,'Data Rail Freight'!$B$60:$C$66,2,FALSE))/1000,3))</f>
        <v>0</v>
      </c>
      <c r="AH37" s="824">
        <v>23.889600000000002</v>
      </c>
      <c r="AI37" s="1"/>
      <c r="AJ37" s="51">
        <f>Y37*$R37*L37*$U37*$K37</f>
        <v>0</v>
      </c>
      <c r="AK37" s="51">
        <f>Z37*$R37*M37*$U37*$K37</f>
        <v>0</v>
      </c>
      <c r="AL37" s="51">
        <f>AA37*$R37*N37*$U37*$K37</f>
        <v>0</v>
      </c>
      <c r="AM37" s="26">
        <f>(AJ37/L37)/O37</f>
        <v>0</v>
      </c>
    </row>
    <row r="38" spans="1:49" customFormat="1">
      <c r="A38" s="1">
        <f>A23+1</f>
        <v>3</v>
      </c>
      <c r="B38" s="1"/>
      <c r="C38" s="1" t="str">
        <f>HLOOKUP("Name",Intro!$H$7:$H$17,1+A38)</f>
        <v>DE3</v>
      </c>
      <c r="D38" s="26" t="str">
        <f t="shared" si="1"/>
        <v/>
      </c>
      <c r="E38" s="1" t="str">
        <f t="shared" si="2"/>
        <v/>
      </c>
      <c r="F38" s="26" t="str">
        <f>'Data Rail Freight'!$C$5</f>
        <v>Average</v>
      </c>
      <c r="G38" s="26" t="str">
        <f>'Data Rail Freight'!$D$5</f>
        <v>Size</v>
      </c>
      <c r="H38" s="1"/>
      <c r="I38" s="26" t="str">
        <f t="shared" si="5"/>
        <v>TFRAT</v>
      </c>
      <c r="J38" s="26" t="s">
        <v>569</v>
      </c>
      <c r="K38" s="367"/>
      <c r="L38" s="368" t="str">
        <f>IF($H38="","",INDEX('Data Rail Freight'!$AY$61:$BA$64,MATCH($F38&amp;" "&amp;$G38,'Data Rail Freight'!$AV$61:$AV$64,0),MATCH(RIGHT(L$5,4),'Data Rail Freight'!$AY$60:$BA$60,0)))</f>
        <v/>
      </c>
      <c r="M38" s="368" t="str">
        <f>IF($H38="","",INDEX('Data Rail Freight'!$AY$61:$BA$64,MATCH($F38&amp;" "&amp;$G38,'Data Rail Freight'!$AV$61:$AV$64,0),MATCH(RIGHT(M$5,4),'Data Rail Freight'!$AY$60:$BA$60,0)))</f>
        <v/>
      </c>
      <c r="N38" s="368" t="str">
        <f>IF($H38="","",INDEX('Data Rail Freight'!$AY$61:$BA$64,MATCH($F38&amp;" "&amp;$G38,'Data Rail Freight'!$AV$61:$AV$64,0),MATCH(RIGHT(N$5,4),'Data Rail Freight'!$AY$60:$BA$60,0)))</f>
        <v/>
      </c>
      <c r="O38" s="58">
        <f t="shared" ref="O38:Q39" si="17">O37</f>
        <v>5.7764420781213461</v>
      </c>
      <c r="P38" s="58">
        <f t="shared" si="17"/>
        <v>5.7764420781213461</v>
      </c>
      <c r="Q38" s="58">
        <f t="shared" si="17"/>
        <v>5.7764420781213461</v>
      </c>
      <c r="R38" s="51" t="str">
        <f>IF($D38="","",ROUNDUP(SUMIFS('Data Rail Freight'!K$5:K$54,'Data Rail Freight'!$B$5:$B$54,$C38,'Data Rail Freight'!$C$5:$C$54,$F38,'Data Rail Freight'!$D$5:$D$54,$G38,'Data Rail Freight'!$G$5:$G$54,VLOOKUP($H38,'Data Rail Freight'!$B$60:$C$66,2,FALSE)),3))</f>
        <v/>
      </c>
      <c r="S38" s="51" t="str">
        <f>IF($D38="","",ROUNDUP(SUMIFS('Data Rail Freight'!L$5:L$54,'Data Rail Freight'!$B$5:$B$54,$C38,'Data Rail Freight'!$C$5:$C$54,$F38,'Data Rail Freight'!$D$5:$D$54,$G38,'Data Rail Freight'!$G$5:$G$54,VLOOKUP($H38,'Data Rail Freight'!$B$60:$C$66,2,FALSE)),3))</f>
        <v/>
      </c>
      <c r="T38" s="51" t="str">
        <f>IF($D38="","",ROUNDUP(SUMIFS('Data Rail Freight'!M$5:M$54,'Data Rail Freight'!$B$5:$B$54,$C38,'Data Rail Freight'!$C$5:$C$54,$F38,'Data Rail Freight'!$D$5:$D$54,$G38,'Data Rail Freight'!$G$5:$G$54,VLOOKUP($H38,'Data Rail Freight'!$B$60:$C$66,2,FALSE)),3))</f>
        <v/>
      </c>
      <c r="U38" s="57">
        <f t="shared" si="7"/>
        <v>0.25</v>
      </c>
      <c r="V38" s="57">
        <f t="shared" si="7"/>
        <v>0.24000000000000002</v>
      </c>
      <c r="W38" s="57">
        <f t="shared" si="7"/>
        <v>0.24000000000000002</v>
      </c>
      <c r="X38" s="51">
        <v>5</v>
      </c>
      <c r="Y38" s="54" t="str">
        <f>IF($D38="","",ROUNDUP(SUMIFS('Data Rail Freight'!O$5:O$54,'Data Rail Freight'!$B$5:$B$54,$C38,'Data Rail Freight'!$C$5:$C$54,$F38,'Data Rail Freight'!$D$5:$D$54,$G38,'Data Rail Freight'!$G$5:$G$54,VLOOKUP($H38,'Data Rail Freight'!$B$60:$C$66,2,FALSE))/1000,3))</f>
        <v/>
      </c>
      <c r="Z38" s="54" t="str">
        <f>IF($D38="","",ROUNDUP(SUMIFS('Data Rail Freight'!P$5:P$54,'Data Rail Freight'!$B$5:$B$54,$C38,'Data Rail Freight'!$C$5:$C$54,$F38,'Data Rail Freight'!$D$5:$D$54,$G38,'Data Rail Freight'!$G$5:$G$54,VLOOKUP($H38,'Data Rail Freight'!$B$60:$C$66,2,FALSE))/1000,3))</f>
        <v/>
      </c>
      <c r="AA38" s="54" t="str">
        <f>IF($D38="","",ROUNDUP(SUMIFS('Data Rail Freight'!Q$5:Q$54,'Data Rail Freight'!$B$5:$B$54,$C38,'Data Rail Freight'!$C$5:$C$54,$F38,'Data Rail Freight'!$D$5:$D$54,$G38,'Data Rail Freight'!$G$5:$G$54,VLOOKUP($H38,'Data Rail Freight'!$B$60:$C$66,2,FALSE))/1000,3))</f>
        <v/>
      </c>
      <c r="AB38" s="54" t="str">
        <f>IF($D38="","",ROUNDUP(SUMIFS('Data Rail Freight'!R$5:R$54,'Data Rail Freight'!$B$5:$B$54,$C38,'Data Rail Freight'!$C$5:$C$54,$F38,'Data Rail Freight'!$D$5:$D$54,$G38,'Data Rail Freight'!$G$5:$G$54,VLOOKUP($H38,'Data Rail Freight'!$B$60:$C$66,2,FALSE))/1000,3))</f>
        <v/>
      </c>
      <c r="AC38" s="54" t="str">
        <f>IF($D38="","",ROUNDUP(SUMIFS('Data Rail Freight'!S$5:S$54,'Data Rail Freight'!$B$5:$B$54,$C38,'Data Rail Freight'!$C$5:$C$54,$F38,'Data Rail Freight'!$D$5:$D$54,$G38,'Data Rail Freight'!$G$5:$G$54,VLOOKUP($H38,'Data Rail Freight'!$B$60:$C$66,2,FALSE))/1000,3))</f>
        <v/>
      </c>
      <c r="AD38" s="54" t="str">
        <f>IF($D38="","",ROUNDUP(SUMIFS('Data Rail Freight'!T$5:T$54,'Data Rail Freight'!$B$5:$B$54,$C38,'Data Rail Freight'!$C$5:$C$54,$F38,'Data Rail Freight'!$D$5:$D$54,$G38,'Data Rail Freight'!$G$5:$G$54,VLOOKUP($H38,'Data Rail Freight'!$B$60:$C$66,2,FALSE))/1000,3))</f>
        <v/>
      </c>
      <c r="AE38" s="54" t="str">
        <f>IF($D38="","",ROUNDUP(SUMIFS('Data Rail Freight'!U$5:U$54,'Data Rail Freight'!$B$5:$B$54,$C38,'Data Rail Freight'!$C$5:$C$54,$F38,'Data Rail Freight'!$D$5:$D$54,$G38,'Data Rail Freight'!$G$5:$G$54,VLOOKUP($H38,'Data Rail Freight'!$B$60:$C$66,2,FALSE))/1000,3))</f>
        <v/>
      </c>
      <c r="AF38" s="54" t="str">
        <f>IF($D38="","",ROUNDUP(SUMIFS('Data Rail Freight'!V$5:V$54,'Data Rail Freight'!$B$5:$B$54,$C38,'Data Rail Freight'!$C$5:$C$54,$F38,'Data Rail Freight'!$D$5:$D$54,$G38,'Data Rail Freight'!$G$5:$G$54,VLOOKUP($H38,'Data Rail Freight'!$B$60:$C$66,2,FALSE))/1000,3))</f>
        <v/>
      </c>
      <c r="AG38" s="54" t="str">
        <f>IF($D38="","",ROUNDUP(SUMIFS('Data Rail Freight'!X$5:X$54,'Data Rail Freight'!$B$5:$B$54,$C38,'Data Rail Freight'!$C$5:$C$54,$F38,'Data Rail Freight'!$D$5:$D$54,$G38,'Data Rail Freight'!$G$5:$G$54,VLOOKUP($H38,'Data Rail Freight'!$B$60:$C$66,2,FALSE))/1000,3))</f>
        <v/>
      </c>
      <c r="AH38" s="48"/>
      <c r="AI38" s="1"/>
      <c r="AJ38" s="51">
        <f>Y37*$R37*L37*$U38*$K37</f>
        <v>0</v>
      </c>
      <c r="AK38" s="51">
        <f>Z37*$R37*M37*$U38*$K37</f>
        <v>0</v>
      </c>
      <c r="AL38" s="51">
        <f>AA37*$R37*N37*$U38*$K37</f>
        <v>0</v>
      </c>
      <c r="AM38" s="26">
        <f>(AJ38/L37)/O38</f>
        <v>0</v>
      </c>
    </row>
    <row r="39" spans="1:49" customFormat="1">
      <c r="A39" s="1">
        <f t="shared" ref="A39:A51" si="18">A24+1</f>
        <v>3</v>
      </c>
      <c r="B39" s="1"/>
      <c r="C39" s="1" t="str">
        <f>HLOOKUP("Name",Intro!$H$7:$H$17,1+A39)</f>
        <v>DE3</v>
      </c>
      <c r="D39" s="26"/>
      <c r="E39" s="1" t="str">
        <f t="shared" si="2"/>
        <v/>
      </c>
      <c r="F39" s="26" t="str">
        <f>'Data Rail Freight'!$C$5</f>
        <v>Average</v>
      </c>
      <c r="G39" s="26" t="str">
        <f>'Data Rail Freight'!$D$5</f>
        <v>Size</v>
      </c>
      <c r="H39" s="1"/>
      <c r="I39" s="26" t="str">
        <f t="shared" si="5"/>
        <v>TFRAI</v>
      </c>
      <c r="J39" s="26" t="s">
        <v>569</v>
      </c>
      <c r="K39" s="367"/>
      <c r="L39" s="368" t="str">
        <f>IF($H39="","",INDEX('Data Rail Freight'!$AY$61:$BA$64,MATCH($F39&amp;" "&amp;$G39,'Data Rail Freight'!$AV$61:$AV$64,0),MATCH(RIGHT(L$5,4),'Data Rail Freight'!$AY$60:$BA$60,0)))</f>
        <v/>
      </c>
      <c r="M39" s="368" t="str">
        <f>IF($H39="","",INDEX('Data Rail Freight'!$AY$61:$BA$64,MATCH($F39&amp;" "&amp;$G39,'Data Rail Freight'!$AV$61:$AV$64,0),MATCH(RIGHT(M$5,4),'Data Rail Freight'!$AY$60:$BA$60,0)))</f>
        <v/>
      </c>
      <c r="N39" s="368" t="str">
        <f>IF($H39="","",INDEX('Data Rail Freight'!$AY$61:$BA$64,MATCH($F39&amp;" "&amp;$G39,'Data Rail Freight'!$AV$61:$AV$64,0),MATCH(RIGHT(N$5,4),'Data Rail Freight'!$AY$60:$BA$60,0)))</f>
        <v/>
      </c>
      <c r="O39" s="58">
        <f t="shared" si="17"/>
        <v>5.7764420781213461</v>
      </c>
      <c r="P39" s="58">
        <f t="shared" si="17"/>
        <v>5.7764420781213461</v>
      </c>
      <c r="Q39" s="58">
        <f t="shared" si="17"/>
        <v>5.7764420781213461</v>
      </c>
      <c r="R39" s="51"/>
      <c r="S39" s="51"/>
      <c r="T39" s="51"/>
      <c r="U39" s="57">
        <f t="shared" si="7"/>
        <v>0.01</v>
      </c>
      <c r="V39" s="57">
        <f t="shared" si="7"/>
        <v>0.01</v>
      </c>
      <c r="W39" s="57">
        <f t="shared" si="7"/>
        <v>0.01</v>
      </c>
      <c r="X39" s="51">
        <v>5</v>
      </c>
      <c r="Y39" s="54"/>
      <c r="Z39" s="54"/>
      <c r="AA39" s="54"/>
      <c r="AB39" s="54"/>
      <c r="AC39" s="54"/>
      <c r="AD39" s="54"/>
      <c r="AE39" s="54"/>
      <c r="AF39" s="54"/>
      <c r="AG39" s="54"/>
      <c r="AH39" s="48"/>
      <c r="AI39" s="1"/>
      <c r="AJ39" s="51">
        <f>Y37*$R37*L37*$U39*$K37</f>
        <v>0</v>
      </c>
      <c r="AK39" s="51">
        <f>Z37*$R37*M37*$U39*$K37</f>
        <v>0</v>
      </c>
      <c r="AL39" s="51">
        <f>AA37*$R37*N37*$U39*$K37</f>
        <v>0</v>
      </c>
      <c r="AM39" s="26">
        <f>(AJ39/L37)/O39</f>
        <v>0</v>
      </c>
    </row>
    <row r="40" spans="1:49" customFormat="1">
      <c r="A40" s="1">
        <f t="shared" si="18"/>
        <v>3</v>
      </c>
      <c r="B40" s="1"/>
      <c r="C40" s="1" t="str">
        <f>HLOOKUP("Name",Intro!$H$7:$H$17,1+A40)</f>
        <v>DE3</v>
      </c>
      <c r="D40" s="26" t="str">
        <f t="shared" si="1"/>
        <v>TFRAASGSE</v>
      </c>
      <c r="E40" s="1" t="str">
        <f t="shared" si="2"/>
        <v>Transport Freight Rail - TRAGSBL1 Average Size - Existing</v>
      </c>
      <c r="F40" s="26" t="str">
        <f>'Data Rail Freight'!$C$5</f>
        <v>Average</v>
      </c>
      <c r="G40" s="26" t="str">
        <f>'Data Rail Freight'!$D$5</f>
        <v>Size</v>
      </c>
      <c r="H40" s="1" t="str">
        <f>H25</f>
        <v>TRAGSBL1</v>
      </c>
      <c r="I40" s="26" t="str">
        <f t="shared" si="5"/>
        <v>TFRAN</v>
      </c>
      <c r="J40" s="26" t="s">
        <v>569</v>
      </c>
      <c r="K40" s="367">
        <v>1E-3</v>
      </c>
      <c r="L40" s="368">
        <f>IF($H40="","",INDEX('Data Rail Freight'!$AY$61:$BA$64,MATCH($F40&amp;" "&amp;$G40,'Data Rail Freight'!$AV$61:$AV$64,0),MATCH(RIGHT(L$5,4),'Data Rail Freight'!$AY$60:$BA$60,0)))</f>
        <v>1627.3466169290027</v>
      </c>
      <c r="M40" s="368">
        <f>IF($H40="","",INDEX('Data Rail Freight'!$AY$61:$BA$64,MATCH($F40&amp;" "&amp;$G40,'Data Rail Freight'!$AV$61:$AV$64,0),MATCH(RIGHT(M$5,4),'Data Rail Freight'!$AY$60:$BA$60,0)))</f>
        <v>1768.5985503290574</v>
      </c>
      <c r="N40" s="368">
        <f>IF($H40="","",INDEX('Data Rail Freight'!$AY$61:$BA$64,MATCH($F40&amp;" "&amp;$G40,'Data Rail Freight'!$AV$61:$AV$64,0),MATCH(RIGHT(N$5,4),'Data Rail Freight'!$AY$60:$BA$60,0)))</f>
        <v>1811.6337609559339</v>
      </c>
      <c r="O40" s="58">
        <f>SUMIFS('Data Rail Freight'!$N$5:$N$54,'Data Rail Freight'!$B$5:$B$54,$C40,'Data Rail Freight'!$C$5:$C$54,$F40,'Data Rail Freight'!$D$5:$D$54,$G40,'Data Rail Freight'!$G$5:$G$54,VLOOKUP($H40,'Data Rail Freight'!$B$60:$C$66,2,FALSE))*INDEX(Intro!$I$25:$K$32,MATCH(VLOOKUP($H40,'Data Rail Freight'!$B$60:$C$66,2,FALSE),Intro!$H$25:$H$32,0),MATCH(RIGHT(O$5,4),Intro!$I$24:$K$24,0))</f>
        <v>5.2105238954116153</v>
      </c>
      <c r="P40" s="58">
        <f>SUMIFS('Data Rail Freight'!$N$5:$N$54,'Data Rail Freight'!$B$5:$B$54,$C40,'Data Rail Freight'!$C$5:$C$54,$F40,'Data Rail Freight'!$D$5:$D$54,$G40,'Data Rail Freight'!$G$5:$G$54,VLOOKUP($H40,'Data Rail Freight'!$B$60:$C$66,2,FALSE))*INDEX(Intro!$I$25:$K$32,MATCH(VLOOKUP($H40,'Data Rail Freight'!$B$60:$C$66,2,FALSE),Intro!$H$25:$H$32,0),MATCH(RIGHT(P$5,4),Intro!$I$24:$K$24,0))</f>
        <v>5.2105238954116153</v>
      </c>
      <c r="Q40" s="58">
        <f>SUMIFS('Data Rail Freight'!$N$5:$N$54,'Data Rail Freight'!$B$5:$B$54,$C40,'Data Rail Freight'!$C$5:$C$54,$F40,'Data Rail Freight'!$D$5:$D$54,$G40,'Data Rail Freight'!$G$5:$G$54,VLOOKUP($H40,'Data Rail Freight'!$B$60:$C$66,2,FALSE))*INDEX(Intro!$I$25:$K$32,MATCH(VLOOKUP($H40,'Data Rail Freight'!$B$60:$C$66,2,FALSE),Intro!$H$25:$H$32,0),MATCH(RIGHT(Q$5,4),Intro!$I$24:$K$24,0))</f>
        <v>5.2105238954116153</v>
      </c>
      <c r="R40" s="51">
        <f>IF($D40="","",ROUNDUP(SUMIFS('Data Rail Freight'!K$5:K$54,'Data Rail Freight'!$B$5:$B$54,$C40,'Data Rail Freight'!$C$5:$C$54,$F40,'Data Rail Freight'!$D$5:$D$54,$G40,'Data Rail Freight'!$G$5:$G$54,VLOOKUP($H40,'Data Rail Freight'!$B$60:$C$66,2,FALSE)),3))</f>
        <v>12862.493</v>
      </c>
      <c r="S40" s="51">
        <f>IF($D40="","",ROUNDUP(SUMIFS('Data Rail Freight'!L$5:L$54,'Data Rail Freight'!$B$5:$B$54,$C40,'Data Rail Freight'!$C$5:$C$54,$F40,'Data Rail Freight'!$D$5:$D$54,$G40,'Data Rail Freight'!$G$5:$G$54,VLOOKUP($H40,'Data Rail Freight'!$B$60:$C$66,2,FALSE)),3))</f>
        <v>21750</v>
      </c>
      <c r="T40" s="51">
        <f>IF($D40="","",ROUNDUP(SUMIFS('Data Rail Freight'!M$5:M$54,'Data Rail Freight'!$B$5:$B$54,$C40,'Data Rail Freight'!$C$5:$C$54,$F40,'Data Rail Freight'!$D$5:$D$54,$G40,'Data Rail Freight'!$G$5:$G$54,VLOOKUP($H40,'Data Rail Freight'!$B$60:$C$66,2,FALSE)),3))</f>
        <v>21750</v>
      </c>
      <c r="U40" s="57">
        <f t="shared" si="7"/>
        <v>0.76</v>
      </c>
      <c r="V40" s="57">
        <f t="shared" si="7"/>
        <v>0.76</v>
      </c>
      <c r="W40" s="57">
        <f t="shared" si="7"/>
        <v>0.77</v>
      </c>
      <c r="X40" s="51">
        <v>5</v>
      </c>
      <c r="Y40" s="54">
        <f>IF($D40="","",ROUNDUP(SUMIFS('Data Rail Freight'!O$5:O$54,'Data Rail Freight'!$B$5:$B$54,$C40,'Data Rail Freight'!$C$5:$C$54,$F40,'Data Rail Freight'!$D$5:$D$54,$G40,'Data Rail Freight'!$G$5:$G$54,VLOOKUP($H40,'Data Rail Freight'!$B$60:$C$66,2,FALSE))/1000,3))</f>
        <v>0</v>
      </c>
      <c r="Z40" s="54">
        <f>IF($D40="","",ROUNDUP(SUMIFS('Data Rail Freight'!P$5:P$54,'Data Rail Freight'!$B$5:$B$54,$C40,'Data Rail Freight'!$C$5:$C$54,$F40,'Data Rail Freight'!$D$5:$D$54,$G40,'Data Rail Freight'!$G$5:$G$54,VLOOKUP($H40,'Data Rail Freight'!$B$60:$C$66,2,FALSE))/1000,3))</f>
        <v>0</v>
      </c>
      <c r="AA40" s="54">
        <f>IF($D40="","",ROUNDUP(SUMIFS('Data Rail Freight'!Q$5:Q$54,'Data Rail Freight'!$B$5:$B$54,$C40,'Data Rail Freight'!$C$5:$C$54,$F40,'Data Rail Freight'!$D$5:$D$54,$G40,'Data Rail Freight'!$G$5:$G$54,VLOOKUP($H40,'Data Rail Freight'!$B$60:$C$66,2,FALSE))/1000,3))</f>
        <v>0</v>
      </c>
      <c r="AB40" s="54">
        <f>IF($D40="","",ROUNDUP(SUMIFS('Data Rail Freight'!R$5:R$54,'Data Rail Freight'!$B$5:$B$54,$C40,'Data Rail Freight'!$C$5:$C$54,$F40,'Data Rail Freight'!$D$5:$D$54,$G40,'Data Rail Freight'!$G$5:$G$54,VLOOKUP($H40,'Data Rail Freight'!$B$60:$C$66,2,FALSE))/1000,3))</f>
        <v>0</v>
      </c>
      <c r="AC40" s="54">
        <f>IF($D40="","",ROUNDUP(SUMIFS('Data Rail Freight'!S$5:S$54,'Data Rail Freight'!$B$5:$B$54,$C40,'Data Rail Freight'!$C$5:$C$54,$F40,'Data Rail Freight'!$D$5:$D$54,$G40,'Data Rail Freight'!$G$5:$G$54,VLOOKUP($H40,'Data Rail Freight'!$B$60:$C$66,2,FALSE))/1000,3))</f>
        <v>0</v>
      </c>
      <c r="AD40" s="54">
        <f>IF($D40="","",ROUNDUP(SUMIFS('Data Rail Freight'!T$5:T$54,'Data Rail Freight'!$B$5:$B$54,$C40,'Data Rail Freight'!$C$5:$C$54,$F40,'Data Rail Freight'!$D$5:$D$54,$G40,'Data Rail Freight'!$G$5:$G$54,VLOOKUP($H40,'Data Rail Freight'!$B$60:$C$66,2,FALSE))/1000,3))</f>
        <v>0</v>
      </c>
      <c r="AE40" s="54">
        <f>IF($D40="","",ROUNDUP(SUMIFS('Data Rail Freight'!U$5:U$54,'Data Rail Freight'!$B$5:$B$54,$C40,'Data Rail Freight'!$C$5:$C$54,$F40,'Data Rail Freight'!$D$5:$D$54,$G40,'Data Rail Freight'!$G$5:$G$54,VLOOKUP($H40,'Data Rail Freight'!$B$60:$C$66,2,FALSE))/1000,3))</f>
        <v>0</v>
      </c>
      <c r="AF40" s="54">
        <f>IF($D40="","",ROUNDUP(SUMIFS('Data Rail Freight'!V$5:V$54,'Data Rail Freight'!$B$5:$B$54,$C40,'Data Rail Freight'!$C$5:$C$54,$F40,'Data Rail Freight'!$D$5:$D$54,$G40,'Data Rail Freight'!$G$5:$G$54,VLOOKUP($H40,'Data Rail Freight'!$B$60:$C$66,2,FALSE))/1000,3))</f>
        <v>0</v>
      </c>
      <c r="AG40" s="54">
        <f>IF($D40="","",ROUNDUP(SUMIFS('Data Rail Freight'!X$5:X$54,'Data Rail Freight'!$B$5:$B$54,$C40,'Data Rail Freight'!$C$5:$C$54,$F40,'Data Rail Freight'!$D$5:$D$54,$G40,'Data Rail Freight'!$G$5:$G$54,VLOOKUP($H40,'Data Rail Freight'!$B$60:$C$66,2,FALSE))/1000,3))</f>
        <v>0</v>
      </c>
      <c r="AH40" s="824">
        <v>23.889600000000002</v>
      </c>
      <c r="AI40" s="1"/>
      <c r="AJ40" s="51">
        <f>Y40*$R40*L40*$U40*$K40</f>
        <v>0</v>
      </c>
      <c r="AK40" s="51">
        <f>Z40*$R40*M40*$U40*$K40</f>
        <v>0</v>
      </c>
      <c r="AL40" s="51">
        <f>AA40*$R40*N40*$U40*$K40</f>
        <v>0</v>
      </c>
      <c r="AM40" s="26">
        <f>(AJ40/L40)/O40</f>
        <v>0</v>
      </c>
    </row>
    <row r="41" spans="1:49" customFormat="1">
      <c r="A41" s="1">
        <f t="shared" si="18"/>
        <v>3</v>
      </c>
      <c r="B41" s="1"/>
      <c r="C41" s="1" t="str">
        <f>HLOOKUP("Name",Intro!$H$7:$H$17,1+A41)</f>
        <v>DE3</v>
      </c>
      <c r="D41" s="26" t="str">
        <f t="shared" si="1"/>
        <v/>
      </c>
      <c r="E41" s="1" t="str">
        <f t="shared" si="2"/>
        <v/>
      </c>
      <c r="F41" s="26" t="str">
        <f>'Data Rail Freight'!$C$5</f>
        <v>Average</v>
      </c>
      <c r="G41" s="26" t="str">
        <f>'Data Rail Freight'!$D$5</f>
        <v>Size</v>
      </c>
      <c r="H41" s="1"/>
      <c r="I41" s="26" t="str">
        <f t="shared" si="5"/>
        <v>TFRAT</v>
      </c>
      <c r="J41" s="26" t="s">
        <v>569</v>
      </c>
      <c r="K41" s="367"/>
      <c r="L41" s="368" t="str">
        <f>IF($H41="","",INDEX('Data Rail Freight'!$AY$61:$BA$64,MATCH($F41&amp;" "&amp;$G41,'Data Rail Freight'!$AV$61:$AV$64,0),MATCH(RIGHT(L$5,4),'Data Rail Freight'!$AY$60:$BA$60,0)))</f>
        <v/>
      </c>
      <c r="M41" s="368" t="str">
        <f>IF($H41="","",INDEX('Data Rail Freight'!$AY$61:$BA$64,MATCH($F41&amp;" "&amp;$G41,'Data Rail Freight'!$AV$61:$AV$64,0),MATCH(RIGHT(M$5,4),'Data Rail Freight'!$AY$60:$BA$60,0)))</f>
        <v/>
      </c>
      <c r="N41" s="368" t="str">
        <f>IF($H41="","",INDEX('Data Rail Freight'!$AY$61:$BA$64,MATCH($F41&amp;" "&amp;$G41,'Data Rail Freight'!$AV$61:$AV$64,0),MATCH(RIGHT(N$5,4),'Data Rail Freight'!$AY$60:$BA$60,0)))</f>
        <v/>
      </c>
      <c r="O41" s="58">
        <f t="shared" ref="O41:Q42" si="19">O40</f>
        <v>5.2105238954116153</v>
      </c>
      <c r="P41" s="58">
        <f t="shared" si="19"/>
        <v>5.2105238954116153</v>
      </c>
      <c r="Q41" s="58">
        <f t="shared" si="19"/>
        <v>5.2105238954116153</v>
      </c>
      <c r="R41" s="51" t="str">
        <f>IF($D41="","",ROUNDUP(SUMIFS('Data Rail Freight'!K$5:K$54,'Data Rail Freight'!$B$5:$B$54,$C41,'Data Rail Freight'!$C$5:$C$54,$F41,'Data Rail Freight'!$D$5:$D$54,$G41,'Data Rail Freight'!$G$5:$G$54,VLOOKUP($H41,'Data Rail Freight'!$B$60:$C$66,2,FALSE)),3))</f>
        <v/>
      </c>
      <c r="S41" s="51" t="str">
        <f>IF($D41="","",ROUNDUP(SUMIFS('Data Rail Freight'!L$5:L$54,'Data Rail Freight'!$B$5:$B$54,$C41,'Data Rail Freight'!$C$5:$C$54,$F41,'Data Rail Freight'!$D$5:$D$54,$G41,'Data Rail Freight'!$G$5:$G$54,VLOOKUP($H41,'Data Rail Freight'!$B$60:$C$66,2,FALSE)),3))</f>
        <v/>
      </c>
      <c r="T41" s="51" t="str">
        <f>IF($D41="","",ROUNDUP(SUMIFS('Data Rail Freight'!M$5:M$54,'Data Rail Freight'!$B$5:$B$54,$C41,'Data Rail Freight'!$C$5:$C$54,$F41,'Data Rail Freight'!$D$5:$D$54,$G41,'Data Rail Freight'!$G$5:$G$54,VLOOKUP($H41,'Data Rail Freight'!$B$60:$C$66,2,FALSE)),3))</f>
        <v/>
      </c>
      <c r="U41" s="57">
        <f t="shared" si="7"/>
        <v>0.25</v>
      </c>
      <c r="V41" s="57">
        <f t="shared" si="7"/>
        <v>0.24000000000000002</v>
      </c>
      <c r="W41" s="57">
        <f t="shared" si="7"/>
        <v>0.24000000000000002</v>
      </c>
      <c r="X41" s="51">
        <v>5</v>
      </c>
      <c r="Y41" s="54" t="str">
        <f>IF($D41="","",ROUNDUP(SUMIFS('Data Rail Freight'!O$5:O$54,'Data Rail Freight'!$B$5:$B$54,$C41,'Data Rail Freight'!$C$5:$C$54,$F41,'Data Rail Freight'!$D$5:$D$54,$G41,'Data Rail Freight'!$G$5:$G$54,VLOOKUP($H41,'Data Rail Freight'!$B$60:$C$66,2,FALSE))/1000,3))</f>
        <v/>
      </c>
      <c r="Z41" s="54" t="str">
        <f>IF($D41="","",ROUNDUP(SUMIFS('Data Rail Freight'!P$5:P$54,'Data Rail Freight'!$B$5:$B$54,$C41,'Data Rail Freight'!$C$5:$C$54,$F41,'Data Rail Freight'!$D$5:$D$54,$G41,'Data Rail Freight'!$G$5:$G$54,VLOOKUP($H41,'Data Rail Freight'!$B$60:$C$66,2,FALSE))/1000,3))</f>
        <v/>
      </c>
      <c r="AA41" s="54" t="str">
        <f>IF($D41="","",ROUNDUP(SUMIFS('Data Rail Freight'!Q$5:Q$54,'Data Rail Freight'!$B$5:$B$54,$C41,'Data Rail Freight'!$C$5:$C$54,$F41,'Data Rail Freight'!$D$5:$D$54,$G41,'Data Rail Freight'!$G$5:$G$54,VLOOKUP($H41,'Data Rail Freight'!$B$60:$C$66,2,FALSE))/1000,3))</f>
        <v/>
      </c>
      <c r="AB41" s="54" t="str">
        <f>IF($D41="","",ROUNDUP(SUMIFS('Data Rail Freight'!R$5:R$54,'Data Rail Freight'!$B$5:$B$54,$C41,'Data Rail Freight'!$C$5:$C$54,$F41,'Data Rail Freight'!$D$5:$D$54,$G41,'Data Rail Freight'!$G$5:$G$54,VLOOKUP($H41,'Data Rail Freight'!$B$60:$C$66,2,FALSE))/1000,3))</f>
        <v/>
      </c>
      <c r="AC41" s="54" t="str">
        <f>IF($D41="","",ROUNDUP(SUMIFS('Data Rail Freight'!S$5:S$54,'Data Rail Freight'!$B$5:$B$54,$C41,'Data Rail Freight'!$C$5:$C$54,$F41,'Data Rail Freight'!$D$5:$D$54,$G41,'Data Rail Freight'!$G$5:$G$54,VLOOKUP($H41,'Data Rail Freight'!$B$60:$C$66,2,FALSE))/1000,3))</f>
        <v/>
      </c>
      <c r="AD41" s="54" t="str">
        <f>IF($D41="","",ROUNDUP(SUMIFS('Data Rail Freight'!T$5:T$54,'Data Rail Freight'!$B$5:$B$54,$C41,'Data Rail Freight'!$C$5:$C$54,$F41,'Data Rail Freight'!$D$5:$D$54,$G41,'Data Rail Freight'!$G$5:$G$54,VLOOKUP($H41,'Data Rail Freight'!$B$60:$C$66,2,FALSE))/1000,3))</f>
        <v/>
      </c>
      <c r="AE41" s="54" t="str">
        <f>IF($D41="","",ROUNDUP(SUMIFS('Data Rail Freight'!U$5:U$54,'Data Rail Freight'!$B$5:$B$54,$C41,'Data Rail Freight'!$C$5:$C$54,$F41,'Data Rail Freight'!$D$5:$D$54,$G41,'Data Rail Freight'!$G$5:$G$54,VLOOKUP($H41,'Data Rail Freight'!$B$60:$C$66,2,FALSE))/1000,3))</f>
        <v/>
      </c>
      <c r="AF41" s="54" t="str">
        <f>IF($D41="","",ROUNDUP(SUMIFS('Data Rail Freight'!V$5:V$54,'Data Rail Freight'!$B$5:$B$54,$C41,'Data Rail Freight'!$C$5:$C$54,$F41,'Data Rail Freight'!$D$5:$D$54,$G41,'Data Rail Freight'!$G$5:$G$54,VLOOKUP($H41,'Data Rail Freight'!$B$60:$C$66,2,FALSE))/1000,3))</f>
        <v/>
      </c>
      <c r="AG41" s="54" t="str">
        <f>IF($D41="","",ROUNDUP(SUMIFS('Data Rail Freight'!X$5:X$54,'Data Rail Freight'!$B$5:$B$54,$C41,'Data Rail Freight'!$C$5:$C$54,$F41,'Data Rail Freight'!$D$5:$D$54,$G41,'Data Rail Freight'!$G$5:$G$54,VLOOKUP($H41,'Data Rail Freight'!$B$60:$C$66,2,FALSE))/1000,3))</f>
        <v/>
      </c>
      <c r="AH41" s="48"/>
      <c r="AI41" s="1"/>
      <c r="AJ41" s="51">
        <f>Y40*$R40*L40*$U41*$K40</f>
        <v>0</v>
      </c>
      <c r="AK41" s="51">
        <f>Z40*$R40*M40*$U41*$K40</f>
        <v>0</v>
      </c>
      <c r="AL41" s="51">
        <f>AA40*$R40*N40*$U41*$K40</f>
        <v>0</v>
      </c>
      <c r="AM41" s="26">
        <f>(AJ41/L40)/O41</f>
        <v>0</v>
      </c>
    </row>
    <row r="42" spans="1:49" customFormat="1">
      <c r="A42" s="1">
        <f t="shared" si="18"/>
        <v>3</v>
      </c>
      <c r="B42" s="1"/>
      <c r="C42" s="1" t="str">
        <f>HLOOKUP("Name",Intro!$H$7:$H$17,1+A42)</f>
        <v>DE3</v>
      </c>
      <c r="D42" s="26"/>
      <c r="E42" s="1" t="str">
        <f t="shared" si="2"/>
        <v/>
      </c>
      <c r="F42" s="26" t="str">
        <f>'Data Rail Freight'!$C$5</f>
        <v>Average</v>
      </c>
      <c r="G42" s="26" t="str">
        <f>'Data Rail Freight'!$D$5</f>
        <v>Size</v>
      </c>
      <c r="H42" s="1"/>
      <c r="I42" s="26" t="str">
        <f t="shared" si="5"/>
        <v>TFRAI</v>
      </c>
      <c r="J42" s="26" t="s">
        <v>569</v>
      </c>
      <c r="K42" s="367"/>
      <c r="L42" s="368" t="str">
        <f>IF($H42="","",INDEX('Data Rail Freight'!$AY$61:$BA$64,MATCH($F42&amp;" "&amp;$G42,'Data Rail Freight'!$AV$61:$AV$64,0),MATCH(RIGHT(L$5,4),'Data Rail Freight'!$AY$60:$BA$60,0)))</f>
        <v/>
      </c>
      <c r="M42" s="368" t="str">
        <f>IF($H42="","",INDEX('Data Rail Freight'!$AY$61:$BA$64,MATCH($F42&amp;" "&amp;$G42,'Data Rail Freight'!$AV$61:$AV$64,0),MATCH(RIGHT(M$5,4),'Data Rail Freight'!$AY$60:$BA$60,0)))</f>
        <v/>
      </c>
      <c r="N42" s="368" t="str">
        <f>IF($H42="","",INDEX('Data Rail Freight'!$AY$61:$BA$64,MATCH($F42&amp;" "&amp;$G42,'Data Rail Freight'!$AV$61:$AV$64,0),MATCH(RIGHT(N$5,4),'Data Rail Freight'!$AY$60:$BA$60,0)))</f>
        <v/>
      </c>
      <c r="O42" s="58">
        <f t="shared" si="19"/>
        <v>5.2105238954116153</v>
      </c>
      <c r="P42" s="58">
        <f t="shared" si="19"/>
        <v>5.2105238954116153</v>
      </c>
      <c r="Q42" s="58">
        <f t="shared" si="19"/>
        <v>5.2105238954116153</v>
      </c>
      <c r="R42" s="51"/>
      <c r="S42" s="51"/>
      <c r="T42" s="51"/>
      <c r="U42" s="57">
        <f t="shared" si="7"/>
        <v>0.01</v>
      </c>
      <c r="V42" s="57">
        <f t="shared" si="7"/>
        <v>0.01</v>
      </c>
      <c r="W42" s="57">
        <f t="shared" si="7"/>
        <v>0.01</v>
      </c>
      <c r="X42" s="51">
        <v>5</v>
      </c>
      <c r="Y42" s="54"/>
      <c r="Z42" s="54"/>
      <c r="AA42" s="54"/>
      <c r="AB42" s="54"/>
      <c r="AC42" s="54"/>
      <c r="AD42" s="54"/>
      <c r="AE42" s="54"/>
      <c r="AF42" s="54"/>
      <c r="AG42" s="54"/>
      <c r="AH42" s="48"/>
      <c r="AI42" s="1"/>
      <c r="AJ42" s="51">
        <f>Y40*$R40*L40*$U42*$K40</f>
        <v>0</v>
      </c>
      <c r="AK42" s="51">
        <f>Z40*$R40*M40*$U42*$K40</f>
        <v>0</v>
      </c>
      <c r="AL42" s="51">
        <f>AA40*$R40*N40*$U42*$K40</f>
        <v>0</v>
      </c>
      <c r="AM42" s="26">
        <f>(AJ42/L40)/O42</f>
        <v>0</v>
      </c>
    </row>
    <row r="43" spans="1:49" customFormat="1">
      <c r="A43" s="1">
        <f t="shared" si="18"/>
        <v>3</v>
      </c>
      <c r="B43" s="1"/>
      <c r="C43" s="1" t="str">
        <f>HLOOKUP("Name",Intro!$H$7:$H$17,1+A43)</f>
        <v>DE3</v>
      </c>
      <c r="D43" s="26" t="str">
        <f t="shared" si="1"/>
        <v>TFRAASLPE</v>
      </c>
      <c r="E43" s="1" t="str">
        <f t="shared" si="2"/>
        <v>Transport Freight Rail - TRALPG Average Size - Existing</v>
      </c>
      <c r="F43" s="26" t="str">
        <f>'Data Rail Freight'!$C$5</f>
        <v>Average</v>
      </c>
      <c r="G43" s="26" t="str">
        <f>'Data Rail Freight'!$D$5</f>
        <v>Size</v>
      </c>
      <c r="H43" s="1" t="str">
        <f>H28</f>
        <v>TRALPG</v>
      </c>
      <c r="I43" s="26" t="str">
        <f t="shared" si="5"/>
        <v>TFRAN</v>
      </c>
      <c r="J43" s="26" t="s">
        <v>569</v>
      </c>
      <c r="K43" s="367">
        <v>1E-3</v>
      </c>
      <c r="L43" s="368">
        <f>IF($H43="","",INDEX('Data Rail Freight'!$AY$61:$BA$64,MATCH($F43&amp;" "&amp;$G43,'Data Rail Freight'!$AV$61:$AV$64,0),MATCH(RIGHT(L$5,4),'Data Rail Freight'!$AY$60:$BA$60,0)))</f>
        <v>1627.3466169290027</v>
      </c>
      <c r="M43" s="368">
        <f>IF($H43="","",INDEX('Data Rail Freight'!$AY$61:$BA$64,MATCH($F43&amp;" "&amp;$G43,'Data Rail Freight'!$AV$61:$AV$64,0),MATCH(RIGHT(M$5,4),'Data Rail Freight'!$AY$60:$BA$60,0)))</f>
        <v>1768.5985503290574</v>
      </c>
      <c r="N43" s="368">
        <f>IF($H43="","",INDEX('Data Rail Freight'!$AY$61:$BA$64,MATCH($F43&amp;" "&amp;$G43,'Data Rail Freight'!$AV$61:$AV$64,0),MATCH(RIGHT(N$5,4),'Data Rail Freight'!$AY$60:$BA$60,0)))</f>
        <v>1811.6337609559339</v>
      </c>
      <c r="O43" s="58">
        <f>SUMIFS('Data Rail Freight'!$N$5:$N$54,'Data Rail Freight'!$B$5:$B$54,$C43,'Data Rail Freight'!$C$5:$C$54,$F43,'Data Rail Freight'!$D$5:$D$54,$G43,'Data Rail Freight'!$G$5:$G$54,VLOOKUP($H43,'Data Rail Freight'!$B$60:$C$66,2,FALSE))*INDEX(Intro!$I$25:$K$32,MATCH(VLOOKUP($H43,'Data Rail Freight'!$B$60:$C$66,2,FALSE),Intro!$H$25:$H$32,0),MATCH(RIGHT(O$5,4),Intro!$I$24:$K$24,0))</f>
        <v>5.2105238954116153</v>
      </c>
      <c r="P43" s="58">
        <f>SUMIFS('Data Rail Freight'!$N$5:$N$54,'Data Rail Freight'!$B$5:$B$54,$C43,'Data Rail Freight'!$C$5:$C$54,$F43,'Data Rail Freight'!$D$5:$D$54,$G43,'Data Rail Freight'!$G$5:$G$54,VLOOKUP($H43,'Data Rail Freight'!$B$60:$C$66,2,FALSE))*INDEX(Intro!$I$25:$K$32,MATCH(VLOOKUP($H43,'Data Rail Freight'!$B$60:$C$66,2,FALSE),Intro!$H$25:$H$32,0),MATCH(RIGHT(P$5,4),Intro!$I$24:$K$24,0))</f>
        <v>5.2105238954116153</v>
      </c>
      <c r="Q43" s="58">
        <f>SUMIFS('Data Rail Freight'!$N$5:$N$54,'Data Rail Freight'!$B$5:$B$54,$C43,'Data Rail Freight'!$C$5:$C$54,$F43,'Data Rail Freight'!$D$5:$D$54,$G43,'Data Rail Freight'!$G$5:$G$54,VLOOKUP($H43,'Data Rail Freight'!$B$60:$C$66,2,FALSE))*INDEX(Intro!$I$25:$K$32,MATCH(VLOOKUP($H43,'Data Rail Freight'!$B$60:$C$66,2,FALSE),Intro!$H$25:$H$32,0),MATCH(RIGHT(Q$5,4),Intro!$I$24:$K$24,0))</f>
        <v>5.2105238954116153</v>
      </c>
      <c r="R43" s="51">
        <f>IF($D43="","",ROUNDUP(SUMIFS('Data Rail Freight'!K$5:K$54,'Data Rail Freight'!$B$5:$B$54,$C43,'Data Rail Freight'!$C$5:$C$54,$F43,'Data Rail Freight'!$D$5:$D$54,$G43,'Data Rail Freight'!$G$5:$G$54,VLOOKUP($H43,'Data Rail Freight'!$B$60:$C$66,2,FALSE)),3))</f>
        <v>12862.493</v>
      </c>
      <c r="S43" s="51">
        <f>IF($D43="","",ROUNDUP(SUMIFS('Data Rail Freight'!L$5:L$54,'Data Rail Freight'!$B$5:$B$54,$C43,'Data Rail Freight'!$C$5:$C$54,$F43,'Data Rail Freight'!$D$5:$D$54,$G43,'Data Rail Freight'!$G$5:$G$54,VLOOKUP($H43,'Data Rail Freight'!$B$60:$C$66,2,FALSE)),3))</f>
        <v>21750</v>
      </c>
      <c r="T43" s="51">
        <f>IF($D43="","",ROUNDUP(SUMIFS('Data Rail Freight'!M$5:M$54,'Data Rail Freight'!$B$5:$B$54,$C43,'Data Rail Freight'!$C$5:$C$54,$F43,'Data Rail Freight'!$D$5:$D$54,$G43,'Data Rail Freight'!$G$5:$G$54,VLOOKUP($H43,'Data Rail Freight'!$B$60:$C$66,2,FALSE)),3))</f>
        <v>21750</v>
      </c>
      <c r="U43" s="57">
        <f t="shared" si="7"/>
        <v>0.76</v>
      </c>
      <c r="V43" s="57">
        <f t="shared" si="7"/>
        <v>0.76</v>
      </c>
      <c r="W43" s="57">
        <f t="shared" si="7"/>
        <v>0.77</v>
      </c>
      <c r="X43" s="51">
        <v>5</v>
      </c>
      <c r="Y43" s="54">
        <f>IF($D43="","",ROUNDUP(SUMIFS('Data Rail Freight'!O$5:O$54,'Data Rail Freight'!$B$5:$B$54,$C43,'Data Rail Freight'!$C$5:$C$54,$F43,'Data Rail Freight'!$D$5:$D$54,$G43,'Data Rail Freight'!$G$5:$G$54,VLOOKUP($H43,'Data Rail Freight'!$B$60:$C$66,2,FALSE))/1000,3))</f>
        <v>0</v>
      </c>
      <c r="Z43" s="54">
        <f>IF($D43="","",ROUNDUP(SUMIFS('Data Rail Freight'!P$5:P$54,'Data Rail Freight'!$B$5:$B$54,$C43,'Data Rail Freight'!$C$5:$C$54,$F43,'Data Rail Freight'!$D$5:$D$54,$G43,'Data Rail Freight'!$G$5:$G$54,VLOOKUP($H43,'Data Rail Freight'!$B$60:$C$66,2,FALSE))/1000,3))</f>
        <v>0</v>
      </c>
      <c r="AA43" s="54">
        <f>IF($D43="","",ROUNDUP(SUMIFS('Data Rail Freight'!Q$5:Q$54,'Data Rail Freight'!$B$5:$B$54,$C43,'Data Rail Freight'!$C$5:$C$54,$F43,'Data Rail Freight'!$D$5:$D$54,$G43,'Data Rail Freight'!$G$5:$G$54,VLOOKUP($H43,'Data Rail Freight'!$B$60:$C$66,2,FALSE))/1000,3))</f>
        <v>0</v>
      </c>
      <c r="AB43" s="54">
        <f>IF($D43="","",ROUNDUP(SUMIFS('Data Rail Freight'!R$5:R$54,'Data Rail Freight'!$B$5:$B$54,$C43,'Data Rail Freight'!$C$5:$C$54,$F43,'Data Rail Freight'!$D$5:$D$54,$G43,'Data Rail Freight'!$G$5:$G$54,VLOOKUP($H43,'Data Rail Freight'!$B$60:$C$66,2,FALSE))/1000,3))</f>
        <v>0</v>
      </c>
      <c r="AC43" s="54">
        <f>IF($D43="","",ROUNDUP(SUMIFS('Data Rail Freight'!S$5:S$54,'Data Rail Freight'!$B$5:$B$54,$C43,'Data Rail Freight'!$C$5:$C$54,$F43,'Data Rail Freight'!$D$5:$D$54,$G43,'Data Rail Freight'!$G$5:$G$54,VLOOKUP($H43,'Data Rail Freight'!$B$60:$C$66,2,FALSE))/1000,3))</f>
        <v>0</v>
      </c>
      <c r="AD43" s="54">
        <f>IF($D43="","",ROUNDUP(SUMIFS('Data Rail Freight'!T$5:T$54,'Data Rail Freight'!$B$5:$B$54,$C43,'Data Rail Freight'!$C$5:$C$54,$F43,'Data Rail Freight'!$D$5:$D$54,$G43,'Data Rail Freight'!$G$5:$G$54,VLOOKUP($H43,'Data Rail Freight'!$B$60:$C$66,2,FALSE))/1000,3))</f>
        <v>0</v>
      </c>
      <c r="AE43" s="54">
        <f>IF($D43="","",ROUNDUP(SUMIFS('Data Rail Freight'!U$5:U$54,'Data Rail Freight'!$B$5:$B$54,$C43,'Data Rail Freight'!$C$5:$C$54,$F43,'Data Rail Freight'!$D$5:$D$54,$G43,'Data Rail Freight'!$G$5:$G$54,VLOOKUP($H43,'Data Rail Freight'!$B$60:$C$66,2,FALSE))/1000,3))</f>
        <v>0</v>
      </c>
      <c r="AF43" s="54">
        <f>IF($D43="","",ROUNDUP(SUMIFS('Data Rail Freight'!V$5:V$54,'Data Rail Freight'!$B$5:$B$54,$C43,'Data Rail Freight'!$C$5:$C$54,$F43,'Data Rail Freight'!$D$5:$D$54,$G43,'Data Rail Freight'!$G$5:$G$54,VLOOKUP($H43,'Data Rail Freight'!$B$60:$C$66,2,FALSE))/1000,3))</f>
        <v>0</v>
      </c>
      <c r="AG43" s="54">
        <f>IF($D43="","",ROUNDUP(SUMIFS('Data Rail Freight'!X$5:X$54,'Data Rail Freight'!$B$5:$B$54,$C43,'Data Rail Freight'!$C$5:$C$54,$F43,'Data Rail Freight'!$D$5:$D$54,$G43,'Data Rail Freight'!$G$5:$G$54,VLOOKUP($H43,'Data Rail Freight'!$B$60:$C$66,2,FALSE))/1000,3))</f>
        <v>0</v>
      </c>
      <c r="AH43" s="824">
        <v>23.889600000000002</v>
      </c>
      <c r="AI43" s="1"/>
      <c r="AJ43" s="51">
        <f>Y43*$R43*L43*$U43*$K43</f>
        <v>0</v>
      </c>
      <c r="AK43" s="51">
        <f>Z43*$R43*M43*$U43*$K43</f>
        <v>0</v>
      </c>
      <c r="AL43" s="51">
        <f>AA43*$R43*N43*$U43*$K43</f>
        <v>0</v>
      </c>
      <c r="AM43" s="26">
        <f>(AJ43/L43)/O43</f>
        <v>0</v>
      </c>
    </row>
    <row r="44" spans="1:49" customFormat="1">
      <c r="A44" s="1">
        <f t="shared" si="18"/>
        <v>3</v>
      </c>
      <c r="B44" s="1"/>
      <c r="C44" s="1" t="str">
        <f>HLOOKUP("Name",Intro!$H$7:$H$17,1+A44)</f>
        <v>DE3</v>
      </c>
      <c r="D44" s="26" t="str">
        <f t="shared" si="1"/>
        <v/>
      </c>
      <c r="E44" s="1" t="str">
        <f t="shared" si="2"/>
        <v/>
      </c>
      <c r="F44" s="26" t="str">
        <f>'Data Rail Freight'!$C$5</f>
        <v>Average</v>
      </c>
      <c r="G44" s="26" t="str">
        <f>'Data Rail Freight'!$D$5</f>
        <v>Size</v>
      </c>
      <c r="H44" s="1"/>
      <c r="I44" s="26" t="str">
        <f t="shared" si="5"/>
        <v>TFRAT</v>
      </c>
      <c r="J44" s="26" t="s">
        <v>569</v>
      </c>
      <c r="K44" s="367"/>
      <c r="L44" s="368" t="str">
        <f>IF($H44="","",INDEX('Data Rail Freight'!$AY$61:$BA$64,MATCH($F44&amp;" "&amp;$G44,'Data Rail Freight'!$AV$61:$AV$64,0),MATCH(RIGHT(L$5,4),'Data Rail Freight'!$AY$60:$BA$60,0)))</f>
        <v/>
      </c>
      <c r="M44" s="368" t="str">
        <f>IF($H44="","",INDEX('Data Rail Freight'!$AY$61:$BA$64,MATCH($F44&amp;" "&amp;$G44,'Data Rail Freight'!$AV$61:$AV$64,0),MATCH(RIGHT(M$5,4),'Data Rail Freight'!$AY$60:$BA$60,0)))</f>
        <v/>
      </c>
      <c r="N44" s="368" t="str">
        <f>IF($H44="","",INDEX('Data Rail Freight'!$AY$61:$BA$64,MATCH($F44&amp;" "&amp;$G44,'Data Rail Freight'!$AV$61:$AV$64,0),MATCH(RIGHT(N$5,4),'Data Rail Freight'!$AY$60:$BA$60,0)))</f>
        <v/>
      </c>
      <c r="O44" s="58">
        <f t="shared" ref="O44:Q45" si="20">O43</f>
        <v>5.2105238954116153</v>
      </c>
      <c r="P44" s="58">
        <f t="shared" si="20"/>
        <v>5.2105238954116153</v>
      </c>
      <c r="Q44" s="58">
        <f t="shared" si="20"/>
        <v>5.2105238954116153</v>
      </c>
      <c r="R44" s="51" t="str">
        <f>IF($D44="","",ROUNDUP(SUMIFS('Data Rail Freight'!K$5:K$54,'Data Rail Freight'!$B$5:$B$54,$C44,'Data Rail Freight'!$C$5:$C$54,$F44,'Data Rail Freight'!$D$5:$D$54,$G44,'Data Rail Freight'!$G$5:$G$54,VLOOKUP($H44,'Data Rail Freight'!$B$60:$C$66,2,FALSE)),3))</f>
        <v/>
      </c>
      <c r="S44" s="51" t="str">
        <f>IF($D44="","",ROUNDUP(SUMIFS('Data Rail Freight'!L$5:L$54,'Data Rail Freight'!$B$5:$B$54,$C44,'Data Rail Freight'!$C$5:$C$54,$F44,'Data Rail Freight'!$D$5:$D$54,$G44,'Data Rail Freight'!$G$5:$G$54,VLOOKUP($H44,'Data Rail Freight'!$B$60:$C$66,2,FALSE)),3))</f>
        <v/>
      </c>
      <c r="T44" s="51" t="str">
        <f>IF($D44="","",ROUNDUP(SUMIFS('Data Rail Freight'!M$5:M$54,'Data Rail Freight'!$B$5:$B$54,$C44,'Data Rail Freight'!$C$5:$C$54,$F44,'Data Rail Freight'!$D$5:$D$54,$G44,'Data Rail Freight'!$G$5:$G$54,VLOOKUP($H44,'Data Rail Freight'!$B$60:$C$66,2,FALSE)),3))</f>
        <v/>
      </c>
      <c r="U44" s="57">
        <f t="shared" si="7"/>
        <v>0.25</v>
      </c>
      <c r="V44" s="57">
        <f t="shared" si="7"/>
        <v>0.24000000000000002</v>
      </c>
      <c r="W44" s="57">
        <f t="shared" si="7"/>
        <v>0.24000000000000002</v>
      </c>
      <c r="X44" s="51">
        <v>5</v>
      </c>
      <c r="Y44" s="54" t="str">
        <f>IF($D44="","",ROUNDUP(SUMIFS('Data Rail Freight'!O$5:O$54,'Data Rail Freight'!$B$5:$B$54,$C44,'Data Rail Freight'!$C$5:$C$54,$F44,'Data Rail Freight'!$D$5:$D$54,$G44,'Data Rail Freight'!$G$5:$G$54,VLOOKUP($H44,'Data Rail Freight'!$B$60:$C$66,2,FALSE))/1000,3))</f>
        <v/>
      </c>
      <c r="Z44" s="54" t="str">
        <f>IF($D44="","",ROUNDUP(SUMIFS('Data Rail Freight'!P$5:P$54,'Data Rail Freight'!$B$5:$B$54,$C44,'Data Rail Freight'!$C$5:$C$54,$F44,'Data Rail Freight'!$D$5:$D$54,$G44,'Data Rail Freight'!$G$5:$G$54,VLOOKUP($H44,'Data Rail Freight'!$B$60:$C$66,2,FALSE))/1000,3))</f>
        <v/>
      </c>
      <c r="AA44" s="54" t="str">
        <f>IF($D44="","",ROUNDUP(SUMIFS('Data Rail Freight'!Q$5:Q$54,'Data Rail Freight'!$B$5:$B$54,$C44,'Data Rail Freight'!$C$5:$C$54,$F44,'Data Rail Freight'!$D$5:$D$54,$G44,'Data Rail Freight'!$G$5:$G$54,VLOOKUP($H44,'Data Rail Freight'!$B$60:$C$66,2,FALSE))/1000,3))</f>
        <v/>
      </c>
      <c r="AB44" s="54" t="str">
        <f>IF($D44="","",ROUNDUP(SUMIFS('Data Rail Freight'!R$5:R$54,'Data Rail Freight'!$B$5:$B$54,$C44,'Data Rail Freight'!$C$5:$C$54,$F44,'Data Rail Freight'!$D$5:$D$54,$G44,'Data Rail Freight'!$G$5:$G$54,VLOOKUP($H44,'Data Rail Freight'!$B$60:$C$66,2,FALSE))/1000,3))</f>
        <v/>
      </c>
      <c r="AC44" s="54" t="str">
        <f>IF($D44="","",ROUNDUP(SUMIFS('Data Rail Freight'!S$5:S$54,'Data Rail Freight'!$B$5:$B$54,$C44,'Data Rail Freight'!$C$5:$C$54,$F44,'Data Rail Freight'!$D$5:$D$54,$G44,'Data Rail Freight'!$G$5:$G$54,VLOOKUP($H44,'Data Rail Freight'!$B$60:$C$66,2,FALSE))/1000,3))</f>
        <v/>
      </c>
      <c r="AD44" s="54" t="str">
        <f>IF($D44="","",ROUNDUP(SUMIFS('Data Rail Freight'!T$5:T$54,'Data Rail Freight'!$B$5:$B$54,$C44,'Data Rail Freight'!$C$5:$C$54,$F44,'Data Rail Freight'!$D$5:$D$54,$G44,'Data Rail Freight'!$G$5:$G$54,VLOOKUP($H44,'Data Rail Freight'!$B$60:$C$66,2,FALSE))/1000,3))</f>
        <v/>
      </c>
      <c r="AE44" s="54" t="str">
        <f>IF($D44="","",ROUNDUP(SUMIFS('Data Rail Freight'!U$5:U$54,'Data Rail Freight'!$B$5:$B$54,$C44,'Data Rail Freight'!$C$5:$C$54,$F44,'Data Rail Freight'!$D$5:$D$54,$G44,'Data Rail Freight'!$G$5:$G$54,VLOOKUP($H44,'Data Rail Freight'!$B$60:$C$66,2,FALSE))/1000,3))</f>
        <v/>
      </c>
      <c r="AF44" s="54" t="str">
        <f>IF($D44="","",ROUNDUP(SUMIFS('Data Rail Freight'!V$5:V$54,'Data Rail Freight'!$B$5:$B$54,$C44,'Data Rail Freight'!$C$5:$C$54,$F44,'Data Rail Freight'!$D$5:$D$54,$G44,'Data Rail Freight'!$G$5:$G$54,VLOOKUP($H44,'Data Rail Freight'!$B$60:$C$66,2,FALSE))/1000,3))</f>
        <v/>
      </c>
      <c r="AG44" s="54" t="str">
        <f>IF($D44="","",ROUNDUP(SUMIFS('Data Rail Freight'!X$5:X$54,'Data Rail Freight'!$B$5:$B$54,$C44,'Data Rail Freight'!$C$5:$C$54,$F44,'Data Rail Freight'!$D$5:$D$54,$G44,'Data Rail Freight'!$G$5:$G$54,VLOOKUP($H44,'Data Rail Freight'!$B$60:$C$66,2,FALSE))/1000,3))</f>
        <v/>
      </c>
      <c r="AH44" s="48"/>
      <c r="AI44" s="1"/>
      <c r="AJ44" s="51">
        <f>Y43*$R43*L43*$U44*$K43</f>
        <v>0</v>
      </c>
      <c r="AK44" s="51">
        <f>Z43*$R43*M43*$U44*$K43</f>
        <v>0</v>
      </c>
      <c r="AL44" s="51">
        <f>AA43*$R43*N43*$U44*$K43</f>
        <v>0</v>
      </c>
      <c r="AM44" s="26">
        <f>(AJ44/L43)/O44</f>
        <v>0</v>
      </c>
    </row>
    <row r="45" spans="1:49" customFormat="1">
      <c r="A45" s="1">
        <f t="shared" si="18"/>
        <v>3</v>
      </c>
      <c r="B45" s="1"/>
      <c r="C45" s="1" t="str">
        <f>HLOOKUP("Name",Intro!$H$7:$H$17,1+A45)</f>
        <v>DE3</v>
      </c>
      <c r="D45" s="26"/>
      <c r="E45" s="1" t="str">
        <f t="shared" si="2"/>
        <v/>
      </c>
      <c r="F45" s="26" t="str">
        <f>'Data Rail Freight'!$C$5</f>
        <v>Average</v>
      </c>
      <c r="G45" s="26" t="str">
        <f>'Data Rail Freight'!$D$5</f>
        <v>Size</v>
      </c>
      <c r="H45" s="1"/>
      <c r="I45" s="26" t="str">
        <f t="shared" si="5"/>
        <v>TFRAI</v>
      </c>
      <c r="J45" s="26" t="s">
        <v>569</v>
      </c>
      <c r="K45" s="367"/>
      <c r="L45" s="368" t="str">
        <f>IF($H45="","",INDEX('Data Rail Freight'!$AY$61:$BA$64,MATCH($F45&amp;" "&amp;$G45,'Data Rail Freight'!$AV$61:$AV$64,0),MATCH(RIGHT(L$5,4),'Data Rail Freight'!$AY$60:$BA$60,0)))</f>
        <v/>
      </c>
      <c r="M45" s="368" t="str">
        <f>IF($H45="","",INDEX('Data Rail Freight'!$AY$61:$BA$64,MATCH($F45&amp;" "&amp;$G45,'Data Rail Freight'!$AV$61:$AV$64,0),MATCH(RIGHT(M$5,4),'Data Rail Freight'!$AY$60:$BA$60,0)))</f>
        <v/>
      </c>
      <c r="N45" s="368" t="str">
        <f>IF($H45="","",INDEX('Data Rail Freight'!$AY$61:$BA$64,MATCH($F45&amp;" "&amp;$G45,'Data Rail Freight'!$AV$61:$AV$64,0),MATCH(RIGHT(N$5,4),'Data Rail Freight'!$AY$60:$BA$60,0)))</f>
        <v/>
      </c>
      <c r="O45" s="58">
        <f t="shared" si="20"/>
        <v>5.2105238954116153</v>
      </c>
      <c r="P45" s="58">
        <f t="shared" si="20"/>
        <v>5.2105238954116153</v>
      </c>
      <c r="Q45" s="58">
        <f t="shared" si="20"/>
        <v>5.2105238954116153</v>
      </c>
      <c r="R45" s="51"/>
      <c r="S45" s="51"/>
      <c r="T45" s="51"/>
      <c r="U45" s="57">
        <f t="shared" si="7"/>
        <v>0.01</v>
      </c>
      <c r="V45" s="57">
        <f t="shared" si="7"/>
        <v>0.01</v>
      </c>
      <c r="W45" s="57">
        <f t="shared" si="7"/>
        <v>0.01</v>
      </c>
      <c r="X45" s="51">
        <v>5</v>
      </c>
      <c r="Y45" s="54"/>
      <c r="Z45" s="54"/>
      <c r="AA45" s="54"/>
      <c r="AB45" s="54"/>
      <c r="AC45" s="54"/>
      <c r="AD45" s="54"/>
      <c r="AE45" s="54"/>
      <c r="AF45" s="54"/>
      <c r="AG45" s="54"/>
      <c r="AH45" s="48"/>
      <c r="AI45" s="1"/>
      <c r="AJ45" s="51">
        <f>Y43*$R43*L43*$U45*$K43</f>
        <v>0</v>
      </c>
      <c r="AK45" s="51">
        <f>Z43*$R43*M43*$U45*$K43</f>
        <v>0</v>
      </c>
      <c r="AL45" s="51">
        <f>AA43*$R43*N43*$U45*$K43</f>
        <v>0</v>
      </c>
      <c r="AM45" s="26">
        <f>(AJ45/L43)/O45</f>
        <v>0</v>
      </c>
    </row>
    <row r="46" spans="1:49">
      <c r="A46" s="1">
        <f t="shared" si="18"/>
        <v>3</v>
      </c>
      <c r="C46" s="1" t="str">
        <f>HLOOKUP("Name",Intro!$H$7:$H$17,1+A46)</f>
        <v>DE3</v>
      </c>
      <c r="D46" s="26" t="str">
        <f t="shared" si="1"/>
        <v>TFRAASNGE</v>
      </c>
      <c r="E46" s="1" t="str">
        <f t="shared" si="2"/>
        <v>Transport Freight Rail - TRANGBL1 Average Size - Existing</v>
      </c>
      <c r="F46" s="26" t="str">
        <f>'Data Rail Freight'!$C$5</f>
        <v>Average</v>
      </c>
      <c r="G46" s="26" t="str">
        <f>'Data Rail Freight'!$D$5</f>
        <v>Size</v>
      </c>
      <c r="H46" s="1" t="str">
        <f>H31</f>
        <v>TRANGBL1</v>
      </c>
      <c r="I46" s="26" t="str">
        <f t="shared" si="5"/>
        <v>TFRAN</v>
      </c>
      <c r="J46" s="26" t="s">
        <v>569</v>
      </c>
      <c r="K46" s="367">
        <v>1E-3</v>
      </c>
      <c r="L46" s="368">
        <f>IF($H46="","",INDEX('Data Rail Freight'!$AY$61:$BA$64,MATCH($F46&amp;" "&amp;$G46,'Data Rail Freight'!$AV$61:$AV$64,0),MATCH(RIGHT(L$5,4),'Data Rail Freight'!$AY$60:$BA$60,0)))</f>
        <v>1627.3466169290027</v>
      </c>
      <c r="M46" s="368">
        <f>IF($H46="","",INDEX('Data Rail Freight'!$AY$61:$BA$64,MATCH($F46&amp;" "&amp;$G46,'Data Rail Freight'!$AV$61:$AV$64,0),MATCH(RIGHT(M$5,4),'Data Rail Freight'!$AY$60:$BA$60,0)))</f>
        <v>1768.5985503290574</v>
      </c>
      <c r="N46" s="368">
        <f>IF($H46="","",INDEX('Data Rail Freight'!$AY$61:$BA$64,MATCH($F46&amp;" "&amp;$G46,'Data Rail Freight'!$AV$61:$AV$64,0),MATCH(RIGHT(N$5,4),'Data Rail Freight'!$AY$60:$BA$60,0)))</f>
        <v>1811.6337609559339</v>
      </c>
      <c r="O46" s="58">
        <f>SUMIFS('Data Rail Freight'!$N$5:$N$54,'Data Rail Freight'!$B$5:$B$54,$C46,'Data Rail Freight'!$C$5:$C$54,$F46,'Data Rail Freight'!$D$5:$D$54,$G46,'Data Rail Freight'!$G$5:$G$54,VLOOKUP($H46,'Data Rail Freight'!$B$60:$C$66,2,FALSE))*INDEX(Intro!$I$25:$K$32,MATCH(VLOOKUP($H46,'Data Rail Freight'!$B$60:$C$66,2,FALSE),Intro!$H$25:$H$32,0),MATCH(RIGHT(O$5,4),Intro!$I$24:$K$24,0))</f>
        <v>5.2105238954116153</v>
      </c>
      <c r="P46" s="58">
        <f>SUMIFS('Data Rail Freight'!$N$5:$N$54,'Data Rail Freight'!$B$5:$B$54,$C46,'Data Rail Freight'!$C$5:$C$54,$F46,'Data Rail Freight'!$D$5:$D$54,$G46,'Data Rail Freight'!$G$5:$G$54,VLOOKUP($H46,'Data Rail Freight'!$B$60:$C$66,2,FALSE))*INDEX(Intro!$I$25:$K$32,MATCH(VLOOKUP($H46,'Data Rail Freight'!$B$60:$C$66,2,FALSE),Intro!$H$25:$H$32,0),MATCH(RIGHT(P$5,4),Intro!$I$24:$K$24,0))</f>
        <v>5.2105238954116153</v>
      </c>
      <c r="Q46" s="58">
        <f>SUMIFS('Data Rail Freight'!$N$5:$N$54,'Data Rail Freight'!$B$5:$B$54,$C46,'Data Rail Freight'!$C$5:$C$54,$F46,'Data Rail Freight'!$D$5:$D$54,$G46,'Data Rail Freight'!$G$5:$G$54,VLOOKUP($H46,'Data Rail Freight'!$B$60:$C$66,2,FALSE))*INDEX(Intro!$I$25:$K$32,MATCH(VLOOKUP($H46,'Data Rail Freight'!$B$60:$C$66,2,FALSE),Intro!$H$25:$H$32,0),MATCH(RIGHT(Q$5,4),Intro!$I$24:$K$24,0))</f>
        <v>5.2105238954116153</v>
      </c>
      <c r="R46" s="51">
        <f>IF($D46="","",ROUNDUP(SUMIFS('Data Rail Freight'!K$5:K$54,'Data Rail Freight'!$B$5:$B$54,$C46,'Data Rail Freight'!$C$5:$C$54,$F46,'Data Rail Freight'!$D$5:$D$54,$G46,'Data Rail Freight'!$G$5:$G$54,VLOOKUP($H46,'Data Rail Freight'!$B$60:$C$66,2,FALSE)),3))</f>
        <v>12862.493</v>
      </c>
      <c r="S46" s="51">
        <f>IF($D46="","",ROUNDUP(SUMIFS('Data Rail Freight'!L$5:L$54,'Data Rail Freight'!$B$5:$B$54,$C46,'Data Rail Freight'!$C$5:$C$54,$F46,'Data Rail Freight'!$D$5:$D$54,$G46,'Data Rail Freight'!$G$5:$G$54,VLOOKUP($H46,'Data Rail Freight'!$B$60:$C$66,2,FALSE)),3))</f>
        <v>21750</v>
      </c>
      <c r="T46" s="51">
        <f>IF($D46="","",ROUNDUP(SUMIFS('Data Rail Freight'!M$5:M$54,'Data Rail Freight'!$B$5:$B$54,$C46,'Data Rail Freight'!$C$5:$C$54,$F46,'Data Rail Freight'!$D$5:$D$54,$G46,'Data Rail Freight'!$G$5:$G$54,VLOOKUP($H46,'Data Rail Freight'!$B$60:$C$66,2,FALSE)),3))</f>
        <v>21750</v>
      </c>
      <c r="U46" s="57">
        <f t="shared" si="7"/>
        <v>0.76</v>
      </c>
      <c r="V46" s="57">
        <f t="shared" si="7"/>
        <v>0.76</v>
      </c>
      <c r="W46" s="57">
        <f t="shared" si="7"/>
        <v>0.77</v>
      </c>
      <c r="X46" s="51">
        <v>5</v>
      </c>
      <c r="Y46" s="54">
        <f>IF($D46="","",ROUNDUP(SUMIFS('Data Rail Freight'!O$5:O$54,'Data Rail Freight'!$B$5:$B$54,$C46,'Data Rail Freight'!$C$5:$C$54,$F46,'Data Rail Freight'!$D$5:$D$54,$G46,'Data Rail Freight'!$G$5:$G$54,VLOOKUP($H46,'Data Rail Freight'!$B$60:$C$66,2,FALSE))/1000,3))</f>
        <v>0</v>
      </c>
      <c r="Z46" s="54">
        <f>IF($D46="","",ROUNDUP(SUMIFS('Data Rail Freight'!P$5:P$54,'Data Rail Freight'!$B$5:$B$54,$C46,'Data Rail Freight'!$C$5:$C$54,$F46,'Data Rail Freight'!$D$5:$D$54,$G46,'Data Rail Freight'!$G$5:$G$54,VLOOKUP($H46,'Data Rail Freight'!$B$60:$C$66,2,FALSE))/1000,3))</f>
        <v>0</v>
      </c>
      <c r="AA46" s="54">
        <f>IF($D46="","",ROUNDUP(SUMIFS('Data Rail Freight'!Q$5:Q$54,'Data Rail Freight'!$B$5:$B$54,$C46,'Data Rail Freight'!$C$5:$C$54,$F46,'Data Rail Freight'!$D$5:$D$54,$G46,'Data Rail Freight'!$G$5:$G$54,VLOOKUP($H46,'Data Rail Freight'!$B$60:$C$66,2,FALSE))/1000,3))</f>
        <v>0</v>
      </c>
      <c r="AB46" s="54">
        <f>IF($D46="","",ROUNDUP(SUMIFS('Data Rail Freight'!R$5:R$54,'Data Rail Freight'!$B$5:$B$54,$C46,'Data Rail Freight'!$C$5:$C$54,$F46,'Data Rail Freight'!$D$5:$D$54,$G46,'Data Rail Freight'!$G$5:$G$54,VLOOKUP($H46,'Data Rail Freight'!$B$60:$C$66,2,FALSE))/1000,3))</f>
        <v>0</v>
      </c>
      <c r="AC46" s="54">
        <f>IF($D46="","",ROUNDUP(SUMIFS('Data Rail Freight'!S$5:S$54,'Data Rail Freight'!$B$5:$B$54,$C46,'Data Rail Freight'!$C$5:$C$54,$F46,'Data Rail Freight'!$D$5:$D$54,$G46,'Data Rail Freight'!$G$5:$G$54,VLOOKUP($H46,'Data Rail Freight'!$B$60:$C$66,2,FALSE))/1000,3))</f>
        <v>0</v>
      </c>
      <c r="AD46" s="54">
        <f>IF($D46="","",ROUNDUP(SUMIFS('Data Rail Freight'!T$5:T$54,'Data Rail Freight'!$B$5:$B$54,$C46,'Data Rail Freight'!$C$5:$C$54,$F46,'Data Rail Freight'!$D$5:$D$54,$G46,'Data Rail Freight'!$G$5:$G$54,VLOOKUP($H46,'Data Rail Freight'!$B$60:$C$66,2,FALSE))/1000,3))</f>
        <v>0</v>
      </c>
      <c r="AE46" s="54">
        <f>IF($D46="","",ROUNDUP(SUMIFS('Data Rail Freight'!U$5:U$54,'Data Rail Freight'!$B$5:$B$54,$C46,'Data Rail Freight'!$C$5:$C$54,$F46,'Data Rail Freight'!$D$5:$D$54,$G46,'Data Rail Freight'!$G$5:$G$54,VLOOKUP($H46,'Data Rail Freight'!$B$60:$C$66,2,FALSE))/1000,3))</f>
        <v>0</v>
      </c>
      <c r="AF46" s="54">
        <f>IF($D46="","",ROUNDUP(SUMIFS('Data Rail Freight'!V$5:V$54,'Data Rail Freight'!$B$5:$B$54,$C46,'Data Rail Freight'!$C$5:$C$54,$F46,'Data Rail Freight'!$D$5:$D$54,$G46,'Data Rail Freight'!$G$5:$G$54,VLOOKUP($H46,'Data Rail Freight'!$B$60:$C$66,2,FALSE))/1000,3))</f>
        <v>0</v>
      </c>
      <c r="AG46" s="54">
        <f>IF($D46="","",ROUNDUP(SUMIFS('Data Rail Freight'!X$5:X$54,'Data Rail Freight'!$B$5:$B$54,$C46,'Data Rail Freight'!$C$5:$C$54,$F46,'Data Rail Freight'!$D$5:$D$54,$G46,'Data Rail Freight'!$G$5:$G$54,VLOOKUP($H46,'Data Rail Freight'!$B$60:$C$66,2,FALSE))/1000,3))</f>
        <v>0</v>
      </c>
      <c r="AH46" s="824">
        <v>23.889600000000002</v>
      </c>
      <c r="AJ46" s="51">
        <f>Y46*$R46*L46*$U46*$K46</f>
        <v>0</v>
      </c>
      <c r="AK46" s="51">
        <f>Z46*$R46*M46*$U46*$K46</f>
        <v>0</v>
      </c>
      <c r="AL46" s="51">
        <f>AA46*$R46*N46*$U46*$K46</f>
        <v>0</v>
      </c>
      <c r="AM46" s="26">
        <f>(AJ46/L46)/O46</f>
        <v>0</v>
      </c>
      <c r="AV46"/>
      <c r="AW46"/>
    </row>
    <row r="47" spans="1:49">
      <c r="A47" s="1">
        <f t="shared" si="18"/>
        <v>3</v>
      </c>
      <c r="C47" s="1" t="str">
        <f>HLOOKUP("Name",Intro!$H$7:$H$17,1+A47)</f>
        <v>DE3</v>
      </c>
      <c r="D47" s="26" t="str">
        <f t="shared" si="1"/>
        <v/>
      </c>
      <c r="E47" s="1" t="str">
        <f t="shared" si="2"/>
        <v/>
      </c>
      <c r="F47" s="26" t="str">
        <f>'Data Rail Freight'!$C$5</f>
        <v>Average</v>
      </c>
      <c r="G47" s="26" t="str">
        <f>'Data Rail Freight'!$D$5</f>
        <v>Size</v>
      </c>
      <c r="I47" s="26" t="str">
        <f t="shared" si="5"/>
        <v>TFRAT</v>
      </c>
      <c r="J47" s="26" t="s">
        <v>569</v>
      </c>
      <c r="K47" s="367"/>
      <c r="L47" s="368" t="str">
        <f>IF($H47="","",INDEX('Data Rail Freight'!$AY$61:$BA$64,MATCH($F47&amp;" "&amp;$G47,'Data Rail Freight'!$AV$61:$AV$64,0),MATCH(RIGHT(L$5,4),'Data Rail Freight'!$AY$60:$BA$60,0)))</f>
        <v/>
      </c>
      <c r="M47" s="368" t="str">
        <f>IF($H47="","",INDEX('Data Rail Freight'!$AY$61:$BA$64,MATCH($F47&amp;" "&amp;$G47,'Data Rail Freight'!$AV$61:$AV$64,0),MATCH(RIGHT(M$5,4),'Data Rail Freight'!$AY$60:$BA$60,0)))</f>
        <v/>
      </c>
      <c r="N47" s="368" t="str">
        <f>IF($H47="","",INDEX('Data Rail Freight'!$AY$61:$BA$64,MATCH($F47&amp;" "&amp;$G47,'Data Rail Freight'!$AV$61:$AV$64,0),MATCH(RIGHT(N$5,4),'Data Rail Freight'!$AY$60:$BA$60,0)))</f>
        <v/>
      </c>
      <c r="O47" s="58">
        <f t="shared" ref="O47:Q48" si="21">O46</f>
        <v>5.2105238954116153</v>
      </c>
      <c r="P47" s="58">
        <f t="shared" si="21"/>
        <v>5.2105238954116153</v>
      </c>
      <c r="Q47" s="58">
        <f t="shared" si="21"/>
        <v>5.2105238954116153</v>
      </c>
      <c r="R47" s="51" t="str">
        <f>IF($D47="","",ROUNDUP(SUMIFS('Data Rail Freight'!K$5:K$54,'Data Rail Freight'!$B$5:$B$54,$C47,'Data Rail Freight'!$C$5:$C$54,$F47,'Data Rail Freight'!$D$5:$D$54,$G47,'Data Rail Freight'!$G$5:$G$54,VLOOKUP($H47,'Data Rail Freight'!$B$60:$C$66,2,FALSE)),3))</f>
        <v/>
      </c>
      <c r="S47" s="51" t="str">
        <f>IF($D47="","",ROUNDUP(SUMIFS('Data Rail Freight'!L$5:L$54,'Data Rail Freight'!$B$5:$B$54,$C47,'Data Rail Freight'!$C$5:$C$54,$F47,'Data Rail Freight'!$D$5:$D$54,$G47,'Data Rail Freight'!$G$5:$G$54,VLOOKUP($H47,'Data Rail Freight'!$B$60:$C$66,2,FALSE)),3))</f>
        <v/>
      </c>
      <c r="T47" s="51" t="str">
        <f>IF($D47="","",ROUNDUP(SUMIFS('Data Rail Freight'!M$5:M$54,'Data Rail Freight'!$B$5:$B$54,$C47,'Data Rail Freight'!$C$5:$C$54,$F47,'Data Rail Freight'!$D$5:$D$54,$G47,'Data Rail Freight'!$G$5:$G$54,VLOOKUP($H47,'Data Rail Freight'!$B$60:$C$66,2,FALSE)),3))</f>
        <v/>
      </c>
      <c r="U47" s="57">
        <f t="shared" si="7"/>
        <v>0.25</v>
      </c>
      <c r="V47" s="57">
        <f t="shared" si="7"/>
        <v>0.24000000000000002</v>
      </c>
      <c r="W47" s="57">
        <f t="shared" si="7"/>
        <v>0.24000000000000002</v>
      </c>
      <c r="X47" s="51">
        <v>5</v>
      </c>
      <c r="Y47" s="54" t="str">
        <f>IF($D47="","",ROUNDUP(SUMIFS('Data Rail Freight'!O$5:O$54,'Data Rail Freight'!$B$5:$B$54,$C47,'Data Rail Freight'!$C$5:$C$54,$F47,'Data Rail Freight'!$D$5:$D$54,$G47,'Data Rail Freight'!$G$5:$G$54,VLOOKUP($H47,'Data Rail Freight'!$B$60:$C$66,2,FALSE))/1000,3))</f>
        <v/>
      </c>
      <c r="Z47" s="54" t="str">
        <f>IF($D47="","",ROUNDUP(SUMIFS('Data Rail Freight'!P$5:P$54,'Data Rail Freight'!$B$5:$B$54,$C47,'Data Rail Freight'!$C$5:$C$54,$F47,'Data Rail Freight'!$D$5:$D$54,$G47,'Data Rail Freight'!$G$5:$G$54,VLOOKUP($H47,'Data Rail Freight'!$B$60:$C$66,2,FALSE))/1000,3))</f>
        <v/>
      </c>
      <c r="AA47" s="54" t="str">
        <f>IF($D47="","",ROUNDUP(SUMIFS('Data Rail Freight'!Q$5:Q$54,'Data Rail Freight'!$B$5:$B$54,$C47,'Data Rail Freight'!$C$5:$C$54,$F47,'Data Rail Freight'!$D$5:$D$54,$G47,'Data Rail Freight'!$G$5:$G$54,VLOOKUP($H47,'Data Rail Freight'!$B$60:$C$66,2,FALSE))/1000,3))</f>
        <v/>
      </c>
      <c r="AB47" s="54" t="str">
        <f>IF($D47="","",ROUNDUP(SUMIFS('Data Rail Freight'!R$5:R$54,'Data Rail Freight'!$B$5:$B$54,$C47,'Data Rail Freight'!$C$5:$C$54,$F47,'Data Rail Freight'!$D$5:$D$54,$G47,'Data Rail Freight'!$G$5:$G$54,VLOOKUP($H47,'Data Rail Freight'!$B$60:$C$66,2,FALSE))/1000,3))</f>
        <v/>
      </c>
      <c r="AC47" s="54" t="str">
        <f>IF($D47="","",ROUNDUP(SUMIFS('Data Rail Freight'!S$5:S$54,'Data Rail Freight'!$B$5:$B$54,$C47,'Data Rail Freight'!$C$5:$C$54,$F47,'Data Rail Freight'!$D$5:$D$54,$G47,'Data Rail Freight'!$G$5:$G$54,VLOOKUP($H47,'Data Rail Freight'!$B$60:$C$66,2,FALSE))/1000,3))</f>
        <v/>
      </c>
      <c r="AD47" s="54" t="str">
        <f>IF($D47="","",ROUNDUP(SUMIFS('Data Rail Freight'!T$5:T$54,'Data Rail Freight'!$B$5:$B$54,$C47,'Data Rail Freight'!$C$5:$C$54,$F47,'Data Rail Freight'!$D$5:$D$54,$G47,'Data Rail Freight'!$G$5:$G$54,VLOOKUP($H47,'Data Rail Freight'!$B$60:$C$66,2,FALSE))/1000,3))</f>
        <v/>
      </c>
      <c r="AE47" s="54" t="str">
        <f>IF($D47="","",ROUNDUP(SUMIFS('Data Rail Freight'!U$5:U$54,'Data Rail Freight'!$B$5:$B$54,$C47,'Data Rail Freight'!$C$5:$C$54,$F47,'Data Rail Freight'!$D$5:$D$54,$G47,'Data Rail Freight'!$G$5:$G$54,VLOOKUP($H47,'Data Rail Freight'!$B$60:$C$66,2,FALSE))/1000,3))</f>
        <v/>
      </c>
      <c r="AF47" s="54" t="str">
        <f>IF($D47="","",ROUNDUP(SUMIFS('Data Rail Freight'!V$5:V$54,'Data Rail Freight'!$B$5:$B$54,$C47,'Data Rail Freight'!$C$5:$C$54,$F47,'Data Rail Freight'!$D$5:$D$54,$G47,'Data Rail Freight'!$G$5:$G$54,VLOOKUP($H47,'Data Rail Freight'!$B$60:$C$66,2,FALSE))/1000,3))</f>
        <v/>
      </c>
      <c r="AG47" s="54" t="str">
        <f>IF($D47="","",ROUNDUP(SUMIFS('Data Rail Freight'!X$5:X$54,'Data Rail Freight'!$B$5:$B$54,$C47,'Data Rail Freight'!$C$5:$C$54,$F47,'Data Rail Freight'!$D$5:$D$54,$G47,'Data Rail Freight'!$G$5:$G$54,VLOOKUP($H47,'Data Rail Freight'!$B$60:$C$66,2,FALSE))/1000,3))</f>
        <v/>
      </c>
      <c r="AH47" s="48"/>
      <c r="AJ47" s="51">
        <f>Y46*$R46*L46*$U47*$K46</f>
        <v>0</v>
      </c>
      <c r="AK47" s="51">
        <f>Z46*$R46*M46*$U47*$K46</f>
        <v>0</v>
      </c>
      <c r="AL47" s="51">
        <f>AA46*$R46*N46*$U47*$K46</f>
        <v>0</v>
      </c>
      <c r="AM47" s="26">
        <f>(AJ47/L46)/O47</f>
        <v>0</v>
      </c>
      <c r="AV47"/>
      <c r="AW47"/>
    </row>
    <row r="48" spans="1:49">
      <c r="A48" s="1">
        <f t="shared" si="18"/>
        <v>3</v>
      </c>
      <c r="C48" s="1" t="str">
        <f>HLOOKUP("Name",Intro!$H$7:$H$17,1+A48)</f>
        <v>DE3</v>
      </c>
      <c r="D48" s="26"/>
      <c r="E48" s="1" t="str">
        <f t="shared" si="2"/>
        <v/>
      </c>
      <c r="F48" s="26" t="str">
        <f>'Data Rail Freight'!$C$5</f>
        <v>Average</v>
      </c>
      <c r="G48" s="26" t="str">
        <f>'Data Rail Freight'!$D$5</f>
        <v>Size</v>
      </c>
      <c r="I48" s="26" t="str">
        <f t="shared" si="5"/>
        <v>TFRAI</v>
      </c>
      <c r="J48" s="26" t="s">
        <v>569</v>
      </c>
      <c r="K48" s="367"/>
      <c r="L48" s="368" t="str">
        <f>IF($H48="","",INDEX('Data Rail Freight'!$AY$61:$BA$64,MATCH($F48&amp;" "&amp;$G48,'Data Rail Freight'!$AV$61:$AV$64,0),MATCH(RIGHT(L$5,4),'Data Rail Freight'!$AY$60:$BA$60,0)))</f>
        <v/>
      </c>
      <c r="M48" s="368" t="str">
        <f>IF($H48="","",INDEX('Data Rail Freight'!$AY$61:$BA$64,MATCH($F48&amp;" "&amp;$G48,'Data Rail Freight'!$AV$61:$AV$64,0),MATCH(RIGHT(M$5,4),'Data Rail Freight'!$AY$60:$BA$60,0)))</f>
        <v/>
      </c>
      <c r="N48" s="368" t="str">
        <f>IF($H48="","",INDEX('Data Rail Freight'!$AY$61:$BA$64,MATCH($F48&amp;" "&amp;$G48,'Data Rail Freight'!$AV$61:$AV$64,0),MATCH(RIGHT(N$5,4),'Data Rail Freight'!$AY$60:$BA$60,0)))</f>
        <v/>
      </c>
      <c r="O48" s="58">
        <f t="shared" si="21"/>
        <v>5.2105238954116153</v>
      </c>
      <c r="P48" s="58">
        <f t="shared" si="21"/>
        <v>5.2105238954116153</v>
      </c>
      <c r="Q48" s="58">
        <f t="shared" si="21"/>
        <v>5.2105238954116153</v>
      </c>
      <c r="R48" s="51"/>
      <c r="S48" s="51"/>
      <c r="T48" s="51"/>
      <c r="U48" s="57">
        <f t="shared" si="7"/>
        <v>0.01</v>
      </c>
      <c r="V48" s="57">
        <f t="shared" si="7"/>
        <v>0.01</v>
      </c>
      <c r="W48" s="57">
        <f t="shared" si="7"/>
        <v>0.01</v>
      </c>
      <c r="X48" s="51">
        <v>5</v>
      </c>
      <c r="Y48" s="54"/>
      <c r="Z48" s="54"/>
      <c r="AA48" s="54"/>
      <c r="AB48" s="54"/>
      <c r="AC48" s="54"/>
      <c r="AD48" s="54"/>
      <c r="AE48" s="54"/>
      <c r="AF48" s="54"/>
      <c r="AG48" s="54"/>
      <c r="AH48" s="48"/>
      <c r="AJ48" s="51">
        <f>Y46*$R46*L46*$U48*$K46</f>
        <v>0</v>
      </c>
      <c r="AK48" s="51">
        <f>Z46*$R46*M46*$U48*$K46</f>
        <v>0</v>
      </c>
      <c r="AL48" s="51">
        <f>AA46*$R46*N46*$U48*$K46</f>
        <v>0</v>
      </c>
      <c r="AM48" s="26">
        <f>(AJ48/L46)/O48</f>
        <v>0</v>
      </c>
      <c r="AV48"/>
      <c r="AW48"/>
    </row>
    <row r="49" spans="1:49">
      <c r="A49" s="1">
        <f t="shared" si="18"/>
        <v>3</v>
      </c>
      <c r="C49" s="1" t="str">
        <f>HLOOKUP("Name",Intro!$H$7:$H$17,1+A49)</f>
        <v>DE3</v>
      </c>
      <c r="D49" s="26" t="str">
        <f t="shared" si="1"/>
        <v>TFRAASELE</v>
      </c>
      <c r="E49" s="1" t="str">
        <f t="shared" si="2"/>
        <v>Transport Freight Rail - TRAELC Average Size - Existing</v>
      </c>
      <c r="F49" s="26" t="str">
        <f>'Data Rail Freight'!$C$5</f>
        <v>Average</v>
      </c>
      <c r="G49" s="26" t="str">
        <f>'Data Rail Freight'!$D$5</f>
        <v>Size</v>
      </c>
      <c r="H49" s="1" t="str">
        <f>H34</f>
        <v>TRAELC</v>
      </c>
      <c r="I49" s="26" t="str">
        <f t="shared" si="5"/>
        <v>TFRAN</v>
      </c>
      <c r="J49" s="26" t="s">
        <v>569</v>
      </c>
      <c r="K49" s="367">
        <v>1E-3</v>
      </c>
      <c r="L49" s="368">
        <f>IF($H49="","",INDEX('Data Rail Freight'!$AY$61:$BA$64,MATCH($F49&amp;" "&amp;$G49,'Data Rail Freight'!$AV$61:$AV$64,0),MATCH(RIGHT(L$5,4),'Data Rail Freight'!$AY$60:$BA$60,0)))</f>
        <v>1627.3466169290027</v>
      </c>
      <c r="M49" s="368">
        <f>IF($H49="","",INDEX('Data Rail Freight'!$AY$61:$BA$64,MATCH($F49&amp;" "&amp;$G49,'Data Rail Freight'!$AV$61:$AV$64,0),MATCH(RIGHT(M$5,4),'Data Rail Freight'!$AY$60:$BA$60,0)))</f>
        <v>1768.5985503290574</v>
      </c>
      <c r="N49" s="368">
        <f>IF($H49="","",INDEX('Data Rail Freight'!$AY$61:$BA$64,MATCH($F49&amp;" "&amp;$G49,'Data Rail Freight'!$AV$61:$AV$64,0),MATCH(RIGHT(N$5,4),'Data Rail Freight'!$AY$60:$BA$60,0)))</f>
        <v>1811.6337609559339</v>
      </c>
      <c r="O49" s="58">
        <f>SUMIFS('Data Rail Freight'!$N$5:$N$54,'Data Rail Freight'!$B$5:$B$54,$C49,'Data Rail Freight'!$C$5:$C$54,$F49,'Data Rail Freight'!$D$5:$D$54,$G49,'Data Rail Freight'!$G$5:$G$54,VLOOKUP($H49,'Data Rail Freight'!$B$60:$C$66,2,FALSE))*INDEX(Intro!$I$25:$K$32,MATCH(VLOOKUP($H49,'Data Rail Freight'!$B$60:$C$66,2,FALSE),Intro!$H$25:$H$32,0),MATCH(RIGHT(O$5,4),Intro!$I$24:$K$24,0))</f>
        <v>12.490864018876662</v>
      </c>
      <c r="P49" s="58">
        <f>SUMIFS('Data Rail Freight'!$N$5:$N$54,'Data Rail Freight'!$B$5:$B$54,$C49,'Data Rail Freight'!$C$5:$C$54,$F49,'Data Rail Freight'!$D$5:$D$54,$G49,'Data Rail Freight'!$G$5:$G$54,VLOOKUP($H49,'Data Rail Freight'!$B$60:$C$66,2,FALSE))*INDEX(Intro!$I$25:$K$32,MATCH(VLOOKUP($H49,'Data Rail Freight'!$B$60:$C$66,2,FALSE),Intro!$H$25:$H$32,0),MATCH(RIGHT(P$5,4),Intro!$I$24:$K$24,0))</f>
        <v>12.490864018876662</v>
      </c>
      <c r="Q49" s="58">
        <f>SUMIFS('Data Rail Freight'!$N$5:$N$54,'Data Rail Freight'!$B$5:$B$54,$C49,'Data Rail Freight'!$C$5:$C$54,$F49,'Data Rail Freight'!$D$5:$D$54,$G49,'Data Rail Freight'!$G$5:$G$54,VLOOKUP($H49,'Data Rail Freight'!$B$60:$C$66,2,FALSE))*INDEX(Intro!$I$25:$K$32,MATCH(VLOOKUP($H49,'Data Rail Freight'!$B$60:$C$66,2,FALSE),Intro!$H$25:$H$32,0),MATCH(RIGHT(Q$5,4),Intro!$I$24:$K$24,0))</f>
        <v>12.490864018876662</v>
      </c>
      <c r="R49" s="51">
        <f>IF($D49="","",ROUNDUP(SUMIFS('Data Rail Freight'!K$5:K$54,'Data Rail Freight'!$B$5:$B$54,$C49,'Data Rail Freight'!$C$5:$C$54,$F49,'Data Rail Freight'!$D$5:$D$54,$G49,'Data Rail Freight'!$G$5:$G$54,VLOOKUP($H49,'Data Rail Freight'!$B$60:$C$66,2,FALSE)),3))</f>
        <v>12862.493</v>
      </c>
      <c r="S49" s="51">
        <f>IF($D49="","",ROUNDUP(SUMIFS('Data Rail Freight'!L$5:L$54,'Data Rail Freight'!$B$5:$B$54,$C49,'Data Rail Freight'!$C$5:$C$54,$F49,'Data Rail Freight'!$D$5:$D$54,$G49,'Data Rail Freight'!$G$5:$G$54,VLOOKUP($H49,'Data Rail Freight'!$B$60:$C$66,2,FALSE)),3))</f>
        <v>21750</v>
      </c>
      <c r="T49" s="51">
        <f>IF($D49="","",ROUNDUP(SUMIFS('Data Rail Freight'!M$5:M$54,'Data Rail Freight'!$B$5:$B$54,$C49,'Data Rail Freight'!$C$5:$C$54,$F49,'Data Rail Freight'!$D$5:$D$54,$G49,'Data Rail Freight'!$G$5:$G$54,VLOOKUP($H49,'Data Rail Freight'!$B$60:$C$66,2,FALSE)),3))</f>
        <v>21750</v>
      </c>
      <c r="U49" s="57">
        <f t="shared" si="7"/>
        <v>0.76</v>
      </c>
      <c r="V49" s="57">
        <f t="shared" si="7"/>
        <v>0.76</v>
      </c>
      <c r="W49" s="57">
        <f t="shared" si="7"/>
        <v>0.77</v>
      </c>
      <c r="X49" s="51">
        <v>5</v>
      </c>
      <c r="Y49" s="54">
        <f>IF($D49="","",ROUNDUP(SUMIFS('Data Rail Freight'!O$5:O$54,'Data Rail Freight'!$B$5:$B$54,$C49,'Data Rail Freight'!$C$5:$C$54,$F49,'Data Rail Freight'!$D$5:$D$54,$G49,'Data Rail Freight'!$G$5:$G$54,VLOOKUP($H49,'Data Rail Freight'!$B$60:$C$66,2,FALSE))/1000,3))</f>
        <v>0</v>
      </c>
      <c r="Z49" s="54">
        <f>IF($D49="","",ROUNDUP(SUMIFS('Data Rail Freight'!P$5:P$54,'Data Rail Freight'!$B$5:$B$54,$C49,'Data Rail Freight'!$C$5:$C$54,$F49,'Data Rail Freight'!$D$5:$D$54,$G49,'Data Rail Freight'!$G$5:$G$54,VLOOKUP($H49,'Data Rail Freight'!$B$60:$C$66,2,FALSE))/1000,3))</f>
        <v>0</v>
      </c>
      <c r="AA49" s="54">
        <f>IF($D49="","",ROUNDUP(SUMIFS('Data Rail Freight'!Q$5:Q$54,'Data Rail Freight'!$B$5:$B$54,$C49,'Data Rail Freight'!$C$5:$C$54,$F49,'Data Rail Freight'!$D$5:$D$54,$G49,'Data Rail Freight'!$G$5:$G$54,VLOOKUP($H49,'Data Rail Freight'!$B$60:$C$66,2,FALSE))/1000,3))</f>
        <v>0</v>
      </c>
      <c r="AB49" s="54">
        <f>IF($D49="","",ROUNDUP(SUMIFS('Data Rail Freight'!R$5:R$54,'Data Rail Freight'!$B$5:$B$54,$C49,'Data Rail Freight'!$C$5:$C$54,$F49,'Data Rail Freight'!$D$5:$D$54,$G49,'Data Rail Freight'!$G$5:$G$54,VLOOKUP($H49,'Data Rail Freight'!$B$60:$C$66,2,FALSE))/1000,3))</f>
        <v>0</v>
      </c>
      <c r="AC49" s="54">
        <f>IF($D49="","",ROUNDUP(SUMIFS('Data Rail Freight'!S$5:S$54,'Data Rail Freight'!$B$5:$B$54,$C49,'Data Rail Freight'!$C$5:$C$54,$F49,'Data Rail Freight'!$D$5:$D$54,$G49,'Data Rail Freight'!$G$5:$G$54,VLOOKUP($H49,'Data Rail Freight'!$B$60:$C$66,2,FALSE))/1000,3))</f>
        <v>0</v>
      </c>
      <c r="AD49" s="54">
        <f>IF($D49="","",ROUNDUP(SUMIFS('Data Rail Freight'!T$5:T$54,'Data Rail Freight'!$B$5:$B$54,$C49,'Data Rail Freight'!$C$5:$C$54,$F49,'Data Rail Freight'!$D$5:$D$54,$G49,'Data Rail Freight'!$G$5:$G$54,VLOOKUP($H49,'Data Rail Freight'!$B$60:$C$66,2,FALSE))/1000,3))</f>
        <v>0</v>
      </c>
      <c r="AE49" s="54">
        <f>IF($D49="","",ROUNDUP(SUMIFS('Data Rail Freight'!U$5:U$54,'Data Rail Freight'!$B$5:$B$54,$C49,'Data Rail Freight'!$C$5:$C$54,$F49,'Data Rail Freight'!$D$5:$D$54,$G49,'Data Rail Freight'!$G$5:$G$54,VLOOKUP($H49,'Data Rail Freight'!$B$60:$C$66,2,FALSE))/1000,3))</f>
        <v>0</v>
      </c>
      <c r="AF49" s="54">
        <f>IF($D49="","",ROUNDUP(SUMIFS('Data Rail Freight'!V$5:V$54,'Data Rail Freight'!$B$5:$B$54,$C49,'Data Rail Freight'!$C$5:$C$54,$F49,'Data Rail Freight'!$D$5:$D$54,$G49,'Data Rail Freight'!$G$5:$G$54,VLOOKUP($H49,'Data Rail Freight'!$B$60:$C$66,2,FALSE))/1000,3))</f>
        <v>0</v>
      </c>
      <c r="AG49" s="54">
        <f>IF($D49="","",ROUNDUP(SUMIFS('Data Rail Freight'!X$5:X$54,'Data Rail Freight'!$B$5:$B$54,$C49,'Data Rail Freight'!$C$5:$C$54,$F49,'Data Rail Freight'!$D$5:$D$54,$G49,'Data Rail Freight'!$G$5:$G$54,VLOOKUP($H49,'Data Rail Freight'!$B$60:$C$66,2,FALSE))/1000,3))</f>
        <v>0</v>
      </c>
      <c r="AH49" s="824">
        <v>23.889600000000002</v>
      </c>
      <c r="AJ49" s="51">
        <f>Y49*$R49*L49*$U49*$K49</f>
        <v>0</v>
      </c>
      <c r="AK49" s="51">
        <f>Z49*$R49*M49*$U49*$K49</f>
        <v>0</v>
      </c>
      <c r="AL49" s="51">
        <f>AA49*$R49*N49*$U49*$K49</f>
        <v>0</v>
      </c>
      <c r="AM49" s="26">
        <f>(AJ49/L49)/O49</f>
        <v>0</v>
      </c>
      <c r="AV49"/>
      <c r="AW49"/>
    </row>
    <row r="50" spans="1:49">
      <c r="A50" s="1">
        <f t="shared" si="18"/>
        <v>3</v>
      </c>
      <c r="C50" s="1" t="str">
        <f>HLOOKUP("Name",Intro!$H$7:$H$17,1+A50)</f>
        <v>DE3</v>
      </c>
      <c r="D50" s="26" t="str">
        <f t="shared" si="1"/>
        <v/>
      </c>
      <c r="E50" s="1" t="str">
        <f t="shared" si="2"/>
        <v/>
      </c>
      <c r="F50" s="26" t="str">
        <f>'Data Rail Freight'!$C$5</f>
        <v>Average</v>
      </c>
      <c r="G50" s="26" t="str">
        <f>'Data Rail Freight'!$D$5</f>
        <v>Size</v>
      </c>
      <c r="I50" s="26" t="str">
        <f t="shared" si="5"/>
        <v>TFRAT</v>
      </c>
      <c r="J50" s="26" t="s">
        <v>569</v>
      </c>
      <c r="K50" s="367"/>
      <c r="L50" s="368" t="str">
        <f>IF($H50="","",INDEX('Data Rail Freight'!$AY$61:$BA$64,MATCH($F50&amp;" "&amp;$G50,'Data Rail Freight'!$AV$61:$AV$64,0),MATCH(RIGHT(L$5,4),'Data Rail Freight'!$AY$60:$BA$60,0)))</f>
        <v/>
      </c>
      <c r="M50" s="368" t="str">
        <f>IF($H50="","",INDEX('Data Rail Freight'!$AY$61:$BA$64,MATCH($F50&amp;" "&amp;$G50,'Data Rail Freight'!$AV$61:$AV$64,0),MATCH(RIGHT(M$5,4),'Data Rail Freight'!$AY$60:$BA$60,0)))</f>
        <v/>
      </c>
      <c r="N50" s="368" t="str">
        <f>IF($H50="","",INDEX('Data Rail Freight'!$AY$61:$BA$64,MATCH($F50&amp;" "&amp;$G50,'Data Rail Freight'!$AV$61:$AV$64,0),MATCH(RIGHT(N$5,4),'Data Rail Freight'!$AY$60:$BA$60,0)))</f>
        <v/>
      </c>
      <c r="O50" s="58">
        <f t="shared" ref="O50:Q51" si="22">O49</f>
        <v>12.490864018876662</v>
      </c>
      <c r="P50" s="58">
        <f t="shared" si="22"/>
        <v>12.490864018876662</v>
      </c>
      <c r="Q50" s="58">
        <f t="shared" si="22"/>
        <v>12.490864018876662</v>
      </c>
      <c r="R50" s="51" t="str">
        <f>IF($D50="","",ROUNDUP(SUMIFS('Data Rail Freight'!K$5:K$54,'Data Rail Freight'!$B$5:$B$54,$C50,'Data Rail Freight'!$C$5:$C$54,$F50,'Data Rail Freight'!$D$5:$D$54,$G50,'Data Rail Freight'!$G$5:$G$54,VLOOKUP($H50,'Data Rail Freight'!$B$60:$C$66,2,FALSE)),3))</f>
        <v/>
      </c>
      <c r="S50" s="51" t="str">
        <f>IF($D50="","",ROUNDUP(SUMIFS('Data Rail Freight'!L$5:L$54,'Data Rail Freight'!$B$5:$B$54,$C50,'Data Rail Freight'!$C$5:$C$54,$F50,'Data Rail Freight'!$D$5:$D$54,$G50,'Data Rail Freight'!$G$5:$G$54,VLOOKUP($H50,'Data Rail Freight'!$B$60:$C$66,2,FALSE)),3))</f>
        <v/>
      </c>
      <c r="T50" s="51" t="str">
        <f>IF($D50="","",ROUNDUP(SUMIFS('Data Rail Freight'!M$5:M$54,'Data Rail Freight'!$B$5:$B$54,$C50,'Data Rail Freight'!$C$5:$C$54,$F50,'Data Rail Freight'!$D$5:$D$54,$G50,'Data Rail Freight'!$G$5:$G$54,VLOOKUP($H50,'Data Rail Freight'!$B$60:$C$66,2,FALSE)),3))</f>
        <v/>
      </c>
      <c r="U50" s="57">
        <f t="shared" si="7"/>
        <v>0.25</v>
      </c>
      <c r="V50" s="57">
        <f t="shared" si="7"/>
        <v>0.24000000000000002</v>
      </c>
      <c r="W50" s="57">
        <f t="shared" si="7"/>
        <v>0.24000000000000002</v>
      </c>
      <c r="X50" s="51">
        <v>5</v>
      </c>
      <c r="Y50" s="54" t="str">
        <f>IF($D50="","",ROUNDUP(SUMIFS('Data Rail Freight'!O$5:O$54,'Data Rail Freight'!$B$5:$B$54,$C50,'Data Rail Freight'!$C$5:$C$54,$F50,'Data Rail Freight'!$D$5:$D$54,$G50,'Data Rail Freight'!$G$5:$G$54,VLOOKUP($H50,'Data Rail Freight'!$B$60:$C$66,2,FALSE))/1000,3))</f>
        <v/>
      </c>
      <c r="Z50" s="54" t="str">
        <f>IF($D50="","",ROUNDUP(SUMIFS('Data Rail Freight'!P$5:P$54,'Data Rail Freight'!$B$5:$B$54,$C50,'Data Rail Freight'!$C$5:$C$54,$F50,'Data Rail Freight'!$D$5:$D$54,$G50,'Data Rail Freight'!$G$5:$G$54,VLOOKUP($H50,'Data Rail Freight'!$B$60:$C$66,2,FALSE))/1000,3))</f>
        <v/>
      </c>
      <c r="AA50" s="54" t="str">
        <f>IF($D50="","",ROUNDUP(SUMIFS('Data Rail Freight'!Q$5:Q$54,'Data Rail Freight'!$B$5:$B$54,$C50,'Data Rail Freight'!$C$5:$C$54,$F50,'Data Rail Freight'!$D$5:$D$54,$G50,'Data Rail Freight'!$G$5:$G$54,VLOOKUP($H50,'Data Rail Freight'!$B$60:$C$66,2,FALSE))/1000,3))</f>
        <v/>
      </c>
      <c r="AB50" s="54" t="str">
        <f>IF($D50="","",ROUNDUP(SUMIFS('Data Rail Freight'!R$5:R$54,'Data Rail Freight'!$B$5:$B$54,$C50,'Data Rail Freight'!$C$5:$C$54,$F50,'Data Rail Freight'!$D$5:$D$54,$G50,'Data Rail Freight'!$G$5:$G$54,VLOOKUP($H50,'Data Rail Freight'!$B$60:$C$66,2,FALSE))/1000,3))</f>
        <v/>
      </c>
      <c r="AC50" s="54" t="str">
        <f>IF($D50="","",ROUNDUP(SUMIFS('Data Rail Freight'!S$5:S$54,'Data Rail Freight'!$B$5:$B$54,$C50,'Data Rail Freight'!$C$5:$C$54,$F50,'Data Rail Freight'!$D$5:$D$54,$G50,'Data Rail Freight'!$G$5:$G$54,VLOOKUP($H50,'Data Rail Freight'!$B$60:$C$66,2,FALSE))/1000,3))</f>
        <v/>
      </c>
      <c r="AD50" s="54" t="str">
        <f>IF($D50="","",ROUNDUP(SUMIFS('Data Rail Freight'!T$5:T$54,'Data Rail Freight'!$B$5:$B$54,$C50,'Data Rail Freight'!$C$5:$C$54,$F50,'Data Rail Freight'!$D$5:$D$54,$G50,'Data Rail Freight'!$G$5:$G$54,VLOOKUP($H50,'Data Rail Freight'!$B$60:$C$66,2,FALSE))/1000,3))</f>
        <v/>
      </c>
      <c r="AE50" s="54" t="str">
        <f>IF($D50="","",ROUNDUP(SUMIFS('Data Rail Freight'!U$5:U$54,'Data Rail Freight'!$B$5:$B$54,$C50,'Data Rail Freight'!$C$5:$C$54,$F50,'Data Rail Freight'!$D$5:$D$54,$G50,'Data Rail Freight'!$G$5:$G$54,VLOOKUP($H50,'Data Rail Freight'!$B$60:$C$66,2,FALSE))/1000,3))</f>
        <v/>
      </c>
      <c r="AF50" s="54" t="str">
        <f>IF($D50="","",ROUNDUP(SUMIFS('Data Rail Freight'!V$5:V$54,'Data Rail Freight'!$B$5:$B$54,$C50,'Data Rail Freight'!$C$5:$C$54,$F50,'Data Rail Freight'!$D$5:$D$54,$G50,'Data Rail Freight'!$G$5:$G$54,VLOOKUP($H50,'Data Rail Freight'!$B$60:$C$66,2,FALSE))/1000,3))</f>
        <v/>
      </c>
      <c r="AG50" s="54" t="str">
        <f>IF($D50="","",ROUNDUP(SUMIFS('Data Rail Freight'!X$5:X$54,'Data Rail Freight'!$B$5:$B$54,$C50,'Data Rail Freight'!$C$5:$C$54,$F50,'Data Rail Freight'!$D$5:$D$54,$G50,'Data Rail Freight'!$G$5:$G$54,VLOOKUP($H50,'Data Rail Freight'!$B$60:$C$66,2,FALSE))/1000,3))</f>
        <v/>
      </c>
      <c r="AH50" s="48"/>
      <c r="AJ50" s="51">
        <f>Y49*$R49*L49*$U50*$K49</f>
        <v>0</v>
      </c>
      <c r="AK50" s="51">
        <f>Z49*$R49*M49*$U50*$K49</f>
        <v>0</v>
      </c>
      <c r="AL50" s="51">
        <f>AA49*$R49*N49*$U50*$K49</f>
        <v>0</v>
      </c>
      <c r="AM50" s="26">
        <f>(AJ50/L49)/O50</f>
        <v>0</v>
      </c>
      <c r="AV50"/>
      <c r="AW50"/>
    </row>
    <row r="51" spans="1:49">
      <c r="A51" s="1">
        <f t="shared" si="18"/>
        <v>3</v>
      </c>
      <c r="C51" s="1" t="str">
        <f>HLOOKUP("Name",Intro!$H$7:$H$17,1+A51)</f>
        <v>DE3</v>
      </c>
      <c r="E51" s="1" t="str">
        <f t="shared" si="2"/>
        <v/>
      </c>
      <c r="F51" s="26" t="str">
        <f>'Data Rail Freight'!$C$5</f>
        <v>Average</v>
      </c>
      <c r="G51" s="26" t="str">
        <f>'Data Rail Freight'!$D$5</f>
        <v>Size</v>
      </c>
      <c r="I51" s="26" t="str">
        <f t="shared" si="5"/>
        <v>TFRAI</v>
      </c>
      <c r="J51" s="26" t="s">
        <v>569</v>
      </c>
      <c r="L51" s="1" t="str">
        <f>IF($H51="","",INDEX('Data Rail Freight'!$AY$61:$BA$64,MATCH($F51&amp;" "&amp;$G51,'Data Rail Freight'!$AV$61:$AV$64,0),MATCH(RIGHT(L$5,4),'Data Rail Freight'!$AY$60:$BA$60,0)))</f>
        <v/>
      </c>
      <c r="M51" s="1" t="str">
        <f>IF($H51="","",INDEX('Data Rail Freight'!$AY$61:$BA$64,MATCH($F51&amp;" "&amp;$G51,'Data Rail Freight'!$AV$61:$AV$64,0),MATCH(RIGHT(M$5,4),'Data Rail Freight'!$AY$60:$BA$60,0)))</f>
        <v/>
      </c>
      <c r="N51" s="1" t="str">
        <f>IF($H51="","",INDEX('Data Rail Freight'!$AY$61:$BA$64,MATCH($F51&amp;" "&amp;$G51,'Data Rail Freight'!$AV$61:$AV$64,0),MATCH(RIGHT(N$5,4),'Data Rail Freight'!$AY$60:$BA$60,0)))</f>
        <v/>
      </c>
      <c r="O51" s="58">
        <f t="shared" si="22"/>
        <v>12.490864018876662</v>
      </c>
      <c r="P51" s="58">
        <f t="shared" si="22"/>
        <v>12.490864018876662</v>
      </c>
      <c r="Q51" s="58">
        <f t="shared" si="22"/>
        <v>12.490864018876662</v>
      </c>
      <c r="U51" s="57">
        <f t="shared" si="7"/>
        <v>0.01</v>
      </c>
      <c r="V51" s="57">
        <f t="shared" si="7"/>
        <v>0.01</v>
      </c>
      <c r="W51" s="57">
        <f t="shared" si="7"/>
        <v>0.01</v>
      </c>
      <c r="X51" s="51">
        <v>5</v>
      </c>
      <c r="AJ51" s="51">
        <f>Y49*$R49*L49*$U51*$K49</f>
        <v>0</v>
      </c>
      <c r="AK51" s="51">
        <f>Z49*$R49*M49*$U51*$K49</f>
        <v>0</v>
      </c>
      <c r="AL51" s="51">
        <f>AA49*$R49*N49*$U51*$K49</f>
        <v>0</v>
      </c>
      <c r="AM51" s="26">
        <f>(AJ51/L49)/O51</f>
        <v>0</v>
      </c>
      <c r="AV51"/>
      <c r="AW51"/>
    </row>
    <row r="52" spans="1:49">
      <c r="AK52" s="1"/>
      <c r="AL52" s="1"/>
      <c r="AV52"/>
      <c r="AW52"/>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3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90"/>
  <sheetViews>
    <sheetView topLeftCell="K38" zoomScale="85" zoomScaleNormal="85" workbookViewId="0">
      <selection activeCell="W64" sqref="W64"/>
    </sheetView>
  </sheetViews>
  <sheetFormatPr defaultColWidth="8.77734375" defaultRowHeight="14.4"/>
  <cols>
    <col min="1" max="1" width="11.4414062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44140625" style="1" bestFit="1" customWidth="1"/>
    <col min="11" max="13" width="9.109375" style="1" customWidth="1"/>
    <col min="15" max="15" width="13.6640625" customWidth="1"/>
    <col min="16" max="16" width="12.6640625" bestFit="1" customWidth="1"/>
    <col min="35" max="35" width="29" bestFit="1" customWidth="1"/>
    <col min="48" max="49" width="11.44140625" bestFit="1" customWidth="1"/>
    <col min="50" max="50" width="10.44140625" bestFit="1" customWidth="1"/>
    <col min="51" max="51" width="9.44140625" bestFit="1" customWidth="1"/>
  </cols>
  <sheetData>
    <row r="1" spans="1:36">
      <c r="G1" s="1" t="s">
        <v>490</v>
      </c>
      <c r="J1" s="51"/>
      <c r="M1" s="1" t="b">
        <f>SUM(O5:O54)=SUM(L60:L62)</f>
        <v>1</v>
      </c>
      <c r="N1" s="1" t="b">
        <f>SUM(P5:P54)=SUM(M60:M62)</f>
        <v>1</v>
      </c>
      <c r="O1" s="1" t="b">
        <f>SUM(Q5:Q54)=SUM(N60:N62)</f>
        <v>1</v>
      </c>
      <c r="P1" s="1"/>
      <c r="Q1" s="1"/>
      <c r="R1" s="1"/>
      <c r="S1" s="1"/>
      <c r="T1" s="1"/>
      <c r="U1" s="1"/>
      <c r="V1" s="1"/>
    </row>
    <row r="2" spans="1:36">
      <c r="H2" s="26" t="s">
        <v>870</v>
      </c>
      <c r="I2" s="26" t="s">
        <v>870</v>
      </c>
      <c r="J2" s="26" t="s">
        <v>870</v>
      </c>
      <c r="K2" s="26" t="s">
        <v>624</v>
      </c>
      <c r="L2" s="26"/>
      <c r="N2" s="51"/>
    </row>
    <row r="3" spans="1:36">
      <c r="H3" s="26" t="s">
        <v>280</v>
      </c>
      <c r="I3" s="26" t="s">
        <v>280</v>
      </c>
      <c r="J3" s="26" t="s">
        <v>280</v>
      </c>
      <c r="K3" s="26" t="s">
        <v>616</v>
      </c>
      <c r="L3" s="26" t="s">
        <v>616</v>
      </c>
      <c r="M3" s="26" t="s">
        <v>616</v>
      </c>
      <c r="N3" s="26" t="s">
        <v>647</v>
      </c>
      <c r="O3" s="26" t="s">
        <v>614</v>
      </c>
      <c r="P3" s="26" t="s">
        <v>614</v>
      </c>
      <c r="Q3" s="26" t="s">
        <v>614</v>
      </c>
      <c r="R3" s="26" t="s">
        <v>614</v>
      </c>
      <c r="S3" s="26" t="s">
        <v>614</v>
      </c>
      <c r="T3" s="26" t="s">
        <v>614</v>
      </c>
      <c r="U3" s="26" t="s">
        <v>614</v>
      </c>
      <c r="V3" s="26" t="s">
        <v>614</v>
      </c>
      <c r="W3" s="26" t="s">
        <v>614</v>
      </c>
      <c r="X3" s="26" t="s">
        <v>614</v>
      </c>
      <c r="Y3" s="26"/>
      <c r="AC3" s="26"/>
    </row>
    <row r="4" spans="1:36">
      <c r="A4" s="308"/>
      <c r="B4" s="371"/>
      <c r="C4" s="371"/>
      <c r="D4" s="371"/>
      <c r="E4" s="371"/>
      <c r="F4" s="371"/>
      <c r="G4" s="371"/>
      <c r="H4" s="371">
        <v>2010</v>
      </c>
      <c r="I4" s="371">
        <v>2015</v>
      </c>
      <c r="J4" s="371">
        <v>2019</v>
      </c>
      <c r="K4" s="371">
        <v>2010</v>
      </c>
      <c r="L4" s="16">
        <v>2015</v>
      </c>
      <c r="M4" s="16">
        <v>2019</v>
      </c>
      <c r="N4" s="371">
        <v>2010</v>
      </c>
      <c r="O4" s="371">
        <v>2010</v>
      </c>
      <c r="P4" s="371">
        <v>2015</v>
      </c>
      <c r="Q4" s="371">
        <v>2019</v>
      </c>
      <c r="R4" s="371">
        <v>2020</v>
      </c>
      <c r="S4" s="371">
        <v>2025</v>
      </c>
      <c r="T4" s="371">
        <v>2030</v>
      </c>
      <c r="U4" s="371">
        <v>2035</v>
      </c>
      <c r="V4" s="386">
        <v>2040</v>
      </c>
      <c r="W4" s="386">
        <v>2045</v>
      </c>
      <c r="X4" s="425">
        <v>2050</v>
      </c>
    </row>
    <row r="5" spans="1:36">
      <c r="A5" s="311" t="s">
        <v>1099</v>
      </c>
      <c r="B5" s="93" t="str">
        <f>Intro!H8</f>
        <v>DE1</v>
      </c>
      <c r="C5" s="426" t="s">
        <v>878</v>
      </c>
      <c r="D5" s="426" t="s">
        <v>879</v>
      </c>
      <c r="E5" s="426"/>
      <c r="F5" s="426" t="str">
        <f>$AC$60</f>
        <v>Average size</v>
      </c>
      <c r="G5" s="426" t="str">
        <f t="shared" ref="G5:G14" si="0">$C$60</f>
        <v>Gasoline</v>
      </c>
      <c r="H5" s="506">
        <f>K5*O5/1000000</f>
        <v>0</v>
      </c>
      <c r="I5" s="506">
        <f>L5*P5/1000000</f>
        <v>0</v>
      </c>
      <c r="J5" s="506">
        <f>M5*Q5/1000000</f>
        <v>0</v>
      </c>
      <c r="K5" s="506">
        <f>SUM($N$60:$N$69)/SUM(L$60:L$69)*M$5</f>
        <v>12862.492685781159</v>
      </c>
      <c r="L5" s="506">
        <f>SUM($N$60:$N$69)/SUM(M$60:M$69)*M$5</f>
        <v>21750</v>
      </c>
      <c r="M5" s="506">
        <f>SUMIFS($AX$61:$AX$64,$AV$61:$AV$64,$F5)</f>
        <v>21750</v>
      </c>
      <c r="N5" s="506">
        <f>SUMIFS(Efficiency!$J$5:$J$77,Efficiency!$B$5:$B$77,$A5,Efficiency!$C$5:$C$77,$G5,Efficiency!$D$5:$D$77,$F5)</f>
        <v>5.2105238954116153</v>
      </c>
      <c r="O5" s="506">
        <f>IF($B5="*",0,SUM($L$60:$L$69)*INDEX($Y$60:$AA$64,MATCH($G5,$V$60:$V$64,0),MATCH(O$4,$Y$59:$AA$59,0))*SUMIFS($I$60:$I$69,$H$60:$H$69,$B5)*INDEX($AE$60:$AG$63,MATCH($F5,$AC$60:$AC$63,0),MATCH(O$4,$AE$59:$AG$59,0)))</f>
        <v>0</v>
      </c>
      <c r="P5" s="506">
        <f>IF($B5="*",0,SUM($M$60:$M$69)*INDEX($Y$60:$AA$64,MATCH($G5,$V$60:$V$64,0),MATCH(P$4,$Y$59:$AA$59,0))*SUMIFS($J$60:$J$69,$H$60:$H$69,$B5)*INDEX($AE$60:$AG$63,MATCH($F5,$AC$60:$AC$63,0),MATCH(P$4,$AE$59:$AG$59,0)))</f>
        <v>0</v>
      </c>
      <c r="Q5" s="506">
        <f>IF($B5="*",0,SUM($N$60:$N$69)*INDEX($Y$60:$AA$64,MATCH($G5,$V$60:$V$64,0),MATCH(Q$4,$Y$59:$AA$59,0))*SUMIFS($K$60:$K$69,$H$60:$H$69,$B5)*INDEX($AE$60:$AG$63,MATCH($F5,$AC$60:$AC$63,0),MATCH(Q$4,$AE$59:$AG$59,0)))</f>
        <v>0</v>
      </c>
      <c r="R5" s="506">
        <f t="shared" ref="R5:W14" si="1">$Q5*(1-(R$4-$Q$4)/30)</f>
        <v>0</v>
      </c>
      <c r="S5" s="506">
        <f t="shared" si="1"/>
        <v>0</v>
      </c>
      <c r="T5" s="506">
        <f t="shared" si="1"/>
        <v>0</v>
      </c>
      <c r="U5" s="506">
        <f t="shared" si="1"/>
        <v>0</v>
      </c>
      <c r="V5" s="506">
        <f t="shared" si="1"/>
        <v>0</v>
      </c>
      <c r="W5" s="506">
        <f t="shared" si="1"/>
        <v>0</v>
      </c>
      <c r="X5" s="437">
        <v>0</v>
      </c>
      <c r="Y5" s="374">
        <f>SUMIFS($AW$61:$AW$64,$AV$61:$AV$64,$F5)*H5</f>
        <v>0</v>
      </c>
      <c r="Z5" s="374">
        <f t="shared" ref="Z5:Z36" si="2">SUMIFS($AW$61:$AW$64,$AV$61:$AV$64,$F5)*I5</f>
        <v>0</v>
      </c>
      <c r="AA5" s="374">
        <f t="shared" ref="AA5:AA36" si="3">SUMIFS($AW$61:$AW$64,$AV$61:$AV$64,$F5)*J5</f>
        <v>0</v>
      </c>
    </row>
    <row r="6" spans="1:36">
      <c r="A6" s="311" t="s">
        <v>1099</v>
      </c>
      <c r="B6" s="93" t="str">
        <f>Intro!H9</f>
        <v>DE2</v>
      </c>
      <c r="C6" s="426" t="s">
        <v>878</v>
      </c>
      <c r="D6" s="426" t="s">
        <v>879</v>
      </c>
      <c r="E6" s="426"/>
      <c r="F6" s="426" t="str">
        <f t="shared" ref="F6:F54" si="4">$AC$60</f>
        <v>Average size</v>
      </c>
      <c r="G6" s="426" t="str">
        <f t="shared" si="0"/>
        <v>Gasoline</v>
      </c>
      <c r="H6" s="439">
        <f t="shared" ref="H6:H54" si="5">K6*O6/1000000</f>
        <v>0</v>
      </c>
      <c r="I6" s="439">
        <f t="shared" ref="I6:I54" si="6">L6*P6/1000000</f>
        <v>0</v>
      </c>
      <c r="J6" s="439">
        <f t="shared" ref="J6:J54" si="7">M6*Q6/1000000</f>
        <v>0</v>
      </c>
      <c r="K6" s="439">
        <f t="shared" ref="K6:K54" si="8">SUM($N$60:$N$69)/SUM(L$60:L$69)*M$5</f>
        <v>12862.492685781159</v>
      </c>
      <c r="L6" s="439">
        <f t="shared" ref="L6" si="9">SUM($N$60:$N$69)/SUM(M$60:M$69)*M$5</f>
        <v>21750</v>
      </c>
      <c r="M6" s="439">
        <f t="shared" ref="M6:M54" si="10">SUMIFS($AX$61:$AX$64,$AV$61:$AV$64,$F6)</f>
        <v>21750</v>
      </c>
      <c r="N6" s="439">
        <f>SUMIFS(Efficiency!$J$5:$J$77,Efficiency!$B$5:$B$77,$A6,Efficiency!$C$5:$C$77,$G6,Efficiency!$D$5:$D$77,$F6)</f>
        <v>5.2105238954116153</v>
      </c>
      <c r="O6" s="439">
        <f t="shared" ref="O6:O54" si="11">IF($B6="*",0,SUM($L$60:$L$69)*INDEX($Y$60:$AA$64,MATCH($G6,$V$60:$V$64,0),MATCH(O$4,$Y$59:$AA$59,0))*SUMIFS($I$60:$I$69,$H$60:$H$69,$B6)*INDEX($AE$60:$AG$63,MATCH($F6,$AC$60:$AC$63,0),MATCH(O$4,$AE$59:$AG$59,0)))</f>
        <v>0</v>
      </c>
      <c r="P6" s="439">
        <f t="shared" ref="P6:P54" si="12">IF($B6="*",0,SUM($M$60:$M$69)*INDEX($Y$60:$AA$64,MATCH($G6,$V$60:$V$64,0),MATCH(P$4,$Y$59:$AA$59,0))*SUMIFS($J$60:$J$69,$H$60:$H$69,$B6)*INDEX($AE$60:$AG$63,MATCH($F6,$AC$60:$AC$63,0),MATCH(P$4,$AE$59:$AG$59,0)))</f>
        <v>0</v>
      </c>
      <c r="Q6" s="439">
        <f t="shared" ref="Q6:Q54" si="13">IF($B6="*",0,SUM($N$60:$N$69)*INDEX($Y$60:$AA$64,MATCH($G6,$V$60:$V$64,0),MATCH(Q$4,$Y$59:$AA$59,0))*SUMIFS($K$60:$K$69,$H$60:$H$69,$B6)*INDEX($AE$60:$AG$63,MATCH($F6,$AC$60:$AC$63,0),MATCH(Q$4,$AE$59:$AG$59,0)))</f>
        <v>0</v>
      </c>
      <c r="R6" s="439">
        <f t="shared" si="1"/>
        <v>0</v>
      </c>
      <c r="S6" s="439">
        <f t="shared" si="1"/>
        <v>0</v>
      </c>
      <c r="T6" s="439">
        <f t="shared" si="1"/>
        <v>0</v>
      </c>
      <c r="U6" s="439">
        <f t="shared" si="1"/>
        <v>0</v>
      </c>
      <c r="V6" s="439">
        <f t="shared" si="1"/>
        <v>0</v>
      </c>
      <c r="W6" s="439">
        <f t="shared" si="1"/>
        <v>0</v>
      </c>
      <c r="X6" s="440">
        <v>0</v>
      </c>
      <c r="Y6" s="374">
        <f t="shared" ref="Y6:Y54" si="14">SUMIFS($AW$61:$AW$64,$AV$61:$AV$64,$F6)*H6</f>
        <v>0</v>
      </c>
      <c r="Z6" s="374">
        <f t="shared" si="2"/>
        <v>0</v>
      </c>
      <c r="AA6" s="374">
        <f t="shared" si="3"/>
        <v>0</v>
      </c>
    </row>
    <row r="7" spans="1:36">
      <c r="A7" s="311" t="s">
        <v>1099</v>
      </c>
      <c r="B7" s="93" t="str">
        <f>Intro!H10</f>
        <v>DE3</v>
      </c>
      <c r="C7" s="426" t="s">
        <v>878</v>
      </c>
      <c r="D7" s="426" t="s">
        <v>879</v>
      </c>
      <c r="E7" s="426"/>
      <c r="F7" s="426" t="str">
        <f t="shared" si="4"/>
        <v>Average size</v>
      </c>
      <c r="G7" s="426" t="str">
        <f t="shared" si="0"/>
        <v>Gasoline</v>
      </c>
      <c r="H7" s="439">
        <f t="shared" si="5"/>
        <v>0</v>
      </c>
      <c r="I7" s="439">
        <f t="shared" si="6"/>
        <v>0</v>
      </c>
      <c r="J7" s="439">
        <f t="shared" si="7"/>
        <v>0</v>
      </c>
      <c r="K7" s="439">
        <f t="shared" si="8"/>
        <v>12862.492685781159</v>
      </c>
      <c r="L7" s="439">
        <f t="shared" ref="L7" si="15">SUM($N$60:$N$69)/SUM(M$60:M$69)*M$5</f>
        <v>21750</v>
      </c>
      <c r="M7" s="439">
        <f t="shared" si="10"/>
        <v>21750</v>
      </c>
      <c r="N7" s="439">
        <f>SUMIFS(Efficiency!$J$5:$J$77,Efficiency!$B$5:$B$77,$A7,Efficiency!$C$5:$C$77,$G7,Efficiency!$D$5:$D$77,$F7)</f>
        <v>5.2105238954116153</v>
      </c>
      <c r="O7" s="439">
        <f t="shared" si="11"/>
        <v>0</v>
      </c>
      <c r="P7" s="439">
        <f t="shared" si="12"/>
        <v>0</v>
      </c>
      <c r="Q7" s="439">
        <f t="shared" si="13"/>
        <v>0</v>
      </c>
      <c r="R7" s="439">
        <f t="shared" si="1"/>
        <v>0</v>
      </c>
      <c r="S7" s="439">
        <f t="shared" si="1"/>
        <v>0</v>
      </c>
      <c r="T7" s="439">
        <f t="shared" si="1"/>
        <v>0</v>
      </c>
      <c r="U7" s="439">
        <f t="shared" si="1"/>
        <v>0</v>
      </c>
      <c r="V7" s="439">
        <f t="shared" si="1"/>
        <v>0</v>
      </c>
      <c r="W7" s="439">
        <f t="shared" si="1"/>
        <v>0</v>
      </c>
      <c r="X7" s="440">
        <v>0</v>
      </c>
      <c r="Y7" s="374">
        <f t="shared" si="14"/>
        <v>0</v>
      </c>
      <c r="Z7" s="374">
        <f t="shared" si="2"/>
        <v>0</v>
      </c>
      <c r="AA7" s="374">
        <f t="shared" si="3"/>
        <v>0</v>
      </c>
      <c r="AJ7" t="s">
        <v>886</v>
      </c>
    </row>
    <row r="8" spans="1:36">
      <c r="A8" s="311" t="s">
        <v>1099</v>
      </c>
      <c r="B8" s="93" t="str">
        <f>Intro!H11</f>
        <v>*</v>
      </c>
      <c r="C8" s="426" t="s">
        <v>878</v>
      </c>
      <c r="D8" s="426" t="s">
        <v>879</v>
      </c>
      <c r="E8" s="426"/>
      <c r="F8" s="426" t="str">
        <f t="shared" si="4"/>
        <v>Average size</v>
      </c>
      <c r="G8" s="426" t="str">
        <f t="shared" si="0"/>
        <v>Gasoline</v>
      </c>
      <c r="H8" s="439">
        <f t="shared" si="5"/>
        <v>0</v>
      </c>
      <c r="I8" s="439">
        <f t="shared" si="6"/>
        <v>0</v>
      </c>
      <c r="J8" s="439">
        <f t="shared" si="7"/>
        <v>0</v>
      </c>
      <c r="K8" s="439">
        <f t="shared" si="8"/>
        <v>12862.492685781159</v>
      </c>
      <c r="L8" s="439">
        <f t="shared" ref="L8" si="16">SUM($N$60:$N$69)/SUM(M$60:M$69)*M$5</f>
        <v>21750</v>
      </c>
      <c r="M8" s="439">
        <f t="shared" si="10"/>
        <v>21750</v>
      </c>
      <c r="N8" s="439">
        <f>SUMIFS(Efficiency!$J$5:$J$77,Efficiency!$B$5:$B$77,$A8,Efficiency!$C$5:$C$77,$G8,Efficiency!$D$5:$D$77,$F8)</f>
        <v>5.2105238954116153</v>
      </c>
      <c r="O8" s="439">
        <f t="shared" si="11"/>
        <v>0</v>
      </c>
      <c r="P8" s="439">
        <f t="shared" si="12"/>
        <v>0</v>
      </c>
      <c r="Q8" s="439">
        <f t="shared" si="13"/>
        <v>0</v>
      </c>
      <c r="R8" s="439">
        <f t="shared" si="1"/>
        <v>0</v>
      </c>
      <c r="S8" s="439">
        <f t="shared" si="1"/>
        <v>0</v>
      </c>
      <c r="T8" s="439">
        <f t="shared" si="1"/>
        <v>0</v>
      </c>
      <c r="U8" s="439">
        <f t="shared" si="1"/>
        <v>0</v>
      </c>
      <c r="V8" s="439">
        <f t="shared" si="1"/>
        <v>0</v>
      </c>
      <c r="W8" s="439">
        <f t="shared" si="1"/>
        <v>0</v>
      </c>
      <c r="X8" s="440">
        <v>0</v>
      </c>
      <c r="Y8" s="374">
        <f t="shared" si="14"/>
        <v>0</v>
      </c>
      <c r="Z8" s="374">
        <f t="shared" si="2"/>
        <v>0</v>
      </c>
      <c r="AA8" s="374">
        <f t="shared" si="3"/>
        <v>0</v>
      </c>
    </row>
    <row r="9" spans="1:36">
      <c r="A9" s="311" t="s">
        <v>1099</v>
      </c>
      <c r="B9" s="93" t="str">
        <f>Intro!H12</f>
        <v>*</v>
      </c>
      <c r="C9" s="426" t="s">
        <v>878</v>
      </c>
      <c r="D9" s="426" t="s">
        <v>879</v>
      </c>
      <c r="E9" s="426"/>
      <c r="F9" s="426" t="str">
        <f t="shared" si="4"/>
        <v>Average size</v>
      </c>
      <c r="G9" s="426" t="str">
        <f t="shared" si="0"/>
        <v>Gasoline</v>
      </c>
      <c r="H9" s="439">
        <f t="shared" si="5"/>
        <v>0</v>
      </c>
      <c r="I9" s="439">
        <f t="shared" si="6"/>
        <v>0</v>
      </c>
      <c r="J9" s="439">
        <f t="shared" si="7"/>
        <v>0</v>
      </c>
      <c r="K9" s="439">
        <f t="shared" si="8"/>
        <v>12862.492685781159</v>
      </c>
      <c r="L9" s="439">
        <f t="shared" ref="L9" si="17">SUM($N$60:$N$69)/SUM(M$60:M$69)*M$5</f>
        <v>21750</v>
      </c>
      <c r="M9" s="439">
        <f t="shared" si="10"/>
        <v>21750</v>
      </c>
      <c r="N9" s="439">
        <f>SUMIFS(Efficiency!$J$5:$J$77,Efficiency!$B$5:$B$77,$A9,Efficiency!$C$5:$C$77,$G9,Efficiency!$D$5:$D$77,$F9)</f>
        <v>5.2105238954116153</v>
      </c>
      <c r="O9" s="439">
        <f t="shared" si="11"/>
        <v>0</v>
      </c>
      <c r="P9" s="439">
        <f t="shared" si="12"/>
        <v>0</v>
      </c>
      <c r="Q9" s="439">
        <f t="shared" si="13"/>
        <v>0</v>
      </c>
      <c r="R9" s="439">
        <f t="shared" si="1"/>
        <v>0</v>
      </c>
      <c r="S9" s="439">
        <f t="shared" si="1"/>
        <v>0</v>
      </c>
      <c r="T9" s="439">
        <f t="shared" si="1"/>
        <v>0</v>
      </c>
      <c r="U9" s="439">
        <f t="shared" si="1"/>
        <v>0</v>
      </c>
      <c r="V9" s="439">
        <f t="shared" si="1"/>
        <v>0</v>
      </c>
      <c r="W9" s="439">
        <f t="shared" si="1"/>
        <v>0</v>
      </c>
      <c r="X9" s="440">
        <v>0</v>
      </c>
      <c r="Y9" s="374">
        <f t="shared" si="14"/>
        <v>0</v>
      </c>
      <c r="Z9" s="374">
        <f t="shared" si="2"/>
        <v>0</v>
      </c>
      <c r="AA9" s="374">
        <f t="shared" si="3"/>
        <v>0</v>
      </c>
    </row>
    <row r="10" spans="1:36">
      <c r="A10" s="311" t="s">
        <v>1099</v>
      </c>
      <c r="B10" s="93" t="str">
        <f>Intro!H13</f>
        <v>*</v>
      </c>
      <c r="C10" s="426" t="s">
        <v>878</v>
      </c>
      <c r="D10" s="426" t="s">
        <v>879</v>
      </c>
      <c r="E10" s="426"/>
      <c r="F10" s="426" t="str">
        <f t="shared" si="4"/>
        <v>Average size</v>
      </c>
      <c r="G10" s="426" t="str">
        <f t="shared" si="0"/>
        <v>Gasoline</v>
      </c>
      <c r="H10" s="439">
        <f t="shared" si="5"/>
        <v>0</v>
      </c>
      <c r="I10" s="439">
        <f t="shared" si="6"/>
        <v>0</v>
      </c>
      <c r="J10" s="439">
        <f t="shared" si="7"/>
        <v>0</v>
      </c>
      <c r="K10" s="439">
        <f t="shared" si="8"/>
        <v>12862.492685781159</v>
      </c>
      <c r="L10" s="439">
        <f t="shared" ref="L10" si="18">SUM($N$60:$N$69)/SUM(M$60:M$69)*M$5</f>
        <v>21750</v>
      </c>
      <c r="M10" s="439">
        <f t="shared" si="10"/>
        <v>21750</v>
      </c>
      <c r="N10" s="439">
        <f>SUMIFS(Efficiency!$J$5:$J$77,Efficiency!$B$5:$B$77,$A10,Efficiency!$C$5:$C$77,$G10,Efficiency!$D$5:$D$77,$F10)</f>
        <v>5.2105238954116153</v>
      </c>
      <c r="O10" s="439">
        <f t="shared" si="11"/>
        <v>0</v>
      </c>
      <c r="P10" s="439">
        <f t="shared" si="12"/>
        <v>0</v>
      </c>
      <c r="Q10" s="439">
        <f t="shared" si="13"/>
        <v>0</v>
      </c>
      <c r="R10" s="439">
        <f t="shared" si="1"/>
        <v>0</v>
      </c>
      <c r="S10" s="439">
        <f t="shared" si="1"/>
        <v>0</v>
      </c>
      <c r="T10" s="439">
        <f t="shared" si="1"/>
        <v>0</v>
      </c>
      <c r="U10" s="439">
        <f t="shared" si="1"/>
        <v>0</v>
      </c>
      <c r="V10" s="439">
        <f t="shared" si="1"/>
        <v>0</v>
      </c>
      <c r="W10" s="439">
        <f t="shared" si="1"/>
        <v>0</v>
      </c>
      <c r="X10" s="440">
        <v>0</v>
      </c>
      <c r="Y10" s="374">
        <f t="shared" si="14"/>
        <v>0</v>
      </c>
      <c r="Z10" s="374">
        <f t="shared" si="2"/>
        <v>0</v>
      </c>
      <c r="AA10" s="374">
        <f t="shared" si="3"/>
        <v>0</v>
      </c>
    </row>
    <row r="11" spans="1:36">
      <c r="A11" s="311" t="s">
        <v>1099</v>
      </c>
      <c r="B11" s="93" t="str">
        <f>Intro!H14</f>
        <v>*</v>
      </c>
      <c r="C11" s="426" t="s">
        <v>878</v>
      </c>
      <c r="D11" s="426" t="s">
        <v>879</v>
      </c>
      <c r="E11" s="426"/>
      <c r="F11" s="426" t="str">
        <f t="shared" si="4"/>
        <v>Average size</v>
      </c>
      <c r="G11" s="426" t="str">
        <f t="shared" si="0"/>
        <v>Gasoline</v>
      </c>
      <c r="H11" s="439">
        <f t="shared" si="5"/>
        <v>0</v>
      </c>
      <c r="I11" s="439">
        <f t="shared" si="6"/>
        <v>0</v>
      </c>
      <c r="J11" s="439">
        <f t="shared" si="7"/>
        <v>0</v>
      </c>
      <c r="K11" s="439">
        <f t="shared" si="8"/>
        <v>12862.492685781159</v>
      </c>
      <c r="L11" s="439">
        <f t="shared" ref="L11" si="19">SUM($N$60:$N$69)/SUM(M$60:M$69)*M$5</f>
        <v>21750</v>
      </c>
      <c r="M11" s="439">
        <f t="shared" si="10"/>
        <v>21750</v>
      </c>
      <c r="N11" s="439">
        <f>SUMIFS(Efficiency!$J$5:$J$77,Efficiency!$B$5:$B$77,$A11,Efficiency!$C$5:$C$77,$G11,Efficiency!$D$5:$D$77,$F11)</f>
        <v>5.2105238954116153</v>
      </c>
      <c r="O11" s="439">
        <f t="shared" si="11"/>
        <v>0</v>
      </c>
      <c r="P11" s="439">
        <f t="shared" si="12"/>
        <v>0</v>
      </c>
      <c r="Q11" s="439">
        <f t="shared" si="13"/>
        <v>0</v>
      </c>
      <c r="R11" s="439">
        <f t="shared" si="1"/>
        <v>0</v>
      </c>
      <c r="S11" s="439">
        <f t="shared" si="1"/>
        <v>0</v>
      </c>
      <c r="T11" s="439">
        <f t="shared" si="1"/>
        <v>0</v>
      </c>
      <c r="U11" s="439">
        <f t="shared" si="1"/>
        <v>0</v>
      </c>
      <c r="V11" s="439">
        <f t="shared" si="1"/>
        <v>0</v>
      </c>
      <c r="W11" s="439">
        <f t="shared" si="1"/>
        <v>0</v>
      </c>
      <c r="X11" s="440">
        <v>0</v>
      </c>
      <c r="Y11" s="374">
        <f t="shared" si="14"/>
        <v>0</v>
      </c>
      <c r="Z11" s="374">
        <f t="shared" si="2"/>
        <v>0</v>
      </c>
      <c r="AA11" s="374">
        <f t="shared" si="3"/>
        <v>0</v>
      </c>
    </row>
    <row r="12" spans="1:36">
      <c r="A12" s="311" t="s">
        <v>1099</v>
      </c>
      <c r="B12" s="93" t="str">
        <f>Intro!H15</f>
        <v>*</v>
      </c>
      <c r="C12" s="426" t="s">
        <v>878</v>
      </c>
      <c r="D12" s="426" t="s">
        <v>879</v>
      </c>
      <c r="E12" s="426"/>
      <c r="F12" s="426" t="str">
        <f t="shared" si="4"/>
        <v>Average size</v>
      </c>
      <c r="G12" s="426" t="str">
        <f t="shared" si="0"/>
        <v>Gasoline</v>
      </c>
      <c r="H12" s="439">
        <f t="shared" si="5"/>
        <v>0</v>
      </c>
      <c r="I12" s="439">
        <f t="shared" si="6"/>
        <v>0</v>
      </c>
      <c r="J12" s="439">
        <f t="shared" si="7"/>
        <v>0</v>
      </c>
      <c r="K12" s="439">
        <f t="shared" si="8"/>
        <v>12862.492685781159</v>
      </c>
      <c r="L12" s="439">
        <f t="shared" ref="L12" si="20">SUM($N$60:$N$69)/SUM(M$60:M$69)*M$5</f>
        <v>21750</v>
      </c>
      <c r="M12" s="439">
        <f t="shared" si="10"/>
        <v>21750</v>
      </c>
      <c r="N12" s="439">
        <f>SUMIFS(Efficiency!$J$5:$J$77,Efficiency!$B$5:$B$77,$A12,Efficiency!$C$5:$C$77,$G12,Efficiency!$D$5:$D$77,$F12)</f>
        <v>5.2105238954116153</v>
      </c>
      <c r="O12" s="439">
        <f t="shared" si="11"/>
        <v>0</v>
      </c>
      <c r="P12" s="439">
        <f t="shared" si="12"/>
        <v>0</v>
      </c>
      <c r="Q12" s="439">
        <f t="shared" si="13"/>
        <v>0</v>
      </c>
      <c r="R12" s="439">
        <f t="shared" si="1"/>
        <v>0</v>
      </c>
      <c r="S12" s="439">
        <f t="shared" si="1"/>
        <v>0</v>
      </c>
      <c r="T12" s="439">
        <f t="shared" si="1"/>
        <v>0</v>
      </c>
      <c r="U12" s="439">
        <f t="shared" si="1"/>
        <v>0</v>
      </c>
      <c r="V12" s="439">
        <f t="shared" si="1"/>
        <v>0</v>
      </c>
      <c r="W12" s="439">
        <f t="shared" si="1"/>
        <v>0</v>
      </c>
      <c r="X12" s="440">
        <v>0</v>
      </c>
      <c r="Y12" s="374">
        <f t="shared" si="14"/>
        <v>0</v>
      </c>
      <c r="Z12" s="374">
        <f t="shared" si="2"/>
        <v>0</v>
      </c>
      <c r="AA12" s="374">
        <f t="shared" si="3"/>
        <v>0</v>
      </c>
    </row>
    <row r="13" spans="1:36">
      <c r="A13" s="311" t="s">
        <v>1099</v>
      </c>
      <c r="B13" s="93" t="str">
        <f>Intro!H16</f>
        <v>*</v>
      </c>
      <c r="C13" s="426" t="s">
        <v>878</v>
      </c>
      <c r="D13" s="426" t="s">
        <v>879</v>
      </c>
      <c r="E13" s="426"/>
      <c r="F13" s="426" t="str">
        <f t="shared" si="4"/>
        <v>Average size</v>
      </c>
      <c r="G13" s="426" t="str">
        <f t="shared" si="0"/>
        <v>Gasoline</v>
      </c>
      <c r="H13" s="439">
        <f t="shared" si="5"/>
        <v>0</v>
      </c>
      <c r="I13" s="439">
        <f t="shared" si="6"/>
        <v>0</v>
      </c>
      <c r="J13" s="439">
        <f t="shared" si="7"/>
        <v>0</v>
      </c>
      <c r="K13" s="439">
        <f t="shared" si="8"/>
        <v>12862.492685781159</v>
      </c>
      <c r="L13" s="439">
        <f t="shared" ref="L13" si="21">SUM($N$60:$N$69)/SUM(M$60:M$69)*M$5</f>
        <v>21750</v>
      </c>
      <c r="M13" s="439">
        <f t="shared" si="10"/>
        <v>21750</v>
      </c>
      <c r="N13" s="439">
        <f>SUMIFS(Efficiency!$J$5:$J$77,Efficiency!$B$5:$B$77,$A13,Efficiency!$C$5:$C$77,$G13,Efficiency!$D$5:$D$77,$F13)</f>
        <v>5.2105238954116153</v>
      </c>
      <c r="O13" s="439">
        <f t="shared" si="11"/>
        <v>0</v>
      </c>
      <c r="P13" s="439">
        <f t="shared" si="12"/>
        <v>0</v>
      </c>
      <c r="Q13" s="439">
        <f t="shared" si="13"/>
        <v>0</v>
      </c>
      <c r="R13" s="439">
        <f t="shared" si="1"/>
        <v>0</v>
      </c>
      <c r="S13" s="439">
        <f t="shared" si="1"/>
        <v>0</v>
      </c>
      <c r="T13" s="439">
        <f t="shared" si="1"/>
        <v>0</v>
      </c>
      <c r="U13" s="439">
        <f t="shared" si="1"/>
        <v>0</v>
      </c>
      <c r="V13" s="439">
        <f t="shared" si="1"/>
        <v>0</v>
      </c>
      <c r="W13" s="439">
        <f t="shared" si="1"/>
        <v>0</v>
      </c>
      <c r="X13" s="440">
        <v>0</v>
      </c>
      <c r="Y13" s="374">
        <f t="shared" si="14"/>
        <v>0</v>
      </c>
      <c r="Z13" s="374">
        <f t="shared" si="2"/>
        <v>0</v>
      </c>
      <c r="AA13" s="374">
        <f t="shared" si="3"/>
        <v>0</v>
      </c>
    </row>
    <row r="14" spans="1:36">
      <c r="A14" s="311" t="s">
        <v>1099</v>
      </c>
      <c r="B14" s="93" t="str">
        <f>Intro!H17</f>
        <v>*</v>
      </c>
      <c r="C14" s="426" t="s">
        <v>878</v>
      </c>
      <c r="D14" s="426" t="s">
        <v>879</v>
      </c>
      <c r="E14" s="426"/>
      <c r="F14" s="426" t="str">
        <f t="shared" si="4"/>
        <v>Average size</v>
      </c>
      <c r="G14" s="426" t="str">
        <f t="shared" si="0"/>
        <v>Gasoline</v>
      </c>
      <c r="H14" s="439">
        <f t="shared" si="5"/>
        <v>0</v>
      </c>
      <c r="I14" s="439">
        <f t="shared" si="6"/>
        <v>0</v>
      </c>
      <c r="J14" s="439">
        <f t="shared" si="7"/>
        <v>0</v>
      </c>
      <c r="K14" s="439">
        <f t="shared" si="8"/>
        <v>12862.492685781159</v>
      </c>
      <c r="L14" s="439">
        <f t="shared" ref="L14" si="22">SUM($N$60:$N$69)/SUM(M$60:M$69)*M$5</f>
        <v>21750</v>
      </c>
      <c r="M14" s="439">
        <f t="shared" si="10"/>
        <v>21750</v>
      </c>
      <c r="N14" s="439">
        <f>SUMIFS(Efficiency!$J$5:$J$77,Efficiency!$B$5:$B$77,$A14,Efficiency!$C$5:$C$77,$G14,Efficiency!$D$5:$D$77,$F14)</f>
        <v>5.2105238954116153</v>
      </c>
      <c r="O14" s="439">
        <f t="shared" si="11"/>
        <v>0</v>
      </c>
      <c r="P14" s="439">
        <f t="shared" si="12"/>
        <v>0</v>
      </c>
      <c r="Q14" s="439">
        <f t="shared" si="13"/>
        <v>0</v>
      </c>
      <c r="R14" s="439">
        <f t="shared" si="1"/>
        <v>0</v>
      </c>
      <c r="S14" s="439">
        <f t="shared" si="1"/>
        <v>0</v>
      </c>
      <c r="T14" s="439">
        <f t="shared" si="1"/>
        <v>0</v>
      </c>
      <c r="U14" s="439">
        <f t="shared" si="1"/>
        <v>0</v>
      </c>
      <c r="V14" s="439">
        <f t="shared" si="1"/>
        <v>0</v>
      </c>
      <c r="W14" s="439">
        <f t="shared" si="1"/>
        <v>0</v>
      </c>
      <c r="X14" s="440">
        <v>0</v>
      </c>
      <c r="Y14" s="374">
        <f t="shared" si="14"/>
        <v>0</v>
      </c>
      <c r="Z14" s="374">
        <f t="shared" si="2"/>
        <v>0</v>
      </c>
      <c r="AA14" s="374">
        <f t="shared" si="3"/>
        <v>0</v>
      </c>
    </row>
    <row r="15" spans="1:36">
      <c r="A15" s="311" t="s">
        <v>1099</v>
      </c>
      <c r="B15" s="93" t="str">
        <f>B5</f>
        <v>DE1</v>
      </c>
      <c r="C15" s="426" t="s">
        <v>878</v>
      </c>
      <c r="D15" s="426" t="s">
        <v>879</v>
      </c>
      <c r="E15" s="426"/>
      <c r="F15" s="426" t="str">
        <f t="shared" si="4"/>
        <v>Average size</v>
      </c>
      <c r="G15" s="426" t="str">
        <f t="shared" ref="G15:G24" si="23">$C$61</f>
        <v>Diesel</v>
      </c>
      <c r="H15" s="439">
        <f t="shared" si="5"/>
        <v>22.03275</v>
      </c>
      <c r="I15" s="439">
        <f t="shared" si="6"/>
        <v>22.032750000000004</v>
      </c>
      <c r="J15" s="439">
        <f t="shared" si="7"/>
        <v>22.032750000000004</v>
      </c>
      <c r="K15" s="439">
        <f t="shared" si="8"/>
        <v>12862.492685781159</v>
      </c>
      <c r="L15" s="439">
        <f t="shared" ref="L15" si="24">SUM($N$60:$N$69)/SUM(M$60:M$69)*M$5</f>
        <v>21750</v>
      </c>
      <c r="M15" s="439">
        <f t="shared" si="10"/>
        <v>21750</v>
      </c>
      <c r="N15" s="439">
        <f>SUMIFS(Efficiency!$J$5:$J$77,Efficiency!$B$5:$B$77,$A15,Efficiency!$C$5:$C$77,$G15,Efficiency!$D$5:$D$77,$F15)</f>
        <v>5.7764420781213461</v>
      </c>
      <c r="O15" s="439">
        <f t="shared" si="11"/>
        <v>1712.9455804749341</v>
      </c>
      <c r="P15" s="439">
        <f t="shared" si="12"/>
        <v>1013.0000000000001</v>
      </c>
      <c r="Q15" s="439">
        <f t="shared" si="13"/>
        <v>1013.0000000000001</v>
      </c>
      <c r="R15" s="439">
        <f t="shared" ref="R15:W24" si="25">$Q15*(1-(R$4-$Q$4)/30)</f>
        <v>979.23333333333346</v>
      </c>
      <c r="S15" s="439">
        <f t="shared" si="25"/>
        <v>810.40000000000009</v>
      </c>
      <c r="T15" s="439">
        <f t="shared" si="25"/>
        <v>641.56666666666672</v>
      </c>
      <c r="U15" s="439">
        <f t="shared" si="25"/>
        <v>472.73333333333341</v>
      </c>
      <c r="V15" s="439">
        <f t="shared" si="25"/>
        <v>303.90000000000009</v>
      </c>
      <c r="W15" s="439">
        <f t="shared" si="25"/>
        <v>135.06666666666666</v>
      </c>
      <c r="X15" s="440">
        <v>0</v>
      </c>
      <c r="Y15" s="374">
        <f t="shared" si="14"/>
        <v>3965.895</v>
      </c>
      <c r="Z15" s="374">
        <f t="shared" si="2"/>
        <v>3965.8950000000004</v>
      </c>
      <c r="AA15" s="374">
        <f t="shared" si="3"/>
        <v>3965.8950000000004</v>
      </c>
    </row>
    <row r="16" spans="1:36">
      <c r="A16" s="311" t="s">
        <v>1099</v>
      </c>
      <c r="B16" s="93" t="str">
        <f t="shared" ref="B16:B54" si="26">B6</f>
        <v>DE2</v>
      </c>
      <c r="C16" s="426" t="s">
        <v>878</v>
      </c>
      <c r="D16" s="426" t="s">
        <v>879</v>
      </c>
      <c r="E16" s="426"/>
      <c r="F16" s="426" t="str">
        <f t="shared" si="4"/>
        <v>Average size</v>
      </c>
      <c r="G16" s="426" t="str">
        <f t="shared" si="23"/>
        <v>Diesel</v>
      </c>
      <c r="H16" s="439">
        <f t="shared" si="5"/>
        <v>0</v>
      </c>
      <c r="I16" s="439">
        <f t="shared" si="6"/>
        <v>0</v>
      </c>
      <c r="J16" s="439">
        <f t="shared" si="7"/>
        <v>0</v>
      </c>
      <c r="K16" s="439">
        <f t="shared" si="8"/>
        <v>12862.492685781159</v>
      </c>
      <c r="L16" s="439">
        <f t="shared" ref="L16" si="27">SUM($N$60:$N$69)/SUM(M$60:M$69)*M$5</f>
        <v>21750</v>
      </c>
      <c r="M16" s="439">
        <f t="shared" si="10"/>
        <v>21750</v>
      </c>
      <c r="N16" s="439">
        <f>SUMIFS(Efficiency!$J$5:$J$77,Efficiency!$B$5:$B$77,$A16,Efficiency!$C$5:$C$77,$G16,Efficiency!$D$5:$D$77,$F16)</f>
        <v>5.7764420781213461</v>
      </c>
      <c r="O16" s="439">
        <f t="shared" si="11"/>
        <v>0</v>
      </c>
      <c r="P16" s="439">
        <f t="shared" si="12"/>
        <v>0</v>
      </c>
      <c r="Q16" s="439">
        <f t="shared" si="13"/>
        <v>0</v>
      </c>
      <c r="R16" s="439">
        <f t="shared" si="25"/>
        <v>0</v>
      </c>
      <c r="S16" s="439">
        <f t="shared" si="25"/>
        <v>0</v>
      </c>
      <c r="T16" s="439">
        <f t="shared" si="25"/>
        <v>0</v>
      </c>
      <c r="U16" s="439">
        <f t="shared" si="25"/>
        <v>0</v>
      </c>
      <c r="V16" s="439">
        <f t="shared" si="25"/>
        <v>0</v>
      </c>
      <c r="W16" s="439">
        <f t="shared" si="25"/>
        <v>0</v>
      </c>
      <c r="X16" s="440">
        <v>0</v>
      </c>
      <c r="Y16" s="374">
        <f t="shared" si="14"/>
        <v>0</v>
      </c>
      <c r="Z16" s="374">
        <f t="shared" si="2"/>
        <v>0</v>
      </c>
      <c r="AA16" s="374">
        <f t="shared" si="3"/>
        <v>0</v>
      </c>
    </row>
    <row r="17" spans="1:27">
      <c r="A17" s="311" t="s">
        <v>1099</v>
      </c>
      <c r="B17" s="93" t="str">
        <f t="shared" si="26"/>
        <v>DE3</v>
      </c>
      <c r="C17" s="426" t="s">
        <v>878</v>
      </c>
      <c r="D17" s="426" t="s">
        <v>879</v>
      </c>
      <c r="E17" s="426"/>
      <c r="F17" s="426" t="str">
        <f t="shared" si="4"/>
        <v>Average size</v>
      </c>
      <c r="G17" s="426" t="str">
        <f t="shared" si="23"/>
        <v>Diesel</v>
      </c>
      <c r="H17" s="439">
        <f t="shared" si="5"/>
        <v>0</v>
      </c>
      <c r="I17" s="439">
        <f t="shared" si="6"/>
        <v>0</v>
      </c>
      <c r="J17" s="439">
        <f t="shared" si="7"/>
        <v>0</v>
      </c>
      <c r="K17" s="439">
        <f t="shared" si="8"/>
        <v>12862.492685781159</v>
      </c>
      <c r="L17" s="439">
        <f t="shared" ref="L17" si="28">SUM($N$60:$N$69)/SUM(M$60:M$69)*M$5</f>
        <v>21750</v>
      </c>
      <c r="M17" s="439">
        <f t="shared" si="10"/>
        <v>21750</v>
      </c>
      <c r="N17" s="439">
        <f>SUMIFS(Efficiency!$J$5:$J$77,Efficiency!$B$5:$B$77,$A17,Efficiency!$C$5:$C$77,$G17,Efficiency!$D$5:$D$77,$F17)</f>
        <v>5.7764420781213461</v>
      </c>
      <c r="O17" s="439">
        <f>IF($B17="*",0,SUM($L$60:$L$69)*INDEX($Y$60:$AA$64,MATCH($G17,$V$60:$V$64,0),MATCH(O$4,$Y$59:$AA$59,0))*SUMIFS($I$60:$I$69,$H$60:$H$69,$B17)*INDEX($AE$60:$AG$63,MATCH($F17,$AC$60:$AC$63,0),MATCH(O$4,$AE$59:$AG$59,0)))</f>
        <v>0</v>
      </c>
      <c r="P17" s="439">
        <f t="shared" si="12"/>
        <v>0</v>
      </c>
      <c r="Q17" s="439">
        <f t="shared" si="13"/>
        <v>0</v>
      </c>
      <c r="R17" s="439">
        <f t="shared" si="25"/>
        <v>0</v>
      </c>
      <c r="S17" s="439">
        <f t="shared" si="25"/>
        <v>0</v>
      </c>
      <c r="T17" s="439">
        <f t="shared" si="25"/>
        <v>0</v>
      </c>
      <c r="U17" s="439">
        <f t="shared" si="25"/>
        <v>0</v>
      </c>
      <c r="V17" s="439">
        <f t="shared" si="25"/>
        <v>0</v>
      </c>
      <c r="W17" s="439">
        <f t="shared" si="25"/>
        <v>0</v>
      </c>
      <c r="X17" s="440">
        <v>0</v>
      </c>
      <c r="Y17" s="374">
        <f t="shared" si="14"/>
        <v>0</v>
      </c>
      <c r="Z17" s="374">
        <f t="shared" si="2"/>
        <v>0</v>
      </c>
      <c r="AA17" s="374">
        <f t="shared" si="3"/>
        <v>0</v>
      </c>
    </row>
    <row r="18" spans="1:27">
      <c r="A18" s="311" t="s">
        <v>1099</v>
      </c>
      <c r="B18" s="93" t="str">
        <f t="shared" si="26"/>
        <v>*</v>
      </c>
      <c r="C18" s="426" t="s">
        <v>878</v>
      </c>
      <c r="D18" s="426" t="s">
        <v>879</v>
      </c>
      <c r="E18" s="426"/>
      <c r="F18" s="426" t="str">
        <f t="shared" si="4"/>
        <v>Average size</v>
      </c>
      <c r="G18" s="426" t="str">
        <f t="shared" si="23"/>
        <v>Diesel</v>
      </c>
      <c r="H18" s="439">
        <f t="shared" si="5"/>
        <v>0</v>
      </c>
      <c r="I18" s="439">
        <f t="shared" si="6"/>
        <v>0</v>
      </c>
      <c r="J18" s="439">
        <f t="shared" si="7"/>
        <v>0</v>
      </c>
      <c r="K18" s="439">
        <f t="shared" si="8"/>
        <v>12862.492685781159</v>
      </c>
      <c r="L18" s="439">
        <f t="shared" ref="L18" si="29">SUM($N$60:$N$69)/SUM(M$60:M$69)*M$5</f>
        <v>21750</v>
      </c>
      <c r="M18" s="439">
        <f t="shared" si="10"/>
        <v>21750</v>
      </c>
      <c r="N18" s="439">
        <f>SUMIFS(Efficiency!$J$5:$J$77,Efficiency!$B$5:$B$77,$A18,Efficiency!$C$5:$C$77,$G18,Efficiency!$D$5:$D$77,$F18)</f>
        <v>5.7764420781213461</v>
      </c>
      <c r="O18" s="439">
        <f t="shared" si="11"/>
        <v>0</v>
      </c>
      <c r="P18" s="439">
        <f t="shared" si="12"/>
        <v>0</v>
      </c>
      <c r="Q18" s="439">
        <f t="shared" si="13"/>
        <v>0</v>
      </c>
      <c r="R18" s="439">
        <f t="shared" si="25"/>
        <v>0</v>
      </c>
      <c r="S18" s="439">
        <f t="shared" si="25"/>
        <v>0</v>
      </c>
      <c r="T18" s="439">
        <f t="shared" si="25"/>
        <v>0</v>
      </c>
      <c r="U18" s="439">
        <f t="shared" si="25"/>
        <v>0</v>
      </c>
      <c r="V18" s="439">
        <f t="shared" si="25"/>
        <v>0</v>
      </c>
      <c r="W18" s="439">
        <f t="shared" si="25"/>
        <v>0</v>
      </c>
      <c r="X18" s="440">
        <v>0</v>
      </c>
      <c r="Y18" s="374">
        <f t="shared" si="14"/>
        <v>0</v>
      </c>
      <c r="Z18" s="374">
        <f t="shared" si="2"/>
        <v>0</v>
      </c>
      <c r="AA18" s="374">
        <f t="shared" si="3"/>
        <v>0</v>
      </c>
    </row>
    <row r="19" spans="1:27">
      <c r="A19" s="311" t="s">
        <v>1099</v>
      </c>
      <c r="B19" s="93" t="str">
        <f t="shared" si="26"/>
        <v>*</v>
      </c>
      <c r="C19" s="426" t="s">
        <v>878</v>
      </c>
      <c r="D19" s="426" t="s">
        <v>879</v>
      </c>
      <c r="E19" s="426"/>
      <c r="F19" s="426" t="str">
        <f t="shared" si="4"/>
        <v>Average size</v>
      </c>
      <c r="G19" s="426" t="str">
        <f t="shared" si="23"/>
        <v>Diesel</v>
      </c>
      <c r="H19" s="439">
        <f t="shared" si="5"/>
        <v>0</v>
      </c>
      <c r="I19" s="439">
        <f t="shared" si="6"/>
        <v>0</v>
      </c>
      <c r="J19" s="439">
        <f t="shared" si="7"/>
        <v>0</v>
      </c>
      <c r="K19" s="439">
        <f t="shared" si="8"/>
        <v>12862.492685781159</v>
      </c>
      <c r="L19" s="439">
        <f t="shared" ref="L19" si="30">SUM($N$60:$N$69)/SUM(M$60:M$69)*M$5</f>
        <v>21750</v>
      </c>
      <c r="M19" s="439">
        <f t="shared" si="10"/>
        <v>21750</v>
      </c>
      <c r="N19" s="439">
        <f>SUMIFS(Efficiency!$J$5:$J$77,Efficiency!$B$5:$B$77,$A19,Efficiency!$C$5:$C$77,$G19,Efficiency!$D$5:$D$77,$F19)</f>
        <v>5.7764420781213461</v>
      </c>
      <c r="O19" s="439">
        <f t="shared" si="11"/>
        <v>0</v>
      </c>
      <c r="P19" s="439">
        <f t="shared" si="12"/>
        <v>0</v>
      </c>
      <c r="Q19" s="439">
        <f t="shared" si="13"/>
        <v>0</v>
      </c>
      <c r="R19" s="439">
        <f t="shared" si="25"/>
        <v>0</v>
      </c>
      <c r="S19" s="439">
        <f t="shared" si="25"/>
        <v>0</v>
      </c>
      <c r="T19" s="439">
        <f t="shared" si="25"/>
        <v>0</v>
      </c>
      <c r="U19" s="439">
        <f t="shared" si="25"/>
        <v>0</v>
      </c>
      <c r="V19" s="439">
        <f t="shared" si="25"/>
        <v>0</v>
      </c>
      <c r="W19" s="439">
        <f t="shared" si="25"/>
        <v>0</v>
      </c>
      <c r="X19" s="440">
        <v>0</v>
      </c>
      <c r="Y19" s="374">
        <f t="shared" si="14"/>
        <v>0</v>
      </c>
      <c r="Z19" s="374">
        <f t="shared" si="2"/>
        <v>0</v>
      </c>
      <c r="AA19" s="374">
        <f t="shared" si="3"/>
        <v>0</v>
      </c>
    </row>
    <row r="20" spans="1:27">
      <c r="A20" s="311" t="s">
        <v>1099</v>
      </c>
      <c r="B20" s="93" t="str">
        <f t="shared" si="26"/>
        <v>*</v>
      </c>
      <c r="C20" s="426" t="s">
        <v>878</v>
      </c>
      <c r="D20" s="426" t="s">
        <v>879</v>
      </c>
      <c r="E20" s="426"/>
      <c r="F20" s="426" t="str">
        <f t="shared" si="4"/>
        <v>Average size</v>
      </c>
      <c r="G20" s="426" t="str">
        <f t="shared" si="23"/>
        <v>Diesel</v>
      </c>
      <c r="H20" s="439">
        <f t="shared" si="5"/>
        <v>0</v>
      </c>
      <c r="I20" s="439">
        <f t="shared" si="6"/>
        <v>0</v>
      </c>
      <c r="J20" s="439">
        <f t="shared" si="7"/>
        <v>0</v>
      </c>
      <c r="K20" s="439">
        <f t="shared" si="8"/>
        <v>12862.492685781159</v>
      </c>
      <c r="L20" s="439">
        <f t="shared" ref="L20" si="31">SUM($N$60:$N$69)/SUM(M$60:M$69)*M$5</f>
        <v>21750</v>
      </c>
      <c r="M20" s="439">
        <f t="shared" si="10"/>
        <v>21750</v>
      </c>
      <c r="N20" s="439">
        <f>SUMIFS(Efficiency!$J$5:$J$77,Efficiency!$B$5:$B$77,$A20,Efficiency!$C$5:$C$77,$G20,Efficiency!$D$5:$D$77,$F20)</f>
        <v>5.7764420781213461</v>
      </c>
      <c r="O20" s="439">
        <f t="shared" si="11"/>
        <v>0</v>
      </c>
      <c r="P20" s="439">
        <f t="shared" si="12"/>
        <v>0</v>
      </c>
      <c r="Q20" s="439">
        <f t="shared" si="13"/>
        <v>0</v>
      </c>
      <c r="R20" s="439">
        <f t="shared" si="25"/>
        <v>0</v>
      </c>
      <c r="S20" s="439">
        <f t="shared" si="25"/>
        <v>0</v>
      </c>
      <c r="T20" s="439">
        <f t="shared" si="25"/>
        <v>0</v>
      </c>
      <c r="U20" s="439">
        <f t="shared" si="25"/>
        <v>0</v>
      </c>
      <c r="V20" s="439">
        <f t="shared" si="25"/>
        <v>0</v>
      </c>
      <c r="W20" s="439">
        <f t="shared" si="25"/>
        <v>0</v>
      </c>
      <c r="X20" s="440">
        <v>0</v>
      </c>
      <c r="Y20" s="374">
        <f t="shared" si="14"/>
        <v>0</v>
      </c>
      <c r="Z20" s="374">
        <f t="shared" si="2"/>
        <v>0</v>
      </c>
      <c r="AA20" s="374">
        <f t="shared" si="3"/>
        <v>0</v>
      </c>
    </row>
    <row r="21" spans="1:27">
      <c r="A21" s="311" t="s">
        <v>1099</v>
      </c>
      <c r="B21" s="93" t="str">
        <f t="shared" si="26"/>
        <v>*</v>
      </c>
      <c r="C21" s="426" t="s">
        <v>878</v>
      </c>
      <c r="D21" s="426" t="s">
        <v>879</v>
      </c>
      <c r="E21" s="426"/>
      <c r="F21" s="426" t="str">
        <f t="shared" si="4"/>
        <v>Average size</v>
      </c>
      <c r="G21" s="426" t="str">
        <f t="shared" si="23"/>
        <v>Diesel</v>
      </c>
      <c r="H21" s="439">
        <f t="shared" si="5"/>
        <v>0</v>
      </c>
      <c r="I21" s="439">
        <f t="shared" si="6"/>
        <v>0</v>
      </c>
      <c r="J21" s="439">
        <f t="shared" si="7"/>
        <v>0</v>
      </c>
      <c r="K21" s="439">
        <f t="shared" si="8"/>
        <v>12862.492685781159</v>
      </c>
      <c r="L21" s="439">
        <f t="shared" ref="L21" si="32">SUM($N$60:$N$69)/SUM(M$60:M$69)*M$5</f>
        <v>21750</v>
      </c>
      <c r="M21" s="439">
        <f t="shared" si="10"/>
        <v>21750</v>
      </c>
      <c r="N21" s="439">
        <f>SUMIFS(Efficiency!$J$5:$J$77,Efficiency!$B$5:$B$77,$A21,Efficiency!$C$5:$C$77,$G21,Efficiency!$D$5:$D$77,$F21)</f>
        <v>5.7764420781213461</v>
      </c>
      <c r="O21" s="439">
        <f t="shared" si="11"/>
        <v>0</v>
      </c>
      <c r="P21" s="439">
        <f t="shared" si="12"/>
        <v>0</v>
      </c>
      <c r="Q21" s="439">
        <f t="shared" si="13"/>
        <v>0</v>
      </c>
      <c r="R21" s="439">
        <f t="shared" si="25"/>
        <v>0</v>
      </c>
      <c r="S21" s="439">
        <f t="shared" si="25"/>
        <v>0</v>
      </c>
      <c r="T21" s="439">
        <f t="shared" si="25"/>
        <v>0</v>
      </c>
      <c r="U21" s="439">
        <f t="shared" si="25"/>
        <v>0</v>
      </c>
      <c r="V21" s="439">
        <f t="shared" si="25"/>
        <v>0</v>
      </c>
      <c r="W21" s="439">
        <f t="shared" si="25"/>
        <v>0</v>
      </c>
      <c r="X21" s="440">
        <v>0</v>
      </c>
      <c r="Y21" s="374">
        <f t="shared" si="14"/>
        <v>0</v>
      </c>
      <c r="Z21" s="374">
        <f t="shared" si="2"/>
        <v>0</v>
      </c>
      <c r="AA21" s="374">
        <f t="shared" si="3"/>
        <v>0</v>
      </c>
    </row>
    <row r="22" spans="1:27">
      <c r="A22" s="311" t="s">
        <v>1099</v>
      </c>
      <c r="B22" s="93" t="str">
        <f t="shared" si="26"/>
        <v>*</v>
      </c>
      <c r="C22" s="426" t="s">
        <v>878</v>
      </c>
      <c r="D22" s="426" t="s">
        <v>879</v>
      </c>
      <c r="E22" s="426"/>
      <c r="F22" s="426" t="str">
        <f t="shared" si="4"/>
        <v>Average size</v>
      </c>
      <c r="G22" s="426" t="str">
        <f t="shared" si="23"/>
        <v>Diesel</v>
      </c>
      <c r="H22" s="439">
        <f t="shared" si="5"/>
        <v>0</v>
      </c>
      <c r="I22" s="439">
        <f t="shared" si="6"/>
        <v>0</v>
      </c>
      <c r="J22" s="439">
        <f t="shared" si="7"/>
        <v>0</v>
      </c>
      <c r="K22" s="439">
        <f t="shared" si="8"/>
        <v>12862.492685781159</v>
      </c>
      <c r="L22" s="439">
        <f t="shared" ref="L22" si="33">SUM($N$60:$N$69)/SUM(M$60:M$69)*M$5</f>
        <v>21750</v>
      </c>
      <c r="M22" s="439">
        <f t="shared" si="10"/>
        <v>21750</v>
      </c>
      <c r="N22" s="439">
        <f>SUMIFS(Efficiency!$J$5:$J$77,Efficiency!$B$5:$B$77,$A22,Efficiency!$C$5:$C$77,$G22,Efficiency!$D$5:$D$77,$F22)</f>
        <v>5.7764420781213461</v>
      </c>
      <c r="O22" s="439">
        <f t="shared" si="11"/>
        <v>0</v>
      </c>
      <c r="P22" s="439">
        <f t="shared" si="12"/>
        <v>0</v>
      </c>
      <c r="Q22" s="439">
        <f t="shared" si="13"/>
        <v>0</v>
      </c>
      <c r="R22" s="439">
        <f t="shared" si="25"/>
        <v>0</v>
      </c>
      <c r="S22" s="439">
        <f t="shared" si="25"/>
        <v>0</v>
      </c>
      <c r="T22" s="439">
        <f t="shared" si="25"/>
        <v>0</v>
      </c>
      <c r="U22" s="439">
        <f t="shared" si="25"/>
        <v>0</v>
      </c>
      <c r="V22" s="439">
        <f t="shared" si="25"/>
        <v>0</v>
      </c>
      <c r="W22" s="439">
        <f t="shared" si="25"/>
        <v>0</v>
      </c>
      <c r="X22" s="440">
        <v>0</v>
      </c>
      <c r="Y22" s="374">
        <f t="shared" si="14"/>
        <v>0</v>
      </c>
      <c r="Z22" s="374">
        <f t="shared" si="2"/>
        <v>0</v>
      </c>
      <c r="AA22" s="374">
        <f t="shared" si="3"/>
        <v>0</v>
      </c>
    </row>
    <row r="23" spans="1:27">
      <c r="A23" s="311" t="s">
        <v>1099</v>
      </c>
      <c r="B23" s="93" t="str">
        <f t="shared" si="26"/>
        <v>*</v>
      </c>
      <c r="C23" s="426" t="s">
        <v>878</v>
      </c>
      <c r="D23" s="426" t="s">
        <v>879</v>
      </c>
      <c r="E23" s="426"/>
      <c r="F23" s="426" t="str">
        <f t="shared" si="4"/>
        <v>Average size</v>
      </c>
      <c r="G23" s="426" t="str">
        <f t="shared" si="23"/>
        <v>Diesel</v>
      </c>
      <c r="H23" s="439">
        <f t="shared" si="5"/>
        <v>0</v>
      </c>
      <c r="I23" s="439">
        <f t="shared" si="6"/>
        <v>0</v>
      </c>
      <c r="J23" s="439">
        <f t="shared" si="7"/>
        <v>0</v>
      </c>
      <c r="K23" s="439">
        <f t="shared" si="8"/>
        <v>12862.492685781159</v>
      </c>
      <c r="L23" s="439">
        <f t="shared" ref="L23" si="34">SUM($N$60:$N$69)/SUM(M$60:M$69)*M$5</f>
        <v>21750</v>
      </c>
      <c r="M23" s="439">
        <f t="shared" si="10"/>
        <v>21750</v>
      </c>
      <c r="N23" s="439">
        <f>SUMIFS(Efficiency!$J$5:$J$77,Efficiency!$B$5:$B$77,$A23,Efficiency!$C$5:$C$77,$G23,Efficiency!$D$5:$D$77,$F23)</f>
        <v>5.7764420781213461</v>
      </c>
      <c r="O23" s="439">
        <f t="shared" si="11"/>
        <v>0</v>
      </c>
      <c r="P23" s="439">
        <f t="shared" si="12"/>
        <v>0</v>
      </c>
      <c r="Q23" s="439">
        <f t="shared" si="13"/>
        <v>0</v>
      </c>
      <c r="R23" s="439">
        <f t="shared" si="25"/>
        <v>0</v>
      </c>
      <c r="S23" s="439">
        <f t="shared" si="25"/>
        <v>0</v>
      </c>
      <c r="T23" s="439">
        <f t="shared" si="25"/>
        <v>0</v>
      </c>
      <c r="U23" s="439">
        <f t="shared" si="25"/>
        <v>0</v>
      </c>
      <c r="V23" s="439">
        <f t="shared" si="25"/>
        <v>0</v>
      </c>
      <c r="W23" s="439">
        <f t="shared" si="25"/>
        <v>0</v>
      </c>
      <c r="X23" s="440">
        <v>0</v>
      </c>
      <c r="Y23" s="374">
        <f t="shared" si="14"/>
        <v>0</v>
      </c>
      <c r="Z23" s="374">
        <f t="shared" si="2"/>
        <v>0</v>
      </c>
      <c r="AA23" s="374">
        <f t="shared" si="3"/>
        <v>0</v>
      </c>
    </row>
    <row r="24" spans="1:27">
      <c r="A24" s="311" t="s">
        <v>1099</v>
      </c>
      <c r="B24" s="93" t="str">
        <f t="shared" si="26"/>
        <v>*</v>
      </c>
      <c r="C24" s="426" t="s">
        <v>878</v>
      </c>
      <c r="D24" s="426" t="s">
        <v>879</v>
      </c>
      <c r="E24" s="426"/>
      <c r="F24" s="426" t="str">
        <f t="shared" si="4"/>
        <v>Average size</v>
      </c>
      <c r="G24" s="426" t="str">
        <f t="shared" si="23"/>
        <v>Diesel</v>
      </c>
      <c r="H24" s="439">
        <f t="shared" si="5"/>
        <v>0</v>
      </c>
      <c r="I24" s="439">
        <f t="shared" si="6"/>
        <v>0</v>
      </c>
      <c r="J24" s="439">
        <f t="shared" si="7"/>
        <v>0</v>
      </c>
      <c r="K24" s="439">
        <f t="shared" si="8"/>
        <v>12862.492685781159</v>
      </c>
      <c r="L24" s="439">
        <f t="shared" ref="L24" si="35">SUM($N$60:$N$69)/SUM(M$60:M$69)*M$5</f>
        <v>21750</v>
      </c>
      <c r="M24" s="439">
        <f t="shared" si="10"/>
        <v>21750</v>
      </c>
      <c r="N24" s="439">
        <f>SUMIFS(Efficiency!$J$5:$J$77,Efficiency!$B$5:$B$77,$A24,Efficiency!$C$5:$C$77,$G24,Efficiency!$D$5:$D$77,$F24)</f>
        <v>5.7764420781213461</v>
      </c>
      <c r="O24" s="439">
        <f t="shared" si="11"/>
        <v>0</v>
      </c>
      <c r="P24" s="439">
        <f t="shared" si="12"/>
        <v>0</v>
      </c>
      <c r="Q24" s="439">
        <f t="shared" si="13"/>
        <v>0</v>
      </c>
      <c r="R24" s="439">
        <f t="shared" si="25"/>
        <v>0</v>
      </c>
      <c r="S24" s="439">
        <f t="shared" si="25"/>
        <v>0</v>
      </c>
      <c r="T24" s="439">
        <f t="shared" si="25"/>
        <v>0</v>
      </c>
      <c r="U24" s="439">
        <f t="shared" si="25"/>
        <v>0</v>
      </c>
      <c r="V24" s="439">
        <f t="shared" si="25"/>
        <v>0</v>
      </c>
      <c r="W24" s="439">
        <f t="shared" si="25"/>
        <v>0</v>
      </c>
      <c r="X24" s="440">
        <v>0</v>
      </c>
      <c r="Y24" s="374">
        <f t="shared" si="14"/>
        <v>0</v>
      </c>
      <c r="Z24" s="374">
        <f t="shared" si="2"/>
        <v>0</v>
      </c>
      <c r="AA24" s="374">
        <f t="shared" si="3"/>
        <v>0</v>
      </c>
    </row>
    <row r="25" spans="1:27">
      <c r="A25" s="311" t="s">
        <v>1099</v>
      </c>
      <c r="B25" s="93" t="str">
        <f t="shared" si="26"/>
        <v>DE1</v>
      </c>
      <c r="C25" s="426" t="s">
        <v>878</v>
      </c>
      <c r="D25" s="426" t="s">
        <v>879</v>
      </c>
      <c r="E25" s="426"/>
      <c r="F25" s="426" t="str">
        <f t="shared" si="4"/>
        <v>Average size</v>
      </c>
      <c r="G25" s="426" t="str">
        <f t="shared" ref="G25:G34" si="36">$C$62</f>
        <v>LPG</v>
      </c>
      <c r="H25" s="439">
        <f t="shared" si="5"/>
        <v>0</v>
      </c>
      <c r="I25" s="439">
        <f t="shared" si="6"/>
        <v>0</v>
      </c>
      <c r="J25" s="439">
        <f t="shared" si="7"/>
        <v>0</v>
      </c>
      <c r="K25" s="439">
        <f t="shared" si="8"/>
        <v>12862.492685781159</v>
      </c>
      <c r="L25" s="439">
        <f t="shared" ref="L25" si="37">SUM($N$60:$N$69)/SUM(M$60:M$69)*M$5</f>
        <v>21750</v>
      </c>
      <c r="M25" s="439">
        <f t="shared" si="10"/>
        <v>21750</v>
      </c>
      <c r="N25" s="439">
        <f>SUMIFS(Efficiency!$J$5:$J$77,Efficiency!$B$5:$B$77,$A25,Efficiency!$C$5:$C$77,$G25,Efficiency!$D$5:$D$77,$F25)</f>
        <v>5.2105238954116153</v>
      </c>
      <c r="O25" s="439">
        <f t="shared" si="11"/>
        <v>0</v>
      </c>
      <c r="P25" s="439">
        <f t="shared" si="12"/>
        <v>0</v>
      </c>
      <c r="Q25" s="439">
        <f t="shared" si="13"/>
        <v>0</v>
      </c>
      <c r="R25" s="439">
        <f t="shared" ref="R25:W34" si="38">$Q25*(1-(R$4-$Q$4)/30)</f>
        <v>0</v>
      </c>
      <c r="S25" s="439">
        <f t="shared" si="38"/>
        <v>0</v>
      </c>
      <c r="T25" s="439">
        <f t="shared" si="38"/>
        <v>0</v>
      </c>
      <c r="U25" s="439">
        <f t="shared" si="38"/>
        <v>0</v>
      </c>
      <c r="V25" s="439">
        <f t="shared" si="38"/>
        <v>0</v>
      </c>
      <c r="W25" s="439">
        <f t="shared" si="38"/>
        <v>0</v>
      </c>
      <c r="X25" s="440">
        <v>0</v>
      </c>
      <c r="Y25" s="374">
        <f t="shared" si="14"/>
        <v>0</v>
      </c>
      <c r="Z25" s="374">
        <f t="shared" si="2"/>
        <v>0</v>
      </c>
      <c r="AA25" s="374">
        <f t="shared" si="3"/>
        <v>0</v>
      </c>
    </row>
    <row r="26" spans="1:27">
      <c r="A26" s="311" t="s">
        <v>1099</v>
      </c>
      <c r="B26" s="93" t="str">
        <f t="shared" si="26"/>
        <v>DE2</v>
      </c>
      <c r="C26" s="426" t="s">
        <v>878</v>
      </c>
      <c r="D26" s="426" t="s">
        <v>879</v>
      </c>
      <c r="E26" s="426"/>
      <c r="F26" s="426" t="str">
        <f t="shared" si="4"/>
        <v>Average size</v>
      </c>
      <c r="G26" s="426" t="str">
        <f t="shared" si="36"/>
        <v>LPG</v>
      </c>
      <c r="H26" s="439">
        <f t="shared" si="5"/>
        <v>0</v>
      </c>
      <c r="I26" s="439">
        <f t="shared" si="6"/>
        <v>0</v>
      </c>
      <c r="J26" s="439">
        <f t="shared" si="7"/>
        <v>0</v>
      </c>
      <c r="K26" s="439">
        <f t="shared" si="8"/>
        <v>12862.492685781159</v>
      </c>
      <c r="L26" s="439">
        <f t="shared" ref="L26" si="39">SUM($N$60:$N$69)/SUM(M$60:M$69)*M$5</f>
        <v>21750</v>
      </c>
      <c r="M26" s="439">
        <f t="shared" si="10"/>
        <v>21750</v>
      </c>
      <c r="N26" s="439">
        <f>SUMIFS(Efficiency!$J$5:$J$77,Efficiency!$B$5:$B$77,$A26,Efficiency!$C$5:$C$77,$G26,Efficiency!$D$5:$D$77,$F26)</f>
        <v>5.2105238954116153</v>
      </c>
      <c r="O26" s="439">
        <f t="shared" si="11"/>
        <v>0</v>
      </c>
      <c r="P26" s="439">
        <f t="shared" si="12"/>
        <v>0</v>
      </c>
      <c r="Q26" s="439">
        <f t="shared" si="13"/>
        <v>0</v>
      </c>
      <c r="R26" s="439">
        <f t="shared" si="38"/>
        <v>0</v>
      </c>
      <c r="S26" s="439">
        <f t="shared" si="38"/>
        <v>0</v>
      </c>
      <c r="T26" s="439">
        <f t="shared" si="38"/>
        <v>0</v>
      </c>
      <c r="U26" s="439">
        <f t="shared" si="38"/>
        <v>0</v>
      </c>
      <c r="V26" s="439">
        <f t="shared" si="38"/>
        <v>0</v>
      </c>
      <c r="W26" s="439">
        <f t="shared" si="38"/>
        <v>0</v>
      </c>
      <c r="X26" s="440">
        <v>0</v>
      </c>
      <c r="Y26" s="374">
        <f t="shared" si="14"/>
        <v>0</v>
      </c>
      <c r="Z26" s="374">
        <f t="shared" si="2"/>
        <v>0</v>
      </c>
      <c r="AA26" s="374">
        <f t="shared" si="3"/>
        <v>0</v>
      </c>
    </row>
    <row r="27" spans="1:27">
      <c r="A27" s="311" t="s">
        <v>1099</v>
      </c>
      <c r="B27" s="93" t="str">
        <f t="shared" si="26"/>
        <v>DE3</v>
      </c>
      <c r="C27" s="426" t="s">
        <v>878</v>
      </c>
      <c r="D27" s="426" t="s">
        <v>879</v>
      </c>
      <c r="E27" s="426"/>
      <c r="F27" s="426" t="str">
        <f t="shared" si="4"/>
        <v>Average size</v>
      </c>
      <c r="G27" s="426" t="str">
        <f t="shared" si="36"/>
        <v>LPG</v>
      </c>
      <c r="H27" s="439">
        <f t="shared" si="5"/>
        <v>0</v>
      </c>
      <c r="I27" s="439">
        <f t="shared" si="6"/>
        <v>0</v>
      </c>
      <c r="J27" s="439">
        <f t="shared" si="7"/>
        <v>0</v>
      </c>
      <c r="K27" s="439">
        <f t="shared" si="8"/>
        <v>12862.492685781159</v>
      </c>
      <c r="L27" s="439">
        <f t="shared" ref="L27" si="40">SUM($N$60:$N$69)/SUM(M$60:M$69)*M$5</f>
        <v>21750</v>
      </c>
      <c r="M27" s="439">
        <f t="shared" si="10"/>
        <v>21750</v>
      </c>
      <c r="N27" s="439">
        <f>SUMIFS(Efficiency!$J$5:$J$77,Efficiency!$B$5:$B$77,$A27,Efficiency!$C$5:$C$77,$G27,Efficiency!$D$5:$D$77,$F27)</f>
        <v>5.2105238954116153</v>
      </c>
      <c r="O27" s="439">
        <f t="shared" si="11"/>
        <v>0</v>
      </c>
      <c r="P27" s="439">
        <f t="shared" si="12"/>
        <v>0</v>
      </c>
      <c r="Q27" s="439">
        <f t="shared" si="13"/>
        <v>0</v>
      </c>
      <c r="R27" s="439">
        <f t="shared" si="38"/>
        <v>0</v>
      </c>
      <c r="S27" s="439">
        <f t="shared" si="38"/>
        <v>0</v>
      </c>
      <c r="T27" s="439">
        <f t="shared" si="38"/>
        <v>0</v>
      </c>
      <c r="U27" s="439">
        <f t="shared" si="38"/>
        <v>0</v>
      </c>
      <c r="V27" s="439">
        <f t="shared" si="38"/>
        <v>0</v>
      </c>
      <c r="W27" s="439">
        <f t="shared" si="38"/>
        <v>0</v>
      </c>
      <c r="X27" s="440">
        <v>0</v>
      </c>
      <c r="Y27" s="374">
        <f t="shared" si="14"/>
        <v>0</v>
      </c>
      <c r="Z27" s="374">
        <f t="shared" si="2"/>
        <v>0</v>
      </c>
      <c r="AA27" s="374">
        <f t="shared" si="3"/>
        <v>0</v>
      </c>
    </row>
    <row r="28" spans="1:27">
      <c r="A28" s="311" t="s">
        <v>1099</v>
      </c>
      <c r="B28" s="93" t="str">
        <f t="shared" si="26"/>
        <v>*</v>
      </c>
      <c r="C28" s="426" t="s">
        <v>878</v>
      </c>
      <c r="D28" s="426" t="s">
        <v>879</v>
      </c>
      <c r="E28" s="426"/>
      <c r="F28" s="426" t="str">
        <f t="shared" si="4"/>
        <v>Average size</v>
      </c>
      <c r="G28" s="426" t="str">
        <f t="shared" si="36"/>
        <v>LPG</v>
      </c>
      <c r="H28" s="439">
        <f t="shared" si="5"/>
        <v>0</v>
      </c>
      <c r="I28" s="439">
        <f t="shared" si="6"/>
        <v>0</v>
      </c>
      <c r="J28" s="439">
        <f t="shared" si="7"/>
        <v>0</v>
      </c>
      <c r="K28" s="439">
        <f t="shared" si="8"/>
        <v>12862.492685781159</v>
      </c>
      <c r="L28" s="439">
        <f t="shared" ref="L28" si="41">SUM($N$60:$N$69)/SUM(M$60:M$69)*M$5</f>
        <v>21750</v>
      </c>
      <c r="M28" s="439">
        <f t="shared" si="10"/>
        <v>21750</v>
      </c>
      <c r="N28" s="439">
        <f>SUMIFS(Efficiency!$J$5:$J$77,Efficiency!$B$5:$B$77,$A28,Efficiency!$C$5:$C$77,$G28,Efficiency!$D$5:$D$77,$F28)</f>
        <v>5.2105238954116153</v>
      </c>
      <c r="O28" s="439">
        <f t="shared" si="11"/>
        <v>0</v>
      </c>
      <c r="P28" s="439">
        <f t="shared" si="12"/>
        <v>0</v>
      </c>
      <c r="Q28" s="439">
        <f t="shared" si="13"/>
        <v>0</v>
      </c>
      <c r="R28" s="439">
        <f t="shared" si="38"/>
        <v>0</v>
      </c>
      <c r="S28" s="439">
        <f t="shared" si="38"/>
        <v>0</v>
      </c>
      <c r="T28" s="439">
        <f t="shared" si="38"/>
        <v>0</v>
      </c>
      <c r="U28" s="439">
        <f t="shared" si="38"/>
        <v>0</v>
      </c>
      <c r="V28" s="439">
        <f t="shared" si="38"/>
        <v>0</v>
      </c>
      <c r="W28" s="439">
        <f t="shared" si="38"/>
        <v>0</v>
      </c>
      <c r="X28" s="440">
        <v>0</v>
      </c>
      <c r="Y28" s="374">
        <f t="shared" si="14"/>
        <v>0</v>
      </c>
      <c r="Z28" s="374">
        <f t="shared" si="2"/>
        <v>0</v>
      </c>
      <c r="AA28" s="374">
        <f t="shared" si="3"/>
        <v>0</v>
      </c>
    </row>
    <row r="29" spans="1:27">
      <c r="A29" s="311" t="s">
        <v>1099</v>
      </c>
      <c r="B29" s="93" t="str">
        <f t="shared" si="26"/>
        <v>*</v>
      </c>
      <c r="C29" s="426" t="s">
        <v>878</v>
      </c>
      <c r="D29" s="426" t="s">
        <v>879</v>
      </c>
      <c r="E29" s="426"/>
      <c r="F29" s="426" t="str">
        <f t="shared" si="4"/>
        <v>Average size</v>
      </c>
      <c r="G29" s="426" t="str">
        <f t="shared" si="36"/>
        <v>LPG</v>
      </c>
      <c r="H29" s="439">
        <f t="shared" si="5"/>
        <v>0</v>
      </c>
      <c r="I29" s="439">
        <f t="shared" si="6"/>
        <v>0</v>
      </c>
      <c r="J29" s="439">
        <f t="shared" si="7"/>
        <v>0</v>
      </c>
      <c r="K29" s="439">
        <f t="shared" si="8"/>
        <v>12862.492685781159</v>
      </c>
      <c r="L29" s="439">
        <f t="shared" ref="L29" si="42">SUM($N$60:$N$69)/SUM(M$60:M$69)*M$5</f>
        <v>21750</v>
      </c>
      <c r="M29" s="439">
        <f t="shared" si="10"/>
        <v>21750</v>
      </c>
      <c r="N29" s="439">
        <f>SUMIFS(Efficiency!$J$5:$J$77,Efficiency!$B$5:$B$77,$A29,Efficiency!$C$5:$C$77,$G29,Efficiency!$D$5:$D$77,$F29)</f>
        <v>5.2105238954116153</v>
      </c>
      <c r="O29" s="439">
        <f t="shared" si="11"/>
        <v>0</v>
      </c>
      <c r="P29" s="439">
        <f t="shared" si="12"/>
        <v>0</v>
      </c>
      <c r="Q29" s="439">
        <f t="shared" si="13"/>
        <v>0</v>
      </c>
      <c r="R29" s="439">
        <f t="shared" si="38"/>
        <v>0</v>
      </c>
      <c r="S29" s="439">
        <f t="shared" si="38"/>
        <v>0</v>
      </c>
      <c r="T29" s="439">
        <f t="shared" si="38"/>
        <v>0</v>
      </c>
      <c r="U29" s="439">
        <f t="shared" si="38"/>
        <v>0</v>
      </c>
      <c r="V29" s="439">
        <f t="shared" si="38"/>
        <v>0</v>
      </c>
      <c r="W29" s="439">
        <f t="shared" si="38"/>
        <v>0</v>
      </c>
      <c r="X29" s="440">
        <v>0</v>
      </c>
      <c r="Y29" s="374">
        <f t="shared" si="14"/>
        <v>0</v>
      </c>
      <c r="Z29" s="374">
        <f t="shared" si="2"/>
        <v>0</v>
      </c>
      <c r="AA29" s="374">
        <f t="shared" si="3"/>
        <v>0</v>
      </c>
    </row>
    <row r="30" spans="1:27">
      <c r="A30" s="311" t="s">
        <v>1099</v>
      </c>
      <c r="B30" s="93" t="str">
        <f t="shared" si="26"/>
        <v>*</v>
      </c>
      <c r="C30" s="426" t="s">
        <v>878</v>
      </c>
      <c r="D30" s="426" t="s">
        <v>879</v>
      </c>
      <c r="E30" s="426"/>
      <c r="F30" s="426" t="str">
        <f t="shared" si="4"/>
        <v>Average size</v>
      </c>
      <c r="G30" s="426" t="str">
        <f t="shared" si="36"/>
        <v>LPG</v>
      </c>
      <c r="H30" s="439">
        <f t="shared" si="5"/>
        <v>0</v>
      </c>
      <c r="I30" s="439">
        <f t="shared" si="6"/>
        <v>0</v>
      </c>
      <c r="J30" s="439">
        <f t="shared" si="7"/>
        <v>0</v>
      </c>
      <c r="K30" s="439">
        <f t="shared" si="8"/>
        <v>12862.492685781159</v>
      </c>
      <c r="L30" s="439">
        <f t="shared" ref="L30" si="43">SUM($N$60:$N$69)/SUM(M$60:M$69)*M$5</f>
        <v>21750</v>
      </c>
      <c r="M30" s="439">
        <f t="shared" si="10"/>
        <v>21750</v>
      </c>
      <c r="N30" s="439">
        <f>SUMIFS(Efficiency!$J$5:$J$77,Efficiency!$B$5:$B$77,$A30,Efficiency!$C$5:$C$77,$G30,Efficiency!$D$5:$D$77,$F30)</f>
        <v>5.2105238954116153</v>
      </c>
      <c r="O30" s="439">
        <f t="shared" si="11"/>
        <v>0</v>
      </c>
      <c r="P30" s="439">
        <f t="shared" si="12"/>
        <v>0</v>
      </c>
      <c r="Q30" s="439">
        <f t="shared" si="13"/>
        <v>0</v>
      </c>
      <c r="R30" s="439">
        <f t="shared" si="38"/>
        <v>0</v>
      </c>
      <c r="S30" s="439">
        <f t="shared" si="38"/>
        <v>0</v>
      </c>
      <c r="T30" s="439">
        <f t="shared" si="38"/>
        <v>0</v>
      </c>
      <c r="U30" s="439">
        <f t="shared" si="38"/>
        <v>0</v>
      </c>
      <c r="V30" s="439">
        <f t="shared" si="38"/>
        <v>0</v>
      </c>
      <c r="W30" s="439">
        <f t="shared" si="38"/>
        <v>0</v>
      </c>
      <c r="X30" s="440">
        <v>0</v>
      </c>
      <c r="Y30" s="374">
        <f t="shared" si="14"/>
        <v>0</v>
      </c>
      <c r="Z30" s="374">
        <f t="shared" si="2"/>
        <v>0</v>
      </c>
      <c r="AA30" s="374">
        <f t="shared" si="3"/>
        <v>0</v>
      </c>
    </row>
    <row r="31" spans="1:27">
      <c r="A31" s="311" t="s">
        <v>1099</v>
      </c>
      <c r="B31" s="93" t="str">
        <f t="shared" si="26"/>
        <v>*</v>
      </c>
      <c r="C31" s="426" t="s">
        <v>878</v>
      </c>
      <c r="D31" s="426" t="s">
        <v>879</v>
      </c>
      <c r="E31" s="426"/>
      <c r="F31" s="426" t="str">
        <f t="shared" si="4"/>
        <v>Average size</v>
      </c>
      <c r="G31" s="426" t="str">
        <f t="shared" si="36"/>
        <v>LPG</v>
      </c>
      <c r="H31" s="439">
        <f t="shared" si="5"/>
        <v>0</v>
      </c>
      <c r="I31" s="439">
        <f t="shared" si="6"/>
        <v>0</v>
      </c>
      <c r="J31" s="439">
        <f t="shared" si="7"/>
        <v>0</v>
      </c>
      <c r="K31" s="439">
        <f t="shared" si="8"/>
        <v>12862.492685781159</v>
      </c>
      <c r="L31" s="439">
        <f t="shared" ref="L31" si="44">SUM($N$60:$N$69)/SUM(M$60:M$69)*M$5</f>
        <v>21750</v>
      </c>
      <c r="M31" s="439">
        <f t="shared" si="10"/>
        <v>21750</v>
      </c>
      <c r="N31" s="439">
        <f>SUMIFS(Efficiency!$J$5:$J$77,Efficiency!$B$5:$B$77,$A31,Efficiency!$C$5:$C$77,$G31,Efficiency!$D$5:$D$77,$F31)</f>
        <v>5.2105238954116153</v>
      </c>
      <c r="O31" s="439">
        <f t="shared" si="11"/>
        <v>0</v>
      </c>
      <c r="P31" s="439">
        <f t="shared" si="12"/>
        <v>0</v>
      </c>
      <c r="Q31" s="439">
        <f t="shared" si="13"/>
        <v>0</v>
      </c>
      <c r="R31" s="439">
        <f t="shared" si="38"/>
        <v>0</v>
      </c>
      <c r="S31" s="439">
        <f t="shared" si="38"/>
        <v>0</v>
      </c>
      <c r="T31" s="439">
        <f t="shared" si="38"/>
        <v>0</v>
      </c>
      <c r="U31" s="439">
        <f t="shared" si="38"/>
        <v>0</v>
      </c>
      <c r="V31" s="439">
        <f t="shared" si="38"/>
        <v>0</v>
      </c>
      <c r="W31" s="439">
        <f t="shared" si="38"/>
        <v>0</v>
      </c>
      <c r="X31" s="440">
        <v>0</v>
      </c>
      <c r="Y31" s="374">
        <f t="shared" si="14"/>
        <v>0</v>
      </c>
      <c r="Z31" s="374">
        <f t="shared" si="2"/>
        <v>0</v>
      </c>
      <c r="AA31" s="374">
        <f t="shared" si="3"/>
        <v>0</v>
      </c>
    </row>
    <row r="32" spans="1:27">
      <c r="A32" s="311" t="s">
        <v>1099</v>
      </c>
      <c r="B32" s="93" t="str">
        <f t="shared" si="26"/>
        <v>*</v>
      </c>
      <c r="C32" s="426" t="s">
        <v>878</v>
      </c>
      <c r="D32" s="426" t="s">
        <v>879</v>
      </c>
      <c r="E32" s="426"/>
      <c r="F32" s="426" t="str">
        <f t="shared" si="4"/>
        <v>Average size</v>
      </c>
      <c r="G32" s="426" t="str">
        <f t="shared" si="36"/>
        <v>LPG</v>
      </c>
      <c r="H32" s="439">
        <f t="shared" si="5"/>
        <v>0</v>
      </c>
      <c r="I32" s="439">
        <f t="shared" si="6"/>
        <v>0</v>
      </c>
      <c r="J32" s="439">
        <f t="shared" si="7"/>
        <v>0</v>
      </c>
      <c r="K32" s="439">
        <f t="shared" si="8"/>
        <v>12862.492685781159</v>
      </c>
      <c r="L32" s="439">
        <f t="shared" ref="L32" si="45">SUM($N$60:$N$69)/SUM(M$60:M$69)*M$5</f>
        <v>21750</v>
      </c>
      <c r="M32" s="439">
        <f t="shared" si="10"/>
        <v>21750</v>
      </c>
      <c r="N32" s="439">
        <f>SUMIFS(Efficiency!$J$5:$J$77,Efficiency!$B$5:$B$77,$A32,Efficiency!$C$5:$C$77,$G32,Efficiency!$D$5:$D$77,$F32)</f>
        <v>5.2105238954116153</v>
      </c>
      <c r="O32" s="439">
        <f t="shared" si="11"/>
        <v>0</v>
      </c>
      <c r="P32" s="439">
        <f t="shared" si="12"/>
        <v>0</v>
      </c>
      <c r="Q32" s="439">
        <f t="shared" si="13"/>
        <v>0</v>
      </c>
      <c r="R32" s="439">
        <f t="shared" si="38"/>
        <v>0</v>
      </c>
      <c r="S32" s="439">
        <f t="shared" si="38"/>
        <v>0</v>
      </c>
      <c r="T32" s="439">
        <f t="shared" si="38"/>
        <v>0</v>
      </c>
      <c r="U32" s="439">
        <f t="shared" si="38"/>
        <v>0</v>
      </c>
      <c r="V32" s="439">
        <f t="shared" si="38"/>
        <v>0</v>
      </c>
      <c r="W32" s="439">
        <f t="shared" si="38"/>
        <v>0</v>
      </c>
      <c r="X32" s="440">
        <v>0</v>
      </c>
      <c r="Y32" s="374">
        <f t="shared" si="14"/>
        <v>0</v>
      </c>
      <c r="Z32" s="374">
        <f t="shared" si="2"/>
        <v>0</v>
      </c>
      <c r="AA32" s="374">
        <f t="shared" si="3"/>
        <v>0</v>
      </c>
    </row>
    <row r="33" spans="1:27">
      <c r="A33" s="311" t="s">
        <v>1099</v>
      </c>
      <c r="B33" s="93" t="str">
        <f t="shared" si="26"/>
        <v>*</v>
      </c>
      <c r="C33" s="426" t="s">
        <v>878</v>
      </c>
      <c r="D33" s="426" t="s">
        <v>879</v>
      </c>
      <c r="E33" s="426"/>
      <c r="F33" s="426" t="str">
        <f t="shared" si="4"/>
        <v>Average size</v>
      </c>
      <c r="G33" s="426" t="str">
        <f t="shared" si="36"/>
        <v>LPG</v>
      </c>
      <c r="H33" s="439">
        <f t="shared" si="5"/>
        <v>0</v>
      </c>
      <c r="I33" s="439">
        <f t="shared" si="6"/>
        <v>0</v>
      </c>
      <c r="J33" s="439">
        <f t="shared" si="7"/>
        <v>0</v>
      </c>
      <c r="K33" s="439">
        <f t="shared" si="8"/>
        <v>12862.492685781159</v>
      </c>
      <c r="L33" s="439">
        <f t="shared" ref="L33" si="46">SUM($N$60:$N$69)/SUM(M$60:M$69)*M$5</f>
        <v>21750</v>
      </c>
      <c r="M33" s="439">
        <f t="shared" si="10"/>
        <v>21750</v>
      </c>
      <c r="N33" s="439">
        <f>SUMIFS(Efficiency!$J$5:$J$77,Efficiency!$B$5:$B$77,$A33,Efficiency!$C$5:$C$77,$G33,Efficiency!$D$5:$D$77,$F33)</f>
        <v>5.2105238954116153</v>
      </c>
      <c r="O33" s="439">
        <f t="shared" si="11"/>
        <v>0</v>
      </c>
      <c r="P33" s="439">
        <f t="shared" si="12"/>
        <v>0</v>
      </c>
      <c r="Q33" s="439">
        <f t="shared" si="13"/>
        <v>0</v>
      </c>
      <c r="R33" s="439">
        <f t="shared" si="38"/>
        <v>0</v>
      </c>
      <c r="S33" s="439">
        <f t="shared" si="38"/>
        <v>0</v>
      </c>
      <c r="T33" s="439">
        <f t="shared" si="38"/>
        <v>0</v>
      </c>
      <c r="U33" s="439">
        <f t="shared" si="38"/>
        <v>0</v>
      </c>
      <c r="V33" s="439">
        <f t="shared" si="38"/>
        <v>0</v>
      </c>
      <c r="W33" s="439">
        <f t="shared" si="38"/>
        <v>0</v>
      </c>
      <c r="X33" s="440">
        <v>0</v>
      </c>
      <c r="Y33" s="374">
        <f t="shared" si="14"/>
        <v>0</v>
      </c>
      <c r="Z33" s="374">
        <f t="shared" si="2"/>
        <v>0</v>
      </c>
      <c r="AA33" s="374">
        <f t="shared" si="3"/>
        <v>0</v>
      </c>
    </row>
    <row r="34" spans="1:27">
      <c r="A34" s="311" t="s">
        <v>1099</v>
      </c>
      <c r="B34" s="93" t="str">
        <f t="shared" si="26"/>
        <v>*</v>
      </c>
      <c r="C34" s="426" t="s">
        <v>878</v>
      </c>
      <c r="D34" s="426" t="s">
        <v>879</v>
      </c>
      <c r="E34" s="426"/>
      <c r="F34" s="426" t="str">
        <f t="shared" si="4"/>
        <v>Average size</v>
      </c>
      <c r="G34" s="426" t="str">
        <f t="shared" si="36"/>
        <v>LPG</v>
      </c>
      <c r="H34" s="439">
        <f t="shared" si="5"/>
        <v>0</v>
      </c>
      <c r="I34" s="439">
        <f t="shared" si="6"/>
        <v>0</v>
      </c>
      <c r="J34" s="439">
        <f t="shared" si="7"/>
        <v>0</v>
      </c>
      <c r="K34" s="439">
        <f t="shared" si="8"/>
        <v>12862.492685781159</v>
      </c>
      <c r="L34" s="439">
        <f t="shared" ref="L34" si="47">SUM($N$60:$N$69)/SUM(M$60:M$69)*M$5</f>
        <v>21750</v>
      </c>
      <c r="M34" s="439">
        <f t="shared" si="10"/>
        <v>21750</v>
      </c>
      <c r="N34" s="439">
        <f>SUMIFS(Efficiency!$J$5:$J$77,Efficiency!$B$5:$B$77,$A34,Efficiency!$C$5:$C$77,$G34,Efficiency!$D$5:$D$77,$F34)</f>
        <v>5.2105238954116153</v>
      </c>
      <c r="O34" s="439">
        <f t="shared" si="11"/>
        <v>0</v>
      </c>
      <c r="P34" s="439">
        <f t="shared" si="12"/>
        <v>0</v>
      </c>
      <c r="Q34" s="439">
        <f t="shared" si="13"/>
        <v>0</v>
      </c>
      <c r="R34" s="439">
        <f t="shared" si="38"/>
        <v>0</v>
      </c>
      <c r="S34" s="439">
        <f t="shared" si="38"/>
        <v>0</v>
      </c>
      <c r="T34" s="439">
        <f t="shared" si="38"/>
        <v>0</v>
      </c>
      <c r="U34" s="439">
        <f t="shared" si="38"/>
        <v>0</v>
      </c>
      <c r="V34" s="439">
        <f t="shared" si="38"/>
        <v>0</v>
      </c>
      <c r="W34" s="439">
        <f t="shared" si="38"/>
        <v>0</v>
      </c>
      <c r="X34" s="440">
        <v>0</v>
      </c>
      <c r="Y34" s="374">
        <f t="shared" si="14"/>
        <v>0</v>
      </c>
      <c r="Z34" s="374">
        <f t="shared" si="2"/>
        <v>0</v>
      </c>
      <c r="AA34" s="374">
        <f t="shared" si="3"/>
        <v>0</v>
      </c>
    </row>
    <row r="35" spans="1:27">
      <c r="A35" s="311" t="s">
        <v>1099</v>
      </c>
      <c r="B35" s="93" t="str">
        <f>B25</f>
        <v>DE1</v>
      </c>
      <c r="C35" s="426" t="s">
        <v>878</v>
      </c>
      <c r="D35" s="426" t="s">
        <v>879</v>
      </c>
      <c r="E35" s="426"/>
      <c r="F35" s="426" t="str">
        <f t="shared" si="4"/>
        <v>Average size</v>
      </c>
      <c r="G35" s="426" t="str">
        <f t="shared" ref="G35:G44" si="48">$C$63</f>
        <v>Gas</v>
      </c>
      <c r="H35" s="439">
        <f t="shared" si="5"/>
        <v>0</v>
      </c>
      <c r="I35" s="439">
        <f t="shared" si="6"/>
        <v>0</v>
      </c>
      <c r="J35" s="439">
        <f t="shared" si="7"/>
        <v>0</v>
      </c>
      <c r="K35" s="439">
        <f t="shared" si="8"/>
        <v>12862.492685781159</v>
      </c>
      <c r="L35" s="439">
        <f t="shared" ref="L35" si="49">SUM($N$60:$N$69)/SUM(M$60:M$69)*M$5</f>
        <v>21750</v>
      </c>
      <c r="M35" s="439">
        <f t="shared" si="10"/>
        <v>21750</v>
      </c>
      <c r="N35" s="439">
        <f>SUMIFS(Efficiency!$J$5:$J$77,Efficiency!$B$5:$B$77,$A35,Efficiency!$C$5:$C$77,$G35,Efficiency!$D$5:$D$77,$F35)</f>
        <v>5.2105238954116153</v>
      </c>
      <c r="O35" s="439">
        <f t="shared" si="11"/>
        <v>0</v>
      </c>
      <c r="P35" s="439">
        <f t="shared" si="12"/>
        <v>0</v>
      </c>
      <c r="Q35" s="439">
        <f t="shared" si="13"/>
        <v>0</v>
      </c>
      <c r="R35" s="439">
        <f t="shared" ref="R35:W44" si="50">$Q35*(1-(R$4-$Q$4)/30)</f>
        <v>0</v>
      </c>
      <c r="S35" s="439">
        <f t="shared" si="50"/>
        <v>0</v>
      </c>
      <c r="T35" s="439">
        <f t="shared" si="50"/>
        <v>0</v>
      </c>
      <c r="U35" s="439">
        <f t="shared" si="50"/>
        <v>0</v>
      </c>
      <c r="V35" s="439">
        <f t="shared" si="50"/>
        <v>0</v>
      </c>
      <c r="W35" s="439">
        <f t="shared" si="50"/>
        <v>0</v>
      </c>
      <c r="X35" s="440">
        <v>0</v>
      </c>
      <c r="Y35" s="374">
        <f t="shared" si="14"/>
        <v>0</v>
      </c>
      <c r="Z35" s="374">
        <f t="shared" si="2"/>
        <v>0</v>
      </c>
      <c r="AA35" s="374">
        <f t="shared" si="3"/>
        <v>0</v>
      </c>
    </row>
    <row r="36" spans="1:27">
      <c r="A36" s="311" t="s">
        <v>1099</v>
      </c>
      <c r="B36" s="93" t="str">
        <f t="shared" si="26"/>
        <v>DE2</v>
      </c>
      <c r="C36" s="426" t="s">
        <v>878</v>
      </c>
      <c r="D36" s="426" t="s">
        <v>879</v>
      </c>
      <c r="E36" s="426"/>
      <c r="F36" s="426" t="str">
        <f t="shared" si="4"/>
        <v>Average size</v>
      </c>
      <c r="G36" s="426" t="str">
        <f t="shared" si="48"/>
        <v>Gas</v>
      </c>
      <c r="H36" s="439">
        <f t="shared" si="5"/>
        <v>0</v>
      </c>
      <c r="I36" s="439">
        <f t="shared" si="6"/>
        <v>0</v>
      </c>
      <c r="J36" s="439">
        <f t="shared" si="7"/>
        <v>0</v>
      </c>
      <c r="K36" s="439">
        <f t="shared" si="8"/>
        <v>12862.492685781159</v>
      </c>
      <c r="L36" s="439">
        <f t="shared" ref="L36" si="51">SUM($N$60:$N$69)/SUM(M$60:M$69)*M$5</f>
        <v>21750</v>
      </c>
      <c r="M36" s="439">
        <f t="shared" si="10"/>
        <v>21750</v>
      </c>
      <c r="N36" s="439">
        <f>SUMIFS(Efficiency!$J$5:$J$77,Efficiency!$B$5:$B$77,$A36,Efficiency!$C$5:$C$77,$G36,Efficiency!$D$5:$D$77,$F36)</f>
        <v>5.2105238954116153</v>
      </c>
      <c r="O36" s="439">
        <f t="shared" si="11"/>
        <v>0</v>
      </c>
      <c r="P36" s="439">
        <f t="shared" si="12"/>
        <v>0</v>
      </c>
      <c r="Q36" s="439">
        <f t="shared" si="13"/>
        <v>0</v>
      </c>
      <c r="R36" s="439">
        <f t="shared" si="50"/>
        <v>0</v>
      </c>
      <c r="S36" s="439">
        <f t="shared" si="50"/>
        <v>0</v>
      </c>
      <c r="T36" s="439">
        <f t="shared" si="50"/>
        <v>0</v>
      </c>
      <c r="U36" s="439">
        <f t="shared" si="50"/>
        <v>0</v>
      </c>
      <c r="V36" s="439">
        <f t="shared" si="50"/>
        <v>0</v>
      </c>
      <c r="W36" s="439">
        <f t="shared" si="50"/>
        <v>0</v>
      </c>
      <c r="X36" s="440">
        <v>0</v>
      </c>
      <c r="Y36" s="374">
        <f t="shared" si="14"/>
        <v>0</v>
      </c>
      <c r="Z36" s="374">
        <f t="shared" si="2"/>
        <v>0</v>
      </c>
      <c r="AA36" s="374">
        <f t="shared" si="3"/>
        <v>0</v>
      </c>
    </row>
    <row r="37" spans="1:27">
      <c r="A37" s="311" t="s">
        <v>1099</v>
      </c>
      <c r="B37" s="93" t="str">
        <f t="shared" si="26"/>
        <v>DE3</v>
      </c>
      <c r="C37" s="426" t="s">
        <v>878</v>
      </c>
      <c r="D37" s="426" t="s">
        <v>879</v>
      </c>
      <c r="E37" s="426"/>
      <c r="F37" s="426" t="str">
        <f t="shared" si="4"/>
        <v>Average size</v>
      </c>
      <c r="G37" s="426" t="str">
        <f t="shared" si="48"/>
        <v>Gas</v>
      </c>
      <c r="H37" s="439">
        <f t="shared" si="5"/>
        <v>0</v>
      </c>
      <c r="I37" s="439">
        <f t="shared" si="6"/>
        <v>0</v>
      </c>
      <c r="J37" s="439">
        <f t="shared" si="7"/>
        <v>0</v>
      </c>
      <c r="K37" s="439">
        <f t="shared" si="8"/>
        <v>12862.492685781159</v>
      </c>
      <c r="L37" s="439">
        <f t="shared" ref="L37" si="52">SUM($N$60:$N$69)/SUM(M$60:M$69)*M$5</f>
        <v>21750</v>
      </c>
      <c r="M37" s="439">
        <f t="shared" si="10"/>
        <v>21750</v>
      </c>
      <c r="N37" s="439">
        <f>SUMIFS(Efficiency!$J$5:$J$77,Efficiency!$B$5:$B$77,$A37,Efficiency!$C$5:$C$77,$G37,Efficiency!$D$5:$D$77,$F37)</f>
        <v>5.2105238954116153</v>
      </c>
      <c r="O37" s="439">
        <f t="shared" si="11"/>
        <v>0</v>
      </c>
      <c r="P37" s="439">
        <f t="shared" si="12"/>
        <v>0</v>
      </c>
      <c r="Q37" s="439">
        <f t="shared" si="13"/>
        <v>0</v>
      </c>
      <c r="R37" s="439">
        <f t="shared" si="50"/>
        <v>0</v>
      </c>
      <c r="S37" s="439">
        <f t="shared" si="50"/>
        <v>0</v>
      </c>
      <c r="T37" s="439">
        <f t="shared" si="50"/>
        <v>0</v>
      </c>
      <c r="U37" s="439">
        <f t="shared" si="50"/>
        <v>0</v>
      </c>
      <c r="V37" s="439">
        <f t="shared" si="50"/>
        <v>0</v>
      </c>
      <c r="W37" s="439">
        <f t="shared" si="50"/>
        <v>0</v>
      </c>
      <c r="X37" s="440">
        <v>0</v>
      </c>
      <c r="Y37" s="374">
        <f t="shared" si="14"/>
        <v>0</v>
      </c>
      <c r="Z37" s="374">
        <f t="shared" ref="Z37:Z54" si="53">SUMIFS($AW$61:$AW$64,$AV$61:$AV$64,$F37)*I37</f>
        <v>0</v>
      </c>
      <c r="AA37" s="374">
        <f t="shared" ref="AA37:AA54" si="54">SUMIFS($AW$61:$AW$64,$AV$61:$AV$64,$F37)*J37</f>
        <v>0</v>
      </c>
    </row>
    <row r="38" spans="1:27">
      <c r="A38" s="311" t="s">
        <v>1099</v>
      </c>
      <c r="B38" s="93" t="str">
        <f t="shared" si="26"/>
        <v>*</v>
      </c>
      <c r="C38" s="426" t="s">
        <v>878</v>
      </c>
      <c r="D38" s="426" t="s">
        <v>879</v>
      </c>
      <c r="E38" s="426"/>
      <c r="F38" s="426" t="str">
        <f t="shared" si="4"/>
        <v>Average size</v>
      </c>
      <c r="G38" s="426" t="str">
        <f t="shared" si="48"/>
        <v>Gas</v>
      </c>
      <c r="H38" s="439">
        <f t="shared" si="5"/>
        <v>0</v>
      </c>
      <c r="I38" s="439">
        <f t="shared" si="6"/>
        <v>0</v>
      </c>
      <c r="J38" s="439">
        <f t="shared" si="7"/>
        <v>0</v>
      </c>
      <c r="K38" s="439">
        <f t="shared" si="8"/>
        <v>12862.492685781159</v>
      </c>
      <c r="L38" s="439">
        <f t="shared" ref="L38" si="55">SUM($N$60:$N$69)/SUM(M$60:M$69)*M$5</f>
        <v>21750</v>
      </c>
      <c r="M38" s="439">
        <f t="shared" si="10"/>
        <v>21750</v>
      </c>
      <c r="N38" s="439">
        <f>SUMIFS(Efficiency!$J$5:$J$77,Efficiency!$B$5:$B$77,$A38,Efficiency!$C$5:$C$77,$G38,Efficiency!$D$5:$D$77,$F38)</f>
        <v>5.2105238954116153</v>
      </c>
      <c r="O38" s="439">
        <f t="shared" si="11"/>
        <v>0</v>
      </c>
      <c r="P38" s="439">
        <f t="shared" si="12"/>
        <v>0</v>
      </c>
      <c r="Q38" s="439">
        <f t="shared" si="13"/>
        <v>0</v>
      </c>
      <c r="R38" s="439">
        <f t="shared" si="50"/>
        <v>0</v>
      </c>
      <c r="S38" s="439">
        <f t="shared" si="50"/>
        <v>0</v>
      </c>
      <c r="T38" s="439">
        <f t="shared" si="50"/>
        <v>0</v>
      </c>
      <c r="U38" s="439">
        <f t="shared" si="50"/>
        <v>0</v>
      </c>
      <c r="V38" s="439">
        <f t="shared" si="50"/>
        <v>0</v>
      </c>
      <c r="W38" s="439">
        <f t="shared" si="50"/>
        <v>0</v>
      </c>
      <c r="X38" s="440">
        <v>0</v>
      </c>
      <c r="Y38" s="374">
        <f t="shared" si="14"/>
        <v>0</v>
      </c>
      <c r="Z38" s="374">
        <f t="shared" si="53"/>
        <v>0</v>
      </c>
      <c r="AA38" s="374">
        <f t="shared" si="54"/>
        <v>0</v>
      </c>
    </row>
    <row r="39" spans="1:27">
      <c r="A39" s="311" t="s">
        <v>1099</v>
      </c>
      <c r="B39" s="93" t="str">
        <f t="shared" si="26"/>
        <v>*</v>
      </c>
      <c r="C39" s="426" t="s">
        <v>878</v>
      </c>
      <c r="D39" s="426" t="s">
        <v>879</v>
      </c>
      <c r="E39" s="426"/>
      <c r="F39" s="426" t="str">
        <f t="shared" si="4"/>
        <v>Average size</v>
      </c>
      <c r="G39" s="426" t="str">
        <f t="shared" si="48"/>
        <v>Gas</v>
      </c>
      <c r="H39" s="439">
        <f t="shared" si="5"/>
        <v>0</v>
      </c>
      <c r="I39" s="439">
        <f t="shared" si="6"/>
        <v>0</v>
      </c>
      <c r="J39" s="439">
        <f t="shared" si="7"/>
        <v>0</v>
      </c>
      <c r="K39" s="439">
        <f t="shared" si="8"/>
        <v>12862.492685781159</v>
      </c>
      <c r="L39" s="439">
        <f t="shared" ref="L39" si="56">SUM($N$60:$N$69)/SUM(M$60:M$69)*M$5</f>
        <v>21750</v>
      </c>
      <c r="M39" s="439">
        <f t="shared" si="10"/>
        <v>21750</v>
      </c>
      <c r="N39" s="439">
        <f>SUMIFS(Efficiency!$J$5:$J$77,Efficiency!$B$5:$B$77,$A39,Efficiency!$C$5:$C$77,$G39,Efficiency!$D$5:$D$77,$F39)</f>
        <v>5.2105238954116153</v>
      </c>
      <c r="O39" s="439">
        <f t="shared" si="11"/>
        <v>0</v>
      </c>
      <c r="P39" s="439">
        <f t="shared" si="12"/>
        <v>0</v>
      </c>
      <c r="Q39" s="439">
        <f t="shared" si="13"/>
        <v>0</v>
      </c>
      <c r="R39" s="439">
        <f t="shared" si="50"/>
        <v>0</v>
      </c>
      <c r="S39" s="439">
        <f t="shared" si="50"/>
        <v>0</v>
      </c>
      <c r="T39" s="439">
        <f t="shared" si="50"/>
        <v>0</v>
      </c>
      <c r="U39" s="439">
        <f t="shared" si="50"/>
        <v>0</v>
      </c>
      <c r="V39" s="439">
        <f t="shared" si="50"/>
        <v>0</v>
      </c>
      <c r="W39" s="439">
        <f t="shared" si="50"/>
        <v>0</v>
      </c>
      <c r="X39" s="440">
        <v>0</v>
      </c>
      <c r="Y39" s="374">
        <f t="shared" si="14"/>
        <v>0</v>
      </c>
      <c r="Z39" s="374">
        <f t="shared" si="53"/>
        <v>0</v>
      </c>
      <c r="AA39" s="374">
        <f t="shared" si="54"/>
        <v>0</v>
      </c>
    </row>
    <row r="40" spans="1:27">
      <c r="A40" s="311" t="s">
        <v>1099</v>
      </c>
      <c r="B40" s="93" t="str">
        <f t="shared" si="26"/>
        <v>*</v>
      </c>
      <c r="C40" s="426" t="s">
        <v>878</v>
      </c>
      <c r="D40" s="426" t="s">
        <v>879</v>
      </c>
      <c r="E40" s="426"/>
      <c r="F40" s="426" t="str">
        <f t="shared" si="4"/>
        <v>Average size</v>
      </c>
      <c r="G40" s="426" t="str">
        <f t="shared" si="48"/>
        <v>Gas</v>
      </c>
      <c r="H40" s="439">
        <f t="shared" si="5"/>
        <v>0</v>
      </c>
      <c r="I40" s="439">
        <f t="shared" si="6"/>
        <v>0</v>
      </c>
      <c r="J40" s="439">
        <f t="shared" si="7"/>
        <v>0</v>
      </c>
      <c r="K40" s="439">
        <f t="shared" si="8"/>
        <v>12862.492685781159</v>
      </c>
      <c r="L40" s="439">
        <f t="shared" ref="L40" si="57">SUM($N$60:$N$69)/SUM(M$60:M$69)*M$5</f>
        <v>21750</v>
      </c>
      <c r="M40" s="439">
        <f t="shared" si="10"/>
        <v>21750</v>
      </c>
      <c r="N40" s="439">
        <f>SUMIFS(Efficiency!$J$5:$J$77,Efficiency!$B$5:$B$77,$A40,Efficiency!$C$5:$C$77,$G40,Efficiency!$D$5:$D$77,$F40)</f>
        <v>5.2105238954116153</v>
      </c>
      <c r="O40" s="439">
        <f t="shared" si="11"/>
        <v>0</v>
      </c>
      <c r="P40" s="439">
        <f t="shared" si="12"/>
        <v>0</v>
      </c>
      <c r="Q40" s="439">
        <f t="shared" si="13"/>
        <v>0</v>
      </c>
      <c r="R40" s="439">
        <f t="shared" si="50"/>
        <v>0</v>
      </c>
      <c r="S40" s="439">
        <f t="shared" si="50"/>
        <v>0</v>
      </c>
      <c r="T40" s="439">
        <f t="shared" si="50"/>
        <v>0</v>
      </c>
      <c r="U40" s="439">
        <f t="shared" si="50"/>
        <v>0</v>
      </c>
      <c r="V40" s="439">
        <f t="shared" si="50"/>
        <v>0</v>
      </c>
      <c r="W40" s="439">
        <f t="shared" si="50"/>
        <v>0</v>
      </c>
      <c r="X40" s="440">
        <v>0</v>
      </c>
      <c r="Y40" s="374">
        <f t="shared" si="14"/>
        <v>0</v>
      </c>
      <c r="Z40" s="374">
        <f t="shared" si="53"/>
        <v>0</v>
      </c>
      <c r="AA40" s="374">
        <f t="shared" si="54"/>
        <v>0</v>
      </c>
    </row>
    <row r="41" spans="1:27">
      <c r="A41" s="311" t="s">
        <v>1099</v>
      </c>
      <c r="B41" s="93" t="str">
        <f t="shared" si="26"/>
        <v>*</v>
      </c>
      <c r="C41" s="426" t="s">
        <v>878</v>
      </c>
      <c r="D41" s="426" t="s">
        <v>879</v>
      </c>
      <c r="E41" s="426"/>
      <c r="F41" s="426" t="str">
        <f t="shared" si="4"/>
        <v>Average size</v>
      </c>
      <c r="G41" s="426" t="str">
        <f t="shared" si="48"/>
        <v>Gas</v>
      </c>
      <c r="H41" s="439">
        <f t="shared" si="5"/>
        <v>0</v>
      </c>
      <c r="I41" s="439">
        <f t="shared" si="6"/>
        <v>0</v>
      </c>
      <c r="J41" s="439">
        <f t="shared" si="7"/>
        <v>0</v>
      </c>
      <c r="K41" s="439">
        <f t="shared" si="8"/>
        <v>12862.492685781159</v>
      </c>
      <c r="L41" s="439">
        <f t="shared" ref="L41" si="58">SUM($N$60:$N$69)/SUM(M$60:M$69)*M$5</f>
        <v>21750</v>
      </c>
      <c r="M41" s="439">
        <f t="shared" si="10"/>
        <v>21750</v>
      </c>
      <c r="N41" s="439">
        <f>SUMIFS(Efficiency!$J$5:$J$77,Efficiency!$B$5:$B$77,$A41,Efficiency!$C$5:$C$77,$G41,Efficiency!$D$5:$D$77,$F41)</f>
        <v>5.2105238954116153</v>
      </c>
      <c r="O41" s="439">
        <f t="shared" si="11"/>
        <v>0</v>
      </c>
      <c r="P41" s="439">
        <f t="shared" si="12"/>
        <v>0</v>
      </c>
      <c r="Q41" s="439">
        <f t="shared" si="13"/>
        <v>0</v>
      </c>
      <c r="R41" s="439">
        <f t="shared" si="50"/>
        <v>0</v>
      </c>
      <c r="S41" s="439">
        <f t="shared" si="50"/>
        <v>0</v>
      </c>
      <c r="T41" s="439">
        <f t="shared" si="50"/>
        <v>0</v>
      </c>
      <c r="U41" s="439">
        <f t="shared" si="50"/>
        <v>0</v>
      </c>
      <c r="V41" s="439">
        <f t="shared" si="50"/>
        <v>0</v>
      </c>
      <c r="W41" s="439">
        <f t="shared" si="50"/>
        <v>0</v>
      </c>
      <c r="X41" s="440">
        <v>0</v>
      </c>
      <c r="Y41" s="374">
        <f t="shared" si="14"/>
        <v>0</v>
      </c>
      <c r="Z41" s="374">
        <f t="shared" si="53"/>
        <v>0</v>
      </c>
      <c r="AA41" s="374">
        <f t="shared" si="54"/>
        <v>0</v>
      </c>
    </row>
    <row r="42" spans="1:27">
      <c r="A42" s="311" t="s">
        <v>1099</v>
      </c>
      <c r="B42" s="93" t="str">
        <f t="shared" si="26"/>
        <v>*</v>
      </c>
      <c r="C42" s="426" t="s">
        <v>878</v>
      </c>
      <c r="D42" s="426" t="s">
        <v>879</v>
      </c>
      <c r="E42" s="426"/>
      <c r="F42" s="426" t="str">
        <f t="shared" si="4"/>
        <v>Average size</v>
      </c>
      <c r="G42" s="426" t="str">
        <f t="shared" si="48"/>
        <v>Gas</v>
      </c>
      <c r="H42" s="439">
        <f t="shared" si="5"/>
        <v>0</v>
      </c>
      <c r="I42" s="439">
        <f t="shared" si="6"/>
        <v>0</v>
      </c>
      <c r="J42" s="439">
        <f t="shared" si="7"/>
        <v>0</v>
      </c>
      <c r="K42" s="439">
        <f t="shared" si="8"/>
        <v>12862.492685781159</v>
      </c>
      <c r="L42" s="439">
        <f t="shared" ref="L42" si="59">SUM($N$60:$N$69)/SUM(M$60:M$69)*M$5</f>
        <v>21750</v>
      </c>
      <c r="M42" s="439">
        <f t="shared" si="10"/>
        <v>21750</v>
      </c>
      <c r="N42" s="439">
        <f>SUMIFS(Efficiency!$J$5:$J$77,Efficiency!$B$5:$B$77,$A42,Efficiency!$C$5:$C$77,$G42,Efficiency!$D$5:$D$77,$F42)</f>
        <v>5.2105238954116153</v>
      </c>
      <c r="O42" s="439">
        <f t="shared" si="11"/>
        <v>0</v>
      </c>
      <c r="P42" s="439">
        <f t="shared" si="12"/>
        <v>0</v>
      </c>
      <c r="Q42" s="439">
        <f t="shared" si="13"/>
        <v>0</v>
      </c>
      <c r="R42" s="439">
        <f t="shared" si="50"/>
        <v>0</v>
      </c>
      <c r="S42" s="439">
        <f t="shared" si="50"/>
        <v>0</v>
      </c>
      <c r="T42" s="439">
        <f t="shared" si="50"/>
        <v>0</v>
      </c>
      <c r="U42" s="439">
        <f t="shared" si="50"/>
        <v>0</v>
      </c>
      <c r="V42" s="439">
        <f t="shared" si="50"/>
        <v>0</v>
      </c>
      <c r="W42" s="439">
        <f t="shared" si="50"/>
        <v>0</v>
      </c>
      <c r="X42" s="440">
        <v>0</v>
      </c>
      <c r="Y42" s="374">
        <f t="shared" si="14"/>
        <v>0</v>
      </c>
      <c r="Z42" s="374">
        <f t="shared" si="53"/>
        <v>0</v>
      </c>
      <c r="AA42" s="374">
        <f t="shared" si="54"/>
        <v>0</v>
      </c>
    </row>
    <row r="43" spans="1:27">
      <c r="A43" s="311" t="s">
        <v>1099</v>
      </c>
      <c r="B43" s="93" t="str">
        <f t="shared" si="26"/>
        <v>*</v>
      </c>
      <c r="C43" s="426" t="s">
        <v>878</v>
      </c>
      <c r="D43" s="426" t="s">
        <v>879</v>
      </c>
      <c r="E43" s="426"/>
      <c r="F43" s="426" t="str">
        <f t="shared" si="4"/>
        <v>Average size</v>
      </c>
      <c r="G43" s="426" t="str">
        <f t="shared" si="48"/>
        <v>Gas</v>
      </c>
      <c r="H43" s="439">
        <f t="shared" si="5"/>
        <v>0</v>
      </c>
      <c r="I43" s="439">
        <f t="shared" si="6"/>
        <v>0</v>
      </c>
      <c r="J43" s="439">
        <f t="shared" si="7"/>
        <v>0</v>
      </c>
      <c r="K43" s="439">
        <f t="shared" si="8"/>
        <v>12862.492685781159</v>
      </c>
      <c r="L43" s="439">
        <f t="shared" ref="L43" si="60">SUM($N$60:$N$69)/SUM(M$60:M$69)*M$5</f>
        <v>21750</v>
      </c>
      <c r="M43" s="439">
        <f t="shared" si="10"/>
        <v>21750</v>
      </c>
      <c r="N43" s="439">
        <f>SUMIFS(Efficiency!$J$5:$J$77,Efficiency!$B$5:$B$77,$A43,Efficiency!$C$5:$C$77,$G43,Efficiency!$D$5:$D$77,$F43)</f>
        <v>5.2105238954116153</v>
      </c>
      <c r="O43" s="439">
        <f t="shared" si="11"/>
        <v>0</v>
      </c>
      <c r="P43" s="439">
        <f t="shared" si="12"/>
        <v>0</v>
      </c>
      <c r="Q43" s="439">
        <f t="shared" si="13"/>
        <v>0</v>
      </c>
      <c r="R43" s="439">
        <f t="shared" si="50"/>
        <v>0</v>
      </c>
      <c r="S43" s="439">
        <f t="shared" si="50"/>
        <v>0</v>
      </c>
      <c r="T43" s="439">
        <f t="shared" si="50"/>
        <v>0</v>
      </c>
      <c r="U43" s="439">
        <f t="shared" si="50"/>
        <v>0</v>
      </c>
      <c r="V43" s="439">
        <f t="shared" si="50"/>
        <v>0</v>
      </c>
      <c r="W43" s="439">
        <f t="shared" si="50"/>
        <v>0</v>
      </c>
      <c r="X43" s="440">
        <v>0</v>
      </c>
      <c r="Y43" s="374">
        <f t="shared" si="14"/>
        <v>0</v>
      </c>
      <c r="Z43" s="374">
        <f t="shared" si="53"/>
        <v>0</v>
      </c>
      <c r="AA43" s="374">
        <f t="shared" si="54"/>
        <v>0</v>
      </c>
    </row>
    <row r="44" spans="1:27">
      <c r="A44" s="311" t="s">
        <v>1099</v>
      </c>
      <c r="B44" s="93" t="str">
        <f t="shared" si="26"/>
        <v>*</v>
      </c>
      <c r="C44" s="426" t="s">
        <v>878</v>
      </c>
      <c r="D44" s="426" t="s">
        <v>879</v>
      </c>
      <c r="E44" s="426"/>
      <c r="F44" s="426" t="str">
        <f t="shared" si="4"/>
        <v>Average size</v>
      </c>
      <c r="G44" s="426" t="str">
        <f t="shared" si="48"/>
        <v>Gas</v>
      </c>
      <c r="H44" s="439">
        <f t="shared" si="5"/>
        <v>0</v>
      </c>
      <c r="I44" s="439">
        <f t="shared" si="6"/>
        <v>0</v>
      </c>
      <c r="J44" s="439">
        <f t="shared" si="7"/>
        <v>0</v>
      </c>
      <c r="K44" s="439">
        <f t="shared" si="8"/>
        <v>12862.492685781159</v>
      </c>
      <c r="L44" s="439">
        <f t="shared" ref="L44" si="61">SUM($N$60:$N$69)/SUM(M$60:M$69)*M$5</f>
        <v>21750</v>
      </c>
      <c r="M44" s="439">
        <f t="shared" si="10"/>
        <v>21750</v>
      </c>
      <c r="N44" s="439">
        <f>SUMIFS(Efficiency!$J$5:$J$77,Efficiency!$B$5:$B$77,$A44,Efficiency!$C$5:$C$77,$G44,Efficiency!$D$5:$D$77,$F44)</f>
        <v>5.2105238954116153</v>
      </c>
      <c r="O44" s="439">
        <f t="shared" si="11"/>
        <v>0</v>
      </c>
      <c r="P44" s="439">
        <f t="shared" si="12"/>
        <v>0</v>
      </c>
      <c r="Q44" s="439">
        <f t="shared" si="13"/>
        <v>0</v>
      </c>
      <c r="R44" s="439">
        <f t="shared" si="50"/>
        <v>0</v>
      </c>
      <c r="S44" s="439">
        <f t="shared" si="50"/>
        <v>0</v>
      </c>
      <c r="T44" s="439">
        <f t="shared" si="50"/>
        <v>0</v>
      </c>
      <c r="U44" s="439">
        <f t="shared" si="50"/>
        <v>0</v>
      </c>
      <c r="V44" s="439">
        <f t="shared" si="50"/>
        <v>0</v>
      </c>
      <c r="W44" s="439">
        <f t="shared" si="50"/>
        <v>0</v>
      </c>
      <c r="X44" s="440">
        <v>0</v>
      </c>
      <c r="Y44" s="374">
        <f t="shared" si="14"/>
        <v>0</v>
      </c>
      <c r="Z44" s="374">
        <f t="shared" si="53"/>
        <v>0</v>
      </c>
      <c r="AA44" s="374">
        <f t="shared" si="54"/>
        <v>0</v>
      </c>
    </row>
    <row r="45" spans="1:27">
      <c r="A45" s="311" t="s">
        <v>1099</v>
      </c>
      <c r="B45" s="93" t="str">
        <f t="shared" si="26"/>
        <v>DE1</v>
      </c>
      <c r="C45" s="426" t="s">
        <v>878</v>
      </c>
      <c r="D45" s="426" t="s">
        <v>879</v>
      </c>
      <c r="E45" s="426"/>
      <c r="F45" s="426" t="str">
        <f t="shared" si="4"/>
        <v>Average size</v>
      </c>
      <c r="G45" s="426" t="str">
        <f t="shared" ref="G45:G54" si="62">$C$64</f>
        <v>Electricity</v>
      </c>
      <c r="H45" s="439">
        <f t="shared" si="5"/>
        <v>43.913249999999998</v>
      </c>
      <c r="I45" s="439">
        <f t="shared" si="6"/>
        <v>43.913249999999998</v>
      </c>
      <c r="J45" s="439">
        <f t="shared" si="7"/>
        <v>43.913249999999998</v>
      </c>
      <c r="K45" s="439">
        <f t="shared" si="8"/>
        <v>12862.492685781159</v>
      </c>
      <c r="L45" s="439">
        <f t="shared" ref="L45" si="63">SUM($N$60:$N$69)/SUM(M$60:M$69)*M$5</f>
        <v>21750</v>
      </c>
      <c r="M45" s="439">
        <f t="shared" si="10"/>
        <v>21750</v>
      </c>
      <c r="N45" s="439">
        <f>SUMIFS(Efficiency!$J$5:$J$77,Efficiency!$B$5:$B$77,$A45,Efficiency!$C$5:$C$77,$G45,Efficiency!$D$5:$D$77,$F45)</f>
        <v>12.490864018876662</v>
      </c>
      <c r="O45" s="439">
        <f t="shared" si="11"/>
        <v>3414.0544195250659</v>
      </c>
      <c r="P45" s="439">
        <f t="shared" si="12"/>
        <v>2019</v>
      </c>
      <c r="Q45" s="439">
        <f t="shared" si="13"/>
        <v>2019</v>
      </c>
      <c r="R45" s="439">
        <f t="shared" ref="R45:W54" si="64">$Q45*(1-(R$4-$Q$4)/30)</f>
        <v>1951.7</v>
      </c>
      <c r="S45" s="439">
        <f t="shared" si="64"/>
        <v>1615.2</v>
      </c>
      <c r="T45" s="439">
        <f t="shared" si="64"/>
        <v>1278.7</v>
      </c>
      <c r="U45" s="439">
        <f t="shared" si="64"/>
        <v>942.2</v>
      </c>
      <c r="V45" s="439">
        <f t="shared" si="64"/>
        <v>605.70000000000005</v>
      </c>
      <c r="W45" s="439">
        <f t="shared" si="64"/>
        <v>269.19999999999993</v>
      </c>
      <c r="X45" s="440">
        <v>0</v>
      </c>
      <c r="Y45" s="374">
        <f t="shared" si="14"/>
        <v>7904.3849999999993</v>
      </c>
      <c r="Z45" s="374">
        <f t="shared" si="53"/>
        <v>7904.3849999999993</v>
      </c>
      <c r="AA45" s="374">
        <f t="shared" si="54"/>
        <v>7904.3849999999993</v>
      </c>
    </row>
    <row r="46" spans="1:27">
      <c r="A46" s="311" t="s">
        <v>1099</v>
      </c>
      <c r="B46" s="93" t="str">
        <f t="shared" si="26"/>
        <v>DE2</v>
      </c>
      <c r="C46" s="426" t="s">
        <v>878</v>
      </c>
      <c r="D46" s="426" t="s">
        <v>879</v>
      </c>
      <c r="E46" s="426"/>
      <c r="F46" s="426" t="str">
        <f t="shared" si="4"/>
        <v>Average size</v>
      </c>
      <c r="G46" s="426" t="str">
        <f t="shared" si="62"/>
        <v>Electricity</v>
      </c>
      <c r="H46" s="439">
        <f t="shared" si="5"/>
        <v>0</v>
      </c>
      <c r="I46" s="439">
        <f t="shared" si="6"/>
        <v>0</v>
      </c>
      <c r="J46" s="439">
        <f t="shared" si="7"/>
        <v>0</v>
      </c>
      <c r="K46" s="439">
        <f t="shared" si="8"/>
        <v>12862.492685781159</v>
      </c>
      <c r="L46" s="439">
        <f t="shared" ref="L46" si="65">SUM($N$60:$N$69)/SUM(M$60:M$69)*M$5</f>
        <v>21750</v>
      </c>
      <c r="M46" s="439">
        <f t="shared" si="10"/>
        <v>21750</v>
      </c>
      <c r="N46" s="439">
        <f>SUMIFS(Efficiency!$J$5:$J$77,Efficiency!$B$5:$B$77,$A46,Efficiency!$C$5:$C$77,$G46,Efficiency!$D$5:$D$77,$F46)</f>
        <v>12.490864018876662</v>
      </c>
      <c r="O46" s="439">
        <f t="shared" si="11"/>
        <v>0</v>
      </c>
      <c r="P46" s="439">
        <f t="shared" si="12"/>
        <v>0</v>
      </c>
      <c r="Q46" s="439">
        <f t="shared" si="13"/>
        <v>0</v>
      </c>
      <c r="R46" s="439">
        <f t="shared" si="64"/>
        <v>0</v>
      </c>
      <c r="S46" s="439">
        <f t="shared" si="64"/>
        <v>0</v>
      </c>
      <c r="T46" s="439">
        <f t="shared" si="64"/>
        <v>0</v>
      </c>
      <c r="U46" s="439">
        <f t="shared" si="64"/>
        <v>0</v>
      </c>
      <c r="V46" s="439">
        <f t="shared" si="64"/>
        <v>0</v>
      </c>
      <c r="W46" s="439">
        <f t="shared" si="64"/>
        <v>0</v>
      </c>
      <c r="X46" s="440">
        <v>0</v>
      </c>
      <c r="Y46" s="374">
        <f t="shared" si="14"/>
        <v>0</v>
      </c>
      <c r="Z46" s="374">
        <f t="shared" si="53"/>
        <v>0</v>
      </c>
      <c r="AA46" s="374">
        <f t="shared" si="54"/>
        <v>0</v>
      </c>
    </row>
    <row r="47" spans="1:27">
      <c r="A47" s="311" t="s">
        <v>1099</v>
      </c>
      <c r="B47" s="93" t="str">
        <f t="shared" si="26"/>
        <v>DE3</v>
      </c>
      <c r="C47" s="426" t="s">
        <v>878</v>
      </c>
      <c r="D47" s="426" t="s">
        <v>879</v>
      </c>
      <c r="E47" s="426"/>
      <c r="F47" s="426" t="str">
        <f t="shared" si="4"/>
        <v>Average size</v>
      </c>
      <c r="G47" s="426" t="str">
        <f t="shared" si="62"/>
        <v>Electricity</v>
      </c>
      <c r="H47" s="439">
        <f t="shared" si="5"/>
        <v>0</v>
      </c>
      <c r="I47" s="439">
        <f t="shared" si="6"/>
        <v>0</v>
      </c>
      <c r="J47" s="439">
        <f t="shared" si="7"/>
        <v>0</v>
      </c>
      <c r="K47" s="439">
        <f t="shared" si="8"/>
        <v>12862.492685781159</v>
      </c>
      <c r="L47" s="439">
        <f t="shared" ref="L47" si="66">SUM($N$60:$N$69)/SUM(M$60:M$69)*M$5</f>
        <v>21750</v>
      </c>
      <c r="M47" s="439">
        <f t="shared" si="10"/>
        <v>21750</v>
      </c>
      <c r="N47" s="439">
        <f>SUMIFS(Efficiency!$J$5:$J$77,Efficiency!$B$5:$B$77,$A47,Efficiency!$C$5:$C$77,$G47,Efficiency!$D$5:$D$77,$F47)</f>
        <v>12.490864018876662</v>
      </c>
      <c r="O47" s="439">
        <f t="shared" si="11"/>
        <v>0</v>
      </c>
      <c r="P47" s="439">
        <f t="shared" si="12"/>
        <v>0</v>
      </c>
      <c r="Q47" s="439">
        <f t="shared" si="13"/>
        <v>0</v>
      </c>
      <c r="R47" s="439">
        <f t="shared" si="64"/>
        <v>0</v>
      </c>
      <c r="S47" s="439">
        <f t="shared" si="64"/>
        <v>0</v>
      </c>
      <c r="T47" s="439">
        <f t="shared" si="64"/>
        <v>0</v>
      </c>
      <c r="U47" s="439">
        <f t="shared" si="64"/>
        <v>0</v>
      </c>
      <c r="V47" s="439">
        <f t="shared" si="64"/>
        <v>0</v>
      </c>
      <c r="W47" s="439">
        <f t="shared" si="64"/>
        <v>0</v>
      </c>
      <c r="X47" s="440">
        <v>0</v>
      </c>
      <c r="Y47" s="374">
        <f t="shared" si="14"/>
        <v>0</v>
      </c>
      <c r="Z47" s="374">
        <f t="shared" si="53"/>
        <v>0</v>
      </c>
      <c r="AA47" s="374">
        <f t="shared" si="54"/>
        <v>0</v>
      </c>
    </row>
    <row r="48" spans="1:27">
      <c r="A48" s="311" t="s">
        <v>1099</v>
      </c>
      <c r="B48" s="93" t="str">
        <f t="shared" si="26"/>
        <v>*</v>
      </c>
      <c r="C48" s="426" t="s">
        <v>878</v>
      </c>
      <c r="D48" s="426" t="s">
        <v>879</v>
      </c>
      <c r="E48" s="426"/>
      <c r="F48" s="426" t="str">
        <f t="shared" si="4"/>
        <v>Average size</v>
      </c>
      <c r="G48" s="426" t="str">
        <f t="shared" si="62"/>
        <v>Electricity</v>
      </c>
      <c r="H48" s="439">
        <f t="shared" si="5"/>
        <v>0</v>
      </c>
      <c r="I48" s="439">
        <f t="shared" si="6"/>
        <v>0</v>
      </c>
      <c r="J48" s="439">
        <f t="shared" si="7"/>
        <v>0</v>
      </c>
      <c r="K48" s="439">
        <f t="shared" si="8"/>
        <v>12862.492685781159</v>
      </c>
      <c r="L48" s="439">
        <f t="shared" ref="L48" si="67">SUM($N$60:$N$69)/SUM(M$60:M$69)*M$5</f>
        <v>21750</v>
      </c>
      <c r="M48" s="439">
        <f t="shared" si="10"/>
        <v>21750</v>
      </c>
      <c r="N48" s="439">
        <f>SUMIFS(Efficiency!$J$5:$J$77,Efficiency!$B$5:$B$77,$A48,Efficiency!$C$5:$C$77,$G48,Efficiency!$D$5:$D$77,$F48)</f>
        <v>12.490864018876662</v>
      </c>
      <c r="O48" s="439">
        <f t="shared" si="11"/>
        <v>0</v>
      </c>
      <c r="P48" s="439">
        <f t="shared" si="12"/>
        <v>0</v>
      </c>
      <c r="Q48" s="439">
        <f t="shared" si="13"/>
        <v>0</v>
      </c>
      <c r="R48" s="439">
        <f t="shared" si="64"/>
        <v>0</v>
      </c>
      <c r="S48" s="439">
        <f t="shared" si="64"/>
        <v>0</v>
      </c>
      <c r="T48" s="439">
        <f t="shared" si="64"/>
        <v>0</v>
      </c>
      <c r="U48" s="439">
        <f t="shared" si="64"/>
        <v>0</v>
      </c>
      <c r="V48" s="439">
        <f t="shared" si="64"/>
        <v>0</v>
      </c>
      <c r="W48" s="439">
        <f t="shared" si="64"/>
        <v>0</v>
      </c>
      <c r="X48" s="440">
        <v>0</v>
      </c>
      <c r="Y48" s="374">
        <f t="shared" si="14"/>
        <v>0</v>
      </c>
      <c r="Z48" s="374">
        <f t="shared" si="53"/>
        <v>0</v>
      </c>
      <c r="AA48" s="374">
        <f t="shared" si="54"/>
        <v>0</v>
      </c>
    </row>
    <row r="49" spans="1:68">
      <c r="A49" s="311" t="s">
        <v>1099</v>
      </c>
      <c r="B49" s="93" t="str">
        <f t="shared" si="26"/>
        <v>*</v>
      </c>
      <c r="C49" s="426" t="s">
        <v>878</v>
      </c>
      <c r="D49" s="426" t="s">
        <v>879</v>
      </c>
      <c r="E49" s="426"/>
      <c r="F49" s="426" t="str">
        <f t="shared" si="4"/>
        <v>Average size</v>
      </c>
      <c r="G49" s="426" t="str">
        <f t="shared" si="62"/>
        <v>Electricity</v>
      </c>
      <c r="H49" s="439">
        <f t="shared" si="5"/>
        <v>0</v>
      </c>
      <c r="I49" s="439">
        <f t="shared" si="6"/>
        <v>0</v>
      </c>
      <c r="J49" s="439">
        <f t="shared" si="7"/>
        <v>0</v>
      </c>
      <c r="K49" s="439">
        <f t="shared" si="8"/>
        <v>12862.492685781159</v>
      </c>
      <c r="L49" s="439">
        <f t="shared" ref="L49" si="68">SUM($N$60:$N$69)/SUM(M$60:M$69)*M$5</f>
        <v>21750</v>
      </c>
      <c r="M49" s="439">
        <f t="shared" si="10"/>
        <v>21750</v>
      </c>
      <c r="N49" s="439">
        <f>SUMIFS(Efficiency!$J$5:$J$77,Efficiency!$B$5:$B$77,$A49,Efficiency!$C$5:$C$77,$G49,Efficiency!$D$5:$D$77,$F49)</f>
        <v>12.490864018876662</v>
      </c>
      <c r="O49" s="439">
        <f t="shared" si="11"/>
        <v>0</v>
      </c>
      <c r="P49" s="439">
        <f t="shared" si="12"/>
        <v>0</v>
      </c>
      <c r="Q49" s="439">
        <f t="shared" si="13"/>
        <v>0</v>
      </c>
      <c r="R49" s="439">
        <f t="shared" si="64"/>
        <v>0</v>
      </c>
      <c r="S49" s="439">
        <f t="shared" si="64"/>
        <v>0</v>
      </c>
      <c r="T49" s="439">
        <f t="shared" si="64"/>
        <v>0</v>
      </c>
      <c r="U49" s="439">
        <f t="shared" si="64"/>
        <v>0</v>
      </c>
      <c r="V49" s="439">
        <f t="shared" si="64"/>
        <v>0</v>
      </c>
      <c r="W49" s="439">
        <f t="shared" si="64"/>
        <v>0</v>
      </c>
      <c r="X49" s="440">
        <v>0</v>
      </c>
      <c r="Y49" s="374">
        <f t="shared" si="14"/>
        <v>0</v>
      </c>
      <c r="Z49" s="374">
        <f t="shared" si="53"/>
        <v>0</v>
      </c>
      <c r="AA49" s="374">
        <f t="shared" si="54"/>
        <v>0</v>
      </c>
    </row>
    <row r="50" spans="1:68">
      <c r="A50" s="311" t="s">
        <v>1099</v>
      </c>
      <c r="B50" s="93" t="str">
        <f t="shared" si="26"/>
        <v>*</v>
      </c>
      <c r="C50" s="426" t="s">
        <v>878</v>
      </c>
      <c r="D50" s="426" t="s">
        <v>879</v>
      </c>
      <c r="E50" s="426"/>
      <c r="F50" s="426" t="str">
        <f t="shared" si="4"/>
        <v>Average size</v>
      </c>
      <c r="G50" s="426" t="str">
        <f t="shared" si="62"/>
        <v>Electricity</v>
      </c>
      <c r="H50" s="439">
        <f t="shared" si="5"/>
        <v>0</v>
      </c>
      <c r="I50" s="439">
        <f t="shared" si="6"/>
        <v>0</v>
      </c>
      <c r="J50" s="439">
        <f t="shared" si="7"/>
        <v>0</v>
      </c>
      <c r="K50" s="439">
        <f t="shared" si="8"/>
        <v>12862.492685781159</v>
      </c>
      <c r="L50" s="439">
        <f t="shared" ref="L50" si="69">SUM($N$60:$N$69)/SUM(M$60:M$69)*M$5</f>
        <v>21750</v>
      </c>
      <c r="M50" s="439">
        <f t="shared" si="10"/>
        <v>21750</v>
      </c>
      <c r="N50" s="439">
        <f>SUMIFS(Efficiency!$J$5:$J$77,Efficiency!$B$5:$B$77,$A50,Efficiency!$C$5:$C$77,$G50,Efficiency!$D$5:$D$77,$F50)</f>
        <v>12.490864018876662</v>
      </c>
      <c r="O50" s="439">
        <f t="shared" si="11"/>
        <v>0</v>
      </c>
      <c r="P50" s="439">
        <f t="shared" si="12"/>
        <v>0</v>
      </c>
      <c r="Q50" s="439">
        <f t="shared" si="13"/>
        <v>0</v>
      </c>
      <c r="R50" s="439">
        <f t="shared" si="64"/>
        <v>0</v>
      </c>
      <c r="S50" s="439">
        <f t="shared" si="64"/>
        <v>0</v>
      </c>
      <c r="T50" s="439">
        <f t="shared" si="64"/>
        <v>0</v>
      </c>
      <c r="U50" s="439">
        <f t="shared" si="64"/>
        <v>0</v>
      </c>
      <c r="V50" s="439">
        <f t="shared" si="64"/>
        <v>0</v>
      </c>
      <c r="W50" s="439">
        <f t="shared" si="64"/>
        <v>0</v>
      </c>
      <c r="X50" s="440">
        <v>0</v>
      </c>
      <c r="Y50" s="374">
        <f t="shared" si="14"/>
        <v>0</v>
      </c>
      <c r="Z50" s="374">
        <f t="shared" si="53"/>
        <v>0</v>
      </c>
      <c r="AA50" s="374">
        <f t="shared" si="54"/>
        <v>0</v>
      </c>
    </row>
    <row r="51" spans="1:68">
      <c r="A51" s="311" t="s">
        <v>1099</v>
      </c>
      <c r="B51" s="93" t="str">
        <f t="shared" si="26"/>
        <v>*</v>
      </c>
      <c r="C51" s="426" t="s">
        <v>878</v>
      </c>
      <c r="D51" s="426" t="s">
        <v>879</v>
      </c>
      <c r="E51" s="426"/>
      <c r="F51" s="426" t="str">
        <f t="shared" si="4"/>
        <v>Average size</v>
      </c>
      <c r="G51" s="426" t="str">
        <f t="shared" si="62"/>
        <v>Electricity</v>
      </c>
      <c r="H51" s="439">
        <f t="shared" si="5"/>
        <v>0</v>
      </c>
      <c r="I51" s="439">
        <f t="shared" si="6"/>
        <v>0</v>
      </c>
      <c r="J51" s="439">
        <f t="shared" si="7"/>
        <v>0</v>
      </c>
      <c r="K51" s="439">
        <f t="shared" si="8"/>
        <v>12862.492685781159</v>
      </c>
      <c r="L51" s="439">
        <f t="shared" ref="L51" si="70">SUM($N$60:$N$69)/SUM(M$60:M$69)*M$5</f>
        <v>21750</v>
      </c>
      <c r="M51" s="439">
        <f t="shared" si="10"/>
        <v>21750</v>
      </c>
      <c r="N51" s="439">
        <f>SUMIFS(Efficiency!$J$5:$J$77,Efficiency!$B$5:$B$77,$A51,Efficiency!$C$5:$C$77,$G51,Efficiency!$D$5:$D$77,$F51)</f>
        <v>12.490864018876662</v>
      </c>
      <c r="O51" s="439">
        <f t="shared" si="11"/>
        <v>0</v>
      </c>
      <c r="P51" s="439">
        <f t="shared" si="12"/>
        <v>0</v>
      </c>
      <c r="Q51" s="439">
        <f t="shared" si="13"/>
        <v>0</v>
      </c>
      <c r="R51" s="439">
        <f t="shared" si="64"/>
        <v>0</v>
      </c>
      <c r="S51" s="439">
        <f t="shared" si="64"/>
        <v>0</v>
      </c>
      <c r="T51" s="439">
        <f t="shared" si="64"/>
        <v>0</v>
      </c>
      <c r="U51" s="439">
        <f t="shared" si="64"/>
        <v>0</v>
      </c>
      <c r="V51" s="439">
        <f t="shared" si="64"/>
        <v>0</v>
      </c>
      <c r="W51" s="439">
        <f t="shared" si="64"/>
        <v>0</v>
      </c>
      <c r="X51" s="440">
        <v>0</v>
      </c>
      <c r="Y51" s="374">
        <f t="shared" si="14"/>
        <v>0</v>
      </c>
      <c r="Z51" s="374">
        <f t="shared" si="53"/>
        <v>0</v>
      </c>
      <c r="AA51" s="374">
        <f t="shared" si="54"/>
        <v>0</v>
      </c>
    </row>
    <row r="52" spans="1:68">
      <c r="A52" s="311" t="s">
        <v>1099</v>
      </c>
      <c r="B52" s="93" t="str">
        <f t="shared" si="26"/>
        <v>*</v>
      </c>
      <c r="C52" s="426" t="s">
        <v>878</v>
      </c>
      <c r="D52" s="426" t="s">
        <v>879</v>
      </c>
      <c r="E52" s="426"/>
      <c r="F52" s="426" t="str">
        <f t="shared" si="4"/>
        <v>Average size</v>
      </c>
      <c r="G52" s="426" t="str">
        <f t="shared" si="62"/>
        <v>Electricity</v>
      </c>
      <c r="H52" s="439">
        <f t="shared" si="5"/>
        <v>0</v>
      </c>
      <c r="I52" s="439">
        <f t="shared" si="6"/>
        <v>0</v>
      </c>
      <c r="J52" s="439">
        <f t="shared" si="7"/>
        <v>0</v>
      </c>
      <c r="K52" s="439">
        <f t="shared" si="8"/>
        <v>12862.492685781159</v>
      </c>
      <c r="L52" s="439">
        <f t="shared" ref="L52" si="71">SUM($N$60:$N$69)/SUM(M$60:M$69)*M$5</f>
        <v>21750</v>
      </c>
      <c r="M52" s="439">
        <f t="shared" si="10"/>
        <v>21750</v>
      </c>
      <c r="N52" s="439">
        <f>SUMIFS(Efficiency!$J$5:$J$77,Efficiency!$B$5:$B$77,$A52,Efficiency!$C$5:$C$77,$G52,Efficiency!$D$5:$D$77,$F52)</f>
        <v>12.490864018876662</v>
      </c>
      <c r="O52" s="439">
        <f t="shared" si="11"/>
        <v>0</v>
      </c>
      <c r="P52" s="439">
        <f t="shared" si="12"/>
        <v>0</v>
      </c>
      <c r="Q52" s="439">
        <f t="shared" si="13"/>
        <v>0</v>
      </c>
      <c r="R52" s="439">
        <f t="shared" si="64"/>
        <v>0</v>
      </c>
      <c r="S52" s="439">
        <f t="shared" si="64"/>
        <v>0</v>
      </c>
      <c r="T52" s="439">
        <f t="shared" si="64"/>
        <v>0</v>
      </c>
      <c r="U52" s="439">
        <f t="shared" si="64"/>
        <v>0</v>
      </c>
      <c r="V52" s="439">
        <f t="shared" si="64"/>
        <v>0</v>
      </c>
      <c r="W52" s="439">
        <f t="shared" si="64"/>
        <v>0</v>
      </c>
      <c r="X52" s="440">
        <v>0</v>
      </c>
      <c r="Y52" s="374">
        <f t="shared" si="14"/>
        <v>0</v>
      </c>
      <c r="Z52" s="374">
        <f t="shared" si="53"/>
        <v>0</v>
      </c>
      <c r="AA52" s="374">
        <f t="shared" si="54"/>
        <v>0</v>
      </c>
    </row>
    <row r="53" spans="1:68">
      <c r="A53" s="311" t="s">
        <v>1099</v>
      </c>
      <c r="B53" s="93" t="str">
        <f t="shared" si="26"/>
        <v>*</v>
      </c>
      <c r="C53" s="426" t="s">
        <v>878</v>
      </c>
      <c r="D53" s="426" t="s">
        <v>879</v>
      </c>
      <c r="E53" s="426"/>
      <c r="F53" s="426" t="str">
        <f t="shared" si="4"/>
        <v>Average size</v>
      </c>
      <c r="G53" s="426" t="str">
        <f t="shared" si="62"/>
        <v>Electricity</v>
      </c>
      <c r="H53" s="439">
        <f t="shared" si="5"/>
        <v>0</v>
      </c>
      <c r="I53" s="439">
        <f t="shared" si="6"/>
        <v>0</v>
      </c>
      <c r="J53" s="439">
        <f t="shared" si="7"/>
        <v>0</v>
      </c>
      <c r="K53" s="439">
        <f t="shared" si="8"/>
        <v>12862.492685781159</v>
      </c>
      <c r="L53" s="439">
        <f t="shared" ref="L53" si="72">SUM($N$60:$N$69)/SUM(M$60:M$69)*M$5</f>
        <v>21750</v>
      </c>
      <c r="M53" s="439">
        <f t="shared" si="10"/>
        <v>21750</v>
      </c>
      <c r="N53" s="439">
        <f>SUMIFS(Efficiency!$J$5:$J$77,Efficiency!$B$5:$B$77,$A53,Efficiency!$C$5:$C$77,$G53,Efficiency!$D$5:$D$77,$F53)</f>
        <v>12.490864018876662</v>
      </c>
      <c r="O53" s="439">
        <f t="shared" si="11"/>
        <v>0</v>
      </c>
      <c r="P53" s="439">
        <f t="shared" si="12"/>
        <v>0</v>
      </c>
      <c r="Q53" s="439">
        <f t="shared" si="13"/>
        <v>0</v>
      </c>
      <c r="R53" s="439">
        <f t="shared" si="64"/>
        <v>0</v>
      </c>
      <c r="S53" s="439">
        <f t="shared" si="64"/>
        <v>0</v>
      </c>
      <c r="T53" s="439">
        <f t="shared" si="64"/>
        <v>0</v>
      </c>
      <c r="U53" s="439">
        <f t="shared" si="64"/>
        <v>0</v>
      </c>
      <c r="V53" s="439">
        <f t="shared" si="64"/>
        <v>0</v>
      </c>
      <c r="W53" s="439">
        <f t="shared" si="64"/>
        <v>0</v>
      </c>
      <c r="X53" s="440">
        <v>0</v>
      </c>
      <c r="Y53" s="374">
        <f t="shared" si="14"/>
        <v>0</v>
      </c>
      <c r="Z53" s="374">
        <f t="shared" si="53"/>
        <v>0</v>
      </c>
      <c r="AA53" s="374">
        <f t="shared" si="54"/>
        <v>0</v>
      </c>
    </row>
    <row r="54" spans="1:68">
      <c r="A54" s="311" t="s">
        <v>1099</v>
      </c>
      <c r="B54" s="93" t="str">
        <f t="shared" si="26"/>
        <v>*</v>
      </c>
      <c r="C54" s="426" t="s">
        <v>878</v>
      </c>
      <c r="D54" s="426" t="s">
        <v>879</v>
      </c>
      <c r="E54" s="426"/>
      <c r="F54" s="426" t="str">
        <f t="shared" si="4"/>
        <v>Average size</v>
      </c>
      <c r="G54" s="426" t="str">
        <f t="shared" si="62"/>
        <v>Electricity</v>
      </c>
      <c r="H54" s="442">
        <f t="shared" si="5"/>
        <v>0</v>
      </c>
      <c r="I54" s="442">
        <f t="shared" si="6"/>
        <v>0</v>
      </c>
      <c r="J54" s="442">
        <f t="shared" si="7"/>
        <v>0</v>
      </c>
      <c r="K54" s="442">
        <f t="shared" si="8"/>
        <v>12862.492685781159</v>
      </c>
      <c r="L54" s="442">
        <f t="shared" ref="L54" si="73">SUM($N$60:$N$69)/SUM(M$60:M$69)*M$5</f>
        <v>21750</v>
      </c>
      <c r="M54" s="442">
        <f t="shared" si="10"/>
        <v>21750</v>
      </c>
      <c r="N54" s="442">
        <f>SUMIFS(Efficiency!$J$5:$J$77,Efficiency!$B$5:$B$77,$A54,Efficiency!$C$5:$C$77,$G54,Efficiency!$D$5:$D$77,$F54)</f>
        <v>12.490864018876662</v>
      </c>
      <c r="O54" s="442">
        <f t="shared" si="11"/>
        <v>0</v>
      </c>
      <c r="P54" s="442">
        <f t="shared" si="12"/>
        <v>0</v>
      </c>
      <c r="Q54" s="442">
        <f t="shared" si="13"/>
        <v>0</v>
      </c>
      <c r="R54" s="442">
        <f t="shared" si="64"/>
        <v>0</v>
      </c>
      <c r="S54" s="442">
        <f t="shared" si="64"/>
        <v>0</v>
      </c>
      <c r="T54" s="442">
        <f t="shared" si="64"/>
        <v>0</v>
      </c>
      <c r="U54" s="442">
        <f t="shared" si="64"/>
        <v>0</v>
      </c>
      <c r="V54" s="442">
        <f t="shared" si="64"/>
        <v>0</v>
      </c>
      <c r="W54" s="442">
        <f t="shared" si="64"/>
        <v>0</v>
      </c>
      <c r="X54" s="443">
        <v>0</v>
      </c>
      <c r="Y54" s="374">
        <f t="shared" si="14"/>
        <v>0</v>
      </c>
      <c r="Z54" s="374">
        <f t="shared" si="53"/>
        <v>0</v>
      </c>
      <c r="AA54" s="374">
        <f t="shared" si="54"/>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8" spans="1:68">
      <c r="B58" s="308" t="s">
        <v>612</v>
      </c>
      <c r="C58" s="310"/>
      <c r="D58"/>
      <c r="E58"/>
      <c r="F58"/>
      <c r="H58" s="56" t="s">
        <v>835</v>
      </c>
      <c r="L58" s="56" t="s">
        <v>550</v>
      </c>
      <c r="N58" s="1"/>
      <c r="O58" s="1"/>
      <c r="P58" s="56" t="s">
        <v>888</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639">
        <v>2015</v>
      </c>
      <c r="N59" s="455">
        <v>2019</v>
      </c>
      <c r="O59" s="1"/>
      <c r="P59" s="376"/>
      <c r="Q59" s="16">
        <v>2010</v>
      </c>
      <c r="R59" s="16">
        <v>2015</v>
      </c>
      <c r="S59" s="382">
        <v>2019</v>
      </c>
      <c r="U59" s="376"/>
      <c r="V59" s="371"/>
      <c r="W59" s="371">
        <v>2015</v>
      </c>
      <c r="X59" s="371">
        <v>2019</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653" t="s">
        <v>871</v>
      </c>
      <c r="AZ59" s="364"/>
      <c r="BA59" s="404"/>
      <c r="BB59" s="364"/>
      <c r="BC59" s="364"/>
      <c r="BD59" s="364"/>
      <c r="BE59" s="364"/>
      <c r="BF59" s="364"/>
      <c r="BG59" s="364"/>
      <c r="BH59" s="404"/>
      <c r="BI59" s="364"/>
    </row>
    <row r="60" spans="1:68">
      <c r="B60" s="446" t="s">
        <v>80</v>
      </c>
      <c r="C60" s="447" t="s">
        <v>269</v>
      </c>
      <c r="D60"/>
      <c r="E60"/>
      <c r="F60"/>
      <c r="H60" s="640" t="str">
        <f>Intro!H8</f>
        <v>DE1</v>
      </c>
      <c r="I60" s="644">
        <v>1</v>
      </c>
      <c r="J60" s="644">
        <v>1</v>
      </c>
      <c r="K60" s="644">
        <v>1</v>
      </c>
      <c r="L60" s="863">
        <f>SUMIFS('12.1'!$C$38:$AA$38,'12.1'!$C$4:$AA$4,L$59)*I60</f>
        <v>5127</v>
      </c>
      <c r="M60" s="863">
        <f>SUMIFS('12.1'!$C$38:$AA$38,'12.1'!$C$4:$AA$4,M$59)*J60</f>
        <v>3032</v>
      </c>
      <c r="N60" s="863">
        <f>M60</f>
        <v>3032</v>
      </c>
      <c r="O60" s="1"/>
      <c r="P60" s="378" t="str">
        <f>Intro!H8</f>
        <v>DE1</v>
      </c>
      <c r="Q60" s="481">
        <f>ROUND(SUMIFS('12.1'!$C$11:$AA$11,'12.1'!$C$4:$AA$4,Q$59)*I60,3)</f>
        <v>107317</v>
      </c>
      <c r="R60" s="481">
        <f>ROUND(SUMIFS('12.1'!$C$11:$AA$11,'12.1'!$C$4:$AA$4,R$59)*J60,3)</f>
        <v>116632</v>
      </c>
      <c r="S60" s="481">
        <f>ROUND(SUMIFS('12.1'!$C$11:$AA$11,'12.1'!$C$4:$AA$4,S$59)*K60,3)</f>
        <v>119470</v>
      </c>
      <c r="U60" s="387" t="s">
        <v>507</v>
      </c>
      <c r="V60" s="26" t="str">
        <f>C60</f>
        <v>Gasoline</v>
      </c>
      <c r="W60" s="427">
        <v>0</v>
      </c>
      <c r="X60" s="427">
        <v>0</v>
      </c>
      <c r="Y60" s="427">
        <v>0</v>
      </c>
      <c r="Z60" s="427">
        <v>0</v>
      </c>
      <c r="AA60" s="427">
        <v>0</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653" t="str">
        <f>RIGHT('Rail Freight'!L5,4)</f>
        <v>2010</v>
      </c>
      <c r="AZ60" s="653" t="str">
        <f>RIGHT('Rail Freight'!M5,4)</f>
        <v>2015</v>
      </c>
      <c r="BA60" s="653" t="str">
        <f>RIGHT('Rail Freight'!N5,4)</f>
        <v>2019</v>
      </c>
      <c r="BB60" s="364"/>
      <c r="BC60" s="364"/>
      <c r="BD60" s="364"/>
      <c r="BE60" s="364"/>
      <c r="BF60" s="398"/>
      <c r="BG60" s="398"/>
      <c r="BH60" s="398"/>
      <c r="BI60" s="364"/>
    </row>
    <row r="61" spans="1:68">
      <c r="B61" s="448" t="s">
        <v>90</v>
      </c>
      <c r="C61" s="447" t="s">
        <v>267</v>
      </c>
      <c r="D61"/>
      <c r="E61"/>
      <c r="F61"/>
      <c r="H61" s="448" t="str">
        <f>Intro!H9</f>
        <v>DE2</v>
      </c>
      <c r="I61" s="645">
        <v>0</v>
      </c>
      <c r="J61" s="645">
        <v>0</v>
      </c>
      <c r="K61" s="645">
        <v>0</v>
      </c>
      <c r="L61" s="427">
        <f>SUMIFS('12.1'!$C$38:$AA$38,'12.1'!$C$4:$AA$4,L$59)*I61/10</f>
        <v>0</v>
      </c>
      <c r="M61" s="427">
        <f>SUMIFS('12.1'!$C$38:$AA$38,'12.1'!$C$4:$AA$4,M$59)*J61/10</f>
        <v>0</v>
      </c>
      <c r="N61" s="427">
        <f>SUMIFS('12.1'!$C$38:$AA$38,'12.1'!$C$4:$AA$4,N$59)*K61/10</f>
        <v>0</v>
      </c>
      <c r="O61" s="1"/>
      <c r="P61" s="378" t="str">
        <f>Intro!H9</f>
        <v>DE2</v>
      </c>
      <c r="Q61" s="481">
        <f>ROUND(SUMIFS('12.1'!$C$11:$AA$11,'12.1'!$C$4:$AA$4,Q$59)*I61,3)</f>
        <v>0</v>
      </c>
      <c r="R61" s="481">
        <f>ROUND(SUMIFS('12.1'!$C$11:$AA$11,'12.1'!$C$4:$AA$4,R$59)*J61,3)</f>
        <v>0</v>
      </c>
      <c r="S61" s="481">
        <f>ROUND(SUMIFS('12.1'!$C$11:$AA$11,'12.1'!$C$4:$AA$4,S$59)*K61,3)</f>
        <v>0</v>
      </c>
      <c r="U61" s="387" t="s">
        <v>506</v>
      </c>
      <c r="V61" s="26" t="str">
        <f>C61</f>
        <v>Diesel</v>
      </c>
      <c r="W61" s="864">
        <f>1-W64</f>
        <v>0.33410290237467022</v>
      </c>
      <c r="X61" s="638">
        <f t="shared" ref="X61:AA61" si="74">1-X64</f>
        <v>0.33410290237467022</v>
      </c>
      <c r="Y61" s="638">
        <f t="shared" si="74"/>
        <v>0.33410290237467022</v>
      </c>
      <c r="Z61" s="638">
        <f t="shared" si="74"/>
        <v>0.33410290237467022</v>
      </c>
      <c r="AA61" s="638">
        <f t="shared" si="74"/>
        <v>0.33410290237467022</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648">
        <f>'Freight_Rail-DK'!K6</f>
        <v>180</v>
      </c>
      <c r="AX61" s="651">
        <f>('Freight_Rail-DK'!M6/2+'Freight_Rail-DK'!M10/2)/AX67</f>
        <v>21750</v>
      </c>
      <c r="AY61" s="659">
        <f>AW61*SUM($Q$60:$Q$62)/SUM($Y$5:$Y$54)*AY67</f>
        <v>1627.3466169290027</v>
      </c>
      <c r="AZ61" s="660">
        <f>AW61*SUM($R$60:$R$62)/SUM($Z$5:$Z$54)*AZ67</f>
        <v>1768.5985503290574</v>
      </c>
      <c r="BA61" s="661">
        <f>AW61*SUM($S$60:$S$62)/SUM($AA$5:$AA$54)*BA67</f>
        <v>1811.6337609559339</v>
      </c>
      <c r="BB61" s="364"/>
      <c r="BC61" s="364"/>
      <c r="BD61" s="364"/>
      <c r="BE61" s="364"/>
      <c r="BF61" s="398"/>
      <c r="BG61" s="398"/>
      <c r="BH61" s="398"/>
      <c r="BI61" s="364"/>
    </row>
    <row r="62" spans="1:68">
      <c r="B62" s="449" t="s">
        <v>130</v>
      </c>
      <c r="C62" s="447" t="s">
        <v>253</v>
      </c>
      <c r="D62"/>
      <c r="E62"/>
      <c r="F62"/>
      <c r="H62" s="448" t="str">
        <f>Intro!H10</f>
        <v>DE3</v>
      </c>
      <c r="I62" s="645">
        <v>0</v>
      </c>
      <c r="J62" s="645">
        <v>0</v>
      </c>
      <c r="K62" s="645">
        <v>0</v>
      </c>
      <c r="L62" s="427">
        <f>SUMIFS('12.1'!$C$38:$AA$38,'12.1'!$C$4:$AA$4,L$59)*I62/10</f>
        <v>0</v>
      </c>
      <c r="M62" s="427">
        <f>SUMIFS('12.1'!$C$38:$AA$38,'12.1'!$C$4:$AA$4,M$59)*J62/10</f>
        <v>0</v>
      </c>
      <c r="N62" s="427">
        <f>SUMIFS('12.1'!$C$38:$AA$38,'12.1'!$C$4:$AA$4,N$59)*K62/10</f>
        <v>0</v>
      </c>
      <c r="O62" s="1"/>
      <c r="P62" s="378" t="str">
        <f>Intro!H10</f>
        <v>DE3</v>
      </c>
      <c r="Q62" s="481">
        <f>ROUND(SUMIFS('12.1'!$C$11:$AA$11,'12.1'!$C$4:$AA$4,Q$59)*I62,3)</f>
        <v>0</v>
      </c>
      <c r="R62" s="481">
        <f>ROUND(SUMIFS('12.1'!$C$11:$AA$11,'12.1'!$C$4:$AA$4,R$59)*J62,3)</f>
        <v>0</v>
      </c>
      <c r="S62" s="481">
        <f>ROUND(SUMIFS('12.1'!$C$11:$AA$11,'12.1'!$C$4:$AA$4,S$59)*K62,3)</f>
        <v>0</v>
      </c>
      <c r="U62" s="387" t="s">
        <v>505</v>
      </c>
      <c r="V62" s="26" t="str">
        <f>C62</f>
        <v>LPG</v>
      </c>
      <c r="W62" s="865">
        <v>0</v>
      </c>
      <c r="X62" s="427">
        <v>0</v>
      </c>
      <c r="Y62" s="427">
        <v>0</v>
      </c>
      <c r="Z62" s="427">
        <v>0</v>
      </c>
      <c r="AA62" s="427">
        <v>0</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649">
        <v>0</v>
      </c>
      <c r="AX62" s="501">
        <v>0</v>
      </c>
      <c r="AY62" s="654">
        <f>AW62*SUM($Q$60:$Q$62)/SUM($Y$5:$Y$54)</f>
        <v>0</v>
      </c>
      <c r="AZ62" s="647">
        <f>AW62*SUM($Q$60:$Q$62)/SUM($Y$5:$Y$54)</f>
        <v>0</v>
      </c>
      <c r="BA62" s="655">
        <f>AW62*SUM($Q$60:$Q$62)/SUM($AA$5:$AA$54)</f>
        <v>0</v>
      </c>
      <c r="BB62" s="364"/>
      <c r="BC62" s="364"/>
      <c r="BD62" s="364"/>
      <c r="BE62" s="364"/>
      <c r="BF62" s="364"/>
      <c r="BG62" s="364"/>
      <c r="BH62" s="364"/>
      <c r="BI62" s="364"/>
    </row>
    <row r="63" spans="1:68">
      <c r="A63" s="358"/>
      <c r="B63" s="449" t="s">
        <v>50</v>
      </c>
      <c r="C63" s="447" t="s">
        <v>617</v>
      </c>
      <c r="D63" s="26"/>
      <c r="E63"/>
      <c r="F63"/>
      <c r="H63" s="448" t="str">
        <f>Intro!H11</f>
        <v>*</v>
      </c>
      <c r="I63" s="645">
        <f>'Data Bus'!I63</f>
        <v>0</v>
      </c>
      <c r="J63" s="456">
        <f>'Data Bus'!J63</f>
        <v>0</v>
      </c>
      <c r="K63" s="457">
        <f>'Data Bus'!K63</f>
        <v>0</v>
      </c>
      <c r="L63" s="458">
        <f>SUMIFS('12.1'!$C$38:$AA$38,'12.1'!$C$4:$AA$4,L$59)*I63/10</f>
        <v>0</v>
      </c>
      <c r="M63" s="458">
        <f>SUMIFS('12.1'!$C$38:$AA$38,'12.1'!$C$4:$AA$4,M$59)*J63/10</f>
        <v>0</v>
      </c>
      <c r="N63" s="458">
        <f>SUMIFS('12.1'!$C$38:$AA$38,'12.1'!$C$4:$AA$4,N$59)*K63/10</f>
        <v>0</v>
      </c>
      <c r="O63" s="1"/>
      <c r="P63" s="378" t="str">
        <f>Intro!H11</f>
        <v>*</v>
      </c>
      <c r="Q63" s="481">
        <f>(SUMIFS('12.1'!$C$11:$AA$11,'12.1'!$C$4:$AA$4,Q$59))*I63</f>
        <v>0</v>
      </c>
      <c r="R63" s="481">
        <f>(SUMIFS('12.1'!$C$11:$AA$11,'12.1'!$C$4:$AA$4,R$59))*J63</f>
        <v>0</v>
      </c>
      <c r="S63" s="482">
        <f>(SUMIFS('12.1'!$C$11:$AA$11,'12.1'!$C$4:$AA$4,S$59))*K63</f>
        <v>0</v>
      </c>
      <c r="U63" s="26" t="s">
        <v>253</v>
      </c>
      <c r="V63" s="26" t="str">
        <f>C63</f>
        <v>Gas</v>
      </c>
      <c r="W63" s="865">
        <v>0</v>
      </c>
      <c r="X63" s="865">
        <v>0</v>
      </c>
      <c r="Y63" s="865">
        <v>0</v>
      </c>
      <c r="Z63" s="865">
        <v>0</v>
      </c>
      <c r="AA63" s="865">
        <v>0</v>
      </c>
      <c r="AB63" s="51"/>
      <c r="AC63" s="314"/>
      <c r="AD63" s="361"/>
      <c r="AE63" s="488">
        <v>0</v>
      </c>
      <c r="AF63" s="488">
        <v>0</v>
      </c>
      <c r="AG63" s="489">
        <v>0</v>
      </c>
      <c r="AH63" s="388"/>
      <c r="AJ63" s="378"/>
      <c r="AK63" s="383"/>
      <c r="AL63" s="383"/>
      <c r="AM63" s="383"/>
      <c r="AN63" s="364"/>
      <c r="AO63" s="364"/>
      <c r="AP63" s="364"/>
      <c r="AQ63" s="364"/>
      <c r="AR63" s="364"/>
      <c r="AS63" s="364"/>
      <c r="AT63" s="393"/>
      <c r="AV63" s="364"/>
      <c r="AW63" s="649">
        <v>0</v>
      </c>
      <c r="AX63" s="501">
        <v>0</v>
      </c>
      <c r="AY63" s="654">
        <f>AW63*SUM($Q$60:$Q$62)/SUM($Y$5:$Y$54)</f>
        <v>0</v>
      </c>
      <c r="AZ63" s="647">
        <f>AW63*SUM($Q$60:$Q$62)/SUM($Y$5:$Y$54)</f>
        <v>0</v>
      </c>
      <c r="BA63" s="655">
        <f>AW63*SUM($Q$60:$Q$62)/SUM($AA$5:$AA$54)</f>
        <v>0</v>
      </c>
      <c r="BD63" s="364"/>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645">
        <f>'Data Bus'!I64</f>
        <v>0</v>
      </c>
      <c r="J64" s="456">
        <f>'Data Bus'!J64</f>
        <v>0</v>
      </c>
      <c r="K64" s="457">
        <f>'Data Bus'!K64</f>
        <v>0</v>
      </c>
      <c r="L64" s="458">
        <f>SUMIFS('12.1'!$C$38:$AA$38,'12.1'!$C$4:$AA$4,L$59)*I64/10</f>
        <v>0</v>
      </c>
      <c r="M64" s="458">
        <f>SUMIFS('12.1'!$C$38:$AA$38,'12.1'!$C$4:$AA$4,M$59)*J64/10</f>
        <v>0</v>
      </c>
      <c r="N64" s="458">
        <f>SUMIFS('12.1'!$C$38:$AA$38,'12.1'!$C$4:$AA$4,N$59)*K64/10</f>
        <v>0</v>
      </c>
      <c r="O64" s="1"/>
      <c r="P64" s="378" t="str">
        <f>Intro!H12</f>
        <v>*</v>
      </c>
      <c r="Q64" s="481">
        <f>(SUMIFS('12.1'!$C$11:$AA$11,'12.1'!$C$4:$AA$4,Q$59))*I64</f>
        <v>0</v>
      </c>
      <c r="R64" s="481">
        <f>(SUMIFS('12.1'!$C$11:$AA$11,'12.1'!$C$4:$AA$4,R$59))*J64</f>
        <v>0</v>
      </c>
      <c r="S64" s="482">
        <f>(SUMIFS('12.1'!$C$11:$AA$11,'12.1'!$C$4:$AA$4,S$59))*K64</f>
        <v>0</v>
      </c>
      <c r="U64" s="26" t="s">
        <v>266</v>
      </c>
      <c r="V64" s="26" t="str">
        <f>C64</f>
        <v>Electricity</v>
      </c>
      <c r="W64" s="864">
        <f>2019/'12.1'!$W$38</f>
        <v>0.66589709762532978</v>
      </c>
      <c r="X64" s="638">
        <f>2019/'12.1'!$W$38</f>
        <v>0.66589709762532978</v>
      </c>
      <c r="Y64" s="638">
        <f>2019/'12.1'!$W$38</f>
        <v>0.66589709762532978</v>
      </c>
      <c r="Z64" s="638">
        <f>2019/'12.1'!$W$38</f>
        <v>0.66589709762532978</v>
      </c>
      <c r="AA64" s="638">
        <f>2019/'12.1'!$W$38</f>
        <v>0.66589709762532978</v>
      </c>
      <c r="AB64" s="51"/>
      <c r="AC64" s="51"/>
      <c r="AD64" s="51"/>
      <c r="AE64" s="51"/>
      <c r="AF64" s="51"/>
      <c r="AG64" s="51"/>
      <c r="AH64" s="51"/>
      <c r="AW64" s="650">
        <f>AW62</f>
        <v>0</v>
      </c>
      <c r="AX64" s="652">
        <f>AX62</f>
        <v>0</v>
      </c>
      <c r="AY64" s="656">
        <f>AW64*SUM($Q$60:$Q$62)/SUM($Y$5:$Y$54)</f>
        <v>0</v>
      </c>
      <c r="AZ64" s="657">
        <f>AW64*SUM($Q$60:$Q$62)/SUM($Y$5:$Y$54)</f>
        <v>0</v>
      </c>
      <c r="BA64" s="658">
        <f>AW64*SUM($Q$60:$Q$62)/SUM($AA$5:$AA$54)</f>
        <v>0</v>
      </c>
      <c r="BD64" s="364"/>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645">
        <f>'Data Bus'!I65</f>
        <v>0</v>
      </c>
      <c r="J65" s="456">
        <f>'Data Bus'!J65</f>
        <v>0</v>
      </c>
      <c r="K65" s="457">
        <f>'Data Bus'!K65</f>
        <v>0</v>
      </c>
      <c r="L65" s="458">
        <f>SUMIFS('12.1'!$C$38:$AA$38,'12.1'!$C$4:$AA$4,L$59)*I65/10</f>
        <v>0</v>
      </c>
      <c r="M65" s="458">
        <f>SUMIFS('12.1'!$C$38:$AA$38,'12.1'!$C$4:$AA$4,M$59)*J65/10</f>
        <v>0</v>
      </c>
      <c r="N65" s="458">
        <f>SUMIFS('12.1'!$C$38:$AA$38,'12.1'!$C$4:$AA$4,N$59)*K65/10</f>
        <v>0</v>
      </c>
      <c r="O65" s="1"/>
      <c r="P65" s="378" t="str">
        <f>Intro!H13</f>
        <v>*</v>
      </c>
      <c r="Q65" s="481">
        <f>(SUMIFS('12.1'!$C$11:$AA$11,'12.1'!$C$4:$AA$4,Q$59))*I65</f>
        <v>0</v>
      </c>
      <c r="R65" s="481">
        <f>(SUMIFS('12.1'!$C$11:$AA$11,'12.1'!$C$4:$AA$4,R$59))*J65</f>
        <v>0</v>
      </c>
      <c r="S65" s="482">
        <f>(SUMIFS('12.1'!$C$11:$AA$11,'12.1'!$C$4:$AA$4,S$59))*K65</f>
        <v>0</v>
      </c>
      <c r="U65" s="26"/>
      <c r="V65" s="26"/>
      <c r="W65" s="427"/>
      <c r="X65" s="51"/>
      <c r="Y65" s="467">
        <f t="shared" ref="Y65" si="75">Z65</f>
        <v>0</v>
      </c>
      <c r="Z65" s="456">
        <f t="shared" ref="Z65:AA65" si="76">W65/SUM(W$60:W$66)</f>
        <v>0</v>
      </c>
      <c r="AA65" s="456">
        <f t="shared" si="76"/>
        <v>0</v>
      </c>
      <c r="AB65" s="51"/>
      <c r="AC65" s="51"/>
      <c r="AD65" s="51"/>
      <c r="AE65" s="51"/>
      <c r="AF65" s="51"/>
      <c r="AG65" s="51"/>
      <c r="AI65" t="str">
        <f>'Rail Freight'!I7</f>
        <v>TFRAN</v>
      </c>
      <c r="AJ65" s="392" t="s">
        <v>400</v>
      </c>
      <c r="AK65" s="394">
        <f>(1-AK$67)*'18.2'!R11/SUM('18.2'!R11:R12)</f>
        <v>0.75111901055701502</v>
      </c>
      <c r="AL65" s="394">
        <f>(1-AL$67)*'18.2'!S11/SUM('18.2'!S11:S12)</f>
        <v>0.75441307462822427</v>
      </c>
      <c r="AM65" s="394">
        <f>(1-AM$67)*'18.2'!T11/SUM('18.2'!T11:T12)</f>
        <v>0.75795670797225789</v>
      </c>
      <c r="AN65" s="394">
        <f>(1-AN$67)*'18.2'!U11/SUM('18.2'!U11:U12)</f>
        <v>0.76060526428651165</v>
      </c>
      <c r="AO65" s="394">
        <f>(1-AO$67)*'18.2'!V11/SUM('18.2'!V11:V12)</f>
        <v>0.75660793597214515</v>
      </c>
      <c r="AP65" s="394">
        <f>(1-AP$67)*'18.2'!W11/SUM('18.2'!W11:W12)</f>
        <v>0.75945842893525572</v>
      </c>
      <c r="AQ65" s="394">
        <f>(1-AQ$67)*'18.2'!X11/SUM('18.2'!X11:X12)</f>
        <v>0.76110415424416367</v>
      </c>
      <c r="AR65" s="394">
        <f>(1-AR$67)*'18.2'!Y11/SUM('18.2'!Y11:Y12)</f>
        <v>0.7617795209057916</v>
      </c>
      <c r="AS65" s="394">
        <f>(1-AS$67)*'18.2'!Z11/SUM('18.2'!Z11:Z12)</f>
        <v>0.7616894760495192</v>
      </c>
      <c r="AT65" s="394">
        <f>(1-AT$67)*'18.2'!AA11/SUM('18.2'!AA11:AA12)</f>
        <v>0.76168910109801746</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645">
        <f>'Data Bus'!I66</f>
        <v>0</v>
      </c>
      <c r="J66" s="456">
        <f>'Data Bus'!J66</f>
        <v>0</v>
      </c>
      <c r="K66" s="457">
        <f>'Data Bus'!K66</f>
        <v>0</v>
      </c>
      <c r="L66" s="458">
        <f>SUMIFS('12.1'!$C$38:$AA$38,'12.1'!$C$4:$AA$4,L$59)*I66/10</f>
        <v>0</v>
      </c>
      <c r="M66" s="458">
        <f>SUMIFS('12.1'!$C$38:$AA$38,'12.1'!$C$4:$AA$4,M$59)*J66/10</f>
        <v>0</v>
      </c>
      <c r="N66" s="458">
        <f>SUMIFS('12.1'!$C$38:$AA$38,'12.1'!$C$4:$AA$4,N$59)*K66/10</f>
        <v>0</v>
      </c>
      <c r="O66" s="1"/>
      <c r="P66" s="378" t="str">
        <f>Intro!H14</f>
        <v>*</v>
      </c>
      <c r="Q66" s="481">
        <f>(SUMIFS('12.1'!$C$11:$AA$11,'12.1'!$C$4:$AA$4,Q$59))*I66</f>
        <v>0</v>
      </c>
      <c r="R66" s="481">
        <f>(SUMIFS('12.1'!$C$11:$AA$11,'12.1'!$C$4:$AA$4,R$59))*J66</f>
        <v>0</v>
      </c>
      <c r="S66" s="482">
        <f>(SUMIFS('12.1'!$C$11:$AA$11,'12.1'!$C$4:$AA$4,S$59))*K66</f>
        <v>0</v>
      </c>
      <c r="U66" s="26"/>
      <c r="V66" s="26"/>
      <c r="W66" s="51"/>
      <c r="X66" s="51"/>
      <c r="Y66" s="51"/>
      <c r="Z66" s="51"/>
      <c r="AA66" s="51"/>
      <c r="AB66" s="51"/>
      <c r="AC66" s="51"/>
      <c r="AD66" s="51"/>
      <c r="AE66" s="51"/>
      <c r="AF66" s="51"/>
      <c r="AG66" s="51"/>
      <c r="AI66" t="str">
        <f>'Rail Freight'!I8</f>
        <v>TFRAT</v>
      </c>
      <c r="AJ66" s="392" t="s">
        <v>399</v>
      </c>
      <c r="AK66" s="394">
        <f>1-AK65-AK67</f>
        <v>0.24787902172324622</v>
      </c>
      <c r="AL66" s="394">
        <f t="shared" ref="AL66:AT66" si="77">1-AL65-AL67</f>
        <v>0.24473601400091272</v>
      </c>
      <c r="AM66" s="394">
        <f t="shared" si="77"/>
        <v>0.24117018995998088</v>
      </c>
      <c r="AN66" s="394">
        <f t="shared" si="77"/>
        <v>0.23838858702707136</v>
      </c>
      <c r="AO66" s="394">
        <f t="shared" si="77"/>
        <v>0.24250173889430607</v>
      </c>
      <c r="AP66" s="394">
        <f>1-AP65-AP67</f>
        <v>0.23992652438709464</v>
      </c>
      <c r="AQ66" s="394">
        <f t="shared" si="77"/>
        <v>0.23841399376819689</v>
      </c>
      <c r="AR66" s="394">
        <f t="shared" si="77"/>
        <v>0.23766567374714101</v>
      </c>
      <c r="AS66" s="394">
        <f t="shared" si="77"/>
        <v>0.23763815916202102</v>
      </c>
      <c r="AT66" s="394">
        <f t="shared" si="77"/>
        <v>0.2375029349710884</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645">
        <f>'Data Bus'!I67</f>
        <v>0</v>
      </c>
      <c r="J67" s="456">
        <f>'Data Bus'!J67</f>
        <v>0</v>
      </c>
      <c r="K67" s="457">
        <f>'Data Bus'!K67</f>
        <v>0</v>
      </c>
      <c r="L67" s="458">
        <f>SUMIFS('12.1'!$C$38:$AA$38,'12.1'!$C$4:$AA$4,L$59)*I67/10</f>
        <v>0</v>
      </c>
      <c r="M67" s="458">
        <f>SUMIFS('12.1'!$C$38:$AA$38,'12.1'!$C$4:$AA$4,M$59)*J67/10</f>
        <v>0</v>
      </c>
      <c r="N67" s="458">
        <f>SUMIFS('12.1'!$C$38:$AA$38,'12.1'!$C$4:$AA$4,N$59)*K67/10</f>
        <v>0</v>
      </c>
      <c r="O67" s="1"/>
      <c r="P67" s="378" t="str">
        <f>Intro!H15</f>
        <v>*</v>
      </c>
      <c r="Q67" s="481">
        <f>(SUMIFS('12.1'!$C$11:$AA$11,'12.1'!$C$4:$AA$4,Q$59))*I67</f>
        <v>0</v>
      </c>
      <c r="R67" s="481">
        <f>(SUMIFS('12.1'!$C$11:$AA$11,'12.1'!$C$4:$AA$4,R$59))*J67</f>
        <v>0</v>
      </c>
      <c r="S67" s="482">
        <f>(SUMIFS('12.1'!$C$11:$AA$11,'12.1'!$C$4:$AA$4,S$59))*K67</f>
        <v>0</v>
      </c>
      <c r="U67" s="26"/>
      <c r="V67" s="26"/>
      <c r="W67" s="51"/>
      <c r="X67" s="51"/>
      <c r="Y67" s="51"/>
      <c r="Z67" s="51"/>
      <c r="AA67" s="51"/>
      <c r="AB67" s="51"/>
      <c r="AC67" s="51"/>
      <c r="AD67" s="51"/>
      <c r="AE67" s="51"/>
      <c r="AF67" s="51"/>
      <c r="AG67" s="51"/>
      <c r="AI67" t="str">
        <f>'Rail Freight'!I9</f>
        <v>TFRAI</v>
      </c>
      <c r="AJ67" s="392" t="s">
        <v>401</v>
      </c>
      <c r="AK67" s="394">
        <f>'12.1'!R19/'12.1'!R18</f>
        <v>1.0019677197387641E-3</v>
      </c>
      <c r="AL67" s="394">
        <f>'12.1'!S19/'12.1'!S18</f>
        <v>8.5091137086300327E-4</v>
      </c>
      <c r="AM67" s="394">
        <f>'12.1'!T19/'12.1'!T18</f>
        <v>8.7310206776123852E-4</v>
      </c>
      <c r="AN67" s="394">
        <f>'12.1'!U19/'12.1'!U18</f>
        <v>1.0061486864169928E-3</v>
      </c>
      <c r="AO67" s="394">
        <f>'12.1'!V19/'12.1'!V18</f>
        <v>8.9032513354877E-4</v>
      </c>
      <c r="AP67" s="394">
        <f>'12.1'!W19/'12.1'!W18</f>
        <v>6.1504667764964306E-4</v>
      </c>
      <c r="AQ67" s="394">
        <f>'12.1'!X19/'12.1'!X18</f>
        <v>4.81851987639449E-4</v>
      </c>
      <c r="AR67" s="394">
        <f>'12.1'!Y19/'12.1'!Y18</f>
        <v>5.5480534706738266E-4</v>
      </c>
      <c r="AS67" s="394">
        <f>'12.1'!Z19/'12.1'!Z18</f>
        <v>6.7236478845977528E-4</v>
      </c>
      <c r="AT67" s="394">
        <f>'12.1'!AA19/'12.1'!AA18</f>
        <v>8.0796393089414679E-4</v>
      </c>
      <c r="AV67" s="364"/>
      <c r="AX67">
        <v>1</v>
      </c>
      <c r="AY67">
        <v>1</v>
      </c>
      <c r="AZ67">
        <v>1</v>
      </c>
      <c r="BA67">
        <v>1</v>
      </c>
      <c r="BC67" t="s">
        <v>1180</v>
      </c>
      <c r="BD67" s="364"/>
      <c r="BE67" s="364"/>
      <c r="BF67" s="364"/>
      <c r="BG67" s="364"/>
      <c r="BH67" s="364"/>
      <c r="BI67" s="364"/>
      <c r="BJ67" s="364"/>
      <c r="BK67" s="364"/>
      <c r="BL67" s="364"/>
      <c r="BM67" s="364"/>
      <c r="BN67" s="364"/>
      <c r="BO67" s="364"/>
      <c r="BP67" s="364"/>
    </row>
    <row r="68" spans="2:72">
      <c r="B68"/>
      <c r="C68"/>
      <c r="D68"/>
      <c r="E68"/>
      <c r="F68"/>
      <c r="H68" s="448" t="str">
        <f>Intro!H16</f>
        <v>*</v>
      </c>
      <c r="I68" s="645">
        <f>'Data Bus'!I68</f>
        <v>0</v>
      </c>
      <c r="J68" s="456">
        <f>'Data Bus'!J68</f>
        <v>0</v>
      </c>
      <c r="K68" s="457">
        <f>'Data Bus'!K68</f>
        <v>0</v>
      </c>
      <c r="L68" s="458">
        <f>SUMIFS('12.1'!$C$38:$AA$38,'12.1'!$C$4:$AA$4,L$59)*I68/10</f>
        <v>0</v>
      </c>
      <c r="M68" s="458">
        <f>SUMIFS('12.1'!$C$38:$AA$38,'12.1'!$C$4:$AA$4,M$59)*J68/10</f>
        <v>0</v>
      </c>
      <c r="N68" s="458">
        <f>SUMIFS('12.1'!$C$38:$AA$38,'12.1'!$C$4:$AA$4,N$59)*K68/10</f>
        <v>0</v>
      </c>
      <c r="O68" s="1"/>
      <c r="P68" s="378" t="str">
        <f>Intro!H16</f>
        <v>*</v>
      </c>
      <c r="Q68" s="481">
        <f>(SUMIFS('12.1'!$C$11:$AA$11,'12.1'!$C$4:$AA$4,Q$59))*I68</f>
        <v>0</v>
      </c>
      <c r="R68" s="481">
        <f>(SUMIFS('12.1'!$C$11:$AA$11,'12.1'!$C$4:$AA$4,R$59))*J68</f>
        <v>0</v>
      </c>
      <c r="S68" s="482">
        <f>(SUMIFS('12.1'!$C$11:$AA$11,'12.1'!$C$4:$AA$4,S$59))*K68</f>
        <v>0</v>
      </c>
      <c r="U68" s="26"/>
      <c r="W68" t="s">
        <v>1224</v>
      </c>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646">
        <f>'Data Bus'!I69</f>
        <v>0</v>
      </c>
      <c r="J69" s="462">
        <f>'Data Bus'!J69</f>
        <v>0</v>
      </c>
      <c r="K69" s="463">
        <f>'Data Bus'!K69</f>
        <v>0</v>
      </c>
      <c r="L69" s="464">
        <f>SUMIFS('12.1'!$C$38:$AA$38,'12.1'!$C$4:$AA$4,L$59)*I69/10</f>
        <v>0</v>
      </c>
      <c r="M69" s="464">
        <f>SUMIFS('12.1'!$C$38:$AA$38,'12.1'!$C$4:$AA$4,M$59)*J69/10</f>
        <v>0</v>
      </c>
      <c r="N69" s="464">
        <f>SUMIFS('12.1'!$C$38:$AA$38,'12.1'!$C$4:$AA$4,N$59)*K69/10</f>
        <v>0</v>
      </c>
      <c r="O69" s="1"/>
      <c r="P69" s="379" t="str">
        <f>Intro!H17</f>
        <v>*</v>
      </c>
      <c r="Q69" s="483">
        <f>(SUMIFS('12.1'!$C$11:$AA$11,'12.1'!$C$4:$AA$4,Q$59))*I69</f>
        <v>0</v>
      </c>
      <c r="R69" s="483">
        <f>(SUMIFS('12.1'!$C$11:$AA$11,'12.1'!$C$4:$AA$4,R$59))*J69</f>
        <v>0</v>
      </c>
      <c r="S69" s="484">
        <f>(SUMIFS('12.1'!$C$11:$AA$11,'12.1'!$C$4:$AA$4,S$59))*K69</f>
        <v>0</v>
      </c>
      <c r="U69" s="26"/>
      <c r="Y69" s="51"/>
      <c r="Z69" s="51"/>
      <c r="AA69" s="51"/>
      <c r="AB69" s="51"/>
      <c r="AC69" s="51"/>
      <c r="AD69" s="51"/>
      <c r="AE69" s="51"/>
      <c r="AF69" s="51"/>
      <c r="AG69" s="51"/>
      <c r="AH69" s="51"/>
      <c r="AJ69" s="26"/>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H71" s="1" t="s">
        <v>1222</v>
      </c>
      <c r="N71" s="1"/>
      <c r="O71" s="1"/>
      <c r="P71" s="26"/>
      <c r="Q71" s="1"/>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H72" s="1" t="s">
        <v>1223</v>
      </c>
      <c r="O72" s="1"/>
      <c r="P72" s="26"/>
      <c r="Q72" s="51"/>
      <c r="R72" s="51"/>
      <c r="S72" s="51"/>
      <c r="X72" s="364"/>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s="340"/>
      <c r="C78" s="340"/>
      <c r="D78" s="340"/>
      <c r="E78" s="354"/>
      <c r="F78" s="354"/>
      <c r="G78" s="354"/>
      <c r="H78" s="354"/>
      <c r="I78" s="354"/>
      <c r="J78" s="354"/>
      <c r="K78" s="340"/>
      <c r="L78" s="340"/>
      <c r="M78" s="340"/>
      <c r="N78" s="340"/>
      <c r="O78" s="340"/>
      <c r="P78" s="340"/>
      <c r="Q78" s="340"/>
      <c r="R78" s="340"/>
      <c r="S78" s="340"/>
      <c r="T78" s="340"/>
      <c r="U78" s="340"/>
      <c r="V78" s="340"/>
      <c r="W78" s="340"/>
      <c r="X78" s="340"/>
      <c r="Y78" s="340"/>
      <c r="Z78" s="340"/>
      <c r="AA78" s="340"/>
      <c r="AB78" s="340"/>
      <c r="AC78" s="340"/>
      <c r="AD78" s="340"/>
    </row>
    <row r="79" spans="2:72">
      <c r="B79" s="340"/>
      <c r="C79" s="340"/>
      <c r="D79" s="340"/>
      <c r="E79" s="354"/>
      <c r="F79" s="354"/>
      <c r="G79" s="354"/>
      <c r="H79" s="354"/>
      <c r="I79" s="354"/>
      <c r="J79" s="354"/>
      <c r="K79" s="340"/>
      <c r="L79" s="340"/>
      <c r="M79" s="340"/>
      <c r="N79" s="340"/>
      <c r="O79" s="340"/>
      <c r="P79" s="340"/>
      <c r="Q79" s="340"/>
      <c r="R79" s="340"/>
      <c r="S79" s="340"/>
      <c r="T79" s="340"/>
      <c r="U79" s="340"/>
      <c r="V79" s="340"/>
      <c r="W79" s="340"/>
      <c r="X79" s="340"/>
      <c r="Y79" s="340"/>
      <c r="Z79" s="340"/>
      <c r="AA79" s="340"/>
      <c r="AB79" s="340"/>
      <c r="AC79" s="340"/>
      <c r="AD79" s="340"/>
    </row>
    <row r="80" spans="2:72" ht="13.8"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36" priority="13" stopIfTrue="1" operator="lessThan">
      <formula>-0.02</formula>
    </cfRule>
    <cfRule type="cellIs" dxfId="35" priority="14" stopIfTrue="1" operator="greaterThan">
      <formula>0.02</formula>
    </cfRule>
  </conditionalFormatting>
  <pageMargins left="0.7" right="0.7" top="0.75" bottom="0.75" header="0.3" footer="0.3"/>
  <pageSetup orientation="portrait" r:id="rId1"/>
  <legacy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B2:AA40"/>
  <sheetViews>
    <sheetView showGridLines="0" topLeftCell="B1" workbookViewId="0">
      <pane xSplit="1" ySplit="4" topLeftCell="P25" activePane="bottomRight" state="frozen"/>
      <selection activeCell="B1" sqref="B1"/>
      <selection pane="topRight" activeCell="C1" sqref="C1"/>
      <selection pane="bottomLeft" activeCell="B5" sqref="B5"/>
      <selection pane="bottomRight" activeCell="R18" sqref="R18"/>
    </sheetView>
  </sheetViews>
  <sheetFormatPr defaultColWidth="9.109375" defaultRowHeight="13.8"/>
  <cols>
    <col min="1" max="1" width="9.6640625" style="180" customWidth="1"/>
    <col min="2" max="2" width="45.77734375" style="218" customWidth="1"/>
    <col min="3" max="7" width="11" style="218" customWidth="1"/>
    <col min="8" max="21" width="11" style="180" customWidth="1"/>
    <col min="22" max="16384" width="9.109375" style="180"/>
  </cols>
  <sheetData>
    <row r="2" spans="2:27">
      <c r="B2" s="925" t="s">
        <v>1008</v>
      </c>
      <c r="C2" s="925"/>
      <c r="D2" s="925"/>
      <c r="E2" s="925"/>
      <c r="F2" s="925"/>
      <c r="G2" s="925"/>
      <c r="H2" s="925"/>
      <c r="I2" s="925"/>
      <c r="J2" s="925"/>
      <c r="K2" s="925"/>
      <c r="L2" s="925"/>
      <c r="M2" s="925"/>
      <c r="N2" s="925"/>
      <c r="O2" s="925"/>
      <c r="P2" s="925"/>
      <c r="Q2" s="925"/>
      <c r="R2" s="925"/>
      <c r="S2" s="925"/>
      <c r="T2" s="925"/>
      <c r="U2" s="925"/>
      <c r="V2" s="925"/>
      <c r="W2" s="925"/>
      <c r="X2" s="925"/>
      <c r="Y2" s="925"/>
    </row>
    <row r="3" spans="2:27" ht="14.4" thickBot="1">
      <c r="K3" s="569"/>
    </row>
    <row r="4" spans="2:27" ht="25.5" customHeight="1" thickBot="1">
      <c r="B4" s="568"/>
      <c r="C4" s="567">
        <v>1995</v>
      </c>
      <c r="D4" s="567">
        <v>1996</v>
      </c>
      <c r="E4" s="567">
        <v>1997</v>
      </c>
      <c r="F4" s="567">
        <v>1998</v>
      </c>
      <c r="G4" s="567">
        <v>1999</v>
      </c>
      <c r="H4" s="567">
        <v>2000</v>
      </c>
      <c r="I4" s="567">
        <v>2001</v>
      </c>
      <c r="J4" s="567">
        <v>2002</v>
      </c>
      <c r="K4" s="567">
        <v>2003</v>
      </c>
      <c r="L4" s="567">
        <v>2004</v>
      </c>
      <c r="M4" s="567">
        <v>2005</v>
      </c>
      <c r="N4" s="567">
        <v>2006</v>
      </c>
      <c r="O4" s="567">
        <v>2007</v>
      </c>
      <c r="P4" s="567">
        <v>2008</v>
      </c>
      <c r="Q4" s="214">
        <v>2009</v>
      </c>
      <c r="R4" s="214">
        <v>2010</v>
      </c>
      <c r="S4" s="214">
        <v>2011</v>
      </c>
      <c r="T4" s="567">
        <v>2012</v>
      </c>
      <c r="U4" s="567">
        <v>2013</v>
      </c>
      <c r="V4" s="567">
        <v>2014</v>
      </c>
      <c r="W4" s="567">
        <v>2015</v>
      </c>
      <c r="X4" s="567">
        <v>2016</v>
      </c>
      <c r="Y4" s="567">
        <v>2017</v>
      </c>
      <c r="Z4" s="567">
        <v>2018</v>
      </c>
      <c r="AA4" s="566">
        <v>2019</v>
      </c>
    </row>
    <row r="5" spans="2:27">
      <c r="B5" s="565" t="s">
        <v>1007</v>
      </c>
      <c r="C5" s="295">
        <v>2123</v>
      </c>
      <c r="D5" s="295">
        <v>2123</v>
      </c>
      <c r="E5" s="295">
        <v>2117</v>
      </c>
      <c r="F5" s="295">
        <v>2117</v>
      </c>
      <c r="G5" s="295">
        <v>2116</v>
      </c>
      <c r="H5" s="295">
        <v>2116</v>
      </c>
      <c r="I5" s="295">
        <v>2116</v>
      </c>
      <c r="J5" s="564">
        <v>2122</v>
      </c>
      <c r="K5" s="564">
        <v>2122</v>
      </c>
      <c r="L5" s="564">
        <v>2122</v>
      </c>
      <c r="M5" s="295">
        <v>2122</v>
      </c>
      <c r="N5" s="564">
        <v>2122</v>
      </c>
      <c r="O5" s="295">
        <v>2099</v>
      </c>
      <c r="P5" s="295">
        <v>2099</v>
      </c>
      <c r="Q5" s="295">
        <v>2079</v>
      </c>
      <c r="R5" s="295">
        <v>2079</v>
      </c>
      <c r="S5" s="295">
        <v>2079</v>
      </c>
      <c r="T5" s="295">
        <v>2068</v>
      </c>
      <c r="U5" s="294">
        <v>2068</v>
      </c>
      <c r="V5" s="294">
        <v>2066</v>
      </c>
      <c r="W5" s="294">
        <v>2068</v>
      </c>
      <c r="X5" s="294">
        <v>2071</v>
      </c>
      <c r="Y5" s="563">
        <v>2132</v>
      </c>
      <c r="Z5" s="295">
        <v>2133</v>
      </c>
      <c r="AA5" s="332">
        <v>2140</v>
      </c>
    </row>
    <row r="6" spans="2:27">
      <c r="B6" s="551" t="s">
        <v>1006</v>
      </c>
      <c r="C6" s="295">
        <v>1276</v>
      </c>
      <c r="D6" s="295">
        <v>1276</v>
      </c>
      <c r="E6" s="295">
        <v>1271</v>
      </c>
      <c r="F6" s="224">
        <v>1270</v>
      </c>
      <c r="G6" s="224">
        <v>1270</v>
      </c>
      <c r="H6" s="224">
        <v>1270</v>
      </c>
      <c r="I6" s="224">
        <v>1270</v>
      </c>
      <c r="J6" s="550">
        <v>1270</v>
      </c>
      <c r="K6" s="550">
        <v>1270</v>
      </c>
      <c r="L6" s="550">
        <v>1270</v>
      </c>
      <c r="M6" s="224">
        <v>1270</v>
      </c>
      <c r="N6" s="550">
        <v>1270</v>
      </c>
      <c r="O6" s="224">
        <v>1271</v>
      </c>
      <c r="P6" s="224">
        <v>1271</v>
      </c>
      <c r="Q6" s="224">
        <v>1251</v>
      </c>
      <c r="R6" s="224">
        <v>1251</v>
      </c>
      <c r="S6" s="224">
        <v>1251</v>
      </c>
      <c r="T6" s="224">
        <v>1240</v>
      </c>
      <c r="U6" s="225">
        <v>1240</v>
      </c>
      <c r="V6" s="225">
        <v>1238</v>
      </c>
      <c r="W6" s="225">
        <v>1233</v>
      </c>
      <c r="X6" s="225">
        <v>1199</v>
      </c>
      <c r="Y6" s="292">
        <v>1224</v>
      </c>
      <c r="Z6" s="224">
        <v>1169</v>
      </c>
      <c r="AA6" s="332">
        <v>1169</v>
      </c>
    </row>
    <row r="7" spans="2:27">
      <c r="B7" s="551" t="s">
        <v>1005</v>
      </c>
      <c r="C7" s="295">
        <v>9038</v>
      </c>
      <c r="D7" s="295">
        <v>9573</v>
      </c>
      <c r="E7" s="295">
        <v>11271</v>
      </c>
      <c r="F7" s="224">
        <v>13531</v>
      </c>
      <c r="G7" s="224">
        <v>14163</v>
      </c>
      <c r="H7" s="224">
        <v>15876</v>
      </c>
      <c r="I7" s="224">
        <v>15390</v>
      </c>
      <c r="J7" s="550">
        <v>17464</v>
      </c>
      <c r="K7" s="550">
        <v>20345</v>
      </c>
      <c r="L7" s="550">
        <v>20671</v>
      </c>
      <c r="M7" s="224">
        <v>26522</v>
      </c>
      <c r="N7" s="550">
        <v>30205</v>
      </c>
      <c r="O7" s="224">
        <v>28276</v>
      </c>
      <c r="P7" s="224">
        <v>27432</v>
      </c>
      <c r="Q7" s="224">
        <v>20799</v>
      </c>
      <c r="R7" s="224">
        <v>22349</v>
      </c>
      <c r="S7" s="224">
        <v>22203</v>
      </c>
      <c r="T7" s="224">
        <v>23116</v>
      </c>
      <c r="U7" s="225">
        <v>23127</v>
      </c>
      <c r="V7" s="225">
        <v>21795</v>
      </c>
      <c r="W7" s="225">
        <v>17090</v>
      </c>
      <c r="X7" s="225">
        <v>15479</v>
      </c>
      <c r="Y7" s="292">
        <v>14558</v>
      </c>
      <c r="Z7" s="224">
        <v>13954</v>
      </c>
      <c r="AA7" s="332">
        <v>15222</v>
      </c>
    </row>
    <row r="8" spans="2:27">
      <c r="B8" s="551" t="s">
        <v>999</v>
      </c>
      <c r="C8" s="295">
        <v>1686</v>
      </c>
      <c r="D8" s="295">
        <v>3080</v>
      </c>
      <c r="E8" s="295">
        <v>5271</v>
      </c>
      <c r="F8" s="224">
        <v>7382</v>
      </c>
      <c r="G8" s="224">
        <v>8653</v>
      </c>
      <c r="H8" s="224">
        <v>12284</v>
      </c>
      <c r="I8" s="224">
        <v>11536</v>
      </c>
      <c r="J8" s="550">
        <v>13364</v>
      </c>
      <c r="K8" s="550">
        <v>14969</v>
      </c>
      <c r="L8" s="550">
        <v>15146</v>
      </c>
      <c r="M8" s="224">
        <v>19188</v>
      </c>
      <c r="N8" s="550">
        <v>22788</v>
      </c>
      <c r="O8" s="224">
        <v>21086</v>
      </c>
      <c r="P8" s="224">
        <v>20819</v>
      </c>
      <c r="Q8" s="224">
        <v>17179</v>
      </c>
      <c r="R8" s="224">
        <v>18752</v>
      </c>
      <c r="S8" s="224">
        <v>17831</v>
      </c>
      <c r="T8" s="224">
        <v>18152</v>
      </c>
      <c r="U8" s="225">
        <v>17257</v>
      </c>
      <c r="V8" s="225">
        <v>15563</v>
      </c>
      <c r="W8" s="225">
        <v>13095</v>
      </c>
      <c r="X8" s="225">
        <v>11363</v>
      </c>
      <c r="Y8" s="292">
        <v>10501</v>
      </c>
      <c r="Z8" s="224">
        <v>10098</v>
      </c>
      <c r="AA8" s="332">
        <v>11925</v>
      </c>
    </row>
    <row r="9" spans="2:27">
      <c r="B9" s="551" t="s">
        <v>998</v>
      </c>
      <c r="C9" s="295">
        <v>260</v>
      </c>
      <c r="D9" s="295">
        <v>815</v>
      </c>
      <c r="E9" s="295">
        <v>674</v>
      </c>
      <c r="F9" s="224">
        <v>806</v>
      </c>
      <c r="G9" s="224">
        <v>2525.1999999999998</v>
      </c>
      <c r="H9" s="224">
        <v>3538</v>
      </c>
      <c r="I9" s="224">
        <v>7119</v>
      </c>
      <c r="J9" s="550">
        <v>7895</v>
      </c>
      <c r="K9" s="550">
        <v>9142.5</v>
      </c>
      <c r="L9" s="550">
        <v>7403</v>
      </c>
      <c r="M9" s="224">
        <v>7328</v>
      </c>
      <c r="N9" s="550">
        <v>6099</v>
      </c>
      <c r="O9" s="224">
        <v>5589</v>
      </c>
      <c r="P9" s="224">
        <v>5959</v>
      </c>
      <c r="Q9" s="224">
        <v>6455</v>
      </c>
      <c r="R9" s="224">
        <v>8254</v>
      </c>
      <c r="S9" s="224">
        <v>7870</v>
      </c>
      <c r="T9" s="224">
        <v>7392</v>
      </c>
      <c r="U9" s="225">
        <v>6632</v>
      </c>
      <c r="V9" s="225">
        <v>4502</v>
      </c>
      <c r="W9" s="225">
        <v>3926</v>
      </c>
      <c r="X9" s="225">
        <v>3787</v>
      </c>
      <c r="Y9" s="292">
        <v>3346</v>
      </c>
      <c r="Z9" s="224">
        <v>3044</v>
      </c>
      <c r="AA9" s="332">
        <v>3495</v>
      </c>
    </row>
    <row r="10" spans="2:27">
      <c r="B10" s="551" t="s">
        <v>997</v>
      </c>
      <c r="C10" s="295">
        <v>7352</v>
      </c>
      <c r="D10" s="295">
        <v>6493</v>
      </c>
      <c r="E10" s="295">
        <v>6000</v>
      </c>
      <c r="F10" s="224">
        <v>6149</v>
      </c>
      <c r="G10" s="224">
        <v>5510</v>
      </c>
      <c r="H10" s="224">
        <v>3592</v>
      </c>
      <c r="I10" s="224">
        <v>3854</v>
      </c>
      <c r="J10" s="550">
        <v>4100</v>
      </c>
      <c r="K10" s="550">
        <v>5376</v>
      </c>
      <c r="L10" s="550">
        <v>5525</v>
      </c>
      <c r="M10" s="224">
        <v>7334</v>
      </c>
      <c r="N10" s="550">
        <v>7417</v>
      </c>
      <c r="O10" s="224">
        <v>7190</v>
      </c>
      <c r="P10" s="224">
        <v>6613</v>
      </c>
      <c r="Q10" s="224">
        <v>3620</v>
      </c>
      <c r="R10" s="224">
        <v>3597</v>
      </c>
      <c r="S10" s="224">
        <v>4372</v>
      </c>
      <c r="T10" s="224">
        <v>4964</v>
      </c>
      <c r="U10" s="225">
        <v>5870</v>
      </c>
      <c r="V10" s="225">
        <v>6232</v>
      </c>
      <c r="W10" s="225">
        <v>3995</v>
      </c>
      <c r="X10" s="225">
        <v>4116</v>
      </c>
      <c r="Y10" s="292">
        <v>4057</v>
      </c>
      <c r="Z10" s="224">
        <v>3856</v>
      </c>
      <c r="AA10" s="332">
        <v>3297</v>
      </c>
    </row>
    <row r="11" spans="2:27">
      <c r="B11" s="551" t="s">
        <v>1004</v>
      </c>
      <c r="C11" s="295">
        <v>2409</v>
      </c>
      <c r="D11" s="295">
        <v>2778</v>
      </c>
      <c r="E11" s="295">
        <v>3515</v>
      </c>
      <c r="F11" s="224">
        <v>4702</v>
      </c>
      <c r="G11" s="224">
        <v>5052</v>
      </c>
      <c r="H11" s="224">
        <v>5770</v>
      </c>
      <c r="I11" s="224">
        <v>6141</v>
      </c>
      <c r="J11" s="550">
        <v>6980</v>
      </c>
      <c r="K11" s="550">
        <v>7719.3</v>
      </c>
      <c r="L11" s="550">
        <v>7536</v>
      </c>
      <c r="M11" s="224">
        <v>9628</v>
      </c>
      <c r="N11" s="550">
        <v>11059</v>
      </c>
      <c r="O11" s="224">
        <v>10375</v>
      </c>
      <c r="P11" s="224">
        <v>10021</v>
      </c>
      <c r="Q11" s="224">
        <v>7592</v>
      </c>
      <c r="R11" s="866">
        <v>107317</v>
      </c>
      <c r="S11" s="866">
        <v>113317</v>
      </c>
      <c r="T11" s="866">
        <v>110065</v>
      </c>
      <c r="U11" s="866">
        <v>112613</v>
      </c>
      <c r="V11" s="866">
        <v>112629</v>
      </c>
      <c r="W11" s="866">
        <v>116632</v>
      </c>
      <c r="X11" s="866">
        <v>126686</v>
      </c>
      <c r="Y11" s="866">
        <v>117382</v>
      </c>
      <c r="Z11" s="866">
        <v>117931</v>
      </c>
      <c r="AA11" s="866">
        <v>119470</v>
      </c>
    </row>
    <row r="12" spans="2:27">
      <c r="B12" s="551" t="s">
        <v>999</v>
      </c>
      <c r="C12" s="295">
        <v>633</v>
      </c>
      <c r="D12" s="295">
        <v>1205</v>
      </c>
      <c r="E12" s="295">
        <v>2062</v>
      </c>
      <c r="F12" s="224">
        <v>3181</v>
      </c>
      <c r="G12" s="224">
        <v>3734</v>
      </c>
      <c r="H12" s="224">
        <v>4385</v>
      </c>
      <c r="I12" s="224">
        <v>5288</v>
      </c>
      <c r="J12" s="550">
        <v>6074</v>
      </c>
      <c r="K12" s="550">
        <v>6460</v>
      </c>
      <c r="L12" s="550">
        <v>6158</v>
      </c>
      <c r="M12" s="224">
        <v>7702</v>
      </c>
      <c r="N12" s="550">
        <v>9036</v>
      </c>
      <c r="O12" s="224">
        <v>8441</v>
      </c>
      <c r="P12" s="224">
        <v>8294</v>
      </c>
      <c r="Q12" s="224">
        <v>6741</v>
      </c>
      <c r="R12" s="224">
        <v>7464</v>
      </c>
      <c r="S12" s="224">
        <v>6946</v>
      </c>
      <c r="T12" s="224">
        <v>7052</v>
      </c>
      <c r="U12" s="225">
        <v>6627</v>
      </c>
      <c r="V12" s="225">
        <v>5925</v>
      </c>
      <c r="W12" s="225">
        <v>5196</v>
      </c>
      <c r="X12" s="225">
        <v>4218</v>
      </c>
      <c r="Y12" s="292">
        <v>3752</v>
      </c>
      <c r="Z12" s="224">
        <v>3605</v>
      </c>
      <c r="AA12" s="332">
        <v>4359</v>
      </c>
    </row>
    <row r="13" spans="2:27">
      <c r="B13" s="551" t="s">
        <v>998</v>
      </c>
      <c r="C13" s="295">
        <v>56</v>
      </c>
      <c r="D13" s="295">
        <v>358</v>
      </c>
      <c r="E13" s="295">
        <v>332</v>
      </c>
      <c r="F13" s="224">
        <v>423</v>
      </c>
      <c r="G13" s="224">
        <v>1250</v>
      </c>
      <c r="H13" s="224">
        <v>1757</v>
      </c>
      <c r="I13" s="224">
        <v>3615</v>
      </c>
      <c r="J13" s="550">
        <v>4084</v>
      </c>
      <c r="K13" s="550">
        <v>4674.5</v>
      </c>
      <c r="L13" s="550">
        <v>3824</v>
      </c>
      <c r="M13" s="224">
        <v>2595</v>
      </c>
      <c r="N13" s="550">
        <v>3296</v>
      </c>
      <c r="O13" s="224">
        <v>3055</v>
      </c>
      <c r="P13" s="224">
        <v>3174</v>
      </c>
      <c r="Q13" s="224">
        <v>3226</v>
      </c>
      <c r="R13" s="224">
        <v>4041</v>
      </c>
      <c r="S13" s="224">
        <v>3807</v>
      </c>
      <c r="T13" s="224">
        <v>3633</v>
      </c>
      <c r="U13" s="225">
        <v>3297</v>
      </c>
      <c r="V13" s="225">
        <v>2330</v>
      </c>
      <c r="W13" s="225">
        <v>2195</v>
      </c>
      <c r="X13" s="225">
        <v>1981</v>
      </c>
      <c r="Y13" s="292">
        <v>1758</v>
      </c>
      <c r="Z13" s="224">
        <v>1615</v>
      </c>
      <c r="AA13" s="332">
        <v>2104</v>
      </c>
    </row>
    <row r="14" spans="2:27">
      <c r="B14" s="551" t="s">
        <v>997</v>
      </c>
      <c r="C14" s="295">
        <v>1776</v>
      </c>
      <c r="D14" s="295">
        <v>1573</v>
      </c>
      <c r="E14" s="295">
        <v>1453</v>
      </c>
      <c r="F14" s="224">
        <v>1521</v>
      </c>
      <c r="G14" s="224">
        <v>1318</v>
      </c>
      <c r="H14" s="224">
        <v>1385</v>
      </c>
      <c r="I14" s="224">
        <v>853</v>
      </c>
      <c r="J14" s="550">
        <v>906</v>
      </c>
      <c r="K14" s="550">
        <v>1259.3</v>
      </c>
      <c r="L14" s="550">
        <v>1378</v>
      </c>
      <c r="M14" s="224">
        <v>1926</v>
      </c>
      <c r="N14" s="550">
        <v>2023</v>
      </c>
      <c r="O14" s="224">
        <v>1934</v>
      </c>
      <c r="P14" s="224">
        <v>1727</v>
      </c>
      <c r="Q14" s="224">
        <v>851</v>
      </c>
      <c r="R14" s="224">
        <v>786</v>
      </c>
      <c r="S14" s="224">
        <v>899</v>
      </c>
      <c r="T14" s="224">
        <v>1160</v>
      </c>
      <c r="U14" s="225">
        <v>1331</v>
      </c>
      <c r="V14" s="225">
        <v>1446</v>
      </c>
      <c r="W14" s="225">
        <v>1014</v>
      </c>
      <c r="X14" s="225">
        <v>974</v>
      </c>
      <c r="Y14" s="292">
        <v>881</v>
      </c>
      <c r="Z14" s="224">
        <v>887</v>
      </c>
      <c r="AA14" s="332">
        <v>793</v>
      </c>
    </row>
    <row r="15" spans="2:27">
      <c r="B15" s="551" t="s">
        <v>1003</v>
      </c>
      <c r="C15" s="295">
        <v>8955</v>
      </c>
      <c r="D15" s="295">
        <v>4580</v>
      </c>
      <c r="E15" s="295">
        <v>3789</v>
      </c>
      <c r="F15" s="224">
        <v>4287</v>
      </c>
      <c r="G15" s="224">
        <v>4050</v>
      </c>
      <c r="H15" s="224">
        <v>4250</v>
      </c>
      <c r="I15" s="224">
        <v>4646</v>
      </c>
      <c r="J15" s="550">
        <v>4442</v>
      </c>
      <c r="K15" s="550">
        <v>4735.6000000000004</v>
      </c>
      <c r="L15" s="550">
        <v>5241</v>
      </c>
      <c r="M15" s="224">
        <v>5492</v>
      </c>
      <c r="N15" s="550">
        <v>5824</v>
      </c>
      <c r="O15" s="224">
        <v>6598</v>
      </c>
      <c r="P15" s="224">
        <v>6394</v>
      </c>
      <c r="Q15" s="224">
        <v>6389</v>
      </c>
      <c r="R15" s="224">
        <v>4803</v>
      </c>
      <c r="S15" s="224">
        <v>3451</v>
      </c>
      <c r="T15" s="224">
        <v>2668</v>
      </c>
      <c r="U15" s="225">
        <v>2508</v>
      </c>
      <c r="V15" s="225">
        <v>2517</v>
      </c>
      <c r="W15" s="225">
        <v>1883</v>
      </c>
      <c r="X15" s="225">
        <v>1978</v>
      </c>
      <c r="Y15" s="292">
        <v>2490</v>
      </c>
      <c r="Z15" s="224">
        <v>2841</v>
      </c>
      <c r="AA15" s="332">
        <v>3850</v>
      </c>
    </row>
    <row r="16" spans="2:27">
      <c r="B16" s="551" t="s">
        <v>995</v>
      </c>
      <c r="C16" s="295">
        <v>8.1999999999999993</v>
      </c>
      <c r="D16" s="295">
        <v>5</v>
      </c>
      <c r="E16" s="295">
        <v>139</v>
      </c>
      <c r="F16" s="224">
        <v>249</v>
      </c>
      <c r="G16" s="224">
        <v>150</v>
      </c>
      <c r="H16" s="224">
        <v>229</v>
      </c>
      <c r="I16" s="224">
        <v>378</v>
      </c>
      <c r="J16" s="550">
        <v>350</v>
      </c>
      <c r="K16" s="550">
        <v>343.8</v>
      </c>
      <c r="L16" s="550">
        <v>449</v>
      </c>
      <c r="M16" s="224">
        <v>484</v>
      </c>
      <c r="N16" s="550">
        <v>654</v>
      </c>
      <c r="O16" s="224">
        <v>699</v>
      </c>
      <c r="P16" s="192">
        <v>643</v>
      </c>
      <c r="Q16" s="225">
        <v>451</v>
      </c>
      <c r="R16" s="225">
        <v>317</v>
      </c>
      <c r="S16" s="225">
        <v>287</v>
      </c>
      <c r="T16" s="225">
        <v>305</v>
      </c>
      <c r="U16" s="225">
        <v>344</v>
      </c>
      <c r="V16" s="225">
        <v>285</v>
      </c>
      <c r="W16" s="225">
        <v>167</v>
      </c>
      <c r="X16" s="225">
        <v>146</v>
      </c>
      <c r="Y16" s="292">
        <v>164</v>
      </c>
      <c r="Z16" s="224">
        <v>192</v>
      </c>
      <c r="AA16" s="332">
        <v>219</v>
      </c>
    </row>
    <row r="17" spans="2:27">
      <c r="B17" s="551" t="s">
        <v>994</v>
      </c>
      <c r="C17" s="295">
        <v>8946.7999999999993</v>
      </c>
      <c r="D17" s="295">
        <v>4575</v>
      </c>
      <c r="E17" s="295">
        <v>3650</v>
      </c>
      <c r="F17" s="224">
        <v>4038</v>
      </c>
      <c r="G17" s="224">
        <v>3900</v>
      </c>
      <c r="H17" s="224">
        <v>4021</v>
      </c>
      <c r="I17" s="224">
        <v>4268</v>
      </c>
      <c r="J17" s="550">
        <v>4092</v>
      </c>
      <c r="K17" s="550">
        <v>4391.8</v>
      </c>
      <c r="L17" s="550">
        <v>4792</v>
      </c>
      <c r="M17" s="224">
        <v>5008</v>
      </c>
      <c r="N17" s="550">
        <v>5170</v>
      </c>
      <c r="O17" s="224">
        <v>5899</v>
      </c>
      <c r="P17" s="224">
        <v>5751</v>
      </c>
      <c r="Q17" s="224">
        <v>5938</v>
      </c>
      <c r="R17" s="224">
        <v>4486</v>
      </c>
      <c r="S17" s="224">
        <v>3164</v>
      </c>
      <c r="T17" s="224">
        <v>2363</v>
      </c>
      <c r="U17" s="225">
        <v>2164</v>
      </c>
      <c r="V17" s="225">
        <v>2232</v>
      </c>
      <c r="W17" s="225">
        <v>1716</v>
      </c>
      <c r="X17" s="225">
        <v>1832</v>
      </c>
      <c r="Y17" s="292">
        <v>2326</v>
      </c>
      <c r="Z17" s="224">
        <v>2649</v>
      </c>
      <c r="AA17" s="332">
        <v>3631</v>
      </c>
    </row>
    <row r="18" spans="2:27">
      <c r="B18" s="861" t="s">
        <v>1002</v>
      </c>
      <c r="C18" s="295">
        <v>791</v>
      </c>
      <c r="D18" s="295">
        <v>558</v>
      </c>
      <c r="E18" s="295">
        <v>489</v>
      </c>
      <c r="F18" s="224">
        <v>533</v>
      </c>
      <c r="G18" s="224">
        <v>422</v>
      </c>
      <c r="H18" s="224">
        <v>493</v>
      </c>
      <c r="I18" s="224">
        <v>537</v>
      </c>
      <c r="J18" s="550">
        <v>584</v>
      </c>
      <c r="K18" s="550">
        <v>654</v>
      </c>
      <c r="L18" s="550">
        <v>789</v>
      </c>
      <c r="M18" s="224">
        <v>878</v>
      </c>
      <c r="N18" s="553">
        <v>964</v>
      </c>
      <c r="O18" s="224">
        <v>1108</v>
      </c>
      <c r="P18" s="224">
        <v>1049</v>
      </c>
      <c r="Q18" s="224">
        <v>1024</v>
      </c>
      <c r="R18" s="866">
        <v>82837</v>
      </c>
      <c r="S18" s="866">
        <v>89316</v>
      </c>
      <c r="T18" s="866">
        <v>93918</v>
      </c>
      <c r="U18" s="866">
        <v>89450</v>
      </c>
      <c r="V18" s="866">
        <v>90978</v>
      </c>
      <c r="W18" s="866">
        <v>91050</v>
      </c>
      <c r="X18" s="866">
        <v>95465</v>
      </c>
      <c r="Y18" s="866">
        <v>95529</v>
      </c>
      <c r="Z18" s="866">
        <v>98161</v>
      </c>
      <c r="AA18" s="866">
        <v>100252</v>
      </c>
    </row>
    <row r="19" spans="2:27">
      <c r="B19" s="551" t="s">
        <v>995</v>
      </c>
      <c r="C19" s="295">
        <v>1</v>
      </c>
      <c r="D19" s="295">
        <v>1</v>
      </c>
      <c r="E19" s="295">
        <v>30</v>
      </c>
      <c r="F19" s="224">
        <v>55</v>
      </c>
      <c r="G19" s="224">
        <v>30</v>
      </c>
      <c r="H19" s="224">
        <v>46</v>
      </c>
      <c r="I19" s="224">
        <v>74</v>
      </c>
      <c r="J19" s="550">
        <v>78</v>
      </c>
      <c r="K19" s="550">
        <v>80</v>
      </c>
      <c r="L19" s="550">
        <v>104</v>
      </c>
      <c r="M19" s="224">
        <v>118</v>
      </c>
      <c r="N19" s="553">
        <v>159</v>
      </c>
      <c r="O19" s="224">
        <v>170</v>
      </c>
      <c r="P19" s="192">
        <v>155</v>
      </c>
      <c r="Q19" s="192">
        <v>113</v>
      </c>
      <c r="R19" s="225">
        <v>83</v>
      </c>
      <c r="S19" s="225">
        <v>76</v>
      </c>
      <c r="T19" s="225">
        <v>82</v>
      </c>
      <c r="U19" s="225">
        <v>90</v>
      </c>
      <c r="V19" s="225">
        <v>81</v>
      </c>
      <c r="W19" s="225">
        <v>56</v>
      </c>
      <c r="X19" s="225">
        <v>46</v>
      </c>
      <c r="Y19" s="292">
        <v>53</v>
      </c>
      <c r="Z19" s="224">
        <v>66</v>
      </c>
      <c r="AA19" s="332">
        <v>81</v>
      </c>
    </row>
    <row r="20" spans="2:27">
      <c r="B20" s="551" t="s">
        <v>994</v>
      </c>
      <c r="C20" s="295">
        <v>790</v>
      </c>
      <c r="D20" s="295">
        <v>557</v>
      </c>
      <c r="E20" s="295">
        <v>459</v>
      </c>
      <c r="F20" s="224">
        <v>478</v>
      </c>
      <c r="G20" s="224">
        <v>392</v>
      </c>
      <c r="H20" s="224">
        <v>447</v>
      </c>
      <c r="I20" s="224">
        <v>463</v>
      </c>
      <c r="J20" s="550">
        <v>506</v>
      </c>
      <c r="K20" s="550">
        <v>574</v>
      </c>
      <c r="L20" s="550">
        <v>685</v>
      </c>
      <c r="M20" s="224">
        <v>760</v>
      </c>
      <c r="N20" s="553">
        <v>805</v>
      </c>
      <c r="O20" s="224">
        <v>938</v>
      </c>
      <c r="P20" s="192">
        <v>894</v>
      </c>
      <c r="Q20" s="192">
        <v>911</v>
      </c>
      <c r="R20" s="225">
        <v>834</v>
      </c>
      <c r="S20" s="225">
        <v>584</v>
      </c>
      <c r="T20" s="225">
        <v>509</v>
      </c>
      <c r="U20" s="225">
        <v>519</v>
      </c>
      <c r="V20" s="225">
        <v>531</v>
      </c>
      <c r="W20" s="225">
        <v>439</v>
      </c>
      <c r="X20" s="225">
        <v>402</v>
      </c>
      <c r="Y20" s="292">
        <v>414</v>
      </c>
      <c r="Z20" s="224">
        <v>400</v>
      </c>
      <c r="AA20" s="332">
        <v>463</v>
      </c>
    </row>
    <row r="21" spans="2:27">
      <c r="B21" s="551" t="s">
        <v>396</v>
      </c>
      <c r="C21" s="561">
        <v>266.5</v>
      </c>
      <c r="D21" s="561">
        <v>290.19116264493886</v>
      </c>
      <c r="E21" s="561">
        <v>311.86230148167863</v>
      </c>
      <c r="F21" s="193">
        <v>347.49833715172565</v>
      </c>
      <c r="G21" s="193">
        <v>356.70408811692437</v>
      </c>
      <c r="H21" s="193">
        <v>363.4</v>
      </c>
      <c r="I21" s="193">
        <v>399</v>
      </c>
      <c r="J21" s="558">
        <v>399.7</v>
      </c>
      <c r="K21" s="558">
        <v>379.4</v>
      </c>
      <c r="L21" s="558">
        <v>364.6</v>
      </c>
      <c r="M21" s="193">
        <v>363</v>
      </c>
      <c r="N21" s="562">
        <v>366.1</v>
      </c>
      <c r="O21" s="193">
        <v>366.9</v>
      </c>
      <c r="P21" s="193">
        <v>365.3</v>
      </c>
      <c r="Q21" s="193">
        <v>365</v>
      </c>
      <c r="R21" s="193">
        <v>369.1</v>
      </c>
      <c r="S21" s="193">
        <v>353.3</v>
      </c>
      <c r="T21" s="193">
        <v>355.3</v>
      </c>
      <c r="U21" s="193">
        <v>344.1</v>
      </c>
      <c r="V21" s="193">
        <v>338.2</v>
      </c>
      <c r="W21" s="193">
        <v>363.4</v>
      </c>
      <c r="X21" s="193">
        <v>335.4</v>
      </c>
      <c r="Y21" s="560">
        <v>318.2</v>
      </c>
      <c r="Z21" s="193">
        <v>321.89999999999998</v>
      </c>
      <c r="AA21" s="559">
        <v>338.5</v>
      </c>
    </row>
    <row r="22" spans="2:27">
      <c r="B22" s="551" t="s">
        <v>1001</v>
      </c>
      <c r="C22" s="561">
        <v>88.3</v>
      </c>
      <c r="D22" s="561">
        <v>121.83406113537119</v>
      </c>
      <c r="E22" s="561">
        <v>129.05779889152811</v>
      </c>
      <c r="F22" s="193">
        <v>124.32936785630977</v>
      </c>
      <c r="G22" s="193">
        <v>104.19753086419753</v>
      </c>
      <c r="H22" s="193">
        <v>116</v>
      </c>
      <c r="I22" s="193">
        <v>115.6</v>
      </c>
      <c r="J22" s="558">
        <v>131.5</v>
      </c>
      <c r="K22" s="558">
        <v>138.1</v>
      </c>
      <c r="L22" s="558">
        <v>150.5</v>
      </c>
      <c r="M22" s="193">
        <v>159.9</v>
      </c>
      <c r="N22" s="558">
        <v>165.5</v>
      </c>
      <c r="O22" s="193">
        <v>167.9</v>
      </c>
      <c r="P22" s="193">
        <v>164.1</v>
      </c>
      <c r="Q22" s="193">
        <v>160.30000000000001</v>
      </c>
      <c r="R22" s="193">
        <v>190.9</v>
      </c>
      <c r="S22" s="193">
        <v>191.2</v>
      </c>
      <c r="T22" s="193">
        <v>221.5</v>
      </c>
      <c r="U22" s="193">
        <v>242.8</v>
      </c>
      <c r="V22" s="193">
        <v>243.1</v>
      </c>
      <c r="W22" s="193">
        <v>262.89999999999998</v>
      </c>
      <c r="X22" s="193">
        <v>226.5</v>
      </c>
      <c r="Y22" s="560">
        <v>187.6</v>
      </c>
      <c r="Z22" s="193">
        <v>164</v>
      </c>
      <c r="AA22" s="559">
        <v>141.30000000000001</v>
      </c>
    </row>
    <row r="23" spans="2:27">
      <c r="B23" s="551" t="s">
        <v>1000</v>
      </c>
      <c r="C23" s="295">
        <v>56603</v>
      </c>
      <c r="D23" s="295">
        <v>52654</v>
      </c>
      <c r="E23" s="295">
        <v>59657</v>
      </c>
      <c r="F23" s="224">
        <v>76260</v>
      </c>
      <c r="G23" s="224">
        <v>69745</v>
      </c>
      <c r="H23" s="224">
        <v>85153</v>
      </c>
      <c r="I23" s="224">
        <v>83347</v>
      </c>
      <c r="J23" s="550">
        <v>94061</v>
      </c>
      <c r="K23" s="550">
        <v>119336</v>
      </c>
      <c r="L23" s="550">
        <v>118623.4</v>
      </c>
      <c r="M23" s="224">
        <v>148521</v>
      </c>
      <c r="N23" s="550">
        <v>169111</v>
      </c>
      <c r="O23" s="224">
        <v>178173</v>
      </c>
      <c r="P23" s="225">
        <v>205828</v>
      </c>
      <c r="Q23" s="225">
        <v>149654</v>
      </c>
      <c r="R23" s="225">
        <v>158382</v>
      </c>
      <c r="S23" s="225">
        <v>196683</v>
      </c>
      <c r="T23" s="225">
        <v>201855</v>
      </c>
      <c r="U23" s="225">
        <v>223315</v>
      </c>
      <c r="V23" s="225">
        <v>236303</v>
      </c>
      <c r="W23" s="225">
        <v>232077</v>
      </c>
      <c r="X23" s="225">
        <v>262435</v>
      </c>
      <c r="Y23" s="292">
        <v>279202</v>
      </c>
      <c r="Z23" s="224">
        <v>270841</v>
      </c>
      <c r="AA23" s="332">
        <v>299772</v>
      </c>
    </row>
    <row r="24" spans="2:27">
      <c r="B24" s="551" t="s">
        <v>393</v>
      </c>
      <c r="C24" s="295">
        <v>55550</v>
      </c>
      <c r="D24" s="295">
        <v>51514</v>
      </c>
      <c r="E24" s="295">
        <v>58055</v>
      </c>
      <c r="F24" s="224">
        <v>72072</v>
      </c>
      <c r="G24" s="224">
        <v>66732</v>
      </c>
      <c r="H24" s="224">
        <v>80868</v>
      </c>
      <c r="I24" s="224">
        <v>77093</v>
      </c>
      <c r="J24" s="550">
        <v>87202</v>
      </c>
      <c r="K24" s="550">
        <v>109585</v>
      </c>
      <c r="L24" s="550">
        <v>104553.4</v>
      </c>
      <c r="M24" s="224">
        <v>131239</v>
      </c>
      <c r="N24" s="550">
        <v>147210</v>
      </c>
      <c r="O24" s="224">
        <v>151629</v>
      </c>
      <c r="P24" s="225">
        <v>164275</v>
      </c>
      <c r="Q24" s="225">
        <v>120207</v>
      </c>
      <c r="R24" s="225">
        <v>137994</v>
      </c>
      <c r="S24" s="225">
        <v>176508</v>
      </c>
      <c r="T24" s="225">
        <v>186087</v>
      </c>
      <c r="U24" s="225">
        <v>208180</v>
      </c>
      <c r="V24" s="225">
        <v>221851</v>
      </c>
      <c r="W24" s="225">
        <v>219947</v>
      </c>
      <c r="X24" s="225">
        <v>249277</v>
      </c>
      <c r="Y24" s="292">
        <v>264962</v>
      </c>
      <c r="Z24" s="224">
        <v>256167</v>
      </c>
      <c r="AA24" s="332">
        <v>283172</v>
      </c>
    </row>
    <row r="25" spans="2:27">
      <c r="B25" s="551" t="s">
        <v>999</v>
      </c>
      <c r="C25" s="295">
        <v>20961</v>
      </c>
      <c r="D25" s="295">
        <v>18796</v>
      </c>
      <c r="E25" s="295">
        <v>27279</v>
      </c>
      <c r="F25" s="224">
        <v>41780</v>
      </c>
      <c r="G25" s="224">
        <v>39646</v>
      </c>
      <c r="H25" s="224">
        <v>52074</v>
      </c>
      <c r="I25" s="224">
        <v>60917</v>
      </c>
      <c r="J25" s="550">
        <v>73101</v>
      </c>
      <c r="K25" s="550">
        <v>91558</v>
      </c>
      <c r="L25" s="550">
        <v>87151</v>
      </c>
      <c r="M25" s="224">
        <v>108912</v>
      </c>
      <c r="N25" s="550">
        <v>123688</v>
      </c>
      <c r="O25" s="224">
        <v>127106</v>
      </c>
      <c r="P25" s="225">
        <v>138618</v>
      </c>
      <c r="Q25" s="225">
        <v>107848</v>
      </c>
      <c r="R25" s="225">
        <v>126121</v>
      </c>
      <c r="S25" s="225">
        <v>154391</v>
      </c>
      <c r="T25" s="225">
        <v>171661</v>
      </c>
      <c r="U25" s="225">
        <v>187852</v>
      </c>
      <c r="V25" s="225">
        <v>198540</v>
      </c>
      <c r="W25" s="225">
        <v>190735</v>
      </c>
      <c r="X25" s="225">
        <v>232582</v>
      </c>
      <c r="Y25" s="292">
        <v>234550</v>
      </c>
      <c r="Z25" s="224">
        <v>224949</v>
      </c>
      <c r="AA25" s="332">
        <v>247518</v>
      </c>
    </row>
    <row r="26" spans="2:27">
      <c r="B26" s="551" t="s">
        <v>998</v>
      </c>
      <c r="C26" s="295">
        <v>1504</v>
      </c>
      <c r="D26" s="295">
        <v>5275</v>
      </c>
      <c r="E26" s="295">
        <v>4639</v>
      </c>
      <c r="F26" s="224">
        <v>6100</v>
      </c>
      <c r="G26" s="224">
        <v>10385</v>
      </c>
      <c r="H26" s="224">
        <v>16062</v>
      </c>
      <c r="I26" s="224">
        <v>36984</v>
      </c>
      <c r="J26" s="550">
        <v>42765</v>
      </c>
      <c r="K26" s="550">
        <v>56038</v>
      </c>
      <c r="L26" s="550">
        <v>44490</v>
      </c>
      <c r="M26" s="224">
        <v>44629</v>
      </c>
      <c r="N26" s="550">
        <v>40672</v>
      </c>
      <c r="O26" s="224">
        <v>43521</v>
      </c>
      <c r="P26" s="225">
        <v>41041</v>
      </c>
      <c r="Q26" s="225">
        <v>38582</v>
      </c>
      <c r="R26" s="225">
        <v>53290</v>
      </c>
      <c r="S26" s="225">
        <v>62685</v>
      </c>
      <c r="T26" s="225">
        <v>71499</v>
      </c>
      <c r="U26" s="225">
        <v>64263</v>
      </c>
      <c r="V26" s="225">
        <v>49358</v>
      </c>
      <c r="W26" s="225">
        <v>55320</v>
      </c>
      <c r="X26" s="225">
        <v>85499</v>
      </c>
      <c r="Y26" s="292">
        <v>78330</v>
      </c>
      <c r="Z26" s="224">
        <v>72691</v>
      </c>
      <c r="AA26" s="332">
        <v>77989</v>
      </c>
    </row>
    <row r="27" spans="2:27">
      <c r="B27" s="551" t="s">
        <v>997</v>
      </c>
      <c r="C27" s="295">
        <v>34589</v>
      </c>
      <c r="D27" s="295">
        <v>32718</v>
      </c>
      <c r="E27" s="295">
        <v>30776</v>
      </c>
      <c r="F27" s="224">
        <v>30292</v>
      </c>
      <c r="G27" s="224">
        <v>27086</v>
      </c>
      <c r="H27" s="224">
        <v>28794</v>
      </c>
      <c r="I27" s="224">
        <v>16176</v>
      </c>
      <c r="J27" s="550">
        <v>14101</v>
      </c>
      <c r="K27" s="550">
        <v>18027</v>
      </c>
      <c r="L27" s="550">
        <v>17402.400000000001</v>
      </c>
      <c r="M27" s="224">
        <v>22327</v>
      </c>
      <c r="N27" s="550">
        <v>23522</v>
      </c>
      <c r="O27" s="224">
        <v>24523</v>
      </c>
      <c r="P27" s="225">
        <v>25657</v>
      </c>
      <c r="Q27" s="225">
        <v>12359</v>
      </c>
      <c r="R27" s="225">
        <v>11873</v>
      </c>
      <c r="S27" s="225">
        <v>22117</v>
      </c>
      <c r="T27" s="225">
        <v>14426</v>
      </c>
      <c r="U27" s="225">
        <v>20328</v>
      </c>
      <c r="V27" s="225">
        <v>23311</v>
      </c>
      <c r="W27" s="225">
        <v>29212</v>
      </c>
      <c r="X27" s="225">
        <v>16695</v>
      </c>
      <c r="Y27" s="292">
        <v>30412</v>
      </c>
      <c r="Z27" s="224">
        <v>31218</v>
      </c>
      <c r="AA27" s="332">
        <v>35654</v>
      </c>
    </row>
    <row r="28" spans="2:27">
      <c r="B28" s="551" t="s">
        <v>996</v>
      </c>
      <c r="C28" s="295">
        <v>1053</v>
      </c>
      <c r="D28" s="295">
        <v>1140</v>
      </c>
      <c r="E28" s="295">
        <v>1602</v>
      </c>
      <c r="F28" s="224">
        <v>4188</v>
      </c>
      <c r="G28" s="224">
        <v>3013</v>
      </c>
      <c r="H28" s="224">
        <v>4285</v>
      </c>
      <c r="I28" s="224">
        <v>6254</v>
      </c>
      <c r="J28" s="550">
        <v>6859</v>
      </c>
      <c r="K28" s="550">
        <v>9751</v>
      </c>
      <c r="L28" s="550">
        <v>14070</v>
      </c>
      <c r="M28" s="224">
        <v>17282</v>
      </c>
      <c r="N28" s="550">
        <v>21901</v>
      </c>
      <c r="O28" s="224">
        <v>26544</v>
      </c>
      <c r="P28" s="225">
        <v>41553</v>
      </c>
      <c r="Q28" s="225">
        <v>29447</v>
      </c>
      <c r="R28" s="225">
        <v>20388</v>
      </c>
      <c r="S28" s="225">
        <v>20175</v>
      </c>
      <c r="T28" s="225">
        <v>15768</v>
      </c>
      <c r="U28" s="225">
        <v>15135</v>
      </c>
      <c r="V28" s="225">
        <v>14452</v>
      </c>
      <c r="W28" s="225">
        <v>12130</v>
      </c>
      <c r="X28" s="225">
        <v>13158</v>
      </c>
      <c r="Y28" s="292">
        <v>14240</v>
      </c>
      <c r="Z28" s="224">
        <v>14674</v>
      </c>
      <c r="AA28" s="332">
        <v>16600</v>
      </c>
    </row>
    <row r="29" spans="2:27">
      <c r="B29" s="551" t="s">
        <v>995</v>
      </c>
      <c r="C29" s="295">
        <v>8</v>
      </c>
      <c r="D29" s="295">
        <v>66</v>
      </c>
      <c r="E29" s="295">
        <v>231</v>
      </c>
      <c r="F29" s="224">
        <v>503</v>
      </c>
      <c r="G29" s="224">
        <v>280</v>
      </c>
      <c r="H29" s="224">
        <v>2317</v>
      </c>
      <c r="I29" s="224">
        <v>4139</v>
      </c>
      <c r="J29" s="550">
        <v>4636</v>
      </c>
      <c r="K29" s="550">
        <v>7093.1</v>
      </c>
      <c r="L29" s="550">
        <v>10550</v>
      </c>
      <c r="M29" s="224">
        <v>13083</v>
      </c>
      <c r="N29" s="550">
        <v>17232</v>
      </c>
      <c r="O29" s="224">
        <v>21195</v>
      </c>
      <c r="P29" s="225">
        <v>36337</v>
      </c>
      <c r="Q29" s="225">
        <v>24260</v>
      </c>
      <c r="R29" s="225">
        <v>15042</v>
      </c>
      <c r="S29" s="225">
        <v>10069</v>
      </c>
      <c r="T29" s="225">
        <v>5158</v>
      </c>
      <c r="U29" s="225">
        <v>5369</v>
      </c>
      <c r="V29" s="225">
        <v>5061</v>
      </c>
      <c r="W29" s="225">
        <v>4685</v>
      </c>
      <c r="X29" s="225">
        <v>5441</v>
      </c>
      <c r="Y29" s="292">
        <v>6707</v>
      </c>
      <c r="Z29" s="224">
        <v>7127</v>
      </c>
      <c r="AA29" s="332">
        <v>7983</v>
      </c>
    </row>
    <row r="30" spans="2:27">
      <c r="B30" s="551" t="s">
        <v>994</v>
      </c>
      <c r="C30" s="295">
        <v>1045</v>
      </c>
      <c r="D30" s="295">
        <v>1074</v>
      </c>
      <c r="E30" s="295">
        <v>1371</v>
      </c>
      <c r="F30" s="224">
        <v>3685</v>
      </c>
      <c r="G30" s="224">
        <v>2733</v>
      </c>
      <c r="H30" s="224">
        <v>1968</v>
      </c>
      <c r="I30" s="224">
        <v>2115</v>
      </c>
      <c r="J30" s="550">
        <v>2223</v>
      </c>
      <c r="K30" s="550">
        <v>2657.54</v>
      </c>
      <c r="L30" s="550">
        <v>3520</v>
      </c>
      <c r="M30" s="224">
        <v>4199</v>
      </c>
      <c r="N30" s="550">
        <v>4669</v>
      </c>
      <c r="O30" s="224">
        <v>5349</v>
      </c>
      <c r="P30" s="225">
        <v>5216</v>
      </c>
      <c r="Q30" s="225">
        <v>5187</v>
      </c>
      <c r="R30" s="225">
        <v>5346</v>
      </c>
      <c r="S30" s="225">
        <v>10106</v>
      </c>
      <c r="T30" s="225">
        <v>10610</v>
      </c>
      <c r="U30" s="225">
        <v>9766</v>
      </c>
      <c r="V30" s="225">
        <v>9391</v>
      </c>
      <c r="W30" s="225">
        <v>7445</v>
      </c>
      <c r="X30" s="225">
        <v>7717</v>
      </c>
      <c r="Y30" s="292">
        <v>7533</v>
      </c>
      <c r="Z30" s="224">
        <v>7547</v>
      </c>
      <c r="AA30" s="332">
        <v>8617</v>
      </c>
    </row>
    <row r="31" spans="2:27">
      <c r="B31" s="551" t="s">
        <v>993</v>
      </c>
      <c r="C31" s="295">
        <v>26077</v>
      </c>
      <c r="D31" s="295">
        <v>27525</v>
      </c>
      <c r="E31" s="295">
        <v>63672</v>
      </c>
      <c r="F31" s="224">
        <v>69421</v>
      </c>
      <c r="G31" s="224">
        <v>63575</v>
      </c>
      <c r="H31" s="224">
        <v>65723</v>
      </c>
      <c r="I31" s="224">
        <v>59857</v>
      </c>
      <c r="J31" s="550">
        <v>66745</v>
      </c>
      <c r="K31" s="550">
        <v>73915.8</v>
      </c>
      <c r="L31" s="550">
        <v>87082</v>
      </c>
      <c r="M31" s="224">
        <v>114984</v>
      </c>
      <c r="N31" s="550">
        <v>116160</v>
      </c>
      <c r="O31" s="224">
        <v>156625</v>
      </c>
      <c r="P31" s="225">
        <v>185427</v>
      </c>
      <c r="Q31" s="224">
        <v>162779</v>
      </c>
      <c r="R31" s="225">
        <v>167414</v>
      </c>
      <c r="S31" s="225">
        <v>164340</v>
      </c>
      <c r="T31" s="225">
        <v>187582</v>
      </c>
      <c r="U31" s="225">
        <v>146455</v>
      </c>
      <c r="V31" s="225">
        <v>223751</v>
      </c>
      <c r="W31" s="225">
        <v>201976</v>
      </c>
      <c r="X31" s="225">
        <v>327401</v>
      </c>
      <c r="Y31" s="329">
        <v>460350</v>
      </c>
      <c r="Z31" s="225">
        <v>323427</v>
      </c>
      <c r="AA31" s="332">
        <v>340696</v>
      </c>
    </row>
    <row r="32" spans="2:27">
      <c r="B32" s="551" t="s">
        <v>992</v>
      </c>
      <c r="C32" s="295">
        <v>20549</v>
      </c>
      <c r="D32" s="295">
        <v>26613</v>
      </c>
      <c r="E32" s="295">
        <v>49362</v>
      </c>
      <c r="F32" s="224">
        <v>55979</v>
      </c>
      <c r="G32" s="224">
        <v>58616</v>
      </c>
      <c r="H32" s="224">
        <v>61232</v>
      </c>
      <c r="I32" s="224">
        <v>55374</v>
      </c>
      <c r="J32" s="550">
        <v>59633</v>
      </c>
      <c r="K32" s="550">
        <v>65613.8</v>
      </c>
      <c r="L32" s="550">
        <v>78220.399999999994</v>
      </c>
      <c r="M32" s="224">
        <v>104671</v>
      </c>
      <c r="N32" s="550">
        <v>104756</v>
      </c>
      <c r="O32" s="224">
        <v>143071</v>
      </c>
      <c r="P32" s="225">
        <v>167958</v>
      </c>
      <c r="Q32" s="225">
        <v>145011</v>
      </c>
      <c r="R32" s="225">
        <v>151616</v>
      </c>
      <c r="S32" s="225">
        <v>125151</v>
      </c>
      <c r="T32" s="225">
        <v>138147</v>
      </c>
      <c r="U32" s="225">
        <v>109841</v>
      </c>
      <c r="V32" s="225">
        <v>167813</v>
      </c>
      <c r="W32" s="225">
        <v>151482</v>
      </c>
      <c r="X32" s="225">
        <v>245551</v>
      </c>
      <c r="Y32" s="292">
        <v>345263</v>
      </c>
      <c r="Z32" s="225">
        <v>248608</v>
      </c>
      <c r="AA32" s="332">
        <v>260646</v>
      </c>
    </row>
    <row r="33" spans="2:27">
      <c r="B33" s="551" t="s">
        <v>991</v>
      </c>
      <c r="C33" s="295">
        <v>5528</v>
      </c>
      <c r="D33" s="295">
        <v>912</v>
      </c>
      <c r="E33" s="295">
        <v>14310</v>
      </c>
      <c r="F33" s="224">
        <v>13442</v>
      </c>
      <c r="G33" s="224">
        <v>4959</v>
      </c>
      <c r="H33" s="224">
        <v>4491</v>
      </c>
      <c r="I33" s="224">
        <v>4483</v>
      </c>
      <c r="J33" s="550">
        <v>7112</v>
      </c>
      <c r="K33" s="550">
        <v>8302</v>
      </c>
      <c r="L33" s="550">
        <v>8861.6</v>
      </c>
      <c r="M33" s="224">
        <v>10313</v>
      </c>
      <c r="N33" s="550">
        <v>11404</v>
      </c>
      <c r="O33" s="224">
        <v>13554</v>
      </c>
      <c r="P33" s="225">
        <v>17469</v>
      </c>
      <c r="Q33" s="224">
        <v>17768</v>
      </c>
      <c r="R33" s="225">
        <v>15798</v>
      </c>
      <c r="S33" s="225">
        <v>39189</v>
      </c>
      <c r="T33" s="225">
        <v>49435</v>
      </c>
      <c r="U33" s="225">
        <v>36614</v>
      </c>
      <c r="V33" s="225">
        <v>55938</v>
      </c>
      <c r="W33" s="225">
        <v>50494</v>
      </c>
      <c r="X33" s="225">
        <v>81850</v>
      </c>
      <c r="Y33" s="329">
        <v>115087</v>
      </c>
      <c r="Z33" s="225">
        <v>74819</v>
      </c>
      <c r="AA33" s="332">
        <v>80050</v>
      </c>
    </row>
    <row r="34" spans="2:27">
      <c r="B34" s="551" t="s">
        <v>391</v>
      </c>
      <c r="C34" s="295" t="s">
        <v>389</v>
      </c>
      <c r="D34" s="295" t="s">
        <v>389</v>
      </c>
      <c r="E34" s="295" t="s">
        <v>389</v>
      </c>
      <c r="F34" s="554" t="s">
        <v>389</v>
      </c>
      <c r="G34" s="224">
        <v>26053</v>
      </c>
      <c r="H34" s="224">
        <v>17093</v>
      </c>
      <c r="I34" s="224">
        <v>17050</v>
      </c>
      <c r="J34" s="550">
        <v>17045</v>
      </c>
      <c r="K34" s="550">
        <v>17040</v>
      </c>
      <c r="L34" s="550">
        <v>17779</v>
      </c>
      <c r="M34" s="224">
        <v>17020</v>
      </c>
      <c r="N34" s="553">
        <v>16812</v>
      </c>
      <c r="O34" s="224">
        <v>17752</v>
      </c>
      <c r="P34" s="224">
        <v>18418</v>
      </c>
      <c r="Q34" s="224">
        <v>13850</v>
      </c>
      <c r="R34" s="224">
        <v>12997</v>
      </c>
      <c r="S34" s="224">
        <v>11560</v>
      </c>
      <c r="T34" s="224">
        <v>11336</v>
      </c>
      <c r="U34" s="224">
        <v>11874</v>
      </c>
      <c r="V34" s="224">
        <v>11761</v>
      </c>
      <c r="W34" s="224">
        <v>11784</v>
      </c>
      <c r="X34" s="224">
        <v>7244</v>
      </c>
      <c r="Y34" s="329">
        <v>7006</v>
      </c>
      <c r="Z34" s="224">
        <v>6760</v>
      </c>
      <c r="AA34" s="223">
        <v>6379</v>
      </c>
    </row>
    <row r="35" spans="2:27">
      <c r="B35" s="551" t="s">
        <v>990</v>
      </c>
      <c r="C35" s="295" t="s">
        <v>389</v>
      </c>
      <c r="D35" s="295" t="s">
        <v>389</v>
      </c>
      <c r="E35" s="295" t="s">
        <v>389</v>
      </c>
      <c r="F35" s="554" t="s">
        <v>389</v>
      </c>
      <c r="G35" s="198">
        <v>41.2</v>
      </c>
      <c r="H35" s="197">
        <v>42.3</v>
      </c>
      <c r="I35" s="193">
        <v>45.6</v>
      </c>
      <c r="J35" s="558">
        <v>45.2</v>
      </c>
      <c r="K35" s="557">
        <v>56</v>
      </c>
      <c r="L35" s="557">
        <v>78.2</v>
      </c>
      <c r="M35" s="193">
        <v>91</v>
      </c>
      <c r="N35" s="556">
        <v>102.9</v>
      </c>
      <c r="O35" s="192">
        <v>136.9</v>
      </c>
      <c r="P35" s="192">
        <v>176.7</v>
      </c>
      <c r="Q35" s="193">
        <v>186.9</v>
      </c>
      <c r="R35" s="192">
        <v>187.1</v>
      </c>
      <c r="S35" s="235">
        <v>197.5</v>
      </c>
      <c r="T35" s="235">
        <v>225.5</v>
      </c>
      <c r="U35" s="235">
        <v>238.4</v>
      </c>
      <c r="V35" s="235">
        <v>275.39999999999998</v>
      </c>
      <c r="W35" s="235">
        <v>241.1</v>
      </c>
      <c r="X35" s="552">
        <v>262.2</v>
      </c>
      <c r="Y35" s="555">
        <v>367</v>
      </c>
      <c r="Z35" s="192">
        <v>422.9</v>
      </c>
      <c r="AA35" s="203">
        <v>472.7</v>
      </c>
    </row>
    <row r="36" spans="2:27">
      <c r="B36" s="551" t="s">
        <v>989</v>
      </c>
      <c r="C36" s="295" t="s">
        <v>389</v>
      </c>
      <c r="D36" s="295" t="s">
        <v>389</v>
      </c>
      <c r="E36" s="295" t="s">
        <v>389</v>
      </c>
      <c r="F36" s="554" t="s">
        <v>389</v>
      </c>
      <c r="G36" s="554" t="s">
        <v>389</v>
      </c>
      <c r="H36" s="224">
        <v>3851</v>
      </c>
      <c r="I36" s="224">
        <v>7244</v>
      </c>
      <c r="J36" s="550">
        <v>22494</v>
      </c>
      <c r="K36" s="550">
        <v>5402</v>
      </c>
      <c r="L36" s="550">
        <v>8633.2000000000007</v>
      </c>
      <c r="M36" s="224">
        <v>22502</v>
      </c>
      <c r="N36" s="553">
        <v>13207</v>
      </c>
      <c r="O36" s="224">
        <v>4396.2</v>
      </c>
      <c r="P36" s="224">
        <v>13386.6</v>
      </c>
      <c r="Q36" s="224">
        <v>2741</v>
      </c>
      <c r="R36" s="224">
        <v>3371.7</v>
      </c>
      <c r="S36" s="224">
        <v>3129</v>
      </c>
      <c r="T36" s="224">
        <v>2798</v>
      </c>
      <c r="U36" s="224">
        <v>5893</v>
      </c>
      <c r="V36" s="224">
        <v>4331</v>
      </c>
      <c r="W36" s="224">
        <v>1594.3</v>
      </c>
      <c r="X36" s="552">
        <v>1911</v>
      </c>
      <c r="Y36" s="329">
        <v>2088</v>
      </c>
      <c r="Z36" s="224">
        <v>7085</v>
      </c>
      <c r="AA36" s="332">
        <v>1254</v>
      </c>
    </row>
    <row r="37" spans="2:27">
      <c r="B37" s="862" t="s">
        <v>988</v>
      </c>
      <c r="C37" s="295" t="s">
        <v>389</v>
      </c>
      <c r="D37" s="295" t="s">
        <v>389</v>
      </c>
      <c r="E37" s="295" t="s">
        <v>389</v>
      </c>
      <c r="F37" s="353" t="s">
        <v>389</v>
      </c>
      <c r="G37" s="554" t="s">
        <v>389</v>
      </c>
      <c r="H37" s="224">
        <v>3710</v>
      </c>
      <c r="I37" s="224">
        <v>1262</v>
      </c>
      <c r="J37" s="550">
        <v>13957</v>
      </c>
      <c r="K37" s="550">
        <v>15665.2</v>
      </c>
      <c r="L37" s="550">
        <v>17530.2</v>
      </c>
      <c r="M37" s="224">
        <v>20020</v>
      </c>
      <c r="N37" s="553">
        <v>8858</v>
      </c>
      <c r="O37" s="224">
        <v>12778.5</v>
      </c>
      <c r="P37" s="224">
        <v>10979</v>
      </c>
      <c r="Q37" s="224">
        <v>5080</v>
      </c>
      <c r="R37" s="224">
        <v>1207</v>
      </c>
      <c r="S37" s="224">
        <v>3146</v>
      </c>
      <c r="T37" s="224">
        <v>3698</v>
      </c>
      <c r="U37" s="224">
        <v>5550</v>
      </c>
      <c r="V37" s="224">
        <v>505</v>
      </c>
      <c r="W37" s="224">
        <v>144</v>
      </c>
      <c r="X37" s="552">
        <v>1911</v>
      </c>
      <c r="Y37" s="329">
        <v>2089</v>
      </c>
      <c r="Z37" s="224">
        <v>7085</v>
      </c>
      <c r="AA37" s="332">
        <v>1254</v>
      </c>
    </row>
    <row r="38" spans="2:27">
      <c r="B38" s="861" t="s">
        <v>987</v>
      </c>
      <c r="C38" s="295">
        <v>29198</v>
      </c>
      <c r="D38" s="295">
        <v>28335</v>
      </c>
      <c r="E38" s="295">
        <v>25438</v>
      </c>
      <c r="F38" s="353">
        <v>25872</v>
      </c>
      <c r="G38" s="224">
        <v>25659</v>
      </c>
      <c r="H38" s="224">
        <v>25659</v>
      </c>
      <c r="I38" s="224">
        <v>24838</v>
      </c>
      <c r="J38" s="550">
        <v>24348</v>
      </c>
      <c r="K38" s="550">
        <v>23464</v>
      </c>
      <c r="L38" s="550">
        <v>22901</v>
      </c>
      <c r="M38" s="224">
        <v>22251</v>
      </c>
      <c r="N38" s="550">
        <v>19341</v>
      </c>
      <c r="O38" s="224">
        <v>19134</v>
      </c>
      <c r="P38" s="225">
        <v>18856</v>
      </c>
      <c r="Q38" s="224">
        <v>18256</v>
      </c>
      <c r="R38" s="867">
        <v>5127</v>
      </c>
      <c r="S38" s="224">
        <v>17971</v>
      </c>
      <c r="T38" s="224">
        <v>17885</v>
      </c>
      <c r="U38" s="224">
        <v>17875</v>
      </c>
      <c r="V38" s="224">
        <v>17860</v>
      </c>
      <c r="W38" s="867">
        <v>3032</v>
      </c>
      <c r="X38" s="224">
        <v>9879</v>
      </c>
      <c r="Y38" s="329">
        <v>9499</v>
      </c>
      <c r="Z38" s="224">
        <v>7623</v>
      </c>
      <c r="AA38" s="332">
        <v>7156</v>
      </c>
    </row>
    <row r="39" spans="2:27">
      <c r="B39" s="861" t="s">
        <v>986</v>
      </c>
      <c r="C39" s="295">
        <v>875</v>
      </c>
      <c r="D39" s="295">
        <v>875</v>
      </c>
      <c r="E39" s="295">
        <v>870</v>
      </c>
      <c r="F39" s="353">
        <v>815</v>
      </c>
      <c r="G39" s="224">
        <v>775</v>
      </c>
      <c r="H39" s="224">
        <v>775</v>
      </c>
      <c r="I39" s="224">
        <v>770</v>
      </c>
      <c r="J39" s="550">
        <v>736</v>
      </c>
      <c r="K39" s="550">
        <v>766</v>
      </c>
      <c r="L39" s="550">
        <v>729</v>
      </c>
      <c r="M39" s="224">
        <v>727</v>
      </c>
      <c r="N39" s="550">
        <v>726</v>
      </c>
      <c r="O39" s="224">
        <v>726</v>
      </c>
      <c r="P39" s="192">
        <v>725</v>
      </c>
      <c r="Q39" s="224">
        <v>725</v>
      </c>
      <c r="R39" s="860">
        <f>$Q$39/$Q$18*R18</f>
        <v>58649.2431640625</v>
      </c>
      <c r="S39" s="860">
        <f t="shared" ref="S39:AA39" si="0">$Q$39/$Q$18*S18</f>
        <v>63236.42578125</v>
      </c>
      <c r="T39" s="860">
        <f t="shared" si="0"/>
        <v>66494.677734375</v>
      </c>
      <c r="U39" s="860">
        <f t="shared" si="0"/>
        <v>63331.298828125</v>
      </c>
      <c r="V39" s="860">
        <f t="shared" si="0"/>
        <v>64413.134765625</v>
      </c>
      <c r="W39" s="860">
        <f t="shared" si="0"/>
        <v>64464.111328125</v>
      </c>
      <c r="X39" s="860">
        <f t="shared" si="0"/>
        <v>67589.9658203125</v>
      </c>
      <c r="Y39" s="860">
        <f t="shared" si="0"/>
        <v>67635.2783203125</v>
      </c>
      <c r="Z39" s="860">
        <f t="shared" si="0"/>
        <v>69498.7548828125</v>
      </c>
      <c r="AA39" s="860">
        <f t="shared" si="0"/>
        <v>70979.19921875</v>
      </c>
    </row>
    <row r="40" spans="2:27" ht="14.4" thickBot="1">
      <c r="B40" s="549" t="s">
        <v>985</v>
      </c>
      <c r="C40" s="327">
        <v>16725</v>
      </c>
      <c r="D40" s="327">
        <v>10396</v>
      </c>
      <c r="E40" s="327">
        <v>11247</v>
      </c>
      <c r="F40" s="548">
        <v>11505</v>
      </c>
      <c r="G40" s="327">
        <v>11552</v>
      </c>
      <c r="H40" s="327">
        <v>11580</v>
      </c>
      <c r="I40" s="327">
        <v>11581</v>
      </c>
      <c r="J40" s="547">
        <v>11598</v>
      </c>
      <c r="K40" s="547">
        <v>11594</v>
      </c>
      <c r="L40" s="547">
        <v>11595</v>
      </c>
      <c r="M40" s="327">
        <v>11607</v>
      </c>
      <c r="N40" s="547">
        <v>3036</v>
      </c>
      <c r="O40" s="327">
        <v>3037</v>
      </c>
      <c r="P40" s="351">
        <v>3037</v>
      </c>
      <c r="Q40" s="327">
        <v>3036</v>
      </c>
      <c r="R40" s="327">
        <v>3036</v>
      </c>
      <c r="S40" s="327">
        <v>3025</v>
      </c>
      <c r="T40" s="327">
        <v>3049</v>
      </c>
      <c r="U40" s="327">
        <v>3085</v>
      </c>
      <c r="V40" s="327">
        <v>3104</v>
      </c>
      <c r="W40" s="327">
        <v>3094</v>
      </c>
      <c r="X40" s="327">
        <v>1092</v>
      </c>
      <c r="Y40" s="328">
        <v>598</v>
      </c>
      <c r="Z40" s="327">
        <v>598</v>
      </c>
      <c r="AA40" s="546">
        <v>389</v>
      </c>
    </row>
  </sheetData>
  <mergeCells count="1">
    <mergeCell ref="B2:Y2"/>
  </mergeCells>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2:AQ15"/>
  <sheetViews>
    <sheetView topLeftCell="S1" zoomScaleNormal="100" workbookViewId="0">
      <selection activeCell="AE6" sqref="AE6"/>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44140625" style="1" customWidth="1"/>
    <col min="13" max="13" width="11.77734375" style="1" bestFit="1" customWidth="1"/>
    <col min="14" max="14" width="11.33203125" style="1" bestFit="1" customWidth="1"/>
    <col min="15" max="15" width="11.33203125" style="1" customWidth="1"/>
    <col min="16" max="16" width="10.44140625" style="1" customWidth="1"/>
    <col min="17" max="17" width="18.44140625" style="1" customWidth="1"/>
    <col min="18" max="18" width="15.109375" style="1" bestFit="1" customWidth="1"/>
    <col min="19" max="19" width="13" style="1" customWidth="1"/>
    <col min="20" max="26" width="10.77734375" style="1" bestFit="1" customWidth="1"/>
    <col min="27" max="27" width="16.44140625" style="1" customWidth="1"/>
    <col min="28" max="28" width="9.44140625" style="1" customWidth="1"/>
    <col min="29" max="30" width="9.109375" style="1" customWidth="1"/>
    <col min="31" max="31" width="13.33203125" style="1" customWidth="1"/>
    <col min="32" max="32" width="9.109375" style="1" customWidth="1"/>
    <col min="44" max="16384" width="8.7773437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27.6">
      <c r="C5" s="45" t="s">
        <v>166</v>
      </c>
      <c r="D5" s="45" t="s">
        <v>224</v>
      </c>
      <c r="E5" s="45" t="s">
        <v>264</v>
      </c>
      <c r="F5" s="370" t="s">
        <v>575</v>
      </c>
      <c r="G5" s="370" t="s">
        <v>577</v>
      </c>
      <c r="H5" s="45" t="s">
        <v>263</v>
      </c>
      <c r="I5" s="45" t="s">
        <v>262</v>
      </c>
      <c r="J5" s="45" t="s">
        <v>288</v>
      </c>
      <c r="K5" s="67" t="s">
        <v>287</v>
      </c>
      <c r="L5" s="66" t="s">
        <v>286</v>
      </c>
      <c r="M5" s="67" t="s">
        <v>285</v>
      </c>
      <c r="N5" s="67" t="s">
        <v>822</v>
      </c>
      <c r="O5" s="67" t="s">
        <v>823</v>
      </c>
      <c r="P5" s="66" t="s">
        <v>284</v>
      </c>
      <c r="Q5" s="67" t="s">
        <v>283</v>
      </c>
      <c r="R5" s="67" t="s">
        <v>282</v>
      </c>
      <c r="S5" s="66" t="str">
        <f>'Data Aviation'!P3&amp;"~"&amp;'Data Aviation'!P4</f>
        <v>STOCK~2010</v>
      </c>
      <c r="T5" s="66" t="str">
        <f>'Data Aviation'!Q3&amp;"~"&amp;'Data Aviation'!Q4</f>
        <v>STOCK~2015</v>
      </c>
      <c r="U5" s="66" t="str">
        <f>'Data Aviation'!R3&amp;"~"&amp;'Data Aviation'!R4</f>
        <v>STOCK~2019</v>
      </c>
      <c r="V5" s="66" t="str">
        <f>'Data Aviation'!S3&amp;"~"&amp;'Data Aviation'!S4</f>
        <v>STOCK~2020</v>
      </c>
      <c r="W5" s="66" t="str">
        <f>'Data Aviation'!T3&amp;"~"&amp;'Data Aviation'!T4</f>
        <v>STOCK~2025</v>
      </c>
      <c r="X5" s="66" t="str">
        <f>'Data Aviation'!U3&amp;"~"&amp;'Data Aviation'!U4</f>
        <v>STOCK~2030</v>
      </c>
      <c r="Y5" s="66" t="str">
        <f>'Data Aviation'!V3&amp;"~"&amp;'Data Aviation'!V4</f>
        <v>STOCK~2035</v>
      </c>
      <c r="Z5" s="66" t="str">
        <f>'Data Aviation'!W3&amp;"~"&amp;'Data Aviation'!W4</f>
        <v>STOCK~2040</v>
      </c>
      <c r="AA5" s="66" t="str">
        <f>'Data Aviation'!Y3&amp;"~"&amp;'Data Aviation'!Y4</f>
        <v>STOCK~2050</v>
      </c>
      <c r="AB5" s="66" t="s">
        <v>281</v>
      </c>
      <c r="AD5" s="65" t="s">
        <v>625</v>
      </c>
      <c r="AE5" s="51">
        <f>SUM(AE7:AE15)</f>
        <v>110.26519922412791</v>
      </c>
    </row>
    <row r="6" spans="1:32" ht="21" thickBot="1">
      <c r="C6" s="63" t="s">
        <v>279</v>
      </c>
      <c r="D6" s="63"/>
      <c r="E6" s="63"/>
      <c r="F6" s="63"/>
      <c r="G6" s="63"/>
      <c r="H6" s="63" t="s">
        <v>271</v>
      </c>
      <c r="I6" s="63" t="s">
        <v>278</v>
      </c>
      <c r="J6" s="63"/>
      <c r="K6" s="63" t="s">
        <v>573</v>
      </c>
      <c r="L6" s="63" t="s">
        <v>872</v>
      </c>
      <c r="M6" s="64" t="s">
        <v>277</v>
      </c>
      <c r="N6" s="64" t="s">
        <v>277</v>
      </c>
      <c r="O6" s="64" t="s">
        <v>277</v>
      </c>
      <c r="P6" s="63" t="s">
        <v>276</v>
      </c>
      <c r="Q6" s="63" t="s">
        <v>275</v>
      </c>
      <c r="R6" s="63" t="s">
        <v>274</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0</v>
      </c>
      <c r="AD6" s="62" t="s">
        <v>1183</v>
      </c>
      <c r="AE6" s="58" t="s">
        <v>12</v>
      </c>
    </row>
    <row r="7" spans="1:32">
      <c r="A7" s="1">
        <v>1</v>
      </c>
      <c r="C7" s="1" t="str">
        <f>HLOOKUP("Name",Intro!$H$7:$H$17,1+A7)</f>
        <v>DE1</v>
      </c>
      <c r="D7" s="26" t="str">
        <f>IF(K7="","",LEFT(I7,4)&amp;LEFT(F7,1)&amp;LEFT(G7,1)&amp;MID(H7,4,2)&amp;"E")</f>
        <v>TPANNNKEE</v>
      </c>
      <c r="E7" s="1" t="str">
        <f>IF(K7="","","Transport Passenger Aviation - "&amp;H7&amp;" "&amp;F7&amp;" "&amp;G7&amp;" - Existing")</f>
        <v>Transport Passenger Aviation - TRAKENA1 National National - Existing</v>
      </c>
      <c r="F7" s="26" t="str">
        <f>'Data Aviation'!$C$5</f>
        <v>National</v>
      </c>
      <c r="G7" s="26" t="str">
        <f>'Data Aviation'!$D$5</f>
        <v>National</v>
      </c>
      <c r="H7" s="1" t="str">
        <f>Commodities!D68</f>
        <v>TRAKENA1</v>
      </c>
      <c r="I7" s="26" t="str">
        <f>Commodities!$D$16</f>
        <v>TPAN</v>
      </c>
      <c r="J7" s="26" t="s">
        <v>569</v>
      </c>
      <c r="K7" s="61">
        <v>1E-3</v>
      </c>
      <c r="L7" s="60">
        <f>'Data Aviation'!AK41</f>
        <v>24</v>
      </c>
      <c r="M7" s="58">
        <f>SUMIFS('Data Aviation'!$O$5:$O$34,'Data Aviation'!$B$5:$B$34,$C7,'Data Aviation'!$C$5:$C$34,$F7,'Data Aviation'!$D$5:$D$34,$G7,'Data Aviation'!$G$5:$G$34,VLOOKUP($H7,'Data Aviation'!$B$40:$C$47,2,FALSE))*INDEX(Intro!$I$25:$K$32,MATCH(VLOOKUP($H7,'Data Aviation'!$B$40:$C$47,2,FALSE),Intro!$H$25:$H$32,0),MATCH(RIGHT(M$5,4),Intro!$I$24:$K$24,0))</f>
        <v>7.0392097728777987</v>
      </c>
      <c r="N7" s="58">
        <f>SUMIFS('Data Aviation'!$O$5:$O$34,'Data Aviation'!$B$5:$B$34,$C7,'Data Aviation'!$C$5:$C$34,$F7,'Data Aviation'!$D$5:$D$34,$G7,'Data Aviation'!$G$5:$G$34,VLOOKUP($H7,'Data Aviation'!$B$40:$C$47,2,FALSE))*INDEX(Intro!$I$25:$K$32,MATCH(VLOOKUP($H7,'Data Aviation'!$B$40:$C$47,2,FALSE),Intro!$H$25:$H$32,0),MATCH(RIGHT(N$5,4),Intro!$I$24:$K$24,0))</f>
        <v>7.0392097728777987</v>
      </c>
      <c r="O7" s="58">
        <f>SUMIFS('Data Aviation'!$O$5:$O$34,'Data Aviation'!$B$5:$B$34,$C7,'Data Aviation'!$C$5:$C$34,$F7,'Data Aviation'!$D$5:$D$34,$G7,'Data Aviation'!$G$5:$G$34,VLOOKUP($H7,'Data Aviation'!$B$40:$C$47,2,FALSE))*INDEX(Intro!$I$25:$K$32,MATCH(VLOOKUP($H7,'Data Aviation'!$B$40:$C$47,2,FALSE),Intro!$H$25:$H$32,0),MATCH(RIGHT(O$5,4),Intro!$I$24:$K$24,0))</f>
        <v>7.0392097728777987</v>
      </c>
      <c r="P7" s="51">
        <f>IF($D7="","",ROUNDUP(SUMIFS('Data Aviation'!K$5:K$34,'Data Aviation'!$B$5:$B$34,$C7,'Data Aviation'!$C$5:$C$34,$F7,'Data Aviation'!$D$5:$D$34,$G7,'Data Aviation'!$G$5:$G$34,VLOOKUP($H7,'Data Aviation'!$B$40:$C$47,2,FALSE)),3))</f>
        <v>1750000</v>
      </c>
      <c r="Q7" s="57">
        <v>1</v>
      </c>
      <c r="R7" s="51">
        <v>5</v>
      </c>
      <c r="S7" s="54">
        <f>IF($D7="","",ROUNDUP(SUMIFS('Data Aviation'!P$5:P$34,'Data Aviation'!$B$5:$B$34,$C7,'Data Aviation'!$C$5:$C$34,$F7,'Data Aviation'!$D$5:$D$34,$G7,'Data Aviation'!$G$5:$G$34,VLOOKUP($H7,'Data Aviation'!$B$40:$C$47,2,FALSE))/1000,5))</f>
        <v>0.19400000000000001</v>
      </c>
      <c r="T7" s="54">
        <f>IF($D7="","",ROUNDUP(SUMIFS('Data Aviation'!Q$5:Q$34,'Data Aviation'!$B$5:$B$34,$C7,'Data Aviation'!$C$5:$C$34,$F7,'Data Aviation'!$D$5:$D$34,$G7,'Data Aviation'!$G$5:$G$34,VLOOKUP($H7,'Data Aviation'!$B$40:$C$47,2,FALSE))/1000,5))</f>
        <v>0.22058</v>
      </c>
      <c r="U7" s="54">
        <f>IF($D7="","",ROUNDUP(SUMIFS('Data Aviation'!R$5:R$34,'Data Aviation'!$B$5:$B$34,$C7,'Data Aviation'!$C$5:$C$34,$F7,'Data Aviation'!$D$5:$D$34,$G7,'Data Aviation'!$G$5:$G$34,VLOOKUP($H7,'Data Aviation'!$B$40:$C$47,2,FALSE))/1000,5))</f>
        <v>0.24882000000000001</v>
      </c>
      <c r="V7" s="54">
        <f>IF($D7="","",ROUNDUP(SUMIFS('Data Aviation'!S$5:S$34,'Data Aviation'!$B$5:$B$34,$C7,'Data Aviation'!$C$5:$C$34,$F7,'Data Aviation'!$D$5:$D$34,$G7,'Data Aviation'!$G$5:$G$34,VLOOKUP($H7,'Data Aviation'!$B$40:$C$47,2,FALSE))/1000,5))</f>
        <v>0.24053000000000002</v>
      </c>
      <c r="W7" s="54">
        <f>IF($D7="","",ROUNDUP(SUMIFS('Data Aviation'!T$5:T$34,'Data Aviation'!$B$5:$B$34,$C7,'Data Aviation'!$C$5:$C$34,$F7,'Data Aviation'!$D$5:$D$34,$G7,'Data Aviation'!$G$5:$G$34,VLOOKUP($H7,'Data Aviation'!$B$40:$C$47,2,FALSE))/1000,5))</f>
        <v>0.19906000000000001</v>
      </c>
      <c r="X7" s="54">
        <f>IF($D7="","",ROUNDUP(SUMIFS('Data Aviation'!U$5:U$34,'Data Aviation'!$B$5:$B$34,$C7,'Data Aviation'!$C$5:$C$34,$F7,'Data Aviation'!$D$5:$D$34,$G7,'Data Aviation'!$G$5:$G$34,VLOOKUP($H7,'Data Aviation'!$B$40:$C$47,2,FALSE))/1000,5))</f>
        <v>0.15759000000000001</v>
      </c>
      <c r="Y7" s="54">
        <f>IF($D7="","",ROUNDUP(SUMIFS('Data Aviation'!V$5:V$34,'Data Aviation'!$B$5:$B$34,$C7,'Data Aviation'!$C$5:$C$34,$F7,'Data Aviation'!$D$5:$D$34,$G7,'Data Aviation'!$G$5:$G$34,VLOOKUP($H7,'Data Aviation'!$B$40:$C$47,2,FALSE))/1000,5))</f>
        <v>0.11612</v>
      </c>
      <c r="Z7" s="54">
        <f>IF($D7="","",ROUNDUP(SUMIFS('Data Aviation'!W$5:W$34,'Data Aviation'!$B$5:$B$34,$C7,'Data Aviation'!$C$5:$C$34,$F7,'Data Aviation'!$D$5:$D$34,$G7,'Data Aviation'!$G$5:$G$34,VLOOKUP($H7,'Data Aviation'!$B$40:$C$47,2,FALSE))/1000,5))</f>
        <v>7.4649999999999994E-2</v>
      </c>
      <c r="AA7" s="54">
        <f>IF($D7="","",ROUNDUP(SUMIFS('Data Aviation'!X$5:X$34,'Data Aviation'!$B$5:$B$34,$C7,'Data Aviation'!$C$5:$C$34,$F7,'Data Aviation'!$D$5:$D$34,$G7,'Data Aviation'!$G$5:$G$34,VLOOKUP($H7,'Data Aviation'!$B$40:$C$47,2,FALSE))/1000,5))</f>
        <v>3.3180000000000001E-2</v>
      </c>
      <c r="AB7" s="825">
        <f>Sources!$R$126</f>
        <v>40.971295478940782</v>
      </c>
      <c r="AD7" s="51">
        <f>S7*P7*K7*L7*Q7</f>
        <v>8148</v>
      </c>
      <c r="AE7" s="26">
        <f>S7*P7*K7/M7</f>
        <v>48.229845530118958</v>
      </c>
    </row>
    <row r="8" spans="1:32" customFormat="1">
      <c r="A8" s="1">
        <v>1</v>
      </c>
      <c r="B8" s="1"/>
      <c r="C8" s="1" t="str">
        <f>HLOOKUP("Name",Intro!$H$7:$H$17,1+A8)</f>
        <v>DE1</v>
      </c>
      <c r="D8" s="26" t="str">
        <f t="shared" ref="D8:D15" si="0">IF(K8="","",LEFT(I8,4)&amp;LEFT(F8,1)&amp;LEFT(G8,1)&amp;MID(H8,4,2)&amp;"E")</f>
        <v>TPAIISKEE</v>
      </c>
      <c r="E8" s="1" t="str">
        <f t="shared" ref="E8:E15" si="1">IF(K8="","","Transport Passenger Aviation - "&amp;H8&amp;" "&amp;F8&amp;" "&amp;G8&amp;" - Existing")</f>
        <v>Transport Passenger Aviation - TRAKEIN1 International Short - Existing</v>
      </c>
      <c r="F8" s="26" t="str">
        <f>'Data Aviation'!$C$15</f>
        <v>International</v>
      </c>
      <c r="G8" s="26" t="str">
        <f>'Data Aviation'!$D$15</f>
        <v>Short</v>
      </c>
      <c r="H8" s="1" t="str">
        <f>Commodities!D73</f>
        <v>TRAKEIN1</v>
      </c>
      <c r="I8" s="26" t="str">
        <f>Commodities!$D$17</f>
        <v>TPAIS</v>
      </c>
      <c r="J8" s="26" t="s">
        <v>569</v>
      </c>
      <c r="K8" s="367">
        <v>1E-3</v>
      </c>
      <c r="L8" s="368">
        <f>'Data Aviation'!AK42</f>
        <v>85.52291970905415</v>
      </c>
      <c r="M8" s="58">
        <f>SUMIFS('Data Aviation'!$O$5:$O$34,'Data Aviation'!$B$5:$B$34,$C8,'Data Aviation'!$C$5:$C$34,$F8,'Data Aviation'!$D$5:$D$34,$G8,'Data Aviation'!$G$5:$G$34,VLOOKUP($H8,'Data Aviation'!$B$40:$C$47,2,FALSE))*INDEX(Intro!$I$25:$K$32,MATCH(VLOOKUP($H8,'Data Aviation'!$B$40:$C$47,2,FALSE),Intro!$H$25:$H$32,0),MATCH(RIGHT(M$5,4),Intro!$I$24:$K$24,0))</f>
        <v>8.531522244727892</v>
      </c>
      <c r="N8" s="58">
        <f>SUMIFS('Data Aviation'!$O$5:$O$34,'Data Aviation'!$B$5:$B$34,$C8,'Data Aviation'!$C$5:$C$34,$F8,'Data Aviation'!$D$5:$D$34,$G8,'Data Aviation'!$G$5:$G$34,VLOOKUP($H8,'Data Aviation'!$B$40:$C$47,2,FALSE))*INDEX(Intro!$I$25:$K$32,MATCH(VLOOKUP($H8,'Data Aviation'!$B$40:$C$47,2,FALSE),Intro!$H$25:$H$32,0),MATCH(RIGHT(N$5,4),Intro!$I$24:$K$24,0))</f>
        <v>8.531522244727892</v>
      </c>
      <c r="O8" s="58">
        <f>SUMIFS('Data Aviation'!$O$5:$O$34,'Data Aviation'!$B$5:$B$34,$C8,'Data Aviation'!$C$5:$C$34,$F8,'Data Aviation'!$D$5:$D$34,$G8,'Data Aviation'!$G$5:$G$34,VLOOKUP($H8,'Data Aviation'!$B$40:$C$47,2,FALSE))*INDEX(Intro!$I$25:$K$32,MATCH(VLOOKUP($H8,'Data Aviation'!$B$40:$C$47,2,FALSE),Intro!$H$25:$H$32,0),MATCH(RIGHT(O$5,4),Intro!$I$24:$K$24,0))</f>
        <v>8.531522244727892</v>
      </c>
      <c r="P8" s="51">
        <f>IF($D8="","",ROUNDUP(SUMIFS('Data Aviation'!K$5:K$34,'Data Aviation'!$B$5:$B$34,$C8,'Data Aviation'!$C$5:$C$34,$F8,'Data Aviation'!$D$5:$D$34,$G8,'Data Aviation'!$G$5:$G$34,VLOOKUP($H8,'Data Aviation'!$B$40:$C$47,2,FALSE)),3))</f>
        <v>2800000</v>
      </c>
      <c r="Q8" s="57">
        <v>1</v>
      </c>
      <c r="R8" s="51">
        <v>5</v>
      </c>
      <c r="S8" s="54">
        <f>IF($D8="","",ROUNDUP(SUMIFS('Data Aviation'!P$5:P$34,'Data Aviation'!$B$5:$B$34,$C8,'Data Aviation'!$C$5:$C$34,$F8,'Data Aviation'!$D$5:$D$34,$G8,'Data Aviation'!$G$5:$G$34,VLOOKUP($H8,'Data Aviation'!$B$40:$C$47,2,FALSE))/1000,5))</f>
        <v>0.10207999999999999</v>
      </c>
      <c r="T8" s="54">
        <f>IF($D8="","",ROUNDUP(SUMIFS('Data Aviation'!Q$5:Q$34,'Data Aviation'!$B$5:$B$34,$C8,'Data Aviation'!$C$5:$C$34,$F8,'Data Aviation'!$D$5:$D$34,$G8,'Data Aviation'!$G$5:$G$34,VLOOKUP($H8,'Data Aviation'!$B$40:$C$47,2,FALSE))/1000,5))</f>
        <v>0.11606</v>
      </c>
      <c r="U8" s="54">
        <f>IF($D8="","",ROUNDUP(SUMIFS('Data Aviation'!R$5:R$34,'Data Aviation'!$B$5:$B$34,$C8,'Data Aviation'!$C$5:$C$34,$F8,'Data Aviation'!$D$5:$D$34,$G8,'Data Aviation'!$G$5:$G$34,VLOOKUP($H8,'Data Aviation'!$B$40:$C$47,2,FALSE))/1000,5))</f>
        <v>0.13092000000000001</v>
      </c>
      <c r="V8" s="54">
        <f>IF($D8="","",ROUNDUP(SUMIFS('Data Aviation'!S$5:S$34,'Data Aviation'!$B$5:$B$34,$C8,'Data Aviation'!$C$5:$C$34,$F8,'Data Aviation'!$D$5:$D$34,$G8,'Data Aviation'!$G$5:$G$34,VLOOKUP($H8,'Data Aviation'!$B$40:$C$47,2,FALSE))/1000,5))</f>
        <v>0.12656000000000001</v>
      </c>
      <c r="W8" s="54">
        <f>IF($D8="","",ROUNDUP(SUMIFS('Data Aviation'!T$5:T$34,'Data Aviation'!$B$5:$B$34,$C8,'Data Aviation'!$C$5:$C$34,$F8,'Data Aviation'!$D$5:$D$34,$G8,'Data Aviation'!$G$5:$G$34,VLOOKUP($H8,'Data Aviation'!$B$40:$C$47,2,FALSE))/1000,5))</f>
        <v>0.10474</v>
      </c>
      <c r="X8" s="54">
        <f>IF($D8="","",ROUNDUP(SUMIFS('Data Aviation'!U$5:U$34,'Data Aviation'!$B$5:$B$34,$C8,'Data Aviation'!$C$5:$C$34,$F8,'Data Aviation'!$D$5:$D$34,$G8,'Data Aviation'!$G$5:$G$34,VLOOKUP($H8,'Data Aviation'!$B$40:$C$47,2,FALSE))/1000,5))</f>
        <v>8.2919999999999994E-2</v>
      </c>
      <c r="Y8" s="54">
        <f>IF($D8="","",ROUNDUP(SUMIFS('Data Aviation'!V$5:V$34,'Data Aviation'!$B$5:$B$34,$C8,'Data Aviation'!$C$5:$C$34,$F8,'Data Aviation'!$D$5:$D$34,$G8,'Data Aviation'!$G$5:$G$34,VLOOKUP($H8,'Data Aviation'!$B$40:$C$47,2,FALSE))/1000,5))</f>
        <v>6.1100000000000002E-2</v>
      </c>
      <c r="Z8" s="54">
        <f>IF($D8="","",ROUNDUP(SUMIFS('Data Aviation'!W$5:W$34,'Data Aviation'!$B$5:$B$34,$C8,'Data Aviation'!$C$5:$C$34,$F8,'Data Aviation'!$D$5:$D$34,$G8,'Data Aviation'!$G$5:$G$34,VLOOKUP($H8,'Data Aviation'!$B$40:$C$47,2,FALSE))/1000,5))</f>
        <v>3.9280000000000002E-2</v>
      </c>
      <c r="AA8" s="54">
        <f>IF($D8="","",ROUNDUP(SUMIFS('Data Aviation'!X$5:X$34,'Data Aviation'!$B$5:$B$34,$C8,'Data Aviation'!$C$5:$C$34,$F8,'Data Aviation'!$D$5:$D$34,$G8,'Data Aviation'!$G$5:$G$34,VLOOKUP($H8,'Data Aviation'!$B$40:$C$47,2,FALSE))/1000,5))</f>
        <v>1.746E-2</v>
      </c>
      <c r="AB8" s="825">
        <f>Sources!$R$126</f>
        <v>40.971295478940782</v>
      </c>
      <c r="AC8" s="1"/>
      <c r="AD8" s="51">
        <f t="shared" ref="AD8:AD15" si="2">S8*P8*K8*L8*Q8</f>
        <v>24444.503002920694</v>
      </c>
      <c r="AE8" s="26">
        <f t="shared" ref="AE8:AE15" si="3">S8*P8*K8/M8</f>
        <v>33.502110385591124</v>
      </c>
      <c r="AF8" s="26"/>
    </row>
    <row r="9" spans="1:32" customFormat="1" ht="15" thickBot="1">
      <c r="A9" s="1">
        <v>1</v>
      </c>
      <c r="B9" s="1"/>
      <c r="C9" s="1" t="str">
        <f>HLOOKUP("Name",Intro!$H$7:$H$17,1+A9)</f>
        <v>DE1</v>
      </c>
      <c r="D9" s="26" t="str">
        <f t="shared" si="0"/>
        <v>TPAIILKEE</v>
      </c>
      <c r="E9" s="1" t="str">
        <f t="shared" si="1"/>
        <v>Transport Passenger Aviation - TRAKEIN1 International Long - Existing</v>
      </c>
      <c r="F9" s="26" t="str">
        <f>'Data Aviation'!$C$25</f>
        <v>International</v>
      </c>
      <c r="G9" s="26" t="str">
        <f>'Data Aviation'!$D$25</f>
        <v>Long</v>
      </c>
      <c r="H9" s="1" t="str">
        <f>H8</f>
        <v>TRAKEIN1</v>
      </c>
      <c r="I9" s="26" t="str">
        <f>Commodities!$D$18</f>
        <v>TPAIL</v>
      </c>
      <c r="J9" s="26" t="s">
        <v>569</v>
      </c>
      <c r="K9" s="367">
        <v>1E-3</v>
      </c>
      <c r="L9" s="368">
        <f>'Data Aviation'!AK43</f>
        <v>85.52291970905415</v>
      </c>
      <c r="M9" s="58">
        <f>SUMIFS('Data Aviation'!$O$5:$O$34,'Data Aviation'!$B$5:$B$34,$C9,'Data Aviation'!$C$5:$C$34,$F9,'Data Aviation'!$D$5:$D$34,$G9,'Data Aviation'!$G$5:$G$34,VLOOKUP($H9,'Data Aviation'!$B$40:$C$47,2,FALSE))*INDEX(Intro!$I$25:$K$32,MATCH(VLOOKUP($H9,'Data Aviation'!$B$40:$C$47,2,FALSE),Intro!$H$25:$H$32,0),MATCH(RIGHT(M$5,4),Intro!$I$24:$K$24,0))</f>
        <v>8.531522244727892</v>
      </c>
      <c r="N9" s="58">
        <f>SUMIFS('Data Aviation'!$O$5:$O$34,'Data Aviation'!$B$5:$B$34,$C9,'Data Aviation'!$C$5:$C$34,$F9,'Data Aviation'!$D$5:$D$34,$G9,'Data Aviation'!$G$5:$G$34,VLOOKUP($H9,'Data Aviation'!$B$40:$C$47,2,FALSE))*INDEX(Intro!$I$25:$K$32,MATCH(VLOOKUP($H9,'Data Aviation'!$B$40:$C$47,2,FALSE),Intro!$H$25:$H$32,0),MATCH(RIGHT(N$5,4),Intro!$I$24:$K$24,0))</f>
        <v>8.531522244727892</v>
      </c>
      <c r="O9" s="58">
        <f>SUMIFS('Data Aviation'!$O$5:$O$34,'Data Aviation'!$B$5:$B$34,$C9,'Data Aviation'!$C$5:$C$34,$F9,'Data Aviation'!$D$5:$D$34,$G9,'Data Aviation'!$G$5:$G$34,VLOOKUP($H9,'Data Aviation'!$B$40:$C$47,2,FALSE))*INDEX(Intro!$I$25:$K$32,MATCH(VLOOKUP($H9,'Data Aviation'!$B$40:$C$47,2,FALSE),Intro!$H$25:$H$32,0),MATCH(RIGHT(O$5,4),Intro!$I$24:$K$24,0))</f>
        <v>8.531522244727892</v>
      </c>
      <c r="P9" s="51">
        <f>IF($D9="","",ROUNDUP(SUMIFS('Data Aviation'!K$5:K$34,'Data Aviation'!$B$5:$B$34,$C9,'Data Aviation'!$C$5:$C$34,$F9,'Data Aviation'!$D$5:$D$34,$G9,'Data Aviation'!$G$5:$G$34,VLOOKUP($H9,'Data Aviation'!$B$40:$C$47,2,FALSE)),3))</f>
        <v>2800000</v>
      </c>
      <c r="Q9" s="57">
        <v>1</v>
      </c>
      <c r="R9" s="51">
        <v>5</v>
      </c>
      <c r="S9" s="54">
        <f>IF($D9="","",ROUNDUP(SUMIFS('Data Aviation'!P$5:P$34,'Data Aviation'!$B$5:$B$34,$C9,'Data Aviation'!$C$5:$C$34,$F9,'Data Aviation'!$D$5:$D$34,$G9,'Data Aviation'!$G$5:$G$34,VLOOKUP($H9,'Data Aviation'!$B$40:$C$47,2,FALSE))/1000,5))</f>
        <v>8.693999999999999E-2</v>
      </c>
      <c r="T9" s="54">
        <f>IF($D9="","",ROUNDUP(SUMIFS('Data Aviation'!Q$5:Q$34,'Data Aviation'!$B$5:$B$34,$C9,'Data Aviation'!$C$5:$C$34,$F9,'Data Aviation'!$D$5:$D$34,$G9,'Data Aviation'!$G$5:$G$34,VLOOKUP($H9,'Data Aviation'!$B$40:$C$47,2,FALSE))/1000,5))</f>
        <v>0.10024999999999999</v>
      </c>
      <c r="U9" s="54">
        <f>IF($D9="","",ROUNDUP(SUMIFS('Data Aviation'!R$5:R$34,'Data Aviation'!$B$5:$B$34,$C9,'Data Aviation'!$C$5:$C$34,$F9,'Data Aviation'!$D$5:$D$34,$G9,'Data Aviation'!$G$5:$G$34,VLOOKUP($H9,'Data Aviation'!$B$40:$C$47,2,FALSE))/1000,5))</f>
        <v>0.11831999999999999</v>
      </c>
      <c r="V9" s="54">
        <f>IF($D9="","",ROUNDUP(SUMIFS('Data Aviation'!S$5:S$34,'Data Aviation'!$B$5:$B$34,$C9,'Data Aviation'!$C$5:$C$34,$F9,'Data Aviation'!$D$5:$D$34,$G9,'Data Aviation'!$G$5:$G$34,VLOOKUP($H9,'Data Aviation'!$B$40:$C$47,2,FALSE))/1000,5))</f>
        <v>0.11438</v>
      </c>
      <c r="W9" s="54">
        <f>IF($D9="","",ROUNDUP(SUMIFS('Data Aviation'!T$5:T$34,'Data Aviation'!$B$5:$B$34,$C9,'Data Aviation'!$C$5:$C$34,$F9,'Data Aviation'!$D$5:$D$34,$G9,'Data Aviation'!$G$5:$G$34,VLOOKUP($H9,'Data Aviation'!$B$40:$C$47,2,FALSE))/1000,5))</f>
        <v>9.4659999999999994E-2</v>
      </c>
      <c r="X9" s="54">
        <f>IF($D9="","",ROUNDUP(SUMIFS('Data Aviation'!U$5:U$34,'Data Aviation'!$B$5:$B$34,$C9,'Data Aviation'!$C$5:$C$34,$F9,'Data Aviation'!$D$5:$D$34,$G9,'Data Aviation'!$G$5:$G$34,VLOOKUP($H9,'Data Aviation'!$B$40:$C$47,2,FALSE))/1000,5))</f>
        <v>7.4939999999999993E-2</v>
      </c>
      <c r="Y9" s="54">
        <f>IF($D9="","",ROUNDUP(SUMIFS('Data Aviation'!V$5:V$34,'Data Aviation'!$B$5:$B$34,$C9,'Data Aviation'!$C$5:$C$34,$F9,'Data Aviation'!$D$5:$D$34,$G9,'Data Aviation'!$G$5:$G$34,VLOOKUP($H9,'Data Aviation'!$B$40:$C$47,2,FALSE))/1000,5))</f>
        <v>5.5220000000000005E-2</v>
      </c>
      <c r="Z9" s="54">
        <f>IF($D9="","",ROUNDUP(SUMIFS('Data Aviation'!W$5:W$34,'Data Aviation'!$B$5:$B$34,$C9,'Data Aviation'!$C$5:$C$34,$F9,'Data Aviation'!$D$5:$D$34,$G9,'Data Aviation'!$G$5:$G$34,VLOOKUP($H9,'Data Aviation'!$B$40:$C$47,2,FALSE))/1000,5))</f>
        <v>3.5500000000000004E-2</v>
      </c>
      <c r="AA9" s="54">
        <f>IF($D9="","",ROUNDUP(SUMIFS('Data Aviation'!X$5:X$34,'Data Aviation'!$B$5:$B$34,$C9,'Data Aviation'!$C$5:$C$34,$F9,'Data Aviation'!$D$5:$D$34,$G9,'Data Aviation'!$G$5:$G$34,VLOOKUP($H9,'Data Aviation'!$B$40:$C$47,2,FALSE))/1000,5))</f>
        <v>1.5779999999999999E-2</v>
      </c>
      <c r="AB9" s="825">
        <f>Sources!$R$126</f>
        <v>40.971295478940782</v>
      </c>
      <c r="AC9" s="1"/>
      <c r="AD9" s="51">
        <f t="shared" si="2"/>
        <v>20819.01539061447</v>
      </c>
      <c r="AE9" s="26">
        <f t="shared" si="3"/>
        <v>28.533243308417831</v>
      </c>
      <c r="AF9" s="26"/>
    </row>
    <row r="10" spans="1:32" customFormat="1">
      <c r="A10" s="1">
        <f t="shared" ref="A10:A15" si="4">A7+1</f>
        <v>2</v>
      </c>
      <c r="B10" s="1"/>
      <c r="C10" s="1" t="str">
        <f>HLOOKUP("Name",Intro!$H$7:$H$17,1+A10)</f>
        <v>DE2</v>
      </c>
      <c r="D10" s="26" t="str">
        <f t="shared" si="0"/>
        <v>TPANNNKEE</v>
      </c>
      <c r="E10" s="1" t="str">
        <f t="shared" si="1"/>
        <v>Transport Passenger Aviation - TRAKENA1 National National - Existing</v>
      </c>
      <c r="F10" s="26" t="str">
        <f t="shared" ref="F10:I12" si="5">F7</f>
        <v>National</v>
      </c>
      <c r="G10" s="26" t="str">
        <f t="shared" si="5"/>
        <v>National</v>
      </c>
      <c r="H10" s="1" t="str">
        <f t="shared" si="5"/>
        <v>TRAKENA1</v>
      </c>
      <c r="I10" s="26" t="str">
        <f t="shared" si="5"/>
        <v>TPAN</v>
      </c>
      <c r="J10" s="26" t="s">
        <v>569</v>
      </c>
      <c r="K10" s="61">
        <v>1E-3</v>
      </c>
      <c r="L10" s="60">
        <f t="shared" ref="L10:L15" si="6">L7</f>
        <v>24</v>
      </c>
      <c r="M10" s="58">
        <f>SUMIFS('Data Aviation'!$O$5:$O$34,'Data Aviation'!$B$5:$B$34,$C10,'Data Aviation'!$C$5:$C$34,$F10,'Data Aviation'!$D$5:$D$34,$G10,'Data Aviation'!$G$5:$G$34,VLOOKUP($H10,'Data Aviation'!$B$40:$C$47,2,FALSE))*INDEX(Intro!$I$25:$K$32,MATCH(VLOOKUP($H10,'Data Aviation'!$B$40:$C$47,2,FALSE),Intro!$H$25:$H$32,0),MATCH(RIGHT(M$5,4),Intro!$I$24:$K$24,0))</f>
        <v>7.0392097728777987</v>
      </c>
      <c r="N10" s="58">
        <f>SUMIFS('Data Aviation'!$O$5:$O$34,'Data Aviation'!$B$5:$B$34,$C10,'Data Aviation'!$C$5:$C$34,$F10,'Data Aviation'!$D$5:$D$34,$G10,'Data Aviation'!$G$5:$G$34,VLOOKUP($H10,'Data Aviation'!$B$40:$C$47,2,FALSE))*INDEX(Intro!$I$25:$K$32,MATCH(VLOOKUP($H10,'Data Aviation'!$B$40:$C$47,2,FALSE),Intro!$H$25:$H$32,0),MATCH(RIGHT(N$5,4),Intro!$I$24:$K$24,0))</f>
        <v>7.0392097728777987</v>
      </c>
      <c r="O10" s="58">
        <f>SUMIFS('Data Aviation'!$O$5:$O$34,'Data Aviation'!$B$5:$B$34,$C10,'Data Aviation'!$C$5:$C$34,$F10,'Data Aviation'!$D$5:$D$34,$G10,'Data Aviation'!$G$5:$G$34,VLOOKUP($H10,'Data Aviation'!$B$40:$C$47,2,FALSE))*INDEX(Intro!$I$25:$K$32,MATCH(VLOOKUP($H10,'Data Aviation'!$B$40:$C$47,2,FALSE),Intro!$H$25:$H$32,0),MATCH(RIGHT(O$5,4),Intro!$I$24:$K$24,0))</f>
        <v>7.0392097728777987</v>
      </c>
      <c r="P10" s="51">
        <f>IF($D10="","",ROUNDUP(SUMIFS('Data Aviation'!K$5:K$34,'Data Aviation'!$B$5:$B$34,$C10,'Data Aviation'!$C$5:$C$34,$F10,'Data Aviation'!$D$5:$D$34,$G10,'Data Aviation'!$G$5:$G$34,VLOOKUP($H10,'Data Aviation'!$B$40:$C$47,2,FALSE)),3))</f>
        <v>1750000</v>
      </c>
      <c r="Q10" s="57">
        <v>1</v>
      </c>
      <c r="R10" s="51">
        <v>5</v>
      </c>
      <c r="S10" s="54">
        <f>IF($D10="","",ROUNDUP(SUMIFS('Data Aviation'!P$5:P$34,'Data Aviation'!$B$5:$B$34,$C10,'Data Aviation'!$C$5:$C$34,$F10,'Data Aviation'!$D$5:$D$34,$G10,'Data Aviation'!$G$5:$G$34,VLOOKUP($H10,'Data Aviation'!$B$40:$C$47,2,FALSE))/1000,5))</f>
        <v>0</v>
      </c>
      <c r="T10" s="54">
        <f>IF($D10="","",ROUNDUP(SUMIFS('Data Aviation'!Q$5:Q$34,'Data Aviation'!$B$5:$B$34,$C10,'Data Aviation'!$C$5:$C$34,$F10,'Data Aviation'!$D$5:$D$34,$G10,'Data Aviation'!$G$5:$G$34,VLOOKUP($H10,'Data Aviation'!$B$40:$C$47,2,FALSE))/1000,5))</f>
        <v>0</v>
      </c>
      <c r="U10" s="54">
        <f>IF($D10="","",ROUNDUP(SUMIFS('Data Aviation'!R$5:R$34,'Data Aviation'!$B$5:$B$34,$C10,'Data Aviation'!$C$5:$C$34,$F10,'Data Aviation'!$D$5:$D$34,$G10,'Data Aviation'!$G$5:$G$34,VLOOKUP($H10,'Data Aviation'!$B$40:$C$47,2,FALSE))/1000,5))</f>
        <v>0</v>
      </c>
      <c r="V10" s="54">
        <f>IF($D10="","",ROUNDUP(SUMIFS('Data Aviation'!S$5:S$34,'Data Aviation'!$B$5:$B$34,$C10,'Data Aviation'!$C$5:$C$34,$F10,'Data Aviation'!$D$5:$D$34,$G10,'Data Aviation'!$G$5:$G$34,VLOOKUP($H10,'Data Aviation'!$B$40:$C$47,2,FALSE))/1000,5))</f>
        <v>0</v>
      </c>
      <c r="W10" s="54">
        <f>IF($D10="","",ROUNDUP(SUMIFS('Data Aviation'!T$5:T$34,'Data Aviation'!$B$5:$B$34,$C10,'Data Aviation'!$C$5:$C$34,$F10,'Data Aviation'!$D$5:$D$34,$G10,'Data Aviation'!$G$5:$G$34,VLOOKUP($H10,'Data Aviation'!$B$40:$C$47,2,FALSE))/1000,5))</f>
        <v>0</v>
      </c>
      <c r="X10" s="54">
        <f>IF($D10="","",ROUNDUP(SUMIFS('Data Aviation'!U$5:U$34,'Data Aviation'!$B$5:$B$34,$C10,'Data Aviation'!$C$5:$C$34,$F10,'Data Aviation'!$D$5:$D$34,$G10,'Data Aviation'!$G$5:$G$34,VLOOKUP($H10,'Data Aviation'!$B$40:$C$47,2,FALSE))/1000,5))</f>
        <v>0</v>
      </c>
      <c r="Y10" s="54">
        <f>IF($D10="","",ROUNDUP(SUMIFS('Data Aviation'!V$5:V$34,'Data Aviation'!$B$5:$B$34,$C10,'Data Aviation'!$C$5:$C$34,$F10,'Data Aviation'!$D$5:$D$34,$G10,'Data Aviation'!$G$5:$G$34,VLOOKUP($H10,'Data Aviation'!$B$40:$C$47,2,FALSE))/1000,5))</f>
        <v>0</v>
      </c>
      <c r="Z10" s="54">
        <f>IF($D10="","",ROUNDUP(SUMIFS('Data Aviation'!W$5:W$34,'Data Aviation'!$B$5:$B$34,$C10,'Data Aviation'!$C$5:$C$34,$F10,'Data Aviation'!$D$5:$D$34,$G10,'Data Aviation'!$G$5:$G$34,VLOOKUP($H10,'Data Aviation'!$B$40:$C$47,2,FALSE))/1000,5))</f>
        <v>0</v>
      </c>
      <c r="AA10" s="54">
        <f>IF($D10="","",ROUNDUP(SUMIFS('Data Aviation'!X$5:X$34,'Data Aviation'!$B$5:$B$34,$C10,'Data Aviation'!$C$5:$C$34,$F10,'Data Aviation'!$D$5:$D$34,$G10,'Data Aviation'!$G$5:$G$34,VLOOKUP($H10,'Data Aviation'!$B$40:$C$47,2,FALSE))/1000,5))</f>
        <v>0</v>
      </c>
      <c r="AB10" s="825">
        <f>Sources!$R$126</f>
        <v>40.971295478940782</v>
      </c>
      <c r="AC10" s="1"/>
      <c r="AD10" s="51">
        <f t="shared" si="2"/>
        <v>0</v>
      </c>
      <c r="AE10" s="26">
        <f t="shared" si="3"/>
        <v>0</v>
      </c>
      <c r="AF10" s="1"/>
    </row>
    <row r="11" spans="1:32" customFormat="1">
      <c r="A11" s="1">
        <f t="shared" si="4"/>
        <v>2</v>
      </c>
      <c r="B11" s="1"/>
      <c r="C11" s="1" t="str">
        <f>HLOOKUP("Name",Intro!$H$7:$H$17,1+A11)</f>
        <v>DE2</v>
      </c>
      <c r="D11" s="26" t="str">
        <f t="shared" si="0"/>
        <v>TPAIISKEE</v>
      </c>
      <c r="E11" s="1" t="str">
        <f t="shared" si="1"/>
        <v>Transport Passenger Aviation - TRAKEIN1 International Short - Existing</v>
      </c>
      <c r="F11" s="26" t="str">
        <f t="shared" si="5"/>
        <v>International</v>
      </c>
      <c r="G11" s="26" t="str">
        <f t="shared" si="5"/>
        <v>Short</v>
      </c>
      <c r="H11" s="1" t="str">
        <f t="shared" si="5"/>
        <v>TRAKEIN1</v>
      </c>
      <c r="I11" s="26" t="str">
        <f t="shared" si="5"/>
        <v>TPAIS</v>
      </c>
      <c r="J11" s="26" t="s">
        <v>569</v>
      </c>
      <c r="K11" s="367">
        <v>1E-3</v>
      </c>
      <c r="L11" s="368">
        <f t="shared" si="6"/>
        <v>85.52291970905415</v>
      </c>
      <c r="M11" s="58">
        <f>SUMIFS('Data Aviation'!$O$5:$O$34,'Data Aviation'!$B$5:$B$34,$C11,'Data Aviation'!$C$5:$C$34,$F11,'Data Aviation'!$D$5:$D$34,$G11,'Data Aviation'!$G$5:$G$34,VLOOKUP($H11,'Data Aviation'!$B$40:$C$47,2,FALSE))*INDEX(Intro!$I$25:$K$32,MATCH(VLOOKUP($H11,'Data Aviation'!$B$40:$C$47,2,FALSE),Intro!$H$25:$H$32,0),MATCH(RIGHT(M$5,4),Intro!$I$24:$K$24,0))</f>
        <v>8.531522244727892</v>
      </c>
      <c r="N11" s="58">
        <f>SUMIFS('Data Aviation'!$O$5:$O$34,'Data Aviation'!$B$5:$B$34,$C11,'Data Aviation'!$C$5:$C$34,$F11,'Data Aviation'!$D$5:$D$34,$G11,'Data Aviation'!$G$5:$G$34,VLOOKUP($H11,'Data Aviation'!$B$40:$C$47,2,FALSE))*INDEX(Intro!$I$25:$K$32,MATCH(VLOOKUP($H11,'Data Aviation'!$B$40:$C$47,2,FALSE),Intro!$H$25:$H$32,0),MATCH(RIGHT(N$5,4),Intro!$I$24:$K$24,0))</f>
        <v>8.531522244727892</v>
      </c>
      <c r="O11" s="58">
        <f>SUMIFS('Data Aviation'!$O$5:$O$34,'Data Aviation'!$B$5:$B$34,$C11,'Data Aviation'!$C$5:$C$34,$F11,'Data Aviation'!$D$5:$D$34,$G11,'Data Aviation'!$G$5:$G$34,VLOOKUP($H11,'Data Aviation'!$B$40:$C$47,2,FALSE))*INDEX(Intro!$I$25:$K$32,MATCH(VLOOKUP($H11,'Data Aviation'!$B$40:$C$47,2,FALSE),Intro!$H$25:$H$32,0),MATCH(RIGHT(O$5,4),Intro!$I$24:$K$24,0))</f>
        <v>8.531522244727892</v>
      </c>
      <c r="P11" s="51">
        <f>IF($D11="","",ROUNDUP(SUMIFS('Data Aviation'!K$5:K$34,'Data Aviation'!$B$5:$B$34,$C11,'Data Aviation'!$C$5:$C$34,$F11,'Data Aviation'!$D$5:$D$34,$G11,'Data Aviation'!$G$5:$G$34,VLOOKUP($H11,'Data Aviation'!$B$40:$C$47,2,FALSE)),3))</f>
        <v>2800000</v>
      </c>
      <c r="Q11" s="57">
        <v>1</v>
      </c>
      <c r="R11" s="51">
        <v>5</v>
      </c>
      <c r="S11" s="54">
        <f>IF($D11="","",ROUNDUP(SUMIFS('Data Aviation'!P$5:P$34,'Data Aviation'!$B$5:$B$34,$C11,'Data Aviation'!$C$5:$C$34,$F11,'Data Aviation'!$D$5:$D$34,$G11,'Data Aviation'!$G$5:$G$34,VLOOKUP($H11,'Data Aviation'!$B$40:$C$47,2,FALSE))/1000,5))</f>
        <v>0</v>
      </c>
      <c r="T11" s="54">
        <f>IF($D11="","",ROUNDUP(SUMIFS('Data Aviation'!Q$5:Q$34,'Data Aviation'!$B$5:$B$34,$C11,'Data Aviation'!$C$5:$C$34,$F11,'Data Aviation'!$D$5:$D$34,$G11,'Data Aviation'!$G$5:$G$34,VLOOKUP($H11,'Data Aviation'!$B$40:$C$47,2,FALSE))/1000,5))</f>
        <v>0</v>
      </c>
      <c r="U11" s="54">
        <f>IF($D11="","",ROUNDUP(SUMIFS('Data Aviation'!R$5:R$34,'Data Aviation'!$B$5:$B$34,$C11,'Data Aviation'!$C$5:$C$34,$F11,'Data Aviation'!$D$5:$D$34,$G11,'Data Aviation'!$G$5:$G$34,VLOOKUP($H11,'Data Aviation'!$B$40:$C$47,2,FALSE))/1000,5))</f>
        <v>0</v>
      </c>
      <c r="V11" s="54">
        <f>IF($D11="","",ROUNDUP(SUMIFS('Data Aviation'!S$5:S$34,'Data Aviation'!$B$5:$B$34,$C11,'Data Aviation'!$C$5:$C$34,$F11,'Data Aviation'!$D$5:$D$34,$G11,'Data Aviation'!$G$5:$G$34,VLOOKUP($H11,'Data Aviation'!$B$40:$C$47,2,FALSE))/1000,5))</f>
        <v>0</v>
      </c>
      <c r="W11" s="54">
        <f>IF($D11="","",ROUNDUP(SUMIFS('Data Aviation'!T$5:T$34,'Data Aviation'!$B$5:$B$34,$C11,'Data Aviation'!$C$5:$C$34,$F11,'Data Aviation'!$D$5:$D$34,$G11,'Data Aviation'!$G$5:$G$34,VLOOKUP($H11,'Data Aviation'!$B$40:$C$47,2,FALSE))/1000,5))</f>
        <v>0</v>
      </c>
      <c r="X11" s="54">
        <f>IF($D11="","",ROUNDUP(SUMIFS('Data Aviation'!U$5:U$34,'Data Aviation'!$B$5:$B$34,$C11,'Data Aviation'!$C$5:$C$34,$F11,'Data Aviation'!$D$5:$D$34,$G11,'Data Aviation'!$G$5:$G$34,VLOOKUP($H11,'Data Aviation'!$B$40:$C$47,2,FALSE))/1000,5))</f>
        <v>0</v>
      </c>
      <c r="Y11" s="54">
        <f>IF($D11="","",ROUNDUP(SUMIFS('Data Aviation'!V$5:V$34,'Data Aviation'!$B$5:$B$34,$C11,'Data Aviation'!$C$5:$C$34,$F11,'Data Aviation'!$D$5:$D$34,$G11,'Data Aviation'!$G$5:$G$34,VLOOKUP($H11,'Data Aviation'!$B$40:$C$47,2,FALSE))/1000,5))</f>
        <v>0</v>
      </c>
      <c r="Z11" s="54">
        <f>IF($D11="","",ROUNDUP(SUMIFS('Data Aviation'!W$5:W$34,'Data Aviation'!$B$5:$B$34,$C11,'Data Aviation'!$C$5:$C$34,$F11,'Data Aviation'!$D$5:$D$34,$G11,'Data Aviation'!$G$5:$G$34,VLOOKUP($H11,'Data Aviation'!$B$40:$C$47,2,FALSE))/1000,5))</f>
        <v>0</v>
      </c>
      <c r="AA11" s="54">
        <f>IF($D11="","",ROUNDUP(SUMIFS('Data Aviation'!X$5:X$34,'Data Aviation'!$B$5:$B$34,$C11,'Data Aviation'!$C$5:$C$34,$F11,'Data Aviation'!$D$5:$D$34,$G11,'Data Aviation'!$G$5:$G$34,VLOOKUP($H11,'Data Aviation'!$B$40:$C$47,2,FALSE))/1000,5))</f>
        <v>0</v>
      </c>
      <c r="AB11" s="825">
        <f>Sources!$R$126</f>
        <v>40.971295478940782</v>
      </c>
      <c r="AC11" s="1"/>
      <c r="AD11" s="51">
        <f t="shared" si="2"/>
        <v>0</v>
      </c>
      <c r="AE11" s="26">
        <f t="shared" si="3"/>
        <v>0</v>
      </c>
      <c r="AF11" s="1"/>
    </row>
    <row r="12" spans="1:32" customFormat="1" ht="15" thickBot="1">
      <c r="A12" s="1">
        <f t="shared" si="4"/>
        <v>2</v>
      </c>
      <c r="B12" s="1"/>
      <c r="C12" s="1" t="str">
        <f>HLOOKUP("Name",Intro!$H$7:$H$17,1+A12)</f>
        <v>DE2</v>
      </c>
      <c r="D12" s="26" t="str">
        <f t="shared" si="0"/>
        <v>TPAIILKEE</v>
      </c>
      <c r="E12" s="1" t="str">
        <f t="shared" si="1"/>
        <v>Transport Passenger Aviation - TRAKEIN1 International Long - Existing</v>
      </c>
      <c r="F12" s="26" t="str">
        <f t="shared" si="5"/>
        <v>International</v>
      </c>
      <c r="G12" s="26" t="str">
        <f t="shared" si="5"/>
        <v>Long</v>
      </c>
      <c r="H12" s="1" t="str">
        <f t="shared" si="5"/>
        <v>TRAKEIN1</v>
      </c>
      <c r="I12" s="26" t="str">
        <f t="shared" si="5"/>
        <v>TPAIL</v>
      </c>
      <c r="J12" s="26" t="s">
        <v>569</v>
      </c>
      <c r="K12" s="367">
        <v>1E-3</v>
      </c>
      <c r="L12" s="368">
        <f t="shared" si="6"/>
        <v>85.52291970905415</v>
      </c>
      <c r="M12" s="58">
        <f>SUMIFS('Data Aviation'!$O$5:$O$34,'Data Aviation'!$B$5:$B$34,$C12,'Data Aviation'!$C$5:$C$34,$F12,'Data Aviation'!$D$5:$D$34,$G12,'Data Aviation'!$G$5:$G$34,VLOOKUP($H12,'Data Aviation'!$B$40:$C$47,2,FALSE))*INDEX(Intro!$I$25:$K$32,MATCH(VLOOKUP($H12,'Data Aviation'!$B$40:$C$47,2,FALSE),Intro!$H$25:$H$32,0),MATCH(RIGHT(M$5,4),Intro!$I$24:$K$24,0))</f>
        <v>8.531522244727892</v>
      </c>
      <c r="N12" s="58">
        <f>SUMIFS('Data Aviation'!$O$5:$O$34,'Data Aviation'!$B$5:$B$34,$C12,'Data Aviation'!$C$5:$C$34,$F12,'Data Aviation'!$D$5:$D$34,$G12,'Data Aviation'!$G$5:$G$34,VLOOKUP($H12,'Data Aviation'!$B$40:$C$47,2,FALSE))*INDEX(Intro!$I$25:$K$32,MATCH(VLOOKUP($H12,'Data Aviation'!$B$40:$C$47,2,FALSE),Intro!$H$25:$H$32,0),MATCH(RIGHT(N$5,4),Intro!$I$24:$K$24,0))</f>
        <v>8.531522244727892</v>
      </c>
      <c r="O12" s="58">
        <f>SUMIFS('Data Aviation'!$O$5:$O$34,'Data Aviation'!$B$5:$B$34,$C12,'Data Aviation'!$C$5:$C$34,$F12,'Data Aviation'!$D$5:$D$34,$G12,'Data Aviation'!$G$5:$G$34,VLOOKUP($H12,'Data Aviation'!$B$40:$C$47,2,FALSE))*INDEX(Intro!$I$25:$K$32,MATCH(VLOOKUP($H12,'Data Aviation'!$B$40:$C$47,2,FALSE),Intro!$H$25:$H$32,0),MATCH(RIGHT(O$5,4),Intro!$I$24:$K$24,0))</f>
        <v>8.531522244727892</v>
      </c>
      <c r="P12" s="51">
        <f>IF($D12="","",ROUNDUP(SUMIFS('Data Aviation'!K$5:K$34,'Data Aviation'!$B$5:$B$34,$C12,'Data Aviation'!$C$5:$C$34,$F12,'Data Aviation'!$D$5:$D$34,$G12,'Data Aviation'!$G$5:$G$34,VLOOKUP($H12,'Data Aviation'!$B$40:$C$47,2,FALSE)),3))</f>
        <v>2800000</v>
      </c>
      <c r="Q12" s="57">
        <v>1</v>
      </c>
      <c r="R12" s="51">
        <v>5</v>
      </c>
      <c r="S12" s="54">
        <f>IF($D12="","",ROUNDUP(SUMIFS('Data Aviation'!P$5:P$34,'Data Aviation'!$B$5:$B$34,$C12,'Data Aviation'!$C$5:$C$34,$F12,'Data Aviation'!$D$5:$D$34,$G12,'Data Aviation'!$G$5:$G$34,VLOOKUP($H12,'Data Aviation'!$B$40:$C$47,2,FALSE))/1000,5))</f>
        <v>0</v>
      </c>
      <c r="T12" s="54">
        <f>IF($D12="","",ROUNDUP(SUMIFS('Data Aviation'!Q$5:Q$34,'Data Aviation'!$B$5:$B$34,$C12,'Data Aviation'!$C$5:$C$34,$F12,'Data Aviation'!$D$5:$D$34,$G12,'Data Aviation'!$G$5:$G$34,VLOOKUP($H12,'Data Aviation'!$B$40:$C$47,2,FALSE))/1000,5))</f>
        <v>0</v>
      </c>
      <c r="U12" s="54">
        <f>IF($D12="","",ROUNDUP(SUMIFS('Data Aviation'!R$5:R$34,'Data Aviation'!$B$5:$B$34,$C12,'Data Aviation'!$C$5:$C$34,$F12,'Data Aviation'!$D$5:$D$34,$G12,'Data Aviation'!$G$5:$G$34,VLOOKUP($H12,'Data Aviation'!$B$40:$C$47,2,FALSE))/1000,5))</f>
        <v>0</v>
      </c>
      <c r="V12" s="54">
        <f>IF($D12="","",ROUNDUP(SUMIFS('Data Aviation'!S$5:S$34,'Data Aviation'!$B$5:$B$34,$C12,'Data Aviation'!$C$5:$C$34,$F12,'Data Aviation'!$D$5:$D$34,$G12,'Data Aviation'!$G$5:$G$34,VLOOKUP($H12,'Data Aviation'!$B$40:$C$47,2,FALSE))/1000,5))</f>
        <v>0</v>
      </c>
      <c r="W12" s="54">
        <f>IF($D12="","",ROUNDUP(SUMIFS('Data Aviation'!T$5:T$34,'Data Aviation'!$B$5:$B$34,$C12,'Data Aviation'!$C$5:$C$34,$F12,'Data Aviation'!$D$5:$D$34,$G12,'Data Aviation'!$G$5:$G$34,VLOOKUP($H12,'Data Aviation'!$B$40:$C$47,2,FALSE))/1000,5))</f>
        <v>0</v>
      </c>
      <c r="X12" s="54">
        <f>IF($D12="","",ROUNDUP(SUMIFS('Data Aviation'!U$5:U$34,'Data Aviation'!$B$5:$B$34,$C12,'Data Aviation'!$C$5:$C$34,$F12,'Data Aviation'!$D$5:$D$34,$G12,'Data Aviation'!$G$5:$G$34,VLOOKUP($H12,'Data Aviation'!$B$40:$C$47,2,FALSE))/1000,5))</f>
        <v>0</v>
      </c>
      <c r="Y12" s="54">
        <f>IF($D12="","",ROUNDUP(SUMIFS('Data Aviation'!V$5:V$34,'Data Aviation'!$B$5:$B$34,$C12,'Data Aviation'!$C$5:$C$34,$F12,'Data Aviation'!$D$5:$D$34,$G12,'Data Aviation'!$G$5:$G$34,VLOOKUP($H12,'Data Aviation'!$B$40:$C$47,2,FALSE))/1000,5))</f>
        <v>0</v>
      </c>
      <c r="Z12" s="54">
        <f>IF($D12="","",ROUNDUP(SUMIFS('Data Aviation'!W$5:W$34,'Data Aviation'!$B$5:$B$34,$C12,'Data Aviation'!$C$5:$C$34,$F12,'Data Aviation'!$D$5:$D$34,$G12,'Data Aviation'!$G$5:$G$34,VLOOKUP($H12,'Data Aviation'!$B$40:$C$47,2,FALSE))/1000,5))</f>
        <v>0</v>
      </c>
      <c r="AA12" s="54">
        <f>IF($D12="","",ROUNDUP(SUMIFS('Data Aviation'!X$5:X$34,'Data Aviation'!$B$5:$B$34,$C12,'Data Aviation'!$C$5:$C$34,$F12,'Data Aviation'!$D$5:$D$34,$G12,'Data Aviation'!$G$5:$G$34,VLOOKUP($H12,'Data Aviation'!$B$40:$C$47,2,FALSE))/1000,5))</f>
        <v>0</v>
      </c>
      <c r="AB12" s="825">
        <f>Sources!$R$126</f>
        <v>40.971295478940782</v>
      </c>
      <c r="AC12" s="1"/>
      <c r="AD12" s="51">
        <f t="shared" si="2"/>
        <v>0</v>
      </c>
      <c r="AE12" s="26">
        <f t="shared" si="3"/>
        <v>0</v>
      </c>
      <c r="AF12" s="1"/>
    </row>
    <row r="13" spans="1:32" customFormat="1">
      <c r="A13" s="1">
        <f t="shared" si="4"/>
        <v>3</v>
      </c>
      <c r="B13" s="1"/>
      <c r="C13" s="1" t="str">
        <f>HLOOKUP("Name",Intro!$H$7:$H$17,1+A13)</f>
        <v>DE3</v>
      </c>
      <c r="D13" s="26" t="str">
        <f t="shared" si="0"/>
        <v>TPANNNKEE</v>
      </c>
      <c r="E13" s="1" t="str">
        <f t="shared" si="1"/>
        <v>Transport Passenger Aviation - TRAKENA1 National National - Existing</v>
      </c>
      <c r="F13" s="26" t="str">
        <f t="shared" ref="F13:G13" si="7">F10</f>
        <v>National</v>
      </c>
      <c r="G13" s="26" t="str">
        <f t="shared" si="7"/>
        <v>National</v>
      </c>
      <c r="H13" s="1" t="str">
        <f t="shared" ref="H13:I15" si="8">H10</f>
        <v>TRAKENA1</v>
      </c>
      <c r="I13" s="26" t="str">
        <f t="shared" si="8"/>
        <v>TPAN</v>
      </c>
      <c r="J13" s="26" t="s">
        <v>569</v>
      </c>
      <c r="K13" s="61">
        <v>1E-3</v>
      </c>
      <c r="L13" s="60">
        <f t="shared" si="6"/>
        <v>24</v>
      </c>
      <c r="M13" s="58">
        <f>SUMIFS('Data Aviation'!$O$5:$O$34,'Data Aviation'!$B$5:$B$34,$C13,'Data Aviation'!$C$5:$C$34,$F13,'Data Aviation'!$D$5:$D$34,$G13,'Data Aviation'!$G$5:$G$34,VLOOKUP($H13,'Data Aviation'!$B$40:$C$47,2,FALSE))*INDEX(Intro!$I$25:$K$32,MATCH(VLOOKUP($H13,'Data Aviation'!$B$40:$C$47,2,FALSE),Intro!$H$25:$H$32,0),MATCH(RIGHT(M$5,4),Intro!$I$24:$K$24,0))</f>
        <v>7.0392097728777987</v>
      </c>
      <c r="N13" s="58">
        <f>SUMIFS('Data Aviation'!$O$5:$O$34,'Data Aviation'!$B$5:$B$34,$C13,'Data Aviation'!$C$5:$C$34,$F13,'Data Aviation'!$D$5:$D$34,$G13,'Data Aviation'!$G$5:$G$34,VLOOKUP($H13,'Data Aviation'!$B$40:$C$47,2,FALSE))*INDEX(Intro!$I$25:$K$32,MATCH(VLOOKUP($H13,'Data Aviation'!$B$40:$C$47,2,FALSE),Intro!$H$25:$H$32,0),MATCH(RIGHT(N$5,4),Intro!$I$24:$K$24,0))</f>
        <v>7.0392097728777987</v>
      </c>
      <c r="O13" s="58">
        <f>SUMIFS('Data Aviation'!$O$5:$O$34,'Data Aviation'!$B$5:$B$34,$C13,'Data Aviation'!$C$5:$C$34,$F13,'Data Aviation'!$D$5:$D$34,$G13,'Data Aviation'!$G$5:$G$34,VLOOKUP($H13,'Data Aviation'!$B$40:$C$47,2,FALSE))*INDEX(Intro!$I$25:$K$32,MATCH(VLOOKUP($H13,'Data Aviation'!$B$40:$C$47,2,FALSE),Intro!$H$25:$H$32,0),MATCH(RIGHT(O$5,4),Intro!$I$24:$K$24,0))</f>
        <v>7.0392097728777987</v>
      </c>
      <c r="P13" s="51">
        <f>IF($D13="","",ROUNDUP(SUMIFS('Data Aviation'!K$5:K$34,'Data Aviation'!$B$5:$B$34,$C13,'Data Aviation'!$C$5:$C$34,$F13,'Data Aviation'!$D$5:$D$34,$G13,'Data Aviation'!$G$5:$G$34,VLOOKUP($H13,'Data Aviation'!$B$40:$C$47,2,FALSE)),3))</f>
        <v>1750000</v>
      </c>
      <c r="Q13" s="57">
        <v>1</v>
      </c>
      <c r="R13" s="51">
        <v>5</v>
      </c>
      <c r="S13" s="54">
        <f>IF($D13="","",ROUNDUP(SUMIFS('Data Aviation'!P$5:P$34,'Data Aviation'!$B$5:$B$34,$C13,'Data Aviation'!$C$5:$C$34,$F13,'Data Aviation'!$D$5:$D$34,$G13,'Data Aviation'!$G$5:$G$34,VLOOKUP($H13,'Data Aviation'!$B$40:$C$47,2,FALSE))/1000,5))</f>
        <v>0</v>
      </c>
      <c r="T13" s="54">
        <f>IF($D13="","",ROUNDUP(SUMIFS('Data Aviation'!Q$5:Q$34,'Data Aviation'!$B$5:$B$34,$C13,'Data Aviation'!$C$5:$C$34,$F13,'Data Aviation'!$D$5:$D$34,$G13,'Data Aviation'!$G$5:$G$34,VLOOKUP($H13,'Data Aviation'!$B$40:$C$47,2,FALSE))/1000,5))</f>
        <v>0</v>
      </c>
      <c r="U13" s="54">
        <f>IF($D13="","",ROUNDUP(SUMIFS('Data Aviation'!R$5:R$34,'Data Aviation'!$B$5:$B$34,$C13,'Data Aviation'!$C$5:$C$34,$F13,'Data Aviation'!$D$5:$D$34,$G13,'Data Aviation'!$G$5:$G$34,VLOOKUP($H13,'Data Aviation'!$B$40:$C$47,2,FALSE))/1000,5))</f>
        <v>0</v>
      </c>
      <c r="V13" s="54">
        <f>IF($D13="","",ROUNDUP(SUMIFS('Data Aviation'!S$5:S$34,'Data Aviation'!$B$5:$B$34,$C13,'Data Aviation'!$C$5:$C$34,$F13,'Data Aviation'!$D$5:$D$34,$G13,'Data Aviation'!$G$5:$G$34,VLOOKUP($H13,'Data Aviation'!$B$40:$C$47,2,FALSE))/1000,5))</f>
        <v>0</v>
      </c>
      <c r="W13" s="54">
        <f>IF($D13="","",ROUNDUP(SUMIFS('Data Aviation'!T$5:T$34,'Data Aviation'!$B$5:$B$34,$C13,'Data Aviation'!$C$5:$C$34,$F13,'Data Aviation'!$D$5:$D$34,$G13,'Data Aviation'!$G$5:$G$34,VLOOKUP($H13,'Data Aviation'!$B$40:$C$47,2,FALSE))/1000,5))</f>
        <v>0</v>
      </c>
      <c r="X13" s="54">
        <f>IF($D13="","",ROUNDUP(SUMIFS('Data Aviation'!U$5:U$34,'Data Aviation'!$B$5:$B$34,$C13,'Data Aviation'!$C$5:$C$34,$F13,'Data Aviation'!$D$5:$D$34,$G13,'Data Aviation'!$G$5:$G$34,VLOOKUP($H13,'Data Aviation'!$B$40:$C$47,2,FALSE))/1000,5))</f>
        <v>0</v>
      </c>
      <c r="Y13" s="54">
        <f>IF($D13="","",ROUNDUP(SUMIFS('Data Aviation'!V$5:V$34,'Data Aviation'!$B$5:$B$34,$C13,'Data Aviation'!$C$5:$C$34,$F13,'Data Aviation'!$D$5:$D$34,$G13,'Data Aviation'!$G$5:$G$34,VLOOKUP($H13,'Data Aviation'!$B$40:$C$47,2,FALSE))/1000,5))</f>
        <v>0</v>
      </c>
      <c r="Z13" s="54">
        <f>IF($D13="","",ROUNDUP(SUMIFS('Data Aviation'!W$5:W$34,'Data Aviation'!$B$5:$B$34,$C13,'Data Aviation'!$C$5:$C$34,$F13,'Data Aviation'!$D$5:$D$34,$G13,'Data Aviation'!$G$5:$G$34,VLOOKUP($H13,'Data Aviation'!$B$40:$C$47,2,FALSE))/1000,5))</f>
        <v>0</v>
      </c>
      <c r="AA13" s="54">
        <f>IF($D13="","",ROUNDUP(SUMIFS('Data Aviation'!X$5:X$34,'Data Aviation'!$B$5:$B$34,$C13,'Data Aviation'!$C$5:$C$34,$F13,'Data Aviation'!$D$5:$D$34,$G13,'Data Aviation'!$G$5:$G$34,VLOOKUP($H13,'Data Aviation'!$B$40:$C$47,2,FALSE))/1000,5))</f>
        <v>0</v>
      </c>
      <c r="AB13" s="825">
        <f>Sources!$R$126</f>
        <v>40.971295478940782</v>
      </c>
      <c r="AC13" s="1"/>
      <c r="AD13" s="51">
        <f t="shared" si="2"/>
        <v>0</v>
      </c>
      <c r="AE13" s="26">
        <f t="shared" si="3"/>
        <v>0</v>
      </c>
      <c r="AF13" s="1"/>
    </row>
    <row r="14" spans="1:32" customFormat="1">
      <c r="A14" s="1">
        <f t="shared" si="4"/>
        <v>3</v>
      </c>
      <c r="B14" s="1"/>
      <c r="C14" s="1" t="str">
        <f>HLOOKUP("Name",Intro!$H$7:$H$17,1+A14)</f>
        <v>DE3</v>
      </c>
      <c r="D14" s="26" t="str">
        <f t="shared" si="0"/>
        <v>TPAIISKEE</v>
      </c>
      <c r="E14" s="1" t="str">
        <f t="shared" si="1"/>
        <v>Transport Passenger Aviation - TRAKEIN1 International Short - Existing</v>
      </c>
      <c r="F14" s="26" t="str">
        <f t="shared" ref="F14:G14" si="9">F11</f>
        <v>International</v>
      </c>
      <c r="G14" s="26" t="str">
        <f t="shared" si="9"/>
        <v>Short</v>
      </c>
      <c r="H14" s="1" t="str">
        <f t="shared" si="8"/>
        <v>TRAKEIN1</v>
      </c>
      <c r="I14" s="26" t="str">
        <f t="shared" si="8"/>
        <v>TPAIS</v>
      </c>
      <c r="J14" s="26" t="s">
        <v>569</v>
      </c>
      <c r="K14" s="367">
        <v>1E-3</v>
      </c>
      <c r="L14" s="368">
        <f t="shared" si="6"/>
        <v>85.52291970905415</v>
      </c>
      <c r="M14" s="58">
        <f>SUMIFS('Data Aviation'!$O$5:$O$34,'Data Aviation'!$B$5:$B$34,$C14,'Data Aviation'!$C$5:$C$34,$F14,'Data Aviation'!$D$5:$D$34,$G14,'Data Aviation'!$G$5:$G$34,VLOOKUP($H14,'Data Aviation'!$B$40:$C$47,2,FALSE))*INDEX(Intro!$I$25:$K$32,MATCH(VLOOKUP($H14,'Data Aviation'!$B$40:$C$47,2,FALSE),Intro!$H$25:$H$32,0),MATCH(RIGHT(M$5,4),Intro!$I$24:$K$24,0))</f>
        <v>8.531522244727892</v>
      </c>
      <c r="N14" s="58">
        <f>SUMIFS('Data Aviation'!$O$5:$O$34,'Data Aviation'!$B$5:$B$34,$C14,'Data Aviation'!$C$5:$C$34,$F14,'Data Aviation'!$D$5:$D$34,$G14,'Data Aviation'!$G$5:$G$34,VLOOKUP($H14,'Data Aviation'!$B$40:$C$47,2,FALSE))*INDEX(Intro!$I$25:$K$32,MATCH(VLOOKUP($H14,'Data Aviation'!$B$40:$C$47,2,FALSE),Intro!$H$25:$H$32,0),MATCH(RIGHT(N$5,4),Intro!$I$24:$K$24,0))</f>
        <v>8.531522244727892</v>
      </c>
      <c r="O14" s="58">
        <f>SUMIFS('Data Aviation'!$O$5:$O$34,'Data Aviation'!$B$5:$B$34,$C14,'Data Aviation'!$C$5:$C$34,$F14,'Data Aviation'!$D$5:$D$34,$G14,'Data Aviation'!$G$5:$G$34,VLOOKUP($H14,'Data Aviation'!$B$40:$C$47,2,FALSE))*INDEX(Intro!$I$25:$K$32,MATCH(VLOOKUP($H14,'Data Aviation'!$B$40:$C$47,2,FALSE),Intro!$H$25:$H$32,0),MATCH(RIGHT(O$5,4),Intro!$I$24:$K$24,0))</f>
        <v>8.531522244727892</v>
      </c>
      <c r="P14" s="51">
        <f>IF($D14="","",ROUNDUP(SUMIFS('Data Aviation'!K$5:K$34,'Data Aviation'!$B$5:$B$34,$C14,'Data Aviation'!$C$5:$C$34,$F14,'Data Aviation'!$D$5:$D$34,$G14,'Data Aviation'!$G$5:$G$34,VLOOKUP($H14,'Data Aviation'!$B$40:$C$47,2,FALSE)),3))</f>
        <v>2800000</v>
      </c>
      <c r="Q14" s="57">
        <v>1</v>
      </c>
      <c r="R14" s="51">
        <v>5</v>
      </c>
      <c r="S14" s="54">
        <f>IF($D14="","",ROUNDUP(SUMIFS('Data Aviation'!P$5:P$34,'Data Aviation'!$B$5:$B$34,$C14,'Data Aviation'!$C$5:$C$34,$F14,'Data Aviation'!$D$5:$D$34,$G14,'Data Aviation'!$G$5:$G$34,VLOOKUP($H14,'Data Aviation'!$B$40:$C$47,2,FALSE))/1000,5))</f>
        <v>0</v>
      </c>
      <c r="T14" s="54">
        <f>IF($D14="","",ROUNDUP(SUMIFS('Data Aviation'!Q$5:Q$34,'Data Aviation'!$B$5:$B$34,$C14,'Data Aviation'!$C$5:$C$34,$F14,'Data Aviation'!$D$5:$D$34,$G14,'Data Aviation'!$G$5:$G$34,VLOOKUP($H14,'Data Aviation'!$B$40:$C$47,2,FALSE))/1000,5))</f>
        <v>0</v>
      </c>
      <c r="U14" s="54">
        <f>IF($D14="","",ROUNDUP(SUMIFS('Data Aviation'!R$5:R$34,'Data Aviation'!$B$5:$B$34,$C14,'Data Aviation'!$C$5:$C$34,$F14,'Data Aviation'!$D$5:$D$34,$G14,'Data Aviation'!$G$5:$G$34,VLOOKUP($H14,'Data Aviation'!$B$40:$C$47,2,FALSE))/1000,5))</f>
        <v>0</v>
      </c>
      <c r="V14" s="54">
        <f>IF($D14="","",ROUNDUP(SUMIFS('Data Aviation'!S$5:S$34,'Data Aviation'!$B$5:$B$34,$C14,'Data Aviation'!$C$5:$C$34,$F14,'Data Aviation'!$D$5:$D$34,$G14,'Data Aviation'!$G$5:$G$34,VLOOKUP($H14,'Data Aviation'!$B$40:$C$47,2,FALSE))/1000,5))</f>
        <v>0</v>
      </c>
      <c r="W14" s="54">
        <f>IF($D14="","",ROUNDUP(SUMIFS('Data Aviation'!T$5:T$34,'Data Aviation'!$B$5:$B$34,$C14,'Data Aviation'!$C$5:$C$34,$F14,'Data Aviation'!$D$5:$D$34,$G14,'Data Aviation'!$G$5:$G$34,VLOOKUP($H14,'Data Aviation'!$B$40:$C$47,2,FALSE))/1000,5))</f>
        <v>0</v>
      </c>
      <c r="X14" s="54">
        <f>IF($D14="","",ROUNDUP(SUMIFS('Data Aviation'!U$5:U$34,'Data Aviation'!$B$5:$B$34,$C14,'Data Aviation'!$C$5:$C$34,$F14,'Data Aviation'!$D$5:$D$34,$G14,'Data Aviation'!$G$5:$G$34,VLOOKUP($H14,'Data Aviation'!$B$40:$C$47,2,FALSE))/1000,5))</f>
        <v>0</v>
      </c>
      <c r="Y14" s="54">
        <f>IF($D14="","",ROUNDUP(SUMIFS('Data Aviation'!V$5:V$34,'Data Aviation'!$B$5:$B$34,$C14,'Data Aviation'!$C$5:$C$34,$F14,'Data Aviation'!$D$5:$D$34,$G14,'Data Aviation'!$G$5:$G$34,VLOOKUP($H14,'Data Aviation'!$B$40:$C$47,2,FALSE))/1000,5))</f>
        <v>0</v>
      </c>
      <c r="Z14" s="54">
        <f>IF($D14="","",ROUNDUP(SUMIFS('Data Aviation'!W$5:W$34,'Data Aviation'!$B$5:$B$34,$C14,'Data Aviation'!$C$5:$C$34,$F14,'Data Aviation'!$D$5:$D$34,$G14,'Data Aviation'!$G$5:$G$34,VLOOKUP($H14,'Data Aviation'!$B$40:$C$47,2,FALSE))/1000,5))</f>
        <v>0</v>
      </c>
      <c r="AA14" s="54">
        <f>IF($D14="","",ROUNDUP(SUMIFS('Data Aviation'!X$5:X$34,'Data Aviation'!$B$5:$B$34,$C14,'Data Aviation'!$C$5:$C$34,$F14,'Data Aviation'!$D$5:$D$34,$G14,'Data Aviation'!$G$5:$G$34,VLOOKUP($H14,'Data Aviation'!$B$40:$C$47,2,FALSE))/1000,5))</f>
        <v>0</v>
      </c>
      <c r="AB14" s="825">
        <f>Sources!$R$126</f>
        <v>40.971295478940782</v>
      </c>
      <c r="AC14" s="1"/>
      <c r="AD14" s="51">
        <f t="shared" si="2"/>
        <v>0</v>
      </c>
      <c r="AE14" s="26">
        <f t="shared" si="3"/>
        <v>0</v>
      </c>
      <c r="AF14" s="1"/>
    </row>
    <row r="15" spans="1:32" customFormat="1">
      <c r="A15" s="1">
        <f t="shared" si="4"/>
        <v>3</v>
      </c>
      <c r="B15" s="1"/>
      <c r="C15" s="1" t="str">
        <f>HLOOKUP("Name",Intro!$H$7:$H$17,1+A15)</f>
        <v>DE3</v>
      </c>
      <c r="D15" s="26" t="str">
        <f t="shared" si="0"/>
        <v>TPAIILKEE</v>
      </c>
      <c r="E15" s="1" t="str">
        <f t="shared" si="1"/>
        <v>Transport Passenger Aviation - TRAKEIN1 International Long - Existing</v>
      </c>
      <c r="F15" s="26" t="str">
        <f t="shared" ref="F15:G15" si="10">F12</f>
        <v>International</v>
      </c>
      <c r="G15" s="26" t="str">
        <f t="shared" si="10"/>
        <v>Long</v>
      </c>
      <c r="H15" s="1" t="str">
        <f t="shared" si="8"/>
        <v>TRAKEIN1</v>
      </c>
      <c r="I15" s="26" t="str">
        <f t="shared" si="8"/>
        <v>TPAIL</v>
      </c>
      <c r="J15" s="26" t="s">
        <v>569</v>
      </c>
      <c r="K15" s="367">
        <v>1E-3</v>
      </c>
      <c r="L15" s="368">
        <f t="shared" si="6"/>
        <v>85.52291970905415</v>
      </c>
      <c r="M15" s="58">
        <f>SUMIFS('Data Aviation'!$O$5:$O$34,'Data Aviation'!$B$5:$B$34,$C15,'Data Aviation'!$C$5:$C$34,$F15,'Data Aviation'!$D$5:$D$34,$G15,'Data Aviation'!$G$5:$G$34,VLOOKUP($H15,'Data Aviation'!$B$40:$C$47,2,FALSE))*INDEX(Intro!$I$25:$K$32,MATCH(VLOOKUP($H15,'Data Aviation'!$B$40:$C$47,2,FALSE),Intro!$H$25:$H$32,0),MATCH(RIGHT(M$5,4),Intro!$I$24:$K$24,0))</f>
        <v>8.531522244727892</v>
      </c>
      <c r="N15" s="58">
        <f>SUMIFS('Data Aviation'!$O$5:$O$34,'Data Aviation'!$B$5:$B$34,$C15,'Data Aviation'!$C$5:$C$34,$F15,'Data Aviation'!$D$5:$D$34,$G15,'Data Aviation'!$G$5:$G$34,VLOOKUP($H15,'Data Aviation'!$B$40:$C$47,2,FALSE))*INDEX(Intro!$I$25:$K$32,MATCH(VLOOKUP($H15,'Data Aviation'!$B$40:$C$47,2,FALSE),Intro!$H$25:$H$32,0),MATCH(RIGHT(N$5,4),Intro!$I$24:$K$24,0))</f>
        <v>8.531522244727892</v>
      </c>
      <c r="O15" s="58">
        <f>SUMIFS('Data Aviation'!$O$5:$O$34,'Data Aviation'!$B$5:$B$34,$C15,'Data Aviation'!$C$5:$C$34,$F15,'Data Aviation'!$D$5:$D$34,$G15,'Data Aviation'!$G$5:$G$34,VLOOKUP($H15,'Data Aviation'!$B$40:$C$47,2,FALSE))*INDEX(Intro!$I$25:$K$32,MATCH(VLOOKUP($H15,'Data Aviation'!$B$40:$C$47,2,FALSE),Intro!$H$25:$H$32,0),MATCH(RIGHT(O$5,4),Intro!$I$24:$K$24,0))</f>
        <v>8.531522244727892</v>
      </c>
      <c r="P15" s="51">
        <f>IF($D15="","",ROUNDUP(SUMIFS('Data Aviation'!K$5:K$34,'Data Aviation'!$B$5:$B$34,$C15,'Data Aviation'!$C$5:$C$34,$F15,'Data Aviation'!$D$5:$D$34,$G15,'Data Aviation'!$G$5:$G$34,VLOOKUP($H15,'Data Aviation'!$B$40:$C$47,2,FALSE)),3))</f>
        <v>2800000</v>
      </c>
      <c r="Q15" s="57">
        <v>1</v>
      </c>
      <c r="R15" s="51">
        <v>5</v>
      </c>
      <c r="S15" s="54">
        <f>IF($D15="","",ROUNDUP(SUMIFS('Data Aviation'!P$5:P$34,'Data Aviation'!$B$5:$B$34,$C15,'Data Aviation'!$C$5:$C$34,$F15,'Data Aviation'!$D$5:$D$34,$G15,'Data Aviation'!$G$5:$G$34,VLOOKUP($H15,'Data Aviation'!$B$40:$C$47,2,FALSE))/1000,5))</f>
        <v>0</v>
      </c>
      <c r="T15" s="54">
        <f>IF($D15="","",ROUNDUP(SUMIFS('Data Aviation'!Q$5:Q$34,'Data Aviation'!$B$5:$B$34,$C15,'Data Aviation'!$C$5:$C$34,$F15,'Data Aviation'!$D$5:$D$34,$G15,'Data Aviation'!$G$5:$G$34,VLOOKUP($H15,'Data Aviation'!$B$40:$C$47,2,FALSE))/1000,5))</f>
        <v>0</v>
      </c>
      <c r="U15" s="54">
        <f>IF($D15="","",ROUNDUP(SUMIFS('Data Aviation'!R$5:R$34,'Data Aviation'!$B$5:$B$34,$C15,'Data Aviation'!$C$5:$C$34,$F15,'Data Aviation'!$D$5:$D$34,$G15,'Data Aviation'!$G$5:$G$34,VLOOKUP($H15,'Data Aviation'!$B$40:$C$47,2,FALSE))/1000,5))</f>
        <v>0</v>
      </c>
      <c r="V15" s="54">
        <f>IF($D15="","",ROUNDUP(SUMIFS('Data Aviation'!S$5:S$34,'Data Aviation'!$B$5:$B$34,$C15,'Data Aviation'!$C$5:$C$34,$F15,'Data Aviation'!$D$5:$D$34,$G15,'Data Aviation'!$G$5:$G$34,VLOOKUP($H15,'Data Aviation'!$B$40:$C$47,2,FALSE))/1000,5))</f>
        <v>0</v>
      </c>
      <c r="W15" s="54">
        <f>IF($D15="","",ROUNDUP(SUMIFS('Data Aviation'!T$5:T$34,'Data Aviation'!$B$5:$B$34,$C15,'Data Aviation'!$C$5:$C$34,$F15,'Data Aviation'!$D$5:$D$34,$G15,'Data Aviation'!$G$5:$G$34,VLOOKUP($H15,'Data Aviation'!$B$40:$C$47,2,FALSE))/1000,5))</f>
        <v>0</v>
      </c>
      <c r="X15" s="54">
        <f>IF($D15="","",ROUNDUP(SUMIFS('Data Aviation'!U$5:U$34,'Data Aviation'!$B$5:$B$34,$C15,'Data Aviation'!$C$5:$C$34,$F15,'Data Aviation'!$D$5:$D$34,$G15,'Data Aviation'!$G$5:$G$34,VLOOKUP($H15,'Data Aviation'!$B$40:$C$47,2,FALSE))/1000,5))</f>
        <v>0</v>
      </c>
      <c r="Y15" s="54">
        <f>IF($D15="","",ROUNDUP(SUMIFS('Data Aviation'!V$5:V$34,'Data Aviation'!$B$5:$B$34,$C15,'Data Aviation'!$C$5:$C$34,$F15,'Data Aviation'!$D$5:$D$34,$G15,'Data Aviation'!$G$5:$G$34,VLOOKUP($H15,'Data Aviation'!$B$40:$C$47,2,FALSE))/1000,5))</f>
        <v>0</v>
      </c>
      <c r="Z15" s="54">
        <f>IF($D15="","",ROUNDUP(SUMIFS('Data Aviation'!W$5:W$34,'Data Aviation'!$B$5:$B$34,$C15,'Data Aviation'!$C$5:$C$34,$F15,'Data Aviation'!$D$5:$D$34,$G15,'Data Aviation'!$G$5:$G$34,VLOOKUP($H15,'Data Aviation'!$B$40:$C$47,2,FALSE))/1000,5))</f>
        <v>0</v>
      </c>
      <c r="AA15" s="54">
        <f>IF($D15="","",ROUNDUP(SUMIFS('Data Aviation'!X$5:X$34,'Data Aviation'!$B$5:$B$34,$C15,'Data Aviation'!$C$5:$C$34,$F15,'Data Aviation'!$D$5:$D$34,$G15,'Data Aviation'!$G$5:$G$34,VLOOKUP($H15,'Data Aviation'!$B$40:$C$47,2,FALSE))/1000,5))</f>
        <v>0</v>
      </c>
      <c r="AB15" s="825">
        <f>Sources!$R$126</f>
        <v>40.971295478940782</v>
      </c>
      <c r="AC15" s="1"/>
      <c r="AD15" s="51">
        <f t="shared" si="2"/>
        <v>0</v>
      </c>
      <c r="AE15" s="26">
        <f t="shared" si="3"/>
        <v>0</v>
      </c>
      <c r="AF15"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71"/>
  <sheetViews>
    <sheetView topLeftCell="F1" zoomScaleNormal="100" workbookViewId="0">
      <selection activeCell="R27" sqref="R27"/>
    </sheetView>
  </sheetViews>
  <sheetFormatPr defaultColWidth="8.77734375" defaultRowHeight="14.4"/>
  <cols>
    <col min="1" max="1" width="10.10937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44140625" style="1" bestFit="1" customWidth="1"/>
    <col min="11" max="13" width="9.109375" style="1" customWidth="1"/>
    <col min="14" max="14" width="11.77734375" bestFit="1" customWidth="1"/>
    <col min="15" max="15" width="13.6640625" customWidth="1"/>
    <col min="16" max="16" width="12.6640625" bestFit="1" customWidth="1"/>
    <col min="35" max="35" width="8.33203125" customWidth="1"/>
    <col min="36" max="36" width="16.77734375" customWidth="1"/>
    <col min="38" max="38" width="9.77734375" bestFit="1" customWidth="1"/>
    <col min="41" max="41" width="9.77734375" bestFit="1" customWidth="1"/>
    <col min="48" max="49" width="11.44140625" bestFit="1" customWidth="1"/>
    <col min="50" max="50" width="10.44140625" bestFit="1" customWidth="1"/>
    <col min="51" max="51" width="9.44140625" bestFit="1" customWidth="1"/>
  </cols>
  <sheetData>
    <row r="1" spans="1:30">
      <c r="G1" s="1" t="s">
        <v>490</v>
      </c>
      <c r="J1" s="51"/>
      <c r="N1" s="1"/>
      <c r="O1" s="1" t="b">
        <f>SUM(P5:P34)=SUM(L40:L42)</f>
        <v>1</v>
      </c>
      <c r="P1" s="1" t="b">
        <f>SUM(Q5:Q34)=SUM(M40:M42)</f>
        <v>0</v>
      </c>
      <c r="Q1" s="1" t="b">
        <f>SUM(R5:R34)=SUM(N40:N42)</f>
        <v>0</v>
      </c>
      <c r="R1" s="1"/>
      <c r="S1" s="1"/>
      <c r="T1" s="1"/>
      <c r="U1" s="1"/>
      <c r="V1" s="1"/>
      <c r="W1" s="1"/>
      <c r="X1" s="1"/>
    </row>
    <row r="2" spans="1:30">
      <c r="H2" s="26" t="s">
        <v>1156</v>
      </c>
      <c r="I2" s="26" t="s">
        <v>1156</v>
      </c>
      <c r="J2" s="26" t="s">
        <v>1156</v>
      </c>
      <c r="K2" s="26"/>
      <c r="L2" s="26"/>
      <c r="M2" s="26"/>
      <c r="N2" s="26"/>
      <c r="O2" s="1"/>
      <c r="P2" s="51"/>
    </row>
    <row r="3" spans="1:30">
      <c r="H3" s="26" t="s">
        <v>280</v>
      </c>
      <c r="I3" s="26" t="s">
        <v>280</v>
      </c>
      <c r="J3" s="26" t="s">
        <v>280</v>
      </c>
      <c r="K3" s="26" t="s">
        <v>616</v>
      </c>
      <c r="L3" s="26" t="s">
        <v>869</v>
      </c>
      <c r="M3" s="26" t="s">
        <v>869</v>
      </c>
      <c r="N3" s="26" t="s">
        <v>869</v>
      </c>
      <c r="O3" s="26" t="s">
        <v>647</v>
      </c>
      <c r="P3" s="26" t="s">
        <v>614</v>
      </c>
      <c r="Q3" s="26" t="s">
        <v>614</v>
      </c>
      <c r="R3" s="26" t="s">
        <v>614</v>
      </c>
      <c r="S3" s="26" t="s">
        <v>614</v>
      </c>
      <c r="T3" s="26" t="s">
        <v>614</v>
      </c>
      <c r="U3" s="26" t="s">
        <v>614</v>
      </c>
      <c r="V3" s="26" t="s">
        <v>614</v>
      </c>
      <c r="W3" s="26" t="s">
        <v>614</v>
      </c>
      <c r="X3" s="26" t="s">
        <v>614</v>
      </c>
      <c r="Y3" s="26" t="s">
        <v>614</v>
      </c>
      <c r="Z3" s="26"/>
      <c r="AD3" s="26"/>
    </row>
    <row r="4" spans="1:30">
      <c r="A4" s="308"/>
      <c r="B4" s="371"/>
      <c r="C4" s="371"/>
      <c r="D4" s="371"/>
      <c r="E4" s="371"/>
      <c r="F4" s="371"/>
      <c r="G4" s="371"/>
      <c r="H4" s="371">
        <v>2010</v>
      </c>
      <c r="I4" s="371">
        <v>2015</v>
      </c>
      <c r="J4" s="371">
        <v>2019</v>
      </c>
      <c r="K4" s="371">
        <v>2010</v>
      </c>
      <c r="L4" s="16">
        <v>2010</v>
      </c>
      <c r="M4" s="16">
        <v>2015</v>
      </c>
      <c r="N4" s="16">
        <v>2019</v>
      </c>
      <c r="O4" s="371">
        <v>2010</v>
      </c>
      <c r="P4" s="371">
        <v>2010</v>
      </c>
      <c r="Q4" s="371">
        <v>2015</v>
      </c>
      <c r="R4" s="371">
        <v>2019</v>
      </c>
      <c r="S4" s="371">
        <v>2020</v>
      </c>
      <c r="T4" s="371">
        <v>2025</v>
      </c>
      <c r="U4" s="371">
        <v>2030</v>
      </c>
      <c r="V4" s="371">
        <v>2035</v>
      </c>
      <c r="W4" s="386">
        <v>2040</v>
      </c>
      <c r="X4" s="386">
        <v>2045</v>
      </c>
      <c r="Y4" s="425">
        <v>2050</v>
      </c>
    </row>
    <row r="5" spans="1:30">
      <c r="A5" s="311" t="s">
        <v>1080</v>
      </c>
      <c r="B5" s="93" t="str">
        <f>Intro!H8</f>
        <v>DE1</v>
      </c>
      <c r="C5" s="426" t="s">
        <v>1102</v>
      </c>
      <c r="D5" s="426" t="s">
        <v>1102</v>
      </c>
      <c r="E5" s="426"/>
      <c r="F5" t="str">
        <f t="shared" ref="F5:F14" si="0">$AC$40</f>
        <v>National</v>
      </c>
      <c r="G5" s="426" t="s">
        <v>270</v>
      </c>
      <c r="H5" s="435">
        <f>IF($B5="*",0,SUM($Q$40:$Q$49)*INDEX($Y$40:$AA$45,MATCH($G5,$V$40:$V$45,0),MATCH(H$4,$Y$39:$AA$39,0))*SUMIFS($I$40:$I$49,$H$40:$H$49,$B5)*INDEX($AE$40:$AG$43,MATCH($F5,$AC$40:$AC$43,0),MATCH(H$4,$AE$39:$AG$39,0)))</f>
        <v>8147.75</v>
      </c>
      <c r="I5" s="506">
        <f t="shared" ref="I5:I34" si="1">IF($B5="*",0,SUM($R$40:$R$49)*INDEX($Y$40:$AA$45,MATCH($G5,$V$40:$V$45,0),MATCH(I$4,$Y$39:$AA$39,0))*SUMIFS($J$40:$J$49,$H$40:$H$49,$B5)*INDEX($AE$40:$AG$43,MATCH($F5,$AC$40:$AC$43,0),MATCH(I$4,$AE$39:$AG$39,0)))</f>
        <v>9264.0652462729158</v>
      </c>
      <c r="J5" s="506">
        <f t="shared" ref="J5:J34" si="2">IF($B5="*",0,SUM($S$40:$S$49)*INDEX($Y$40:$AA$45,MATCH($G5,$V$40:$V$45,0),MATCH(J$4,$Y$39:$AA$39,0))*SUMIFS($K$40:$K$49,$H$40:$H$49,$B5)*INDEX($AE$40:$AG$43,MATCH($F5,$AC$40:$AC$43,0),MATCH(J$4,$AE$39:$AG$39,0)))</f>
        <v>10450.200133071859</v>
      </c>
      <c r="K5" s="506">
        <f t="shared" ref="K5:K34" si="3">VLOOKUP($F5,$AJ$41:$AO$44,6,FALSE)</f>
        <v>1750000</v>
      </c>
      <c r="L5" s="506">
        <f t="shared" ref="L5:L34" si="4">VLOOKUP($F5,$AJ$41:$AO$44,2,FALSE)</f>
        <v>24</v>
      </c>
      <c r="M5" s="506">
        <f t="shared" ref="M5:M34" si="5">VLOOKUP($F5,$AJ$41:$AO$44,3,FALSE)</f>
        <v>24</v>
      </c>
      <c r="N5" s="506">
        <f t="shared" ref="N5:N34" si="6">VLOOKUP($F5,$AJ$41:$AO$44,4,FALSE)</f>
        <v>24</v>
      </c>
      <c r="O5" s="506">
        <f>SUMIFS(Efficiency!$J$5:$J$77,Efficiency!$B$5:$B$77,$A5,Efficiency!$C$5:$C$77,$G5,Efficiency!$D$5:$D$77,$F5)</f>
        <v>7.0392097728777987</v>
      </c>
      <c r="P5" s="506">
        <f>H5*1000000/$L5/$K5</f>
        <v>193.99404761904762</v>
      </c>
      <c r="Q5" s="506">
        <f t="shared" ref="Q5:Q34" si="7">I5*1000000/$L5/$K5</f>
        <v>220.57298205411703</v>
      </c>
      <c r="R5" s="506">
        <f t="shared" ref="R5:R34" si="8">J5*1000000/$L5/$K5</f>
        <v>248.81428888266331</v>
      </c>
      <c r="S5" s="506">
        <f t="shared" ref="S5:X14" si="9">$R5*(1-(S$4-$R$4)/30)</f>
        <v>240.52047925324121</v>
      </c>
      <c r="T5" s="506">
        <f t="shared" si="9"/>
        <v>199.05143110613065</v>
      </c>
      <c r="U5" s="506">
        <f t="shared" si="9"/>
        <v>157.58238295902009</v>
      </c>
      <c r="V5" s="506">
        <f t="shared" si="9"/>
        <v>116.11333481190954</v>
      </c>
      <c r="W5" s="506">
        <f t="shared" si="9"/>
        <v>74.644286664798997</v>
      </c>
      <c r="X5" s="506">
        <f t="shared" si="9"/>
        <v>33.175238517688435</v>
      </c>
      <c r="Y5" s="437">
        <v>0</v>
      </c>
      <c r="Z5" s="374"/>
      <c r="AA5" s="374"/>
      <c r="AB5" s="374"/>
    </row>
    <row r="6" spans="1:30">
      <c r="A6" s="311" t="s">
        <v>1080</v>
      </c>
      <c r="B6" s="93" t="str">
        <f>Intro!H9</f>
        <v>DE2</v>
      </c>
      <c r="C6" s="426" t="s">
        <v>1102</v>
      </c>
      <c r="D6" s="426" t="s">
        <v>1102</v>
      </c>
      <c r="E6" s="426"/>
      <c r="F6" t="str">
        <f t="shared" si="0"/>
        <v>National</v>
      </c>
      <c r="G6" s="426" t="s">
        <v>270</v>
      </c>
      <c r="H6" s="438">
        <f t="shared" ref="H6:H34" si="10">IF($B6="*",0,SUM($Q$40:$Q$49)*INDEX($Y$40:$AA$45,MATCH($G6,$V$40:$V$45,0),MATCH(H$4,$Y$39:$AA$39,0))*SUMIFS($I$40:$I$49,$H$40:$H$49,$B6)*INDEX($AE$40:$AG$43,MATCH($F6,$AC$40:$AC$43,0),MATCH(H$4,$AE$39:$AG$39,0)))</f>
        <v>0</v>
      </c>
      <c r="I6" s="439">
        <f t="shared" si="1"/>
        <v>0</v>
      </c>
      <c r="J6" s="439">
        <f t="shared" si="2"/>
        <v>0</v>
      </c>
      <c r="K6" s="439">
        <f t="shared" si="3"/>
        <v>1750000</v>
      </c>
      <c r="L6" s="439">
        <f t="shared" si="4"/>
        <v>24</v>
      </c>
      <c r="M6" s="439">
        <f t="shared" si="5"/>
        <v>24</v>
      </c>
      <c r="N6" s="439">
        <f t="shared" si="6"/>
        <v>24</v>
      </c>
      <c r="O6" s="439">
        <f>SUMIFS(Efficiency!$J$5:$J$77,Efficiency!$B$5:$B$77,$A6,Efficiency!$C$5:$C$77,$G6,Efficiency!$D$5:$D$77,$F6)</f>
        <v>7.0392097728777987</v>
      </c>
      <c r="P6" s="439">
        <f t="shared" ref="P6:P34" si="11">H6*1000000/$L6/$K6</f>
        <v>0</v>
      </c>
      <c r="Q6" s="439">
        <f t="shared" si="7"/>
        <v>0</v>
      </c>
      <c r="R6" s="439">
        <f t="shared" si="8"/>
        <v>0</v>
      </c>
      <c r="S6" s="439">
        <f t="shared" si="9"/>
        <v>0</v>
      </c>
      <c r="T6" s="439">
        <f t="shared" si="9"/>
        <v>0</v>
      </c>
      <c r="U6" s="439">
        <f t="shared" si="9"/>
        <v>0</v>
      </c>
      <c r="V6" s="439">
        <f t="shared" si="9"/>
        <v>0</v>
      </c>
      <c r="W6" s="439">
        <f t="shared" si="9"/>
        <v>0</v>
      </c>
      <c r="X6" s="439">
        <f t="shared" si="9"/>
        <v>0</v>
      </c>
      <c r="Y6" s="440">
        <v>0</v>
      </c>
      <c r="Z6" s="374"/>
      <c r="AA6" s="374"/>
      <c r="AB6" s="374"/>
    </row>
    <row r="7" spans="1:30">
      <c r="A7" s="311" t="s">
        <v>1080</v>
      </c>
      <c r="B7" s="93" t="str">
        <f>Intro!H10</f>
        <v>DE3</v>
      </c>
      <c r="C7" s="426" t="s">
        <v>1102</v>
      </c>
      <c r="D7" s="426" t="s">
        <v>1102</v>
      </c>
      <c r="E7" s="426"/>
      <c r="F7" t="str">
        <f t="shared" si="0"/>
        <v>National</v>
      </c>
      <c r="G7" s="426" t="s">
        <v>270</v>
      </c>
      <c r="H7" s="438">
        <f t="shared" si="10"/>
        <v>0</v>
      </c>
      <c r="I7" s="439">
        <f t="shared" si="1"/>
        <v>0</v>
      </c>
      <c r="J7" s="439">
        <f t="shared" si="2"/>
        <v>0</v>
      </c>
      <c r="K7" s="439">
        <f t="shared" si="3"/>
        <v>1750000</v>
      </c>
      <c r="L7" s="439">
        <f t="shared" si="4"/>
        <v>24</v>
      </c>
      <c r="M7" s="439">
        <f t="shared" si="5"/>
        <v>24</v>
      </c>
      <c r="N7" s="439">
        <f t="shared" si="6"/>
        <v>24</v>
      </c>
      <c r="O7" s="439">
        <f>SUMIFS(Efficiency!$J$5:$J$77,Efficiency!$B$5:$B$77,$A7,Efficiency!$C$5:$C$77,$G7,Efficiency!$D$5:$D$77,$F7)</f>
        <v>7.0392097728777987</v>
      </c>
      <c r="P7" s="439">
        <f t="shared" si="11"/>
        <v>0</v>
      </c>
      <c r="Q7" s="439">
        <f t="shared" si="7"/>
        <v>0</v>
      </c>
      <c r="R7" s="439">
        <f t="shared" si="8"/>
        <v>0</v>
      </c>
      <c r="S7" s="439">
        <f t="shared" si="9"/>
        <v>0</v>
      </c>
      <c r="T7" s="439">
        <f t="shared" si="9"/>
        <v>0</v>
      </c>
      <c r="U7" s="439">
        <f t="shared" si="9"/>
        <v>0</v>
      </c>
      <c r="V7" s="439">
        <f t="shared" si="9"/>
        <v>0</v>
      </c>
      <c r="W7" s="439">
        <f t="shared" si="9"/>
        <v>0</v>
      </c>
      <c r="X7" s="439">
        <f t="shared" si="9"/>
        <v>0</v>
      </c>
      <c r="Y7" s="440">
        <v>0</v>
      </c>
      <c r="Z7" s="374"/>
      <c r="AA7" s="374"/>
      <c r="AB7" s="374"/>
    </row>
    <row r="8" spans="1:30">
      <c r="A8" s="311" t="s">
        <v>1080</v>
      </c>
      <c r="B8" s="93" t="str">
        <f>Intro!H11</f>
        <v>*</v>
      </c>
      <c r="C8" s="426" t="s">
        <v>1102</v>
      </c>
      <c r="D8" s="426" t="s">
        <v>1102</v>
      </c>
      <c r="E8" s="426"/>
      <c r="F8" t="str">
        <f t="shared" si="0"/>
        <v>National</v>
      </c>
      <c r="G8" s="426" t="s">
        <v>270</v>
      </c>
      <c r="H8" s="438">
        <f t="shared" si="10"/>
        <v>0</v>
      </c>
      <c r="I8" s="439">
        <f t="shared" si="1"/>
        <v>0</v>
      </c>
      <c r="J8" s="439">
        <f t="shared" si="2"/>
        <v>0</v>
      </c>
      <c r="K8" s="439">
        <f t="shared" si="3"/>
        <v>1750000</v>
      </c>
      <c r="L8" s="439">
        <f t="shared" si="4"/>
        <v>24</v>
      </c>
      <c r="M8" s="439">
        <f t="shared" si="5"/>
        <v>24</v>
      </c>
      <c r="N8" s="439">
        <f t="shared" si="6"/>
        <v>24</v>
      </c>
      <c r="O8" s="439">
        <f>SUMIFS(Efficiency!$J$5:$J$77,Efficiency!$B$5:$B$77,$A8,Efficiency!$C$5:$C$77,$G8,Efficiency!$D$5:$D$77,$F8)</f>
        <v>7.0392097728777987</v>
      </c>
      <c r="P8" s="439">
        <f t="shared" si="11"/>
        <v>0</v>
      </c>
      <c r="Q8" s="439">
        <f t="shared" si="7"/>
        <v>0</v>
      </c>
      <c r="R8" s="439">
        <f t="shared" si="8"/>
        <v>0</v>
      </c>
      <c r="S8" s="439">
        <f t="shared" si="9"/>
        <v>0</v>
      </c>
      <c r="T8" s="439">
        <f t="shared" si="9"/>
        <v>0</v>
      </c>
      <c r="U8" s="439">
        <f t="shared" si="9"/>
        <v>0</v>
      </c>
      <c r="V8" s="439">
        <f t="shared" si="9"/>
        <v>0</v>
      </c>
      <c r="W8" s="439">
        <f t="shared" si="9"/>
        <v>0</v>
      </c>
      <c r="X8" s="439">
        <f t="shared" si="9"/>
        <v>0</v>
      </c>
      <c r="Y8" s="440">
        <v>0</v>
      </c>
      <c r="Z8" s="374"/>
      <c r="AA8" s="374"/>
      <c r="AB8" s="374"/>
    </row>
    <row r="9" spans="1:30">
      <c r="A9" s="311" t="s">
        <v>1080</v>
      </c>
      <c r="B9" s="93" t="str">
        <f>Intro!H12</f>
        <v>*</v>
      </c>
      <c r="C9" s="426" t="s">
        <v>1102</v>
      </c>
      <c r="D9" s="426" t="s">
        <v>1102</v>
      </c>
      <c r="E9" s="426"/>
      <c r="F9" t="str">
        <f t="shared" si="0"/>
        <v>National</v>
      </c>
      <c r="G9" s="426" t="s">
        <v>270</v>
      </c>
      <c r="H9" s="438">
        <f t="shared" si="10"/>
        <v>0</v>
      </c>
      <c r="I9" s="439">
        <f t="shared" si="1"/>
        <v>0</v>
      </c>
      <c r="J9" s="439">
        <f t="shared" si="2"/>
        <v>0</v>
      </c>
      <c r="K9" s="439">
        <f t="shared" si="3"/>
        <v>1750000</v>
      </c>
      <c r="L9" s="439">
        <f t="shared" si="4"/>
        <v>24</v>
      </c>
      <c r="M9" s="439">
        <f t="shared" si="5"/>
        <v>24</v>
      </c>
      <c r="N9" s="439">
        <f t="shared" si="6"/>
        <v>24</v>
      </c>
      <c r="O9" s="439">
        <f>SUMIFS(Efficiency!$J$5:$J$77,Efficiency!$B$5:$B$77,$A9,Efficiency!$C$5:$C$77,$G9,Efficiency!$D$5:$D$77,$F9)</f>
        <v>7.0392097728777987</v>
      </c>
      <c r="P9" s="439">
        <f t="shared" si="11"/>
        <v>0</v>
      </c>
      <c r="Q9" s="439">
        <f t="shared" si="7"/>
        <v>0</v>
      </c>
      <c r="R9" s="439">
        <f t="shared" si="8"/>
        <v>0</v>
      </c>
      <c r="S9" s="439">
        <f t="shared" si="9"/>
        <v>0</v>
      </c>
      <c r="T9" s="439">
        <f t="shared" si="9"/>
        <v>0</v>
      </c>
      <c r="U9" s="439">
        <f t="shared" si="9"/>
        <v>0</v>
      </c>
      <c r="V9" s="439">
        <f t="shared" si="9"/>
        <v>0</v>
      </c>
      <c r="W9" s="439">
        <f t="shared" si="9"/>
        <v>0</v>
      </c>
      <c r="X9" s="439">
        <f t="shared" si="9"/>
        <v>0</v>
      </c>
      <c r="Y9" s="440">
        <v>0</v>
      </c>
      <c r="Z9" s="374"/>
      <c r="AA9" s="374"/>
      <c r="AB9" s="374"/>
    </row>
    <row r="10" spans="1:30">
      <c r="A10" s="311" t="s">
        <v>1080</v>
      </c>
      <c r="B10" s="93" t="str">
        <f>Intro!H13</f>
        <v>*</v>
      </c>
      <c r="C10" s="426" t="s">
        <v>1102</v>
      </c>
      <c r="D10" s="426" t="s">
        <v>1102</v>
      </c>
      <c r="E10" s="426"/>
      <c r="F10" t="str">
        <f t="shared" si="0"/>
        <v>National</v>
      </c>
      <c r="G10" s="426" t="s">
        <v>270</v>
      </c>
      <c r="H10" s="438">
        <f t="shared" si="10"/>
        <v>0</v>
      </c>
      <c r="I10" s="439">
        <f t="shared" si="1"/>
        <v>0</v>
      </c>
      <c r="J10" s="439">
        <f t="shared" si="2"/>
        <v>0</v>
      </c>
      <c r="K10" s="439">
        <f t="shared" si="3"/>
        <v>1750000</v>
      </c>
      <c r="L10" s="439">
        <f t="shared" si="4"/>
        <v>24</v>
      </c>
      <c r="M10" s="439">
        <f t="shared" si="5"/>
        <v>24</v>
      </c>
      <c r="N10" s="439">
        <f t="shared" si="6"/>
        <v>24</v>
      </c>
      <c r="O10" s="439">
        <f>SUMIFS(Efficiency!$J$5:$J$77,Efficiency!$B$5:$B$77,$A10,Efficiency!$C$5:$C$77,$G10,Efficiency!$D$5:$D$77,$F10)</f>
        <v>7.0392097728777987</v>
      </c>
      <c r="P10" s="439">
        <f t="shared" si="11"/>
        <v>0</v>
      </c>
      <c r="Q10" s="439">
        <f t="shared" si="7"/>
        <v>0</v>
      </c>
      <c r="R10" s="439">
        <f t="shared" si="8"/>
        <v>0</v>
      </c>
      <c r="S10" s="439">
        <f t="shared" si="9"/>
        <v>0</v>
      </c>
      <c r="T10" s="439">
        <f t="shared" si="9"/>
        <v>0</v>
      </c>
      <c r="U10" s="439">
        <f t="shared" si="9"/>
        <v>0</v>
      </c>
      <c r="V10" s="439">
        <f t="shared" si="9"/>
        <v>0</v>
      </c>
      <c r="W10" s="439">
        <f t="shared" si="9"/>
        <v>0</v>
      </c>
      <c r="X10" s="439">
        <f t="shared" si="9"/>
        <v>0</v>
      </c>
      <c r="Y10" s="440">
        <v>0</v>
      </c>
      <c r="Z10" s="374"/>
      <c r="AA10" s="374"/>
      <c r="AB10" s="374"/>
    </row>
    <row r="11" spans="1:30">
      <c r="A11" s="311" t="s">
        <v>1080</v>
      </c>
      <c r="B11" s="93" t="str">
        <f>Intro!H14</f>
        <v>*</v>
      </c>
      <c r="C11" s="426" t="s">
        <v>1102</v>
      </c>
      <c r="D11" s="426" t="s">
        <v>1102</v>
      </c>
      <c r="E11" s="426"/>
      <c r="F11" t="str">
        <f t="shared" si="0"/>
        <v>National</v>
      </c>
      <c r="G11" s="426" t="s">
        <v>270</v>
      </c>
      <c r="H11" s="438">
        <f t="shared" si="10"/>
        <v>0</v>
      </c>
      <c r="I11" s="439">
        <f t="shared" si="1"/>
        <v>0</v>
      </c>
      <c r="J11" s="439">
        <f t="shared" si="2"/>
        <v>0</v>
      </c>
      <c r="K11" s="439">
        <f t="shared" si="3"/>
        <v>1750000</v>
      </c>
      <c r="L11" s="439">
        <f t="shared" si="4"/>
        <v>24</v>
      </c>
      <c r="M11" s="439">
        <f t="shared" si="5"/>
        <v>24</v>
      </c>
      <c r="N11" s="439">
        <f t="shared" si="6"/>
        <v>24</v>
      </c>
      <c r="O11" s="439">
        <f>SUMIFS(Efficiency!$J$5:$J$77,Efficiency!$B$5:$B$77,$A11,Efficiency!$C$5:$C$77,$G11,Efficiency!$D$5:$D$77,$F11)</f>
        <v>7.0392097728777987</v>
      </c>
      <c r="P11" s="439">
        <f t="shared" si="11"/>
        <v>0</v>
      </c>
      <c r="Q11" s="439">
        <f t="shared" si="7"/>
        <v>0</v>
      </c>
      <c r="R11" s="439">
        <f t="shared" si="8"/>
        <v>0</v>
      </c>
      <c r="S11" s="439">
        <f t="shared" si="9"/>
        <v>0</v>
      </c>
      <c r="T11" s="439">
        <f t="shared" si="9"/>
        <v>0</v>
      </c>
      <c r="U11" s="439">
        <f t="shared" si="9"/>
        <v>0</v>
      </c>
      <c r="V11" s="439">
        <f t="shared" si="9"/>
        <v>0</v>
      </c>
      <c r="W11" s="439">
        <f t="shared" si="9"/>
        <v>0</v>
      </c>
      <c r="X11" s="439">
        <f t="shared" si="9"/>
        <v>0</v>
      </c>
      <c r="Y11" s="440">
        <v>0</v>
      </c>
      <c r="Z11" s="374"/>
      <c r="AA11" s="374"/>
      <c r="AB11" s="374"/>
    </row>
    <row r="12" spans="1:30">
      <c r="A12" s="311" t="s">
        <v>1080</v>
      </c>
      <c r="B12" s="93" t="str">
        <f>Intro!H15</f>
        <v>*</v>
      </c>
      <c r="C12" s="426" t="s">
        <v>1102</v>
      </c>
      <c r="D12" s="426" t="s">
        <v>1102</v>
      </c>
      <c r="E12" s="426"/>
      <c r="F12" t="str">
        <f t="shared" si="0"/>
        <v>National</v>
      </c>
      <c r="G12" s="426" t="s">
        <v>270</v>
      </c>
      <c r="H12" s="438">
        <f t="shared" si="10"/>
        <v>0</v>
      </c>
      <c r="I12" s="439">
        <f t="shared" si="1"/>
        <v>0</v>
      </c>
      <c r="J12" s="439">
        <f t="shared" si="2"/>
        <v>0</v>
      </c>
      <c r="K12" s="439">
        <f t="shared" si="3"/>
        <v>1750000</v>
      </c>
      <c r="L12" s="439">
        <f t="shared" si="4"/>
        <v>24</v>
      </c>
      <c r="M12" s="439">
        <f t="shared" si="5"/>
        <v>24</v>
      </c>
      <c r="N12" s="439">
        <f t="shared" si="6"/>
        <v>24</v>
      </c>
      <c r="O12" s="439">
        <f>SUMIFS(Efficiency!$J$5:$J$77,Efficiency!$B$5:$B$77,$A12,Efficiency!$C$5:$C$77,$G12,Efficiency!$D$5:$D$77,$F12)</f>
        <v>7.0392097728777987</v>
      </c>
      <c r="P12" s="439">
        <f t="shared" si="11"/>
        <v>0</v>
      </c>
      <c r="Q12" s="439">
        <f t="shared" si="7"/>
        <v>0</v>
      </c>
      <c r="R12" s="439">
        <f t="shared" si="8"/>
        <v>0</v>
      </c>
      <c r="S12" s="439">
        <f t="shared" si="9"/>
        <v>0</v>
      </c>
      <c r="T12" s="439">
        <f t="shared" si="9"/>
        <v>0</v>
      </c>
      <c r="U12" s="439">
        <f t="shared" si="9"/>
        <v>0</v>
      </c>
      <c r="V12" s="439">
        <f t="shared" si="9"/>
        <v>0</v>
      </c>
      <c r="W12" s="439">
        <f t="shared" si="9"/>
        <v>0</v>
      </c>
      <c r="X12" s="439">
        <f t="shared" si="9"/>
        <v>0</v>
      </c>
      <c r="Y12" s="440">
        <v>0</v>
      </c>
      <c r="Z12" s="374"/>
      <c r="AA12" s="374"/>
      <c r="AB12" s="374"/>
    </row>
    <row r="13" spans="1:30">
      <c r="A13" s="311" t="s">
        <v>1080</v>
      </c>
      <c r="B13" s="93" t="str">
        <f>Intro!H16</f>
        <v>*</v>
      </c>
      <c r="C13" s="426" t="s">
        <v>1102</v>
      </c>
      <c r="D13" s="426" t="s">
        <v>1102</v>
      </c>
      <c r="E13" s="426"/>
      <c r="F13" t="str">
        <f t="shared" si="0"/>
        <v>National</v>
      </c>
      <c r="G13" s="426" t="s">
        <v>270</v>
      </c>
      <c r="H13" s="438">
        <f t="shared" si="10"/>
        <v>0</v>
      </c>
      <c r="I13" s="439">
        <f t="shared" si="1"/>
        <v>0</v>
      </c>
      <c r="J13" s="439">
        <f t="shared" si="2"/>
        <v>0</v>
      </c>
      <c r="K13" s="439">
        <f t="shared" si="3"/>
        <v>1750000</v>
      </c>
      <c r="L13" s="439">
        <f t="shared" si="4"/>
        <v>24</v>
      </c>
      <c r="M13" s="439">
        <f t="shared" si="5"/>
        <v>24</v>
      </c>
      <c r="N13" s="439">
        <f t="shared" si="6"/>
        <v>24</v>
      </c>
      <c r="O13" s="439">
        <f>SUMIFS(Efficiency!$J$5:$J$77,Efficiency!$B$5:$B$77,$A13,Efficiency!$C$5:$C$77,$G13,Efficiency!$D$5:$D$77,$F13)</f>
        <v>7.0392097728777987</v>
      </c>
      <c r="P13" s="439">
        <f t="shared" si="11"/>
        <v>0</v>
      </c>
      <c r="Q13" s="439">
        <f t="shared" si="7"/>
        <v>0</v>
      </c>
      <c r="R13" s="439">
        <f t="shared" si="8"/>
        <v>0</v>
      </c>
      <c r="S13" s="439">
        <f t="shared" si="9"/>
        <v>0</v>
      </c>
      <c r="T13" s="439">
        <f t="shared" si="9"/>
        <v>0</v>
      </c>
      <c r="U13" s="439">
        <f t="shared" si="9"/>
        <v>0</v>
      </c>
      <c r="V13" s="439">
        <f t="shared" si="9"/>
        <v>0</v>
      </c>
      <c r="W13" s="439">
        <f t="shared" si="9"/>
        <v>0</v>
      </c>
      <c r="X13" s="439">
        <f t="shared" si="9"/>
        <v>0</v>
      </c>
      <c r="Y13" s="440">
        <v>0</v>
      </c>
      <c r="Z13" s="374"/>
      <c r="AA13" s="374"/>
      <c r="AB13" s="374"/>
    </row>
    <row r="14" spans="1:30">
      <c r="A14" s="311" t="s">
        <v>1080</v>
      </c>
      <c r="B14" s="93" t="str">
        <f>Intro!H17</f>
        <v>*</v>
      </c>
      <c r="C14" s="426" t="s">
        <v>1102</v>
      </c>
      <c r="D14" s="426" t="s">
        <v>1102</v>
      </c>
      <c r="E14" s="426"/>
      <c r="F14" t="str">
        <f t="shared" si="0"/>
        <v>National</v>
      </c>
      <c r="G14" s="426" t="s">
        <v>270</v>
      </c>
      <c r="H14" s="438">
        <f t="shared" si="10"/>
        <v>0</v>
      </c>
      <c r="I14" s="439">
        <f t="shared" si="1"/>
        <v>0</v>
      </c>
      <c r="J14" s="439">
        <f t="shared" si="2"/>
        <v>0</v>
      </c>
      <c r="K14" s="439">
        <f t="shared" si="3"/>
        <v>1750000</v>
      </c>
      <c r="L14" s="439">
        <f t="shared" si="4"/>
        <v>24</v>
      </c>
      <c r="M14" s="439">
        <f t="shared" si="5"/>
        <v>24</v>
      </c>
      <c r="N14" s="439">
        <f t="shared" si="6"/>
        <v>24</v>
      </c>
      <c r="O14" s="439">
        <f>SUMIFS(Efficiency!$J$5:$J$77,Efficiency!$B$5:$B$77,$A14,Efficiency!$C$5:$C$77,$G14,Efficiency!$D$5:$D$77,$F14)</f>
        <v>7.0392097728777987</v>
      </c>
      <c r="P14" s="439">
        <f t="shared" si="11"/>
        <v>0</v>
      </c>
      <c r="Q14" s="439">
        <f t="shared" si="7"/>
        <v>0</v>
      </c>
      <c r="R14" s="439">
        <f t="shared" si="8"/>
        <v>0</v>
      </c>
      <c r="S14" s="439">
        <f t="shared" si="9"/>
        <v>0</v>
      </c>
      <c r="T14" s="439">
        <f t="shared" si="9"/>
        <v>0</v>
      </c>
      <c r="U14" s="439">
        <f t="shared" si="9"/>
        <v>0</v>
      </c>
      <c r="V14" s="439">
        <f t="shared" si="9"/>
        <v>0</v>
      </c>
      <c r="W14" s="439">
        <f t="shared" si="9"/>
        <v>0</v>
      </c>
      <c r="X14" s="439">
        <f t="shared" si="9"/>
        <v>0</v>
      </c>
      <c r="Y14" s="440">
        <v>0</v>
      </c>
      <c r="Z14" s="374"/>
      <c r="AA14" s="374"/>
      <c r="AB14" s="374"/>
    </row>
    <row r="15" spans="1:30">
      <c r="A15" s="311" t="s">
        <v>1080</v>
      </c>
      <c r="B15" s="93" t="str">
        <f>B5</f>
        <v>DE1</v>
      </c>
      <c r="C15" s="426" t="s">
        <v>1103</v>
      </c>
      <c r="D15" s="426" t="s">
        <v>825</v>
      </c>
      <c r="E15" s="426"/>
      <c r="F15" s="426" t="str">
        <f t="shared" ref="F15:F24" si="12">$AC$41</f>
        <v>International Short</v>
      </c>
      <c r="G15" s="426" t="s">
        <v>270</v>
      </c>
      <c r="H15" s="438">
        <f t="shared" si="10"/>
        <v>24443.25</v>
      </c>
      <c r="I15" s="439">
        <f t="shared" si="1"/>
        <v>27792.195738818744</v>
      </c>
      <c r="J15" s="439">
        <f t="shared" si="2"/>
        <v>31350.600399215575</v>
      </c>
      <c r="K15" s="439">
        <f t="shared" si="3"/>
        <v>2800000</v>
      </c>
      <c r="L15" s="439">
        <f t="shared" si="4"/>
        <v>85.52291970905415</v>
      </c>
      <c r="M15" s="439">
        <f t="shared" si="5"/>
        <v>85.52291970905415</v>
      </c>
      <c r="N15" s="439">
        <f t="shared" si="6"/>
        <v>85.52291970905415</v>
      </c>
      <c r="O15" s="439">
        <f>SUMIFS(Efficiency!$J$5:$J$77,Efficiency!$B$5:$B$77,$A15,Efficiency!$C$5:$C$77,$G15,Efficiency!$D$5:$D$77,$F15)</f>
        <v>8.531522244727892</v>
      </c>
      <c r="P15" s="439">
        <f t="shared" si="11"/>
        <v>102.0747674723381</v>
      </c>
      <c r="Q15" s="439">
        <f t="shared" si="7"/>
        <v>116.05993137514974</v>
      </c>
      <c r="R15" s="439">
        <f t="shared" si="8"/>
        <v>130.91979363906682</v>
      </c>
      <c r="S15" s="439">
        <f t="shared" ref="S15:X24" si="13">$R15*(1-(S$4-$R$4)/30)</f>
        <v>126.5558005177646</v>
      </c>
      <c r="T15" s="439">
        <f t="shared" si="13"/>
        <v>104.73583491125346</v>
      </c>
      <c r="U15" s="439">
        <f t="shared" si="13"/>
        <v>82.915869304742316</v>
      </c>
      <c r="V15" s="439">
        <f t="shared" si="13"/>
        <v>61.095903698231183</v>
      </c>
      <c r="W15" s="439">
        <f t="shared" si="13"/>
        <v>39.27593809172005</v>
      </c>
      <c r="X15" s="439">
        <f t="shared" si="13"/>
        <v>17.455972485208907</v>
      </c>
      <c r="Y15" s="440">
        <v>0</v>
      </c>
      <c r="Z15" s="374"/>
      <c r="AA15" s="374"/>
      <c r="AB15" s="374"/>
    </row>
    <row r="16" spans="1:30">
      <c r="A16" s="311" t="s">
        <v>1080</v>
      </c>
      <c r="B16" s="93" t="str">
        <f t="shared" ref="B16:B34" si="14">B6</f>
        <v>DE2</v>
      </c>
      <c r="C16" s="426" t="s">
        <v>1103</v>
      </c>
      <c r="D16" s="426" t="s">
        <v>825</v>
      </c>
      <c r="E16" s="426"/>
      <c r="F16" s="426" t="str">
        <f t="shared" si="12"/>
        <v>International Short</v>
      </c>
      <c r="G16" s="426" t="s">
        <v>270</v>
      </c>
      <c r="H16" s="438">
        <f t="shared" si="10"/>
        <v>0</v>
      </c>
      <c r="I16" s="439">
        <f t="shared" si="1"/>
        <v>0</v>
      </c>
      <c r="J16" s="439">
        <f t="shared" si="2"/>
        <v>0</v>
      </c>
      <c r="K16" s="439">
        <f t="shared" si="3"/>
        <v>2800000</v>
      </c>
      <c r="L16" s="439">
        <f t="shared" si="4"/>
        <v>85.52291970905415</v>
      </c>
      <c r="M16" s="439">
        <f t="shared" si="5"/>
        <v>85.52291970905415</v>
      </c>
      <c r="N16" s="439">
        <f t="shared" si="6"/>
        <v>85.52291970905415</v>
      </c>
      <c r="O16" s="439">
        <f>SUMIFS(Efficiency!$J$5:$J$77,Efficiency!$B$5:$B$77,$A16,Efficiency!$C$5:$C$77,$G16,Efficiency!$D$5:$D$77,$F16)</f>
        <v>8.531522244727892</v>
      </c>
      <c r="P16" s="439">
        <f t="shared" si="11"/>
        <v>0</v>
      </c>
      <c r="Q16" s="439">
        <f t="shared" si="7"/>
        <v>0</v>
      </c>
      <c r="R16" s="439">
        <f t="shared" si="8"/>
        <v>0</v>
      </c>
      <c r="S16" s="439">
        <f t="shared" si="13"/>
        <v>0</v>
      </c>
      <c r="T16" s="439">
        <f t="shared" si="13"/>
        <v>0</v>
      </c>
      <c r="U16" s="439">
        <f t="shared" si="13"/>
        <v>0</v>
      </c>
      <c r="V16" s="439">
        <f t="shared" si="13"/>
        <v>0</v>
      </c>
      <c r="W16" s="439">
        <f t="shared" si="13"/>
        <v>0</v>
      </c>
      <c r="X16" s="439">
        <f t="shared" si="13"/>
        <v>0</v>
      </c>
      <c r="Y16" s="440">
        <v>0</v>
      </c>
      <c r="Z16" s="374"/>
      <c r="AA16" s="374"/>
      <c r="AB16" s="374"/>
    </row>
    <row r="17" spans="1:28">
      <c r="A17" s="311" t="s">
        <v>1080</v>
      </c>
      <c r="B17" s="93" t="str">
        <f t="shared" si="14"/>
        <v>DE3</v>
      </c>
      <c r="C17" s="426" t="s">
        <v>1103</v>
      </c>
      <c r="D17" s="426" t="s">
        <v>825</v>
      </c>
      <c r="E17" s="426"/>
      <c r="F17" s="426" t="str">
        <f t="shared" si="12"/>
        <v>International Short</v>
      </c>
      <c r="G17" s="426" t="s">
        <v>270</v>
      </c>
      <c r="H17" s="438">
        <f t="shared" si="10"/>
        <v>0</v>
      </c>
      <c r="I17" s="439">
        <f t="shared" si="1"/>
        <v>0</v>
      </c>
      <c r="J17" s="439">
        <f t="shared" si="2"/>
        <v>0</v>
      </c>
      <c r="K17" s="439">
        <f t="shared" si="3"/>
        <v>2800000</v>
      </c>
      <c r="L17" s="439">
        <f t="shared" si="4"/>
        <v>85.52291970905415</v>
      </c>
      <c r="M17" s="439">
        <f t="shared" si="5"/>
        <v>85.52291970905415</v>
      </c>
      <c r="N17" s="439">
        <f t="shared" si="6"/>
        <v>85.52291970905415</v>
      </c>
      <c r="O17" s="439">
        <f>SUMIFS(Efficiency!$J$5:$J$77,Efficiency!$B$5:$B$77,$A17,Efficiency!$C$5:$C$77,$G17,Efficiency!$D$5:$D$77,$F17)</f>
        <v>8.531522244727892</v>
      </c>
      <c r="P17" s="439">
        <f t="shared" si="11"/>
        <v>0</v>
      </c>
      <c r="Q17" s="439">
        <f t="shared" si="7"/>
        <v>0</v>
      </c>
      <c r="R17" s="439">
        <f t="shared" si="8"/>
        <v>0</v>
      </c>
      <c r="S17" s="439">
        <f t="shared" si="13"/>
        <v>0</v>
      </c>
      <c r="T17" s="439">
        <f t="shared" si="13"/>
        <v>0</v>
      </c>
      <c r="U17" s="439">
        <f t="shared" si="13"/>
        <v>0</v>
      </c>
      <c r="V17" s="439">
        <f t="shared" si="13"/>
        <v>0</v>
      </c>
      <c r="W17" s="439">
        <f t="shared" si="13"/>
        <v>0</v>
      </c>
      <c r="X17" s="439">
        <f t="shared" si="13"/>
        <v>0</v>
      </c>
      <c r="Y17" s="440">
        <v>0</v>
      </c>
      <c r="Z17" s="374"/>
      <c r="AA17" s="374"/>
      <c r="AB17" s="374"/>
    </row>
    <row r="18" spans="1:28">
      <c r="A18" s="311" t="s">
        <v>1080</v>
      </c>
      <c r="B18" s="93" t="str">
        <f t="shared" si="14"/>
        <v>*</v>
      </c>
      <c r="C18" s="426" t="s">
        <v>1103</v>
      </c>
      <c r="D18" s="426" t="s">
        <v>825</v>
      </c>
      <c r="E18" s="426"/>
      <c r="F18" s="426" t="str">
        <f t="shared" si="12"/>
        <v>International Short</v>
      </c>
      <c r="G18" s="426" t="s">
        <v>270</v>
      </c>
      <c r="H18" s="438">
        <f t="shared" si="10"/>
        <v>0</v>
      </c>
      <c r="I18" s="439">
        <f t="shared" si="1"/>
        <v>0</v>
      </c>
      <c r="J18" s="439">
        <f t="shared" si="2"/>
        <v>0</v>
      </c>
      <c r="K18" s="439">
        <f t="shared" si="3"/>
        <v>2800000</v>
      </c>
      <c r="L18" s="439">
        <f t="shared" si="4"/>
        <v>85.52291970905415</v>
      </c>
      <c r="M18" s="439">
        <f t="shared" si="5"/>
        <v>85.52291970905415</v>
      </c>
      <c r="N18" s="439">
        <f t="shared" si="6"/>
        <v>85.52291970905415</v>
      </c>
      <c r="O18" s="439">
        <f>SUMIFS(Efficiency!$J$5:$J$77,Efficiency!$B$5:$B$77,$A18,Efficiency!$C$5:$C$77,$G18,Efficiency!$D$5:$D$77,$F18)</f>
        <v>8.531522244727892</v>
      </c>
      <c r="P18" s="439">
        <f t="shared" si="11"/>
        <v>0</v>
      </c>
      <c r="Q18" s="439">
        <f t="shared" si="7"/>
        <v>0</v>
      </c>
      <c r="R18" s="439">
        <f t="shared" si="8"/>
        <v>0</v>
      </c>
      <c r="S18" s="439">
        <f t="shared" si="13"/>
        <v>0</v>
      </c>
      <c r="T18" s="439">
        <f t="shared" si="13"/>
        <v>0</v>
      </c>
      <c r="U18" s="439">
        <f t="shared" si="13"/>
        <v>0</v>
      </c>
      <c r="V18" s="439">
        <f t="shared" si="13"/>
        <v>0</v>
      </c>
      <c r="W18" s="439">
        <f t="shared" si="13"/>
        <v>0</v>
      </c>
      <c r="X18" s="439">
        <f t="shared" si="13"/>
        <v>0</v>
      </c>
      <c r="Y18" s="440">
        <v>0</v>
      </c>
      <c r="Z18" s="374"/>
      <c r="AA18" s="374"/>
      <c r="AB18" s="374"/>
    </row>
    <row r="19" spans="1:28">
      <c r="A19" s="311" t="s">
        <v>1080</v>
      </c>
      <c r="B19" s="93" t="str">
        <f t="shared" si="14"/>
        <v>*</v>
      </c>
      <c r="C19" s="426" t="s">
        <v>1103</v>
      </c>
      <c r="D19" s="426" t="s">
        <v>825</v>
      </c>
      <c r="E19" s="426"/>
      <c r="F19" s="426" t="str">
        <f t="shared" si="12"/>
        <v>International Short</v>
      </c>
      <c r="G19" s="426" t="s">
        <v>270</v>
      </c>
      <c r="H19" s="438">
        <f t="shared" si="10"/>
        <v>0</v>
      </c>
      <c r="I19" s="439">
        <f t="shared" si="1"/>
        <v>0</v>
      </c>
      <c r="J19" s="439">
        <f t="shared" si="2"/>
        <v>0</v>
      </c>
      <c r="K19" s="439">
        <f t="shared" si="3"/>
        <v>2800000</v>
      </c>
      <c r="L19" s="439">
        <f t="shared" si="4"/>
        <v>85.52291970905415</v>
      </c>
      <c r="M19" s="439">
        <f t="shared" si="5"/>
        <v>85.52291970905415</v>
      </c>
      <c r="N19" s="439">
        <f t="shared" si="6"/>
        <v>85.52291970905415</v>
      </c>
      <c r="O19" s="439">
        <f>SUMIFS(Efficiency!$J$5:$J$77,Efficiency!$B$5:$B$77,$A19,Efficiency!$C$5:$C$77,$G19,Efficiency!$D$5:$D$77,$F19)</f>
        <v>8.531522244727892</v>
      </c>
      <c r="P19" s="439">
        <f t="shared" si="11"/>
        <v>0</v>
      </c>
      <c r="Q19" s="439">
        <f t="shared" si="7"/>
        <v>0</v>
      </c>
      <c r="R19" s="439">
        <f t="shared" si="8"/>
        <v>0</v>
      </c>
      <c r="S19" s="439">
        <f t="shared" si="13"/>
        <v>0</v>
      </c>
      <c r="T19" s="439">
        <f t="shared" si="13"/>
        <v>0</v>
      </c>
      <c r="U19" s="439">
        <f t="shared" si="13"/>
        <v>0</v>
      </c>
      <c r="V19" s="439">
        <f t="shared" si="13"/>
        <v>0</v>
      </c>
      <c r="W19" s="439">
        <f t="shared" si="13"/>
        <v>0</v>
      </c>
      <c r="X19" s="439">
        <f t="shared" si="13"/>
        <v>0</v>
      </c>
      <c r="Y19" s="440">
        <v>0</v>
      </c>
      <c r="Z19" s="374"/>
      <c r="AA19" s="374"/>
      <c r="AB19" s="374"/>
    </row>
    <row r="20" spans="1:28">
      <c r="A20" s="311" t="s">
        <v>1080</v>
      </c>
      <c r="B20" s="93" t="str">
        <f t="shared" si="14"/>
        <v>*</v>
      </c>
      <c r="C20" s="426" t="s">
        <v>1103</v>
      </c>
      <c r="D20" s="426" t="s">
        <v>825</v>
      </c>
      <c r="E20" s="426"/>
      <c r="F20" s="426" t="str">
        <f t="shared" si="12"/>
        <v>International Short</v>
      </c>
      <c r="G20" s="426" t="s">
        <v>270</v>
      </c>
      <c r="H20" s="438">
        <f t="shared" si="10"/>
        <v>0</v>
      </c>
      <c r="I20" s="439">
        <f t="shared" si="1"/>
        <v>0</v>
      </c>
      <c r="J20" s="439">
        <f t="shared" si="2"/>
        <v>0</v>
      </c>
      <c r="K20" s="439">
        <f t="shared" si="3"/>
        <v>2800000</v>
      </c>
      <c r="L20" s="439">
        <f t="shared" si="4"/>
        <v>85.52291970905415</v>
      </c>
      <c r="M20" s="439">
        <f t="shared" si="5"/>
        <v>85.52291970905415</v>
      </c>
      <c r="N20" s="439">
        <f t="shared" si="6"/>
        <v>85.52291970905415</v>
      </c>
      <c r="O20" s="439">
        <f>SUMIFS(Efficiency!$J$5:$J$77,Efficiency!$B$5:$B$77,$A20,Efficiency!$C$5:$C$77,$G20,Efficiency!$D$5:$D$77,$F20)</f>
        <v>8.531522244727892</v>
      </c>
      <c r="P20" s="439">
        <f t="shared" si="11"/>
        <v>0</v>
      </c>
      <c r="Q20" s="439">
        <f t="shared" si="7"/>
        <v>0</v>
      </c>
      <c r="R20" s="439">
        <f t="shared" si="8"/>
        <v>0</v>
      </c>
      <c r="S20" s="439">
        <f t="shared" si="13"/>
        <v>0</v>
      </c>
      <c r="T20" s="439">
        <f t="shared" si="13"/>
        <v>0</v>
      </c>
      <c r="U20" s="439">
        <f t="shared" si="13"/>
        <v>0</v>
      </c>
      <c r="V20" s="439">
        <f t="shared" si="13"/>
        <v>0</v>
      </c>
      <c r="W20" s="439">
        <f t="shared" si="13"/>
        <v>0</v>
      </c>
      <c r="X20" s="439">
        <f t="shared" si="13"/>
        <v>0</v>
      </c>
      <c r="Y20" s="440">
        <v>0</v>
      </c>
      <c r="Z20" s="374"/>
      <c r="AA20" s="374"/>
      <c r="AB20" s="374"/>
    </row>
    <row r="21" spans="1:28">
      <c r="A21" s="311" t="s">
        <v>1080</v>
      </c>
      <c r="B21" s="93" t="str">
        <f t="shared" si="14"/>
        <v>*</v>
      </c>
      <c r="C21" s="426" t="s">
        <v>1103</v>
      </c>
      <c r="D21" s="426" t="s">
        <v>825</v>
      </c>
      <c r="E21" s="426"/>
      <c r="F21" s="426" t="str">
        <f t="shared" si="12"/>
        <v>International Short</v>
      </c>
      <c r="G21" s="426" t="s">
        <v>270</v>
      </c>
      <c r="H21" s="438">
        <f t="shared" si="10"/>
        <v>0</v>
      </c>
      <c r="I21" s="439">
        <f t="shared" si="1"/>
        <v>0</v>
      </c>
      <c r="J21" s="439">
        <f t="shared" si="2"/>
        <v>0</v>
      </c>
      <c r="K21" s="439">
        <f t="shared" si="3"/>
        <v>2800000</v>
      </c>
      <c r="L21" s="439">
        <f t="shared" si="4"/>
        <v>85.52291970905415</v>
      </c>
      <c r="M21" s="439">
        <f t="shared" si="5"/>
        <v>85.52291970905415</v>
      </c>
      <c r="N21" s="439">
        <f t="shared" si="6"/>
        <v>85.52291970905415</v>
      </c>
      <c r="O21" s="439">
        <f>SUMIFS(Efficiency!$J$5:$J$77,Efficiency!$B$5:$B$77,$A21,Efficiency!$C$5:$C$77,$G21,Efficiency!$D$5:$D$77,$F21)</f>
        <v>8.531522244727892</v>
      </c>
      <c r="P21" s="439">
        <f t="shared" si="11"/>
        <v>0</v>
      </c>
      <c r="Q21" s="439">
        <f t="shared" si="7"/>
        <v>0</v>
      </c>
      <c r="R21" s="439">
        <f t="shared" si="8"/>
        <v>0</v>
      </c>
      <c r="S21" s="439">
        <f t="shared" si="13"/>
        <v>0</v>
      </c>
      <c r="T21" s="439">
        <f t="shared" si="13"/>
        <v>0</v>
      </c>
      <c r="U21" s="439">
        <f t="shared" si="13"/>
        <v>0</v>
      </c>
      <c r="V21" s="439">
        <f t="shared" si="13"/>
        <v>0</v>
      </c>
      <c r="W21" s="439">
        <f t="shared" si="13"/>
        <v>0</v>
      </c>
      <c r="X21" s="439">
        <f t="shared" si="13"/>
        <v>0</v>
      </c>
      <c r="Y21" s="440">
        <v>0</v>
      </c>
      <c r="Z21" s="374"/>
      <c r="AA21" s="374"/>
      <c r="AB21" s="374"/>
    </row>
    <row r="22" spans="1:28">
      <c r="A22" s="311" t="s">
        <v>1080</v>
      </c>
      <c r="B22" s="93" t="str">
        <f t="shared" si="14"/>
        <v>*</v>
      </c>
      <c r="C22" s="426" t="s">
        <v>1103</v>
      </c>
      <c r="D22" s="426" t="s">
        <v>825</v>
      </c>
      <c r="E22" s="426"/>
      <c r="F22" s="426" t="str">
        <f t="shared" si="12"/>
        <v>International Short</v>
      </c>
      <c r="G22" s="426" t="s">
        <v>270</v>
      </c>
      <c r="H22" s="438">
        <f t="shared" si="10"/>
        <v>0</v>
      </c>
      <c r="I22" s="439">
        <f t="shared" si="1"/>
        <v>0</v>
      </c>
      <c r="J22" s="439">
        <f t="shared" si="2"/>
        <v>0</v>
      </c>
      <c r="K22" s="439">
        <f t="shared" si="3"/>
        <v>2800000</v>
      </c>
      <c r="L22" s="439">
        <f t="shared" si="4"/>
        <v>85.52291970905415</v>
      </c>
      <c r="M22" s="439">
        <f t="shared" si="5"/>
        <v>85.52291970905415</v>
      </c>
      <c r="N22" s="439">
        <f t="shared" si="6"/>
        <v>85.52291970905415</v>
      </c>
      <c r="O22" s="439">
        <f>SUMIFS(Efficiency!$J$5:$J$77,Efficiency!$B$5:$B$77,$A22,Efficiency!$C$5:$C$77,$G22,Efficiency!$D$5:$D$77,$F22)</f>
        <v>8.531522244727892</v>
      </c>
      <c r="P22" s="439">
        <f t="shared" si="11"/>
        <v>0</v>
      </c>
      <c r="Q22" s="439">
        <f t="shared" si="7"/>
        <v>0</v>
      </c>
      <c r="R22" s="439">
        <f t="shared" si="8"/>
        <v>0</v>
      </c>
      <c r="S22" s="439">
        <f t="shared" si="13"/>
        <v>0</v>
      </c>
      <c r="T22" s="439">
        <f t="shared" si="13"/>
        <v>0</v>
      </c>
      <c r="U22" s="439">
        <f t="shared" si="13"/>
        <v>0</v>
      </c>
      <c r="V22" s="439">
        <f t="shared" si="13"/>
        <v>0</v>
      </c>
      <c r="W22" s="439">
        <f t="shared" si="13"/>
        <v>0</v>
      </c>
      <c r="X22" s="439">
        <f t="shared" si="13"/>
        <v>0</v>
      </c>
      <c r="Y22" s="440">
        <v>0</v>
      </c>
      <c r="Z22" s="374"/>
      <c r="AA22" s="374"/>
      <c r="AB22" s="374"/>
    </row>
    <row r="23" spans="1:28">
      <c r="A23" s="311" t="s">
        <v>1080</v>
      </c>
      <c r="B23" s="93" t="str">
        <f t="shared" si="14"/>
        <v>*</v>
      </c>
      <c r="C23" s="426" t="s">
        <v>1103</v>
      </c>
      <c r="D23" s="426" t="s">
        <v>825</v>
      </c>
      <c r="E23" s="426"/>
      <c r="F23" s="426" t="str">
        <f t="shared" si="12"/>
        <v>International Short</v>
      </c>
      <c r="G23" s="426" t="s">
        <v>270</v>
      </c>
      <c r="H23" s="438">
        <f t="shared" si="10"/>
        <v>0</v>
      </c>
      <c r="I23" s="439">
        <f t="shared" si="1"/>
        <v>0</v>
      </c>
      <c r="J23" s="439">
        <f t="shared" si="2"/>
        <v>0</v>
      </c>
      <c r="K23" s="439">
        <f t="shared" si="3"/>
        <v>2800000</v>
      </c>
      <c r="L23" s="439">
        <f t="shared" si="4"/>
        <v>85.52291970905415</v>
      </c>
      <c r="M23" s="439">
        <f t="shared" si="5"/>
        <v>85.52291970905415</v>
      </c>
      <c r="N23" s="439">
        <f t="shared" si="6"/>
        <v>85.52291970905415</v>
      </c>
      <c r="O23" s="439">
        <f>SUMIFS(Efficiency!$J$5:$J$77,Efficiency!$B$5:$B$77,$A23,Efficiency!$C$5:$C$77,$G23,Efficiency!$D$5:$D$77,$F23)</f>
        <v>8.531522244727892</v>
      </c>
      <c r="P23" s="439">
        <f t="shared" si="11"/>
        <v>0</v>
      </c>
      <c r="Q23" s="439">
        <f t="shared" si="7"/>
        <v>0</v>
      </c>
      <c r="R23" s="439">
        <f t="shared" si="8"/>
        <v>0</v>
      </c>
      <c r="S23" s="439">
        <f t="shared" si="13"/>
        <v>0</v>
      </c>
      <c r="T23" s="439">
        <f t="shared" si="13"/>
        <v>0</v>
      </c>
      <c r="U23" s="439">
        <f t="shared" si="13"/>
        <v>0</v>
      </c>
      <c r="V23" s="439">
        <f t="shared" si="13"/>
        <v>0</v>
      </c>
      <c r="W23" s="439">
        <f t="shared" si="13"/>
        <v>0</v>
      </c>
      <c r="X23" s="439">
        <f t="shared" si="13"/>
        <v>0</v>
      </c>
      <c r="Y23" s="440">
        <v>0</v>
      </c>
      <c r="Z23" s="374"/>
      <c r="AA23" s="374"/>
      <c r="AB23" s="374"/>
    </row>
    <row r="24" spans="1:28">
      <c r="A24" s="311" t="s">
        <v>1080</v>
      </c>
      <c r="B24" s="93" t="str">
        <f t="shared" si="14"/>
        <v>*</v>
      </c>
      <c r="C24" s="426" t="s">
        <v>1103</v>
      </c>
      <c r="D24" s="426" t="s">
        <v>825</v>
      </c>
      <c r="E24" s="426"/>
      <c r="F24" s="426" t="str">
        <f t="shared" si="12"/>
        <v>International Short</v>
      </c>
      <c r="G24" s="426" t="s">
        <v>270</v>
      </c>
      <c r="H24" s="438">
        <f t="shared" si="10"/>
        <v>0</v>
      </c>
      <c r="I24" s="439">
        <f t="shared" si="1"/>
        <v>0</v>
      </c>
      <c r="J24" s="439">
        <f t="shared" si="2"/>
        <v>0</v>
      </c>
      <c r="K24" s="439">
        <f t="shared" si="3"/>
        <v>2800000</v>
      </c>
      <c r="L24" s="439">
        <f t="shared" si="4"/>
        <v>85.52291970905415</v>
      </c>
      <c r="M24" s="439">
        <f t="shared" si="5"/>
        <v>85.52291970905415</v>
      </c>
      <c r="N24" s="439">
        <f t="shared" si="6"/>
        <v>85.52291970905415</v>
      </c>
      <c r="O24" s="439">
        <f>SUMIFS(Efficiency!$J$5:$J$77,Efficiency!$B$5:$B$77,$A24,Efficiency!$C$5:$C$77,$G24,Efficiency!$D$5:$D$77,$F24)</f>
        <v>8.531522244727892</v>
      </c>
      <c r="P24" s="439">
        <f t="shared" si="11"/>
        <v>0</v>
      </c>
      <c r="Q24" s="439">
        <f t="shared" si="7"/>
        <v>0</v>
      </c>
      <c r="R24" s="439">
        <f t="shared" si="8"/>
        <v>0</v>
      </c>
      <c r="S24" s="439">
        <f t="shared" si="13"/>
        <v>0</v>
      </c>
      <c r="T24" s="439">
        <f t="shared" si="13"/>
        <v>0</v>
      </c>
      <c r="U24" s="439">
        <f t="shared" si="13"/>
        <v>0</v>
      </c>
      <c r="V24" s="439">
        <f t="shared" si="13"/>
        <v>0</v>
      </c>
      <c r="W24" s="439">
        <f t="shared" si="13"/>
        <v>0</v>
      </c>
      <c r="X24" s="439">
        <f t="shared" si="13"/>
        <v>0</v>
      </c>
      <c r="Y24" s="440">
        <v>0</v>
      </c>
      <c r="Z24" s="374"/>
      <c r="AA24" s="374"/>
      <c r="AB24" s="374"/>
    </row>
    <row r="25" spans="1:28">
      <c r="A25" s="311" t="s">
        <v>1080</v>
      </c>
      <c r="B25" s="93" t="str">
        <f t="shared" si="14"/>
        <v>DE1</v>
      </c>
      <c r="C25" s="426" t="s">
        <v>1103</v>
      </c>
      <c r="D25" s="426" t="s">
        <v>826</v>
      </c>
      <c r="E25" s="426"/>
      <c r="F25" s="426" t="str">
        <f t="shared" ref="F25:F34" si="15">$AC$42</f>
        <v>International Long</v>
      </c>
      <c r="G25" s="426" t="s">
        <v>270</v>
      </c>
      <c r="H25" s="438">
        <f t="shared" si="10"/>
        <v>20818</v>
      </c>
      <c r="I25" s="439">
        <f t="shared" si="1"/>
        <v>24004.73901490834</v>
      </c>
      <c r="J25" s="439">
        <f t="shared" si="2"/>
        <v>28332.199467712566</v>
      </c>
      <c r="K25" s="439">
        <f t="shared" si="3"/>
        <v>2800000</v>
      </c>
      <c r="L25" s="439">
        <f t="shared" si="4"/>
        <v>85.52291970905415</v>
      </c>
      <c r="M25" s="439">
        <f t="shared" si="5"/>
        <v>85.52291970905415</v>
      </c>
      <c r="N25" s="439">
        <f t="shared" si="6"/>
        <v>85.52291970905415</v>
      </c>
      <c r="O25" s="439">
        <f>SUMIFS(Efficiency!$J$5:$J$77,Efficiency!$B$5:$B$77,$A25,Efficiency!$C$5:$C$77,$G25,Efficiency!$D$5:$D$77,$F25)</f>
        <v>8.531522244727892</v>
      </c>
      <c r="P25" s="439">
        <f t="shared" si="11"/>
        <v>86.93575973895183</v>
      </c>
      <c r="Q25" s="439">
        <f t="shared" si="7"/>
        <v>100.24354998541239</v>
      </c>
      <c r="R25" s="439">
        <f t="shared" si="8"/>
        <v>118.31498154487072</v>
      </c>
      <c r="S25" s="439">
        <f t="shared" ref="S25:X34" si="16">$R25*(1-(S$4-$R$4)/30)</f>
        <v>114.37114882670836</v>
      </c>
      <c r="T25" s="439">
        <f t="shared" si="16"/>
        <v>94.651985235896575</v>
      </c>
      <c r="U25" s="439">
        <f t="shared" si="16"/>
        <v>74.932821645084786</v>
      </c>
      <c r="V25" s="439">
        <f t="shared" si="16"/>
        <v>55.213658054273004</v>
      </c>
      <c r="W25" s="439">
        <f t="shared" si="16"/>
        <v>35.494494463461223</v>
      </c>
      <c r="X25" s="439">
        <f t="shared" si="16"/>
        <v>15.775330872649425</v>
      </c>
      <c r="Y25" s="440">
        <v>0</v>
      </c>
      <c r="Z25" s="374"/>
      <c r="AA25" s="374"/>
      <c r="AB25" s="374"/>
    </row>
    <row r="26" spans="1:28">
      <c r="A26" s="311" t="s">
        <v>1080</v>
      </c>
      <c r="B26" s="93" t="str">
        <f t="shared" si="14"/>
        <v>DE2</v>
      </c>
      <c r="C26" s="426" t="s">
        <v>1103</v>
      </c>
      <c r="D26" s="426" t="s">
        <v>826</v>
      </c>
      <c r="E26" s="426"/>
      <c r="F26" s="426" t="str">
        <f t="shared" si="15"/>
        <v>International Long</v>
      </c>
      <c r="G26" s="426" t="s">
        <v>270</v>
      </c>
      <c r="H26" s="438">
        <f t="shared" si="10"/>
        <v>0</v>
      </c>
      <c r="I26" s="439">
        <f t="shared" si="1"/>
        <v>0</v>
      </c>
      <c r="J26" s="439">
        <f t="shared" si="2"/>
        <v>0</v>
      </c>
      <c r="K26" s="439">
        <f t="shared" si="3"/>
        <v>2800000</v>
      </c>
      <c r="L26" s="439">
        <f t="shared" si="4"/>
        <v>85.52291970905415</v>
      </c>
      <c r="M26" s="439">
        <f t="shared" si="5"/>
        <v>85.52291970905415</v>
      </c>
      <c r="N26" s="439">
        <f t="shared" si="6"/>
        <v>85.52291970905415</v>
      </c>
      <c r="O26" s="439">
        <f>SUMIFS(Efficiency!$J$5:$J$77,Efficiency!$B$5:$B$77,$A26,Efficiency!$C$5:$C$77,$G26,Efficiency!$D$5:$D$77,$F26)</f>
        <v>8.531522244727892</v>
      </c>
      <c r="P26" s="439">
        <f t="shared" si="11"/>
        <v>0</v>
      </c>
      <c r="Q26" s="439">
        <f t="shared" si="7"/>
        <v>0</v>
      </c>
      <c r="R26" s="439">
        <f t="shared" si="8"/>
        <v>0</v>
      </c>
      <c r="S26" s="439">
        <f t="shared" si="16"/>
        <v>0</v>
      </c>
      <c r="T26" s="439">
        <f t="shared" si="16"/>
        <v>0</v>
      </c>
      <c r="U26" s="439">
        <f t="shared" si="16"/>
        <v>0</v>
      </c>
      <c r="V26" s="439">
        <f t="shared" si="16"/>
        <v>0</v>
      </c>
      <c r="W26" s="439">
        <f t="shared" si="16"/>
        <v>0</v>
      </c>
      <c r="X26" s="439">
        <f t="shared" si="16"/>
        <v>0</v>
      </c>
      <c r="Y26" s="440">
        <v>0</v>
      </c>
      <c r="Z26" s="374"/>
      <c r="AA26" s="374"/>
      <c r="AB26" s="374"/>
    </row>
    <row r="27" spans="1:28">
      <c r="A27" s="311" t="s">
        <v>1080</v>
      </c>
      <c r="B27" s="93" t="str">
        <f t="shared" si="14"/>
        <v>DE3</v>
      </c>
      <c r="C27" s="426" t="s">
        <v>1103</v>
      </c>
      <c r="D27" s="426" t="s">
        <v>826</v>
      </c>
      <c r="E27" s="426"/>
      <c r="F27" s="426" t="str">
        <f t="shared" si="15"/>
        <v>International Long</v>
      </c>
      <c r="G27" s="426" t="s">
        <v>270</v>
      </c>
      <c r="H27" s="438">
        <f t="shared" si="10"/>
        <v>0</v>
      </c>
      <c r="I27" s="439">
        <f t="shared" si="1"/>
        <v>0</v>
      </c>
      <c r="J27" s="439">
        <f t="shared" si="2"/>
        <v>0</v>
      </c>
      <c r="K27" s="439">
        <f t="shared" si="3"/>
        <v>2800000</v>
      </c>
      <c r="L27" s="439">
        <f t="shared" si="4"/>
        <v>85.52291970905415</v>
      </c>
      <c r="M27" s="439">
        <f t="shared" si="5"/>
        <v>85.52291970905415</v>
      </c>
      <c r="N27" s="439">
        <f t="shared" si="6"/>
        <v>85.52291970905415</v>
      </c>
      <c r="O27" s="439">
        <f>SUMIFS(Efficiency!$J$5:$J$77,Efficiency!$B$5:$B$77,$A27,Efficiency!$C$5:$C$77,$G27,Efficiency!$D$5:$D$77,$F27)</f>
        <v>8.531522244727892</v>
      </c>
      <c r="P27" s="439">
        <f t="shared" si="11"/>
        <v>0</v>
      </c>
      <c r="Q27" s="439">
        <f t="shared" si="7"/>
        <v>0</v>
      </c>
      <c r="R27" s="439">
        <f t="shared" si="8"/>
        <v>0</v>
      </c>
      <c r="S27" s="439">
        <f t="shared" si="16"/>
        <v>0</v>
      </c>
      <c r="T27" s="439">
        <f t="shared" si="16"/>
        <v>0</v>
      </c>
      <c r="U27" s="439">
        <f t="shared" si="16"/>
        <v>0</v>
      </c>
      <c r="V27" s="439">
        <f t="shared" si="16"/>
        <v>0</v>
      </c>
      <c r="W27" s="439">
        <f t="shared" si="16"/>
        <v>0</v>
      </c>
      <c r="X27" s="439">
        <f t="shared" si="16"/>
        <v>0</v>
      </c>
      <c r="Y27" s="440">
        <v>0</v>
      </c>
      <c r="Z27" s="374"/>
      <c r="AA27" s="374"/>
      <c r="AB27" s="374"/>
    </row>
    <row r="28" spans="1:28">
      <c r="A28" s="311" t="s">
        <v>1080</v>
      </c>
      <c r="B28" s="93" t="str">
        <f t="shared" si="14"/>
        <v>*</v>
      </c>
      <c r="C28" s="426" t="s">
        <v>1103</v>
      </c>
      <c r="D28" s="426" t="s">
        <v>826</v>
      </c>
      <c r="E28" s="426"/>
      <c r="F28" s="426" t="str">
        <f t="shared" si="15"/>
        <v>International Long</v>
      </c>
      <c r="G28" s="426" t="s">
        <v>270</v>
      </c>
      <c r="H28" s="438">
        <f t="shared" si="10"/>
        <v>0</v>
      </c>
      <c r="I28" s="439">
        <f t="shared" si="1"/>
        <v>0</v>
      </c>
      <c r="J28" s="439">
        <f t="shared" si="2"/>
        <v>0</v>
      </c>
      <c r="K28" s="439">
        <f t="shared" si="3"/>
        <v>2800000</v>
      </c>
      <c r="L28" s="439">
        <f t="shared" si="4"/>
        <v>85.52291970905415</v>
      </c>
      <c r="M28" s="439">
        <f t="shared" si="5"/>
        <v>85.52291970905415</v>
      </c>
      <c r="N28" s="439">
        <f t="shared" si="6"/>
        <v>85.52291970905415</v>
      </c>
      <c r="O28" s="439">
        <f>SUMIFS(Efficiency!$J$5:$J$77,Efficiency!$B$5:$B$77,$A28,Efficiency!$C$5:$C$77,$G28,Efficiency!$D$5:$D$77,$F28)</f>
        <v>8.531522244727892</v>
      </c>
      <c r="P28" s="439">
        <f t="shared" si="11"/>
        <v>0</v>
      </c>
      <c r="Q28" s="439">
        <f t="shared" si="7"/>
        <v>0</v>
      </c>
      <c r="R28" s="439">
        <f t="shared" si="8"/>
        <v>0</v>
      </c>
      <c r="S28" s="439">
        <f t="shared" si="16"/>
        <v>0</v>
      </c>
      <c r="T28" s="439">
        <f t="shared" si="16"/>
        <v>0</v>
      </c>
      <c r="U28" s="439">
        <f t="shared" si="16"/>
        <v>0</v>
      </c>
      <c r="V28" s="439">
        <f t="shared" si="16"/>
        <v>0</v>
      </c>
      <c r="W28" s="439">
        <f t="shared" si="16"/>
        <v>0</v>
      </c>
      <c r="X28" s="439">
        <f t="shared" si="16"/>
        <v>0</v>
      </c>
      <c r="Y28" s="440">
        <v>0</v>
      </c>
      <c r="Z28" s="374"/>
      <c r="AA28" s="374"/>
      <c r="AB28" s="374"/>
    </row>
    <row r="29" spans="1:28">
      <c r="A29" s="311" t="s">
        <v>1080</v>
      </c>
      <c r="B29" s="93" t="str">
        <f t="shared" si="14"/>
        <v>*</v>
      </c>
      <c r="C29" s="426" t="s">
        <v>1103</v>
      </c>
      <c r="D29" s="426" t="s">
        <v>826</v>
      </c>
      <c r="E29" s="426"/>
      <c r="F29" s="426" t="str">
        <f t="shared" si="15"/>
        <v>International Long</v>
      </c>
      <c r="G29" s="426" t="s">
        <v>270</v>
      </c>
      <c r="H29" s="438">
        <f t="shared" si="10"/>
        <v>0</v>
      </c>
      <c r="I29" s="439">
        <f t="shared" si="1"/>
        <v>0</v>
      </c>
      <c r="J29" s="439">
        <f t="shared" si="2"/>
        <v>0</v>
      </c>
      <c r="K29" s="439">
        <f t="shared" si="3"/>
        <v>2800000</v>
      </c>
      <c r="L29" s="439">
        <f t="shared" si="4"/>
        <v>85.52291970905415</v>
      </c>
      <c r="M29" s="439">
        <f t="shared" si="5"/>
        <v>85.52291970905415</v>
      </c>
      <c r="N29" s="439">
        <f t="shared" si="6"/>
        <v>85.52291970905415</v>
      </c>
      <c r="O29" s="439">
        <f>SUMIFS(Efficiency!$J$5:$J$77,Efficiency!$B$5:$B$77,$A29,Efficiency!$C$5:$C$77,$G29,Efficiency!$D$5:$D$77,$F29)</f>
        <v>8.531522244727892</v>
      </c>
      <c r="P29" s="439">
        <f t="shared" si="11"/>
        <v>0</v>
      </c>
      <c r="Q29" s="439">
        <f t="shared" si="7"/>
        <v>0</v>
      </c>
      <c r="R29" s="439">
        <f t="shared" si="8"/>
        <v>0</v>
      </c>
      <c r="S29" s="439">
        <f t="shared" si="16"/>
        <v>0</v>
      </c>
      <c r="T29" s="439">
        <f t="shared" si="16"/>
        <v>0</v>
      </c>
      <c r="U29" s="439">
        <f t="shared" si="16"/>
        <v>0</v>
      </c>
      <c r="V29" s="439">
        <f t="shared" si="16"/>
        <v>0</v>
      </c>
      <c r="W29" s="439">
        <f t="shared" si="16"/>
        <v>0</v>
      </c>
      <c r="X29" s="439">
        <f t="shared" si="16"/>
        <v>0</v>
      </c>
      <c r="Y29" s="440">
        <v>0</v>
      </c>
      <c r="Z29" s="374"/>
      <c r="AA29" s="374"/>
      <c r="AB29" s="374"/>
    </row>
    <row r="30" spans="1:28">
      <c r="A30" s="311" t="s">
        <v>1080</v>
      </c>
      <c r="B30" s="93" t="str">
        <f t="shared" si="14"/>
        <v>*</v>
      </c>
      <c r="C30" s="426" t="s">
        <v>1103</v>
      </c>
      <c r="D30" s="426" t="s">
        <v>826</v>
      </c>
      <c r="E30" s="426"/>
      <c r="F30" s="426" t="str">
        <f t="shared" si="15"/>
        <v>International Long</v>
      </c>
      <c r="G30" s="426" t="s">
        <v>270</v>
      </c>
      <c r="H30" s="438">
        <f t="shared" si="10"/>
        <v>0</v>
      </c>
      <c r="I30" s="439">
        <f t="shared" si="1"/>
        <v>0</v>
      </c>
      <c r="J30" s="439">
        <f t="shared" si="2"/>
        <v>0</v>
      </c>
      <c r="K30" s="439">
        <f t="shared" si="3"/>
        <v>2800000</v>
      </c>
      <c r="L30" s="439">
        <f t="shared" si="4"/>
        <v>85.52291970905415</v>
      </c>
      <c r="M30" s="439">
        <f t="shared" si="5"/>
        <v>85.52291970905415</v>
      </c>
      <c r="N30" s="439">
        <f t="shared" si="6"/>
        <v>85.52291970905415</v>
      </c>
      <c r="O30" s="439">
        <f>SUMIFS(Efficiency!$J$5:$J$77,Efficiency!$B$5:$B$77,$A30,Efficiency!$C$5:$C$77,$G30,Efficiency!$D$5:$D$77,$F30)</f>
        <v>8.531522244727892</v>
      </c>
      <c r="P30" s="439">
        <f t="shared" si="11"/>
        <v>0</v>
      </c>
      <c r="Q30" s="439">
        <f t="shared" si="7"/>
        <v>0</v>
      </c>
      <c r="R30" s="439">
        <f t="shared" si="8"/>
        <v>0</v>
      </c>
      <c r="S30" s="439">
        <f t="shared" si="16"/>
        <v>0</v>
      </c>
      <c r="T30" s="439">
        <f t="shared" si="16"/>
        <v>0</v>
      </c>
      <c r="U30" s="439">
        <f t="shared" si="16"/>
        <v>0</v>
      </c>
      <c r="V30" s="439">
        <f t="shared" si="16"/>
        <v>0</v>
      </c>
      <c r="W30" s="439">
        <f t="shared" si="16"/>
        <v>0</v>
      </c>
      <c r="X30" s="439">
        <f t="shared" si="16"/>
        <v>0</v>
      </c>
      <c r="Y30" s="440">
        <v>0</v>
      </c>
      <c r="Z30" s="374"/>
      <c r="AA30" s="374"/>
      <c r="AB30" s="374"/>
    </row>
    <row r="31" spans="1:28">
      <c r="A31" s="311" t="s">
        <v>1080</v>
      </c>
      <c r="B31" s="93" t="str">
        <f t="shared" si="14"/>
        <v>*</v>
      </c>
      <c r="C31" s="426" t="s">
        <v>1103</v>
      </c>
      <c r="D31" s="426" t="s">
        <v>826</v>
      </c>
      <c r="E31" s="426"/>
      <c r="F31" s="426" t="str">
        <f t="shared" si="15"/>
        <v>International Long</v>
      </c>
      <c r="G31" s="426" t="s">
        <v>270</v>
      </c>
      <c r="H31" s="438">
        <f t="shared" si="10"/>
        <v>0</v>
      </c>
      <c r="I31" s="439">
        <f t="shared" si="1"/>
        <v>0</v>
      </c>
      <c r="J31" s="439">
        <f t="shared" si="2"/>
        <v>0</v>
      </c>
      <c r="K31" s="439">
        <f t="shared" si="3"/>
        <v>2800000</v>
      </c>
      <c r="L31" s="439">
        <f t="shared" si="4"/>
        <v>85.52291970905415</v>
      </c>
      <c r="M31" s="439">
        <f t="shared" si="5"/>
        <v>85.52291970905415</v>
      </c>
      <c r="N31" s="439">
        <f t="shared" si="6"/>
        <v>85.52291970905415</v>
      </c>
      <c r="O31" s="439">
        <f>SUMIFS(Efficiency!$J$5:$J$77,Efficiency!$B$5:$B$77,$A31,Efficiency!$C$5:$C$77,$G31,Efficiency!$D$5:$D$77,$F31)</f>
        <v>8.531522244727892</v>
      </c>
      <c r="P31" s="439">
        <f t="shared" si="11"/>
        <v>0</v>
      </c>
      <c r="Q31" s="439">
        <f t="shared" si="7"/>
        <v>0</v>
      </c>
      <c r="R31" s="439">
        <f t="shared" si="8"/>
        <v>0</v>
      </c>
      <c r="S31" s="439">
        <f t="shared" si="16"/>
        <v>0</v>
      </c>
      <c r="T31" s="439">
        <f t="shared" si="16"/>
        <v>0</v>
      </c>
      <c r="U31" s="439">
        <f t="shared" si="16"/>
        <v>0</v>
      </c>
      <c r="V31" s="439">
        <f t="shared" si="16"/>
        <v>0</v>
      </c>
      <c r="W31" s="439">
        <f t="shared" si="16"/>
        <v>0</v>
      </c>
      <c r="X31" s="439">
        <f t="shared" si="16"/>
        <v>0</v>
      </c>
      <c r="Y31" s="440">
        <v>0</v>
      </c>
      <c r="Z31" s="374"/>
      <c r="AA31" s="374"/>
      <c r="AB31" s="374"/>
    </row>
    <row r="32" spans="1:28">
      <c r="A32" s="311" t="s">
        <v>1080</v>
      </c>
      <c r="B32" s="93" t="str">
        <f t="shared" si="14"/>
        <v>*</v>
      </c>
      <c r="C32" s="426" t="s">
        <v>1103</v>
      </c>
      <c r="D32" s="426" t="s">
        <v>826</v>
      </c>
      <c r="E32" s="426"/>
      <c r="F32" s="426" t="str">
        <f t="shared" si="15"/>
        <v>International Long</v>
      </c>
      <c r="G32" s="426" t="s">
        <v>270</v>
      </c>
      <c r="H32" s="438">
        <f t="shared" si="10"/>
        <v>0</v>
      </c>
      <c r="I32" s="439">
        <f t="shared" si="1"/>
        <v>0</v>
      </c>
      <c r="J32" s="439">
        <f t="shared" si="2"/>
        <v>0</v>
      </c>
      <c r="K32" s="439">
        <f t="shared" si="3"/>
        <v>2800000</v>
      </c>
      <c r="L32" s="439">
        <f t="shared" si="4"/>
        <v>85.52291970905415</v>
      </c>
      <c r="M32" s="439">
        <f t="shared" si="5"/>
        <v>85.52291970905415</v>
      </c>
      <c r="N32" s="439">
        <f t="shared" si="6"/>
        <v>85.52291970905415</v>
      </c>
      <c r="O32" s="439">
        <f>SUMIFS(Efficiency!$J$5:$J$77,Efficiency!$B$5:$B$77,$A32,Efficiency!$C$5:$C$77,$G32,Efficiency!$D$5:$D$77,$F32)</f>
        <v>8.531522244727892</v>
      </c>
      <c r="P32" s="439">
        <f t="shared" si="11"/>
        <v>0</v>
      </c>
      <c r="Q32" s="439">
        <f t="shared" si="7"/>
        <v>0</v>
      </c>
      <c r="R32" s="439">
        <f t="shared" si="8"/>
        <v>0</v>
      </c>
      <c r="S32" s="439">
        <f t="shared" si="16"/>
        <v>0</v>
      </c>
      <c r="T32" s="439">
        <f t="shared" si="16"/>
        <v>0</v>
      </c>
      <c r="U32" s="439">
        <f t="shared" si="16"/>
        <v>0</v>
      </c>
      <c r="V32" s="439">
        <f t="shared" si="16"/>
        <v>0</v>
      </c>
      <c r="W32" s="439">
        <f t="shared" si="16"/>
        <v>0</v>
      </c>
      <c r="X32" s="439">
        <f t="shared" si="16"/>
        <v>0</v>
      </c>
      <c r="Y32" s="440">
        <v>0</v>
      </c>
      <c r="Z32" s="374"/>
      <c r="AA32" s="374"/>
      <c r="AB32" s="374"/>
    </row>
    <row r="33" spans="1:56">
      <c r="A33" s="311" t="s">
        <v>1080</v>
      </c>
      <c r="B33" s="93" t="str">
        <f t="shared" si="14"/>
        <v>*</v>
      </c>
      <c r="C33" s="426" t="s">
        <v>1103</v>
      </c>
      <c r="D33" s="426" t="s">
        <v>826</v>
      </c>
      <c r="E33" s="426"/>
      <c r="F33" s="426" t="str">
        <f t="shared" si="15"/>
        <v>International Long</v>
      </c>
      <c r="G33" s="426" t="s">
        <v>270</v>
      </c>
      <c r="H33" s="438">
        <f t="shared" si="10"/>
        <v>0</v>
      </c>
      <c r="I33" s="439">
        <f t="shared" si="1"/>
        <v>0</v>
      </c>
      <c r="J33" s="439">
        <f t="shared" si="2"/>
        <v>0</v>
      </c>
      <c r="K33" s="439">
        <f t="shared" si="3"/>
        <v>2800000</v>
      </c>
      <c r="L33" s="439">
        <f t="shared" si="4"/>
        <v>85.52291970905415</v>
      </c>
      <c r="M33" s="439">
        <f t="shared" si="5"/>
        <v>85.52291970905415</v>
      </c>
      <c r="N33" s="439">
        <f t="shared" si="6"/>
        <v>85.52291970905415</v>
      </c>
      <c r="O33" s="439">
        <f>SUMIFS(Efficiency!$J$5:$J$77,Efficiency!$B$5:$B$77,$A33,Efficiency!$C$5:$C$77,$G33,Efficiency!$D$5:$D$77,$F33)</f>
        <v>8.531522244727892</v>
      </c>
      <c r="P33" s="439">
        <f t="shared" si="11"/>
        <v>0</v>
      </c>
      <c r="Q33" s="439">
        <f t="shared" si="7"/>
        <v>0</v>
      </c>
      <c r="R33" s="439">
        <f t="shared" si="8"/>
        <v>0</v>
      </c>
      <c r="S33" s="439">
        <f t="shared" si="16"/>
        <v>0</v>
      </c>
      <c r="T33" s="439">
        <f t="shared" si="16"/>
        <v>0</v>
      </c>
      <c r="U33" s="439">
        <f t="shared" si="16"/>
        <v>0</v>
      </c>
      <c r="V33" s="439">
        <f t="shared" si="16"/>
        <v>0</v>
      </c>
      <c r="W33" s="439">
        <f t="shared" si="16"/>
        <v>0</v>
      </c>
      <c r="X33" s="439">
        <f t="shared" si="16"/>
        <v>0</v>
      </c>
      <c r="Y33" s="440">
        <v>0</v>
      </c>
      <c r="Z33" s="374"/>
      <c r="AA33" s="374"/>
      <c r="AB33" s="374"/>
    </row>
    <row r="34" spans="1:56">
      <c r="A34" s="311" t="s">
        <v>1080</v>
      </c>
      <c r="B34" s="93" t="str">
        <f t="shared" si="14"/>
        <v>*</v>
      </c>
      <c r="C34" s="426" t="s">
        <v>1103</v>
      </c>
      <c r="D34" s="426" t="s">
        <v>826</v>
      </c>
      <c r="E34" s="426"/>
      <c r="F34" s="426" t="str">
        <f t="shared" si="15"/>
        <v>International Long</v>
      </c>
      <c r="G34" s="426" t="s">
        <v>270</v>
      </c>
      <c r="H34" s="438">
        <f t="shared" si="10"/>
        <v>0</v>
      </c>
      <c r="I34" s="439">
        <f t="shared" si="1"/>
        <v>0</v>
      </c>
      <c r="J34" s="439">
        <f t="shared" si="2"/>
        <v>0</v>
      </c>
      <c r="K34" s="439">
        <f t="shared" si="3"/>
        <v>2800000</v>
      </c>
      <c r="L34" s="439">
        <f t="shared" si="4"/>
        <v>85.52291970905415</v>
      </c>
      <c r="M34" s="439">
        <f t="shared" si="5"/>
        <v>85.52291970905415</v>
      </c>
      <c r="N34" s="439">
        <f t="shared" si="6"/>
        <v>85.52291970905415</v>
      </c>
      <c r="O34" s="439">
        <f>SUMIFS(Efficiency!$J$5:$J$77,Efficiency!$B$5:$B$77,$A34,Efficiency!$C$5:$C$77,$G34,Efficiency!$D$5:$D$77,$F34)</f>
        <v>8.531522244727892</v>
      </c>
      <c r="P34" s="439">
        <f t="shared" si="11"/>
        <v>0</v>
      </c>
      <c r="Q34" s="439">
        <f t="shared" si="7"/>
        <v>0</v>
      </c>
      <c r="R34" s="439">
        <f t="shared" si="8"/>
        <v>0</v>
      </c>
      <c r="S34" s="439">
        <f t="shared" si="16"/>
        <v>0</v>
      </c>
      <c r="T34" s="439">
        <f t="shared" si="16"/>
        <v>0</v>
      </c>
      <c r="U34" s="439">
        <f t="shared" si="16"/>
        <v>0</v>
      </c>
      <c r="V34" s="439">
        <f t="shared" si="16"/>
        <v>0</v>
      </c>
      <c r="W34" s="439">
        <f t="shared" si="16"/>
        <v>0</v>
      </c>
      <c r="X34" s="439">
        <f t="shared" si="16"/>
        <v>0</v>
      </c>
      <c r="Y34" s="440">
        <v>0</v>
      </c>
      <c r="Z34" s="374"/>
      <c r="AA34" s="374"/>
      <c r="AB34" s="374"/>
    </row>
    <row r="35" spans="1:56">
      <c r="C35" s="26"/>
      <c r="D35" s="26"/>
      <c r="H35" s="51"/>
      <c r="I35" s="51"/>
      <c r="J35" s="51"/>
      <c r="K35" s="51"/>
      <c r="L35" s="51"/>
      <c r="M35" s="51"/>
      <c r="N35" s="51"/>
      <c r="O35" s="51"/>
      <c r="P35" s="51"/>
      <c r="S35" s="358"/>
    </row>
    <row r="36" spans="1:56" s="361" customFormat="1">
      <c r="B36" s="13"/>
      <c r="C36" s="13"/>
      <c r="D36" s="13"/>
      <c r="E36" s="13"/>
      <c r="F36" s="13"/>
      <c r="G36" s="13"/>
      <c r="H36" s="13"/>
      <c r="I36" s="13"/>
      <c r="J36" s="13"/>
      <c r="K36" s="13"/>
      <c r="L36" s="13"/>
      <c r="M36" s="13"/>
      <c r="R36" s="362"/>
    </row>
    <row r="38" spans="1:56">
      <c r="B38" s="308" t="s">
        <v>612</v>
      </c>
      <c r="C38" s="310"/>
      <c r="D38"/>
      <c r="E38"/>
      <c r="F38"/>
      <c r="H38" s="56" t="s">
        <v>835</v>
      </c>
      <c r="L38" s="56" t="s">
        <v>550</v>
      </c>
      <c r="N38" s="1"/>
      <c r="O38" s="1"/>
      <c r="P38" s="56" t="s">
        <v>888</v>
      </c>
      <c r="R38" s="1"/>
      <c r="S38" s="1"/>
      <c r="U38" s="56" t="s">
        <v>841</v>
      </c>
      <c r="V38" s="366"/>
      <c r="W38" s="366"/>
      <c r="X38" s="366"/>
      <c r="Y38" s="366"/>
      <c r="Z38" s="366"/>
      <c r="AA38" s="366"/>
      <c r="AC38" s="358" t="s">
        <v>561</v>
      </c>
      <c r="AJ38" s="358" t="s">
        <v>838</v>
      </c>
      <c r="AQ38" s="364"/>
      <c r="AR38" s="405"/>
      <c r="AS38" s="364"/>
      <c r="AT38" s="364"/>
      <c r="AU38" s="364"/>
      <c r="AV38" s="364"/>
      <c r="AW38" s="364"/>
      <c r="AX38" s="364"/>
      <c r="AY38" s="405"/>
      <c r="AZ38" s="364"/>
      <c r="BA38" s="364"/>
      <c r="BB38" s="364"/>
      <c r="BC38" s="364"/>
    </row>
    <row r="39" spans="1:56">
      <c r="B39" s="311"/>
      <c r="C39" s="393"/>
      <c r="D39"/>
      <c r="E39"/>
      <c r="F39"/>
      <c r="H39" s="453"/>
      <c r="I39" s="454">
        <v>2010</v>
      </c>
      <c r="J39" s="454">
        <v>2015</v>
      </c>
      <c r="K39" s="455">
        <v>2019</v>
      </c>
      <c r="L39" s="784">
        <v>2010</v>
      </c>
      <c r="M39" s="785">
        <v>2015</v>
      </c>
      <c r="N39" s="786">
        <v>2019</v>
      </c>
      <c r="O39" s="1"/>
      <c r="P39" s="376"/>
      <c r="Q39" s="16">
        <v>2010</v>
      </c>
      <c r="R39" s="16">
        <v>2015</v>
      </c>
      <c r="S39" s="382">
        <v>2019</v>
      </c>
      <c r="U39" s="376"/>
      <c r="V39" s="371"/>
      <c r="W39" s="371">
        <v>2015</v>
      </c>
      <c r="X39" s="371">
        <v>2019</v>
      </c>
      <c r="Y39" s="386">
        <v>2010</v>
      </c>
      <c r="Z39" s="371">
        <v>2015</v>
      </c>
      <c r="AA39" s="382">
        <v>2019</v>
      </c>
      <c r="AB39" s="1"/>
      <c r="AC39" s="308"/>
      <c r="AD39" s="309"/>
      <c r="AE39" s="309">
        <v>2010</v>
      </c>
      <c r="AF39" s="309">
        <v>2015</v>
      </c>
      <c r="AG39" s="310">
        <v>2019</v>
      </c>
      <c r="AH39" s="364"/>
      <c r="AK39" s="364"/>
      <c r="AL39" s="364"/>
      <c r="AM39" s="653"/>
      <c r="AN39" s="364"/>
      <c r="AO39" s="404"/>
      <c r="AP39" s="364"/>
      <c r="AQ39" s="364"/>
      <c r="AR39" s="364"/>
      <c r="AS39" s="364"/>
      <c r="AT39" s="364"/>
      <c r="AU39" s="364"/>
      <c r="AV39" s="404"/>
      <c r="AW39" s="364"/>
    </row>
    <row r="40" spans="1:56">
      <c r="B40" s="446" t="s">
        <v>80</v>
      </c>
      <c r="C40" s="447" t="s">
        <v>269</v>
      </c>
      <c r="D40"/>
      <c r="E40"/>
      <c r="F40"/>
      <c r="H40" s="640" t="str">
        <f>Intro!H8</f>
        <v>DE1</v>
      </c>
      <c r="I40" s="644">
        <v>1</v>
      </c>
      <c r="J40" s="644">
        <v>1</v>
      </c>
      <c r="K40" s="644">
        <v>1</v>
      </c>
      <c r="L40" s="506">
        <f>SUMIFS($P$5:$P$34,$B$5:$B$34,$H40)</f>
        <v>383.00457483033756</v>
      </c>
      <c r="M40" s="506">
        <f t="shared" ref="L40:N42" si="17">SUMIFS($P$5:$P$34,$B$5:$B$34,$H40)</f>
        <v>383.00457483033756</v>
      </c>
      <c r="N40" s="437">
        <f t="shared" si="17"/>
        <v>383.00457483033756</v>
      </c>
      <c r="O40" s="1"/>
      <c r="P40" s="378" t="str">
        <f>Intro!H8</f>
        <v>DE1</v>
      </c>
      <c r="Q40" s="481">
        <f>ROUND(SUMIFS('14.1'!$C$9:$Z$9,'14.1'!$C$4:$Z$4,Q$39)*I40,3)</f>
        <v>53409</v>
      </c>
      <c r="R40" s="481">
        <f>ROUND(SUMIFS('14.1'!$C$9:$Z$9,'14.1'!$C$4:$Z$4,R$39)*J40,3)</f>
        <v>61061</v>
      </c>
      <c r="S40" s="481">
        <f>ROUND(SUMIFS('14.1'!$C$9:$Z$9,'14.1'!$C$4:$Z$4,S$39)*K40,3)</f>
        <v>70133</v>
      </c>
      <c r="U40" s="387" t="s">
        <v>507</v>
      </c>
      <c r="V40" s="26" t="str">
        <f>C40</f>
        <v>Gasoline</v>
      </c>
      <c r="W40" s="427">
        <v>0</v>
      </c>
      <c r="X40" s="427">
        <v>0</v>
      </c>
      <c r="Y40" s="466">
        <f>Z40</f>
        <v>0</v>
      </c>
      <c r="Z40" s="456">
        <f t="shared" ref="Z40:AA44" si="18">W40/SUM(W$40:W$46)</f>
        <v>0</v>
      </c>
      <c r="AA40" s="456">
        <f t="shared" si="18"/>
        <v>0</v>
      </c>
      <c r="AB40" t="str">
        <f>Aviation!I7</f>
        <v>TPAN</v>
      </c>
      <c r="AC40" t="s">
        <v>1102</v>
      </c>
      <c r="AD40" s="364"/>
      <c r="AE40" s="790">
        <f>'14.1'!Q13/'14.1'!Q$9</f>
        <v>0.15255387668744969</v>
      </c>
      <c r="AF40" s="790">
        <f>'14.1'!R13/'14.1'!R$9</f>
        <v>0.15171820386618162</v>
      </c>
      <c r="AG40" s="790">
        <f>'14.1'!S13/'14.1'!S$9</f>
        <v>0.14900546294999301</v>
      </c>
      <c r="AH40" s="388"/>
      <c r="AK40" s="499" t="s">
        <v>869</v>
      </c>
      <c r="AM40" s="653"/>
      <c r="AN40" s="653"/>
      <c r="AO40" s="500" t="s">
        <v>616</v>
      </c>
      <c r="AP40" s="364"/>
      <c r="AQ40" s="364"/>
      <c r="AR40" s="364"/>
      <c r="AS40" s="364"/>
      <c r="AT40" s="398"/>
      <c r="AU40" s="398"/>
      <c r="AV40" s="398"/>
      <c r="AW40" s="364"/>
    </row>
    <row r="41" spans="1:56">
      <c r="B41" s="448" t="s">
        <v>90</v>
      </c>
      <c r="C41" s="447" t="s">
        <v>267</v>
      </c>
      <c r="D41"/>
      <c r="E41"/>
      <c r="F41"/>
      <c r="H41" s="448" t="str">
        <f>Intro!H9</f>
        <v>DE2</v>
      </c>
      <c r="I41" s="645">
        <v>0</v>
      </c>
      <c r="J41" s="645">
        <v>0</v>
      </c>
      <c r="K41" s="645">
        <v>0</v>
      </c>
      <c r="L41" s="439">
        <f t="shared" si="17"/>
        <v>0</v>
      </c>
      <c r="M41" s="439">
        <f t="shared" si="17"/>
        <v>0</v>
      </c>
      <c r="N41" s="440">
        <f t="shared" si="17"/>
        <v>0</v>
      </c>
      <c r="O41" s="1"/>
      <c r="P41" s="378" t="str">
        <f>Intro!H9</f>
        <v>DE2</v>
      </c>
      <c r="Q41" s="481">
        <f>ROUND(SUMIFS('14.1'!$C$10:$Z$10,'14.1'!$C$4:$Z$4,Q$39)*I41,3)</f>
        <v>0</v>
      </c>
      <c r="R41" s="481">
        <f>ROUND(SUMIFS('14.1'!$C$10:$Z$10,'14.1'!$C$4:$Z$4,R$39)*J41,3)</f>
        <v>0</v>
      </c>
      <c r="S41" s="481">
        <f>ROUND(SUMIFS('14.1'!$C$10:$Z$10,'14.1'!$C$4:$Z$4,S$39)*K41,3)</f>
        <v>0</v>
      </c>
      <c r="U41" s="387" t="s">
        <v>506</v>
      </c>
      <c r="V41" s="26" t="str">
        <f>C41</f>
        <v>Diesel</v>
      </c>
      <c r="W41" s="638">
        <v>0</v>
      </c>
      <c r="X41" s="638">
        <v>0</v>
      </c>
      <c r="Y41" s="466">
        <f>Z41</f>
        <v>0</v>
      </c>
      <c r="Z41" s="456">
        <f t="shared" si="18"/>
        <v>0</v>
      </c>
      <c r="AA41" s="456">
        <f t="shared" si="18"/>
        <v>0</v>
      </c>
      <c r="AB41" t="str">
        <f>Aviation!I8</f>
        <v>TPAIS</v>
      </c>
      <c r="AC41" t="s">
        <v>1104</v>
      </c>
      <c r="AD41" s="364"/>
      <c r="AE41" s="790">
        <f>'14.1'!Q12/'14.1'!Q$9</f>
        <v>0.45766163006234906</v>
      </c>
      <c r="AF41" s="790">
        <f>'14.1'!R12/'14.1'!R$9</f>
        <v>0.45515461159854481</v>
      </c>
      <c r="AG41" s="790">
        <f>'14.1'!S12/'14.1'!S$9</f>
        <v>0.44701638884997896</v>
      </c>
      <c r="AH41" s="388"/>
      <c r="AJ41" s="499" t="str">
        <f>AC40</f>
        <v>National</v>
      </c>
      <c r="AK41" s="648">
        <f>Sources!I125</f>
        <v>24</v>
      </c>
      <c r="AL41" s="648">
        <f>AK41</f>
        <v>24</v>
      </c>
      <c r="AM41" s="648">
        <f>AL41</f>
        <v>24</v>
      </c>
      <c r="AN41" s="660"/>
      <c r="AO41" s="760">
        <f>Sources!K125</f>
        <v>1750000</v>
      </c>
      <c r="AP41" s="312"/>
      <c r="AQ41" s="312"/>
      <c r="AR41" s="312"/>
      <c r="AS41" s="364"/>
      <c r="AT41" s="398"/>
      <c r="AU41" s="398"/>
      <c r="AV41" s="398"/>
      <c r="AW41" s="364"/>
    </row>
    <row r="42" spans="1:56">
      <c r="B42" s="449" t="s">
        <v>130</v>
      </c>
      <c r="C42" s="447" t="s">
        <v>253</v>
      </c>
      <c r="D42"/>
      <c r="E42"/>
      <c r="F42"/>
      <c r="H42" s="448" t="str">
        <f>Intro!H10</f>
        <v>DE3</v>
      </c>
      <c r="I42" s="645">
        <v>0</v>
      </c>
      <c r="J42" s="645">
        <v>0</v>
      </c>
      <c r="K42" s="645">
        <v>0</v>
      </c>
      <c r="L42" s="439">
        <f t="shared" si="17"/>
        <v>0</v>
      </c>
      <c r="M42" s="439">
        <f t="shared" si="17"/>
        <v>0</v>
      </c>
      <c r="N42" s="440">
        <f t="shared" si="17"/>
        <v>0</v>
      </c>
      <c r="O42" s="1"/>
      <c r="P42" s="378" t="str">
        <f>Intro!H10</f>
        <v>DE3</v>
      </c>
      <c r="Q42" s="481">
        <f>ROUND(SUMIFS('14.1'!$C$10:$Z$10,'14.1'!$C$4:$Z$4,Q$39)*I42,3)</f>
        <v>0</v>
      </c>
      <c r="R42" s="481">
        <f>ROUND(SUMIFS('14.1'!$C$10:$Z$10,'14.1'!$C$4:$Z$4,R$39)*J42,3)</f>
        <v>0</v>
      </c>
      <c r="S42" s="481">
        <f>ROUND(SUMIFS('14.1'!$C$10:$Z$10,'14.1'!$C$4:$Z$4,S$39)*K42,3)</f>
        <v>0</v>
      </c>
      <c r="U42" s="387" t="s">
        <v>505</v>
      </c>
      <c r="V42" s="26" t="str">
        <f>C42</f>
        <v>LPG</v>
      </c>
      <c r="W42" s="427">
        <v>0</v>
      </c>
      <c r="X42" s="427">
        <v>0</v>
      </c>
      <c r="Y42" s="467">
        <f>Z42</f>
        <v>0</v>
      </c>
      <c r="Z42" s="456">
        <f t="shared" si="18"/>
        <v>0</v>
      </c>
      <c r="AA42" s="456">
        <f t="shared" si="18"/>
        <v>0</v>
      </c>
      <c r="AB42" t="str">
        <f>Aviation!I9</f>
        <v>TPAIL</v>
      </c>
      <c r="AC42" t="s">
        <v>1105</v>
      </c>
      <c r="AD42" s="364"/>
      <c r="AE42" s="790">
        <f>'14.1'!Q11/'14.1'!Q$9</f>
        <v>0.38978449325020126</v>
      </c>
      <c r="AF42" s="790">
        <f>'14.1'!R11/'14.1'!R$9</f>
        <v>0.39312718453527357</v>
      </c>
      <c r="AG42" s="790">
        <f>'14.1'!S11/'14.1'!S$9</f>
        <v>0.40397814820002803</v>
      </c>
      <c r="AH42" s="388"/>
      <c r="AJ42" s="499" t="str">
        <f>AC41</f>
        <v>International Short</v>
      </c>
      <c r="AK42" s="649">
        <f>Sources!I126</f>
        <v>85.52291970905415</v>
      </c>
      <c r="AL42" s="648">
        <f t="shared" ref="AL42" si="19">AK42</f>
        <v>85.52291970905415</v>
      </c>
      <c r="AM42" s="648">
        <f>AL42</f>
        <v>85.52291970905415</v>
      </c>
      <c r="AN42" s="647"/>
      <c r="AO42" s="761">
        <f>Sources!K126</f>
        <v>2800000</v>
      </c>
      <c r="AP42" s="312"/>
      <c r="AQ42" s="312"/>
      <c r="AR42" s="312"/>
      <c r="AS42" s="364"/>
      <c r="AT42" s="364"/>
      <c r="AU42" s="364"/>
      <c r="AV42" s="364"/>
      <c r="AW42" s="364"/>
    </row>
    <row r="43" spans="1:56">
      <c r="A43" s="358"/>
      <c r="B43" s="449" t="s">
        <v>50</v>
      </c>
      <c r="C43" s="447" t="s">
        <v>617</v>
      </c>
      <c r="D43" s="26"/>
      <c r="E43"/>
      <c r="F43"/>
      <c r="H43" s="448" t="str">
        <f>Intro!H11</f>
        <v>*</v>
      </c>
      <c r="I43" s="645">
        <f>'Data Bus'!I63</f>
        <v>0</v>
      </c>
      <c r="J43" s="456">
        <f>'Data Bus'!J63</f>
        <v>0</v>
      </c>
      <c r="K43" s="457">
        <f>'Data Bus'!K63</f>
        <v>0</v>
      </c>
      <c r="L43" s="98">
        <v>0</v>
      </c>
      <c r="M43" s="98">
        <v>0</v>
      </c>
      <c r="N43" s="98">
        <v>0</v>
      </c>
      <c r="O43" s="1"/>
      <c r="P43" s="378" t="str">
        <f>Intro!H11</f>
        <v>*</v>
      </c>
      <c r="Q43" s="481">
        <f>SUMIFS('14.1'!$C$9:$Z$9,'14.1'!$C$4:$Z$4,Q$39)*I43</f>
        <v>0</v>
      </c>
      <c r="R43" s="481">
        <f>SUMIFS('14.1'!$C$9:$Z$9,'14.1'!$C$4:$Z$4,R$39)*J43</f>
        <v>0</v>
      </c>
      <c r="S43" s="482">
        <f>SUMIFS('14.1'!$C$9:$Z$9,'14.1'!$C$4:$Z$4,S$39)*K43</f>
        <v>0</v>
      </c>
      <c r="U43" s="26" t="s">
        <v>253</v>
      </c>
      <c r="V43" s="26" t="str">
        <f>C43</f>
        <v>Gas</v>
      </c>
      <c r="W43" s="427">
        <v>0</v>
      </c>
      <c r="X43" s="427">
        <v>0</v>
      </c>
      <c r="Y43" s="467">
        <f t="shared" ref="Y43:Y44" si="20">Z43</f>
        <v>0</v>
      </c>
      <c r="Z43" s="456">
        <f t="shared" si="18"/>
        <v>0</v>
      </c>
      <c r="AA43" s="456">
        <f t="shared" si="18"/>
        <v>0</v>
      </c>
      <c r="AB43" s="51"/>
      <c r="AD43" s="361"/>
      <c r="AE43" s="488">
        <v>0</v>
      </c>
      <c r="AF43" s="488">
        <v>0</v>
      </c>
      <c r="AG43" s="489">
        <v>0</v>
      </c>
      <c r="AH43" s="388"/>
      <c r="AJ43" s="499" t="str">
        <f>AC42</f>
        <v>International Long</v>
      </c>
      <c r="AK43" s="649">
        <f>Sources!I127</f>
        <v>85.52291970905415</v>
      </c>
      <c r="AL43" s="648">
        <f t="shared" ref="AL43" si="21">AK43</f>
        <v>85.52291970905415</v>
      </c>
      <c r="AM43" s="648">
        <f>AL43</f>
        <v>85.52291970905415</v>
      </c>
      <c r="AN43" s="647"/>
      <c r="AO43" s="761">
        <f>Sources!K127</f>
        <v>2800000</v>
      </c>
      <c r="AP43" s="312"/>
      <c r="AQ43" s="312"/>
      <c r="AR43" s="312"/>
      <c r="AS43" s="364"/>
      <c r="AT43" s="364"/>
      <c r="AU43" s="364"/>
      <c r="AV43" s="364"/>
      <c r="AW43" s="364"/>
      <c r="AX43" s="364"/>
      <c r="AY43" s="364"/>
      <c r="AZ43" s="364"/>
      <c r="BA43" s="364"/>
      <c r="BB43" s="364"/>
      <c r="BC43" s="364"/>
      <c r="BD43" s="364"/>
    </row>
    <row r="44" spans="1:56">
      <c r="A44" s="358"/>
      <c r="B44" s="449" t="s">
        <v>123</v>
      </c>
      <c r="C44" s="450" t="s">
        <v>266</v>
      </c>
      <c r="D44"/>
      <c r="E44"/>
      <c r="F44"/>
      <c r="H44" s="448" t="str">
        <f>Intro!H12</f>
        <v>*</v>
      </c>
      <c r="I44" s="645">
        <f>'Data Bus'!I64</f>
        <v>0</v>
      </c>
      <c r="J44" s="456">
        <f>'Data Bus'!J64</f>
        <v>0</v>
      </c>
      <c r="K44" s="457">
        <f>'Data Bus'!K64</f>
        <v>0</v>
      </c>
      <c r="L44" s="98">
        <v>0</v>
      </c>
      <c r="M44" s="98">
        <v>0</v>
      </c>
      <c r="N44" s="787">
        <v>0</v>
      </c>
      <c r="O44" s="1"/>
      <c r="P44" s="378" t="str">
        <f>Intro!H12</f>
        <v>*</v>
      </c>
      <c r="Q44" s="481">
        <f>SUMIFS('14.1'!$C$9:$Z$9,'14.1'!$C$4:$Z$4,Q$39)*I44</f>
        <v>0</v>
      </c>
      <c r="R44" s="481">
        <f>SUMIFS('14.1'!$C$9:$Z$9,'14.1'!$C$4:$Z$4,R$39)*J44</f>
        <v>0</v>
      </c>
      <c r="S44" s="482">
        <f>SUMIFS('14.1'!$C$9:$Z$9,'14.1'!$C$4:$Z$4,S$39)*K44</f>
        <v>0</v>
      </c>
      <c r="U44" s="26" t="s">
        <v>266</v>
      </c>
      <c r="V44" s="26" t="str">
        <f>C44</f>
        <v>Electricity</v>
      </c>
      <c r="W44" s="638">
        <v>0</v>
      </c>
      <c r="X44" s="638">
        <v>0</v>
      </c>
      <c r="Y44" s="467">
        <f t="shared" si="20"/>
        <v>0</v>
      </c>
      <c r="Z44" s="456">
        <f t="shared" si="18"/>
        <v>0</v>
      </c>
      <c r="AA44" s="456">
        <f t="shared" si="18"/>
        <v>0</v>
      </c>
      <c r="AB44" s="51"/>
      <c r="AC44" s="51"/>
      <c r="AD44" s="51"/>
      <c r="AE44" s="51" t="s">
        <v>1218</v>
      </c>
      <c r="AF44" s="51"/>
      <c r="AG44" s="51"/>
      <c r="AH44" s="51"/>
      <c r="AJ44" s="499"/>
      <c r="AK44" s="650">
        <f>Sources!I119</f>
        <v>80</v>
      </c>
      <c r="AL44" s="648">
        <f t="shared" ref="AL44" si="22">AK44</f>
        <v>80</v>
      </c>
      <c r="AM44" s="648">
        <f>AL44</f>
        <v>80</v>
      </c>
      <c r="AN44" s="657"/>
      <c r="AO44" s="762">
        <f>Sources!K119</f>
        <v>2800000</v>
      </c>
      <c r="AP44" s="312"/>
      <c r="AQ44" s="312"/>
      <c r="AR44" s="312"/>
      <c r="AS44" s="364"/>
      <c r="AT44" s="364"/>
      <c r="AU44" s="364"/>
      <c r="AV44" s="364"/>
      <c r="AW44" s="364"/>
      <c r="AX44" s="364"/>
      <c r="AY44" s="364"/>
      <c r="AZ44" s="364"/>
      <c r="BA44" s="364"/>
      <c r="BB44" s="364"/>
      <c r="BC44" s="364"/>
      <c r="BD44" s="364"/>
    </row>
    <row r="45" spans="1:56">
      <c r="B45" s="449" t="s">
        <v>20</v>
      </c>
      <c r="C45" s="447" t="s">
        <v>1049</v>
      </c>
      <c r="D45"/>
      <c r="E45"/>
      <c r="F45"/>
      <c r="H45" s="448" t="str">
        <f>Intro!H13</f>
        <v>*</v>
      </c>
      <c r="I45" s="645">
        <f>'Data Bus'!I65</f>
        <v>0</v>
      </c>
      <c r="J45" s="456">
        <f>'Data Bus'!J65</f>
        <v>0</v>
      </c>
      <c r="K45" s="457">
        <f>'Data Bus'!K65</f>
        <v>0</v>
      </c>
      <c r="L45" s="98">
        <v>0</v>
      </c>
      <c r="M45" s="98">
        <v>0</v>
      </c>
      <c r="N45" s="787">
        <v>0</v>
      </c>
      <c r="O45" s="1"/>
      <c r="P45" s="378" t="str">
        <f>Intro!H13</f>
        <v>*</v>
      </c>
      <c r="Q45" s="481">
        <f>SUMIFS('14.1'!$C$9:$Z$9,'14.1'!$C$4:$Z$4,Q$39)*I45</f>
        <v>0</v>
      </c>
      <c r="R45" s="481">
        <f>SUMIFS('14.1'!$C$9:$Z$9,'14.1'!$C$4:$Z$4,R$39)*J45</f>
        <v>0</v>
      </c>
      <c r="S45" s="482">
        <f>SUMIFS('14.1'!$C$9:$Z$9,'14.1'!$C$4:$Z$4,S$39)*K45</f>
        <v>0</v>
      </c>
      <c r="U45" s="26" t="s">
        <v>270</v>
      </c>
      <c r="V45" s="26" t="s">
        <v>270</v>
      </c>
      <c r="W45" s="427">
        <v>1</v>
      </c>
      <c r="X45" s="427">
        <v>1</v>
      </c>
      <c r="Y45" s="467">
        <v>1</v>
      </c>
      <c r="Z45" s="467">
        <v>1</v>
      </c>
      <c r="AA45" s="467">
        <v>1</v>
      </c>
      <c r="AB45" s="51"/>
      <c r="AC45" s="51"/>
      <c r="AD45" s="51"/>
      <c r="AE45" s="51" t="s">
        <v>1219</v>
      </c>
      <c r="AF45" s="51"/>
      <c r="AG45" s="51"/>
      <c r="AJ45" s="364"/>
      <c r="AN45" s="404"/>
      <c r="AR45" s="364"/>
      <c r="AS45" s="364"/>
      <c r="AT45" s="364"/>
      <c r="AU45" s="364"/>
      <c r="AV45" s="364"/>
      <c r="AW45" s="364"/>
      <c r="AX45" s="364"/>
      <c r="AY45" s="364"/>
      <c r="AZ45" s="364"/>
      <c r="BA45" s="364"/>
      <c r="BB45" s="364"/>
      <c r="BC45" s="364"/>
      <c r="BD45" s="364"/>
    </row>
    <row r="46" spans="1:56">
      <c r="B46" s="449" t="str">
        <f>Commodities!$D$68</f>
        <v>TRAKENA1</v>
      </c>
      <c r="C46" s="452" t="s">
        <v>270</v>
      </c>
      <c r="D46"/>
      <c r="E46"/>
      <c r="F46"/>
      <c r="H46" s="448" t="str">
        <f>Intro!H14</f>
        <v>*</v>
      </c>
      <c r="I46" s="645">
        <f>'Data Bus'!I66</f>
        <v>0</v>
      </c>
      <c r="J46" s="456">
        <f>'Data Bus'!J66</f>
        <v>0</v>
      </c>
      <c r="K46" s="457">
        <f>'Data Bus'!K66</f>
        <v>0</v>
      </c>
      <c r="L46" s="98">
        <v>0</v>
      </c>
      <c r="M46" s="98">
        <v>0</v>
      </c>
      <c r="N46" s="787">
        <v>0</v>
      </c>
      <c r="O46" s="1"/>
      <c r="P46" s="378" t="str">
        <f>Intro!H14</f>
        <v>*</v>
      </c>
      <c r="Q46" s="481">
        <f>SUMIFS('14.1'!$C$9:$Z$9,'14.1'!$C$4:$Z$4,Q$39)*I46</f>
        <v>0</v>
      </c>
      <c r="R46" s="481">
        <f>SUMIFS('14.1'!$C$9:$Z$9,'14.1'!$C$4:$Z$4,R$39)*J46</f>
        <v>0</v>
      </c>
      <c r="S46" s="482">
        <f>SUMIFS('14.1'!$C$9:$Z$9,'14.1'!$C$4:$Z$4,S$39)*K46</f>
        <v>0</v>
      </c>
      <c r="U46" s="26"/>
      <c r="V46" s="26"/>
      <c r="W46" s="51"/>
      <c r="X46" s="51"/>
      <c r="Y46" s="51"/>
      <c r="Z46" s="51"/>
      <c r="AA46" s="51"/>
      <c r="AB46" s="51"/>
      <c r="AC46" s="51"/>
      <c r="AD46" s="51"/>
      <c r="AE46" s="51"/>
      <c r="AF46" s="51"/>
      <c r="AG46" s="51"/>
      <c r="AJ46" s="364"/>
      <c r="AN46" s="404"/>
      <c r="AR46" s="364"/>
      <c r="AS46" s="364"/>
      <c r="AT46" s="364"/>
      <c r="AU46" s="364"/>
      <c r="AV46" s="364"/>
      <c r="AW46" s="364"/>
      <c r="AX46" s="364"/>
      <c r="AY46" s="364"/>
      <c r="AZ46" s="364"/>
      <c r="BA46" s="364"/>
      <c r="BB46" s="364"/>
      <c r="BC46" s="364"/>
      <c r="BD46" s="364"/>
    </row>
    <row r="47" spans="1:56">
      <c r="B47" s="451" t="str">
        <f>Commodities!$D$73</f>
        <v>TRAKEIN1</v>
      </c>
      <c r="C47" s="452" t="s">
        <v>270</v>
      </c>
      <c r="D47"/>
      <c r="E47"/>
      <c r="F47"/>
      <c r="H47" s="448" t="str">
        <f>Intro!H15</f>
        <v>*</v>
      </c>
      <c r="I47" s="645">
        <f>'Data Bus'!I67</f>
        <v>0</v>
      </c>
      <c r="J47" s="456">
        <f>'Data Bus'!J67</f>
        <v>0</v>
      </c>
      <c r="K47" s="457">
        <f>'Data Bus'!K67</f>
        <v>0</v>
      </c>
      <c r="L47" s="98">
        <v>0</v>
      </c>
      <c r="M47" s="98">
        <v>0</v>
      </c>
      <c r="N47" s="787">
        <v>0</v>
      </c>
      <c r="O47" s="1"/>
      <c r="P47" s="378" t="str">
        <f>Intro!H15</f>
        <v>*</v>
      </c>
      <c r="Q47" s="481">
        <f>SUMIFS('14.1'!$C$9:$Z$9,'14.1'!$C$4:$Z$4,Q$39)*I47</f>
        <v>0</v>
      </c>
      <c r="R47" s="481">
        <f>SUMIFS('14.1'!$C$9:$Z$9,'14.1'!$C$4:$Z$4,R$39)*J47</f>
        <v>0</v>
      </c>
      <c r="S47" s="482">
        <f>SUMIFS('14.1'!$C$9:$Z$9,'14.1'!$C$4:$Z$4,S$39)*K47</f>
        <v>0</v>
      </c>
      <c r="U47" s="26"/>
      <c r="V47" s="26"/>
      <c r="W47" s="51"/>
      <c r="X47" s="51"/>
      <c r="Y47" s="51"/>
      <c r="Z47" s="51"/>
      <c r="AA47" s="51"/>
      <c r="AB47" s="51"/>
      <c r="AC47" s="51"/>
      <c r="AD47" s="51"/>
      <c r="AE47" s="51"/>
      <c r="AF47" s="51"/>
      <c r="AG47" s="51"/>
      <c r="AJ47" s="364"/>
      <c r="AN47" s="404"/>
      <c r="AR47" s="364"/>
      <c r="AS47" s="364"/>
      <c r="AT47" s="364"/>
      <c r="AU47" s="364"/>
      <c r="AV47" s="364"/>
      <c r="AW47" s="364"/>
      <c r="AX47" s="364"/>
      <c r="AY47" s="364"/>
      <c r="AZ47" s="364"/>
      <c r="BA47" s="364"/>
      <c r="BB47" s="364"/>
      <c r="BC47" s="364"/>
      <c r="BD47" s="364"/>
    </row>
    <row r="48" spans="1:56">
      <c r="D48"/>
      <c r="E48"/>
      <c r="F48"/>
      <c r="H48" s="448" t="str">
        <f>Intro!H16</f>
        <v>*</v>
      </c>
      <c r="I48" s="645">
        <f>'Data Bus'!I68</f>
        <v>0</v>
      </c>
      <c r="J48" s="456">
        <f>'Data Bus'!J68</f>
        <v>0</v>
      </c>
      <c r="K48" s="457">
        <f>'Data Bus'!K68</f>
        <v>0</v>
      </c>
      <c r="L48" s="98">
        <v>0</v>
      </c>
      <c r="M48" s="98">
        <v>0</v>
      </c>
      <c r="N48" s="787">
        <v>0</v>
      </c>
      <c r="O48" s="1"/>
      <c r="P48" s="378" t="str">
        <f>Intro!H16</f>
        <v>*</v>
      </c>
      <c r="Q48" s="481">
        <f>SUMIFS('14.1'!$C$9:$Z$9,'14.1'!$C$4:$Z$4,Q$39)*I48</f>
        <v>0</v>
      </c>
      <c r="R48" s="481">
        <f>SUMIFS('14.1'!$C$9:$Z$9,'14.1'!$C$4:$Z$4,R$39)*J48</f>
        <v>0</v>
      </c>
      <c r="S48" s="482">
        <f>SUMIFS('14.1'!$C$9:$Z$9,'14.1'!$C$4:$Z$4,S$39)*K48</f>
        <v>0</v>
      </c>
      <c r="U48" s="26"/>
      <c r="Y48" s="51"/>
      <c r="Z48" s="51"/>
      <c r="AA48" s="51"/>
      <c r="AB48" s="51"/>
      <c r="AC48" s="51"/>
      <c r="AD48" s="51"/>
      <c r="AE48" s="51"/>
      <c r="AF48" s="51"/>
      <c r="AG48" s="51"/>
      <c r="AH48" s="51"/>
      <c r="AJ48" s="364"/>
      <c r="AN48" s="404"/>
      <c r="AR48" s="364"/>
      <c r="AS48" s="364"/>
      <c r="AT48" s="364"/>
      <c r="AU48" s="364"/>
      <c r="AV48" s="364"/>
      <c r="AW48" s="364"/>
      <c r="AX48" s="364"/>
      <c r="AY48" s="364"/>
      <c r="AZ48" s="364"/>
      <c r="BA48" s="364"/>
      <c r="BB48" s="364"/>
      <c r="BC48" s="364"/>
      <c r="BD48" s="364"/>
    </row>
    <row r="49" spans="2:72">
      <c r="B49"/>
      <c r="C49"/>
      <c r="D49"/>
      <c r="E49"/>
      <c r="F49"/>
      <c r="H49" s="461" t="str">
        <f>Intro!H17</f>
        <v>*</v>
      </c>
      <c r="I49" s="646">
        <f>'Data Bus'!I69</f>
        <v>0</v>
      </c>
      <c r="J49" s="462">
        <f>'Data Bus'!J69</f>
        <v>0</v>
      </c>
      <c r="K49" s="463">
        <f>'Data Bus'!K69</f>
        <v>0</v>
      </c>
      <c r="L49" s="788">
        <v>0</v>
      </c>
      <c r="M49" s="788">
        <v>0</v>
      </c>
      <c r="N49" s="789">
        <v>0</v>
      </c>
      <c r="O49" s="1"/>
      <c r="P49" s="379" t="str">
        <f>Intro!H17</f>
        <v>*</v>
      </c>
      <c r="Q49" s="481">
        <f>SUMIFS('14.1'!$C$9:$Z$9,'14.1'!$C$4:$Z$4,Q$39)*I49</f>
        <v>0</v>
      </c>
      <c r="R49" s="483">
        <f>SUMIFS('14.1'!$C$9:$Z$9,'14.1'!$C$4:$Z$4,R$39)*J49</f>
        <v>0</v>
      </c>
      <c r="S49" s="484">
        <f>SUMIFS('14.1'!$C$9:$Z$9,'14.1'!$C$4:$Z$4,S$39)*K49</f>
        <v>0</v>
      </c>
      <c r="U49" s="26"/>
      <c r="Y49" s="51"/>
      <c r="Z49" s="51"/>
      <c r="AA49" s="51"/>
      <c r="AB49" s="51"/>
      <c r="AC49" s="51"/>
      <c r="AD49" s="51"/>
      <c r="AE49" s="51"/>
      <c r="AF49" s="51"/>
      <c r="AG49" s="51"/>
      <c r="AH49" s="51"/>
      <c r="AJ49" s="364"/>
      <c r="AR49" s="364"/>
      <c r="AS49" s="364"/>
      <c r="AT49" s="364"/>
      <c r="AU49" s="364"/>
      <c r="AV49" s="364"/>
      <c r="AW49" s="364"/>
      <c r="AX49" s="364"/>
      <c r="AY49" s="364"/>
      <c r="AZ49" s="364"/>
      <c r="BA49" s="364"/>
      <c r="BB49" s="364"/>
      <c r="BC49" s="364"/>
      <c r="BD49" s="364"/>
    </row>
    <row r="50" spans="2:72">
      <c r="B50"/>
      <c r="C50"/>
      <c r="D50"/>
      <c r="E50"/>
      <c r="F50"/>
      <c r="H50" s="26"/>
      <c r="N50" s="1"/>
      <c r="O50" s="1"/>
      <c r="P50" s="1"/>
      <c r="Q50" s="1"/>
      <c r="R50" s="1"/>
      <c r="S50" s="1"/>
      <c r="AJ50" s="364"/>
      <c r="AK50" s="364"/>
      <c r="AL50" s="404"/>
      <c r="AM50" s="404"/>
      <c r="AN50" s="404"/>
      <c r="AR50" s="364"/>
      <c r="AS50" s="364"/>
      <c r="AT50" s="364"/>
      <c r="AU50" s="364"/>
      <c r="AV50" s="364"/>
      <c r="AW50" s="364"/>
      <c r="AX50" s="364"/>
      <c r="AY50" s="364"/>
      <c r="AZ50" s="364"/>
      <c r="BA50" s="364"/>
      <c r="BB50" s="364"/>
      <c r="BC50" s="364"/>
      <c r="BD50" s="364"/>
    </row>
    <row r="51" spans="2:72">
      <c r="B51"/>
      <c r="C51"/>
      <c r="D51" s="495"/>
      <c r="E51" s="495"/>
      <c r="F51" s="495"/>
      <c r="G51" s="97"/>
      <c r="H51" s="1" t="s">
        <v>1212</v>
      </c>
      <c r="N51" s="1"/>
      <c r="O51" s="1"/>
      <c r="P51" s="26"/>
      <c r="Q51" s="51"/>
      <c r="R51" s="1"/>
      <c r="AV51" s="364"/>
      <c r="AW51" s="502"/>
      <c r="AX51" s="503"/>
      <c r="AY51" s="503"/>
      <c r="AZ51" s="503"/>
      <c r="BD51" s="364"/>
      <c r="BE51" s="364"/>
      <c r="BF51" s="364"/>
      <c r="BG51" s="364"/>
      <c r="BH51" s="364"/>
      <c r="BI51" s="364"/>
      <c r="BJ51" s="364"/>
      <c r="BK51" s="364"/>
      <c r="BL51" s="364"/>
      <c r="BM51" s="364"/>
      <c r="BN51" s="364"/>
      <c r="BO51" s="364"/>
      <c r="BP51" s="364"/>
    </row>
    <row r="52" spans="2:72">
      <c r="B52" s="495"/>
      <c r="C52" s="495"/>
      <c r="D52" s="497"/>
      <c r="E52" s="497"/>
      <c r="F52" s="97"/>
      <c r="G52" s="97"/>
      <c r="O52" s="1"/>
      <c r="P52" s="26"/>
      <c r="Q52" s="51"/>
      <c r="R52" s="51"/>
      <c r="S52" s="51"/>
      <c r="X52" s="364"/>
      <c r="Y52" s="364"/>
      <c r="Z52" s="364"/>
      <c r="AA52" s="364"/>
      <c r="AB52" s="364"/>
      <c r="AC52" s="364"/>
      <c r="AD52" s="364"/>
      <c r="AE52" s="364"/>
      <c r="AF52" s="364"/>
      <c r="AG52" s="364"/>
      <c r="AH52" s="364"/>
      <c r="AV52" s="364"/>
      <c r="AW52" s="364"/>
      <c r="AX52" s="404"/>
      <c r="AY52" s="404"/>
      <c r="AZ52" s="404"/>
      <c r="BD52" s="364"/>
      <c r="BE52" s="364"/>
      <c r="BF52" s="364"/>
      <c r="BG52" s="364"/>
      <c r="BH52" s="364"/>
      <c r="BI52" s="364"/>
      <c r="BJ52" s="364"/>
      <c r="BK52" s="364"/>
      <c r="BL52" s="364"/>
      <c r="BM52" s="364"/>
      <c r="BN52" s="364"/>
      <c r="BO52" s="364"/>
      <c r="BP52" s="364"/>
    </row>
    <row r="53" spans="2:72">
      <c r="B53" s="496"/>
      <c r="C53" s="497"/>
      <c r="D53" s="97"/>
      <c r="E53" s="97"/>
      <c r="F53" s="99"/>
      <c r="G53" s="97"/>
      <c r="O53" s="1"/>
      <c r="P53" s="26"/>
      <c r="Q53" s="51"/>
      <c r="R53" s="1"/>
      <c r="S53" s="1"/>
      <c r="Y53" s="365"/>
      <c r="Z53" s="366"/>
      <c r="AA53" s="365"/>
      <c r="AB53" s="364"/>
      <c r="AC53" s="364"/>
      <c r="AD53" s="364"/>
      <c r="AE53" s="364"/>
      <c r="AF53" s="364"/>
      <c r="AG53" s="364"/>
      <c r="AH53" s="364"/>
      <c r="BA53" s="364"/>
      <c r="BB53" s="404"/>
      <c r="BC53" s="404"/>
      <c r="BD53" s="364"/>
      <c r="BH53" s="364"/>
      <c r="BI53" s="364"/>
      <c r="BJ53" s="364"/>
      <c r="BK53" s="364"/>
      <c r="BL53" s="404"/>
      <c r="BM53" s="364"/>
      <c r="BN53" s="364"/>
      <c r="BO53" s="364"/>
      <c r="BP53" s="364"/>
      <c r="BQ53" s="364"/>
      <c r="BR53" s="364"/>
      <c r="BS53" s="404"/>
      <c r="BT53" s="364"/>
    </row>
    <row r="54" spans="2:72">
      <c r="B54" s="97"/>
      <c r="C54" s="97"/>
      <c r="D54" s="498"/>
      <c r="E54" s="498"/>
      <c r="F54" s="99"/>
      <c r="G54" s="97"/>
      <c r="O54" s="1"/>
      <c r="P54" s="1"/>
      <c r="Q54" s="51"/>
      <c r="R54" s="51"/>
      <c r="S54" s="51"/>
      <c r="X54" s="364"/>
      <c r="Y54" s="364"/>
      <c r="Z54" s="364"/>
      <c r="AA54" s="364"/>
      <c r="AB54" s="364"/>
      <c r="AC54" s="364"/>
      <c r="AD54" s="364"/>
      <c r="AE54" s="364"/>
      <c r="AF54" s="364"/>
      <c r="BA54" s="364"/>
      <c r="BB54" s="404"/>
      <c r="BC54" s="404"/>
      <c r="BD54" s="404"/>
      <c r="BH54" s="364"/>
      <c r="BI54" s="364"/>
      <c r="BJ54" s="312"/>
      <c r="BK54" s="312"/>
      <c r="BL54" s="364"/>
      <c r="BM54" s="364"/>
      <c r="BN54" s="364"/>
      <c r="BO54" s="364"/>
      <c r="BP54" s="364"/>
      <c r="BQ54" s="312"/>
      <c r="BR54" s="312"/>
      <c r="BS54" s="364"/>
      <c r="BT54" s="364"/>
    </row>
    <row r="55" spans="2:72">
      <c r="B55" s="99"/>
      <c r="C55" s="498"/>
      <c r="D55" s="495"/>
      <c r="E55" s="495"/>
      <c r="F55" s="495"/>
      <c r="G55" s="97"/>
      <c r="N55" s="1"/>
      <c r="O55" s="1"/>
      <c r="P55" s="1"/>
      <c r="Q55" s="1"/>
      <c r="R55" s="1"/>
      <c r="S55" s="1"/>
      <c r="X55" s="364"/>
      <c r="Y55" s="364"/>
      <c r="Z55" s="364"/>
      <c r="AA55" s="364"/>
      <c r="AB55" s="364"/>
      <c r="AC55" s="364"/>
      <c r="AD55" s="364"/>
      <c r="AE55" s="364"/>
      <c r="AF55" s="364"/>
      <c r="BA55" s="364"/>
      <c r="BB55" s="406"/>
      <c r="BC55" s="406"/>
      <c r="BD55" s="406"/>
      <c r="BH55" s="364"/>
      <c r="BI55" s="364"/>
      <c r="BJ55" s="312"/>
      <c r="BK55" s="312"/>
      <c r="BL55" s="364"/>
      <c r="BM55" s="364"/>
      <c r="BN55" s="364"/>
      <c r="BO55" s="364"/>
      <c r="BP55" s="364"/>
      <c r="BQ55" s="312"/>
      <c r="BR55" s="312"/>
      <c r="BS55" s="364"/>
      <c r="BT55" s="364"/>
    </row>
    <row r="56" spans="2:72">
      <c r="B56" s="495"/>
      <c r="C56" s="495"/>
      <c r="D56"/>
      <c r="E56"/>
      <c r="F56"/>
      <c r="N56" s="1"/>
      <c r="O56" s="1"/>
      <c r="P56" s="1"/>
      <c r="Q56" s="1"/>
      <c r="X56" s="364"/>
      <c r="Y56" s="364"/>
      <c r="Z56" s="364"/>
      <c r="AA56" s="364"/>
      <c r="AB56" s="364"/>
      <c r="AC56" s="364"/>
      <c r="AD56" s="364"/>
      <c r="AE56" s="364"/>
      <c r="AF56" s="364"/>
      <c r="BA56" s="364"/>
      <c r="BB56" s="406"/>
      <c r="BC56" s="406"/>
      <c r="BD56" s="406"/>
      <c r="BH56" s="364"/>
      <c r="BI56" s="364"/>
      <c r="BJ56" s="364"/>
      <c r="BK56" s="364"/>
      <c r="BL56" s="364"/>
      <c r="BM56" s="364"/>
      <c r="BN56" s="364"/>
      <c r="BO56" s="364"/>
      <c r="BP56" s="364"/>
      <c r="BQ56" s="364"/>
      <c r="BR56" s="364"/>
      <c r="BS56" s="364"/>
      <c r="BT56" s="364"/>
    </row>
    <row r="57" spans="2:72">
      <c r="B57"/>
      <c r="C57"/>
      <c r="D57"/>
      <c r="E57"/>
      <c r="F57"/>
      <c r="N57" s="1"/>
      <c r="O57" s="1"/>
      <c r="P57" s="1"/>
      <c r="Q57" s="1"/>
      <c r="AV57" s="364"/>
      <c r="AW57" s="364"/>
      <c r="AX57" s="404"/>
      <c r="AY57" s="404"/>
      <c r="AZ57" s="364"/>
      <c r="BD57" s="364"/>
      <c r="BE57" s="364"/>
      <c r="BF57" s="364"/>
      <c r="BG57" s="364"/>
      <c r="BH57" s="364"/>
      <c r="BI57" s="364"/>
      <c r="BJ57" s="364"/>
      <c r="BK57" s="364"/>
      <c r="BL57" s="364"/>
      <c r="BM57" s="364"/>
      <c r="BN57" s="364"/>
      <c r="BO57" s="364"/>
      <c r="BP57" s="364"/>
    </row>
    <row r="58" spans="2:72">
      <c r="B58"/>
      <c r="C58"/>
      <c r="D58" s="340"/>
      <c r="E58" s="354"/>
      <c r="F58" s="354"/>
      <c r="G58" s="354"/>
      <c r="H58" s="354"/>
      <c r="I58" s="354"/>
      <c r="J58" s="354"/>
      <c r="K58" s="340"/>
      <c r="L58" s="340"/>
      <c r="M58" s="340"/>
      <c r="N58" s="340"/>
      <c r="O58" s="340"/>
      <c r="P58" s="340"/>
      <c r="Q58" s="340"/>
      <c r="R58" s="340"/>
      <c r="S58" s="340"/>
      <c r="T58" s="340"/>
      <c r="U58" s="340"/>
      <c r="V58" s="340"/>
      <c r="W58" s="340"/>
      <c r="X58" s="340"/>
      <c r="Y58" s="340"/>
      <c r="Z58" s="340"/>
      <c r="AA58" s="340"/>
      <c r="AB58" s="340"/>
      <c r="AC58" s="340"/>
      <c r="AD58" s="340"/>
    </row>
    <row r="59" spans="2:72">
      <c r="B59" s="340"/>
      <c r="C59" s="340"/>
      <c r="D59" s="340"/>
      <c r="E59" s="354"/>
      <c r="F59" s="354"/>
      <c r="G59" s="354"/>
      <c r="H59" s="354"/>
      <c r="I59" s="354"/>
      <c r="J59" s="354"/>
      <c r="K59" s="340"/>
      <c r="L59" s="340"/>
      <c r="M59" s="340"/>
      <c r="N59" s="340"/>
      <c r="O59" s="340"/>
      <c r="P59" s="340"/>
      <c r="Q59" s="340"/>
      <c r="R59" s="340"/>
      <c r="S59" s="340"/>
      <c r="T59" s="340"/>
      <c r="U59" s="340"/>
      <c r="V59" s="340"/>
      <c r="W59" s="340"/>
      <c r="X59" s="340"/>
      <c r="Y59" s="340"/>
      <c r="Z59" s="340"/>
      <c r="AA59" s="340"/>
      <c r="AB59" s="340"/>
      <c r="AC59" s="340"/>
      <c r="AD59" s="340"/>
    </row>
    <row r="60" spans="2:72" ht="13.8" customHeight="1">
      <c r="B60" s="340"/>
      <c r="C60" s="340"/>
    </row>
    <row r="69" spans="1:68" s="1" customFormat="1">
      <c r="A69"/>
      <c r="D69" s="50"/>
      <c r="N69"/>
      <c r="O69"/>
      <c r="P69"/>
      <c r="Q69"/>
      <c r="R69"/>
      <c r="S69"/>
      <c r="T69"/>
      <c r="U69"/>
      <c r="V69"/>
      <c r="W69"/>
      <c r="X69"/>
      <c r="Y69"/>
      <c r="Z69"/>
      <c r="AA69"/>
      <c r="AB69"/>
      <c r="AC69"/>
      <c r="AD69"/>
      <c r="AE69"/>
      <c r="AF69"/>
      <c r="AG69"/>
      <c r="AH69"/>
      <c r="AI69"/>
      <c r="AJ69"/>
      <c r="AK69"/>
      <c r="AL69"/>
      <c r="AM69"/>
      <c r="AN69"/>
      <c r="AO69"/>
      <c r="AP69"/>
      <c r="AQ69"/>
      <c r="AR69"/>
      <c r="AS69"/>
      <c r="AT69"/>
      <c r="AU69"/>
      <c r="AV69"/>
      <c r="AW69"/>
      <c r="AX69"/>
      <c r="AY69"/>
      <c r="AZ69"/>
      <c r="BA69"/>
      <c r="BB69"/>
      <c r="BC69"/>
      <c r="BD69"/>
      <c r="BE69"/>
      <c r="BF69"/>
      <c r="BG69"/>
      <c r="BH69"/>
      <c r="BI69"/>
      <c r="BJ69"/>
      <c r="BK69"/>
      <c r="BL69"/>
      <c r="BM69"/>
      <c r="BN69"/>
      <c r="BO69"/>
      <c r="BP69"/>
    </row>
    <row r="70" spans="1:68" s="1" customFormat="1">
      <c r="A70"/>
      <c r="B70" s="50"/>
      <c r="C70" s="50"/>
      <c r="D70" s="50"/>
      <c r="N70"/>
      <c r="O70"/>
      <c r="P70"/>
      <c r="Q70"/>
      <c r="R70"/>
      <c r="S70"/>
      <c r="T70"/>
      <c r="U70"/>
      <c r="V70"/>
      <c r="W70"/>
      <c r="X70"/>
      <c r="Y70"/>
      <c r="Z70"/>
      <c r="AA70"/>
      <c r="AB70"/>
      <c r="AC70"/>
      <c r="AD70"/>
      <c r="AE70"/>
      <c r="AF70"/>
      <c r="AG70"/>
      <c r="AH70"/>
      <c r="AI70"/>
      <c r="AJ70"/>
      <c r="AK70"/>
      <c r="AL70"/>
      <c r="AM70"/>
      <c r="AN70"/>
      <c r="AO70"/>
      <c r="AP70"/>
      <c r="AQ70"/>
      <c r="AR70"/>
      <c r="AS70"/>
      <c r="AT70"/>
      <c r="AU70"/>
      <c r="AV70"/>
      <c r="AW70"/>
      <c r="AX70"/>
      <c r="AY70"/>
      <c r="AZ70"/>
      <c r="BA70"/>
      <c r="BB70"/>
      <c r="BC70"/>
      <c r="BD70"/>
      <c r="BE70"/>
      <c r="BF70"/>
      <c r="BG70"/>
      <c r="BH70"/>
      <c r="BI70"/>
      <c r="BJ70"/>
      <c r="BK70"/>
      <c r="BL70"/>
      <c r="BM70"/>
      <c r="BN70"/>
      <c r="BO70"/>
      <c r="BP70"/>
    </row>
    <row r="71" spans="1:68">
      <c r="B71" s="50"/>
      <c r="C71" s="50"/>
    </row>
  </sheetData>
  <pageMargins left="0.7" right="0.7" top="0.75" bottom="0.75" header="0.3" footer="0.3"/>
  <pageSetup orientation="portrait" r:id="rId1"/>
  <legacyDrawing r:id="rId2"/>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2:AQ9"/>
  <sheetViews>
    <sheetView topLeftCell="R1" zoomScale="85" zoomScaleNormal="85" workbookViewId="0">
      <selection activeCell="AE6" sqref="AE6"/>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44140625" style="1" customWidth="1"/>
    <col min="13" max="13" width="11.77734375" style="1" bestFit="1" customWidth="1"/>
    <col min="14" max="14" width="11.33203125" style="1" bestFit="1" customWidth="1"/>
    <col min="15" max="15" width="11.33203125" style="1" customWidth="1"/>
    <col min="16" max="16" width="10.44140625" style="1" customWidth="1"/>
    <col min="17" max="17" width="18.44140625" style="1" customWidth="1"/>
    <col min="18" max="18" width="15.109375" style="1" bestFit="1" customWidth="1"/>
    <col min="19" max="19" width="13" style="1" customWidth="1"/>
    <col min="20" max="26" width="10.77734375" style="1" bestFit="1" customWidth="1"/>
    <col min="27" max="27" width="16.44140625" style="1" customWidth="1"/>
    <col min="28" max="28" width="9.44140625" style="1" customWidth="1"/>
    <col min="29" max="30" width="9.109375" style="1" customWidth="1"/>
    <col min="31" max="31" width="13.33203125" style="1" customWidth="1"/>
    <col min="32" max="32" width="9.109375" style="1" customWidth="1"/>
    <col min="44" max="16384" width="8.7773437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27.6">
      <c r="C5" s="45" t="s">
        <v>166</v>
      </c>
      <c r="D5" s="45" t="s">
        <v>224</v>
      </c>
      <c r="E5" s="45" t="s">
        <v>264</v>
      </c>
      <c r="F5" s="370" t="s">
        <v>575</v>
      </c>
      <c r="G5" s="370" t="s">
        <v>577</v>
      </c>
      <c r="H5" s="45" t="s">
        <v>263</v>
      </c>
      <c r="I5" s="45" t="s">
        <v>262</v>
      </c>
      <c r="J5" s="45" t="s">
        <v>288</v>
      </c>
      <c r="K5" s="67" t="s">
        <v>287</v>
      </c>
      <c r="L5" s="66" t="s">
        <v>286</v>
      </c>
      <c r="M5" s="67" t="s">
        <v>285</v>
      </c>
      <c r="N5" s="67" t="s">
        <v>822</v>
      </c>
      <c r="O5" s="67" t="s">
        <v>823</v>
      </c>
      <c r="P5" s="66" t="s">
        <v>284</v>
      </c>
      <c r="Q5" s="67" t="s">
        <v>283</v>
      </c>
      <c r="R5" s="67" t="s">
        <v>282</v>
      </c>
      <c r="S5" s="66" t="str">
        <f>'Data Aviation Freight'!N3&amp;"~"&amp;'Data Aviation Freight'!N4</f>
        <v>STOCK~2010</v>
      </c>
      <c r="T5" s="66" t="str">
        <f>'Data Aviation Freight'!O3&amp;"~"&amp;'Data Aviation Freight'!O4</f>
        <v>STOCK~2015</v>
      </c>
      <c r="U5" s="66" t="str">
        <f>'Data Aviation Freight'!P3&amp;"~"&amp;'Data Aviation Freight'!P4</f>
        <v>STOCK~2019</v>
      </c>
      <c r="V5" s="66" t="str">
        <f>'Data Aviation Freight'!Q3&amp;"~"&amp;'Data Aviation Freight'!Q4</f>
        <v>STOCK~2020</v>
      </c>
      <c r="W5" s="66" t="str">
        <f>'Data Aviation Freight'!R3&amp;"~"&amp;'Data Aviation Freight'!R4</f>
        <v>STOCK~2025</v>
      </c>
      <c r="X5" s="66" t="str">
        <f>'Data Aviation Freight'!S3&amp;"~"&amp;'Data Aviation Freight'!S4</f>
        <v>STOCK~2030</v>
      </c>
      <c r="Y5" s="66" t="str">
        <f>'Data Aviation Freight'!T3&amp;"~"&amp;'Data Aviation Freight'!T4</f>
        <v>STOCK~2035</v>
      </c>
      <c r="Z5" s="66" t="str">
        <f>'Data Aviation Freight'!U3&amp;"~"&amp;'Data Aviation Freight'!U4</f>
        <v>STOCK~2040</v>
      </c>
      <c r="AA5" s="66" t="str">
        <f>'Data Aviation Freight'!W3&amp;"~"&amp;'Data Aviation Freight'!W4</f>
        <v>STOCK~2050</v>
      </c>
      <c r="AB5" s="66" t="s">
        <v>281</v>
      </c>
      <c r="AD5" s="65" t="s">
        <v>625</v>
      </c>
      <c r="AE5" s="51">
        <f>SUM(AE7:AE9)</f>
        <v>3.853005250067004</v>
      </c>
    </row>
    <row r="6" spans="1:32" ht="21" thickBot="1">
      <c r="C6" s="63" t="s">
        <v>279</v>
      </c>
      <c r="D6" s="63"/>
      <c r="E6" s="63"/>
      <c r="F6" s="63"/>
      <c r="G6" s="63"/>
      <c r="H6" s="63" t="s">
        <v>271</v>
      </c>
      <c r="I6" s="63" t="s">
        <v>278</v>
      </c>
      <c r="J6" s="63"/>
      <c r="K6" s="63" t="s">
        <v>573</v>
      </c>
      <c r="L6" s="63" t="s">
        <v>872</v>
      </c>
      <c r="M6" s="64" t="s">
        <v>277</v>
      </c>
      <c r="N6" s="64" t="s">
        <v>277</v>
      </c>
      <c r="O6" s="64" t="s">
        <v>277</v>
      </c>
      <c r="P6" s="63" t="s">
        <v>276</v>
      </c>
      <c r="Q6" s="63" t="s">
        <v>275</v>
      </c>
      <c r="R6" s="63" t="s">
        <v>274</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0</v>
      </c>
      <c r="AD6" s="62" t="s">
        <v>138</v>
      </c>
      <c r="AE6" s="58" t="s">
        <v>12</v>
      </c>
    </row>
    <row r="7" spans="1:32" ht="15" thickBot="1">
      <c r="A7" s="1">
        <v>1</v>
      </c>
      <c r="C7" s="1" t="str">
        <f>HLOOKUP("Name",Intro!$H$7:$H$17,1+A7)</f>
        <v>DE1</v>
      </c>
      <c r="D7" s="26" t="str">
        <f>IF(K7="","",LEFT(I7,4)&amp;LEFT(F7,1)&amp;LEFT(G7,1)&amp;MID(H7,4,2)&amp;"E")</f>
        <v>TFAIIFKEE</v>
      </c>
      <c r="E7" s="1" t="str">
        <f>IF(K7="","","Transport Freight Aviation - "&amp;H7&amp;" "&amp;F7&amp;" "&amp;G7&amp;" - Existing")</f>
        <v>Transport Freight Aviation - TRAKEIN1 International Freight - Existing</v>
      </c>
      <c r="F7" s="26" t="s">
        <v>1103</v>
      </c>
      <c r="G7" s="26" t="s">
        <v>1106</v>
      </c>
      <c r="H7" s="1" t="str">
        <f>Commodities!D73</f>
        <v>TRAKEIN1</v>
      </c>
      <c r="I7" s="26" t="str">
        <f>Commodities!D28</f>
        <v>TFAIL</v>
      </c>
      <c r="J7" s="26" t="s">
        <v>569</v>
      </c>
      <c r="K7" s="61">
        <v>1E-3</v>
      </c>
      <c r="L7" s="60">
        <f>'Data Aviation Freight'!AK21</f>
        <v>80</v>
      </c>
      <c r="M7" s="58">
        <f>SUMIFS('Data Aviation Freight'!$M$5:$M$14,'Data Aviation Freight'!$B$5:$B$14,$C7,'Data Aviation Freight'!$C$5:$C$14,$F7,'Data Aviation Freight'!$D$5:$D$14,$G7,'Data Aviation Freight'!$G$5:$G$14,VLOOKUP($H7,'Data Aviation Freight'!$B$20:$C$27,2,FALSE))*INDEX(Intro!$I$25:$K$32,MATCH(VLOOKUP($H7,'Data Aviation Freight'!$B$20:$C$27,2,FALSE),Intro!$H$25:$H$32,0),MATCH(RIGHT(M$5,4),Intro!$I$24:$K$24,0))</f>
        <v>8.531522244727892</v>
      </c>
      <c r="N7" s="58">
        <f>SUMIFS('Data Aviation Freight'!$M$5:$M$14,'Data Aviation Freight'!$B$5:$B$14,$C7,'Data Aviation Freight'!$C$5:$C$14,$F7,'Data Aviation Freight'!$D$5:$D$14,$G7,'Data Aviation Freight'!$G$5:$G$14,VLOOKUP($H7,'Data Aviation Freight'!$B$20:$C$27,2,FALSE))*INDEX(Intro!$I$25:$K$32,MATCH(VLOOKUP($H7,'Data Aviation Freight'!$B$20:$C$27,2,FALSE),Intro!$H$25:$H$32,0),MATCH(RIGHT(N$5,4),Intro!$I$24:$K$24,0))</f>
        <v>8.531522244727892</v>
      </c>
      <c r="O7" s="58">
        <f>SUMIFS('Data Aviation Freight'!$M$5:$M$14,'Data Aviation Freight'!$B$5:$B$14,$C7,'Data Aviation Freight'!$C$5:$C$14,$F7,'Data Aviation Freight'!$D$5:$D$14,$G7,'Data Aviation Freight'!$G$5:$G$14,VLOOKUP($H7,'Data Aviation Freight'!$B$20:$C$27,2,FALSE))*INDEX(Intro!$I$25:$K$32,MATCH(VLOOKUP($H7,'Data Aviation Freight'!$B$20:$C$27,2,FALSE),Intro!$H$25:$H$32,0),MATCH(RIGHT(O$5,4),Intro!$I$24:$K$24,0))</f>
        <v>8.531522244727892</v>
      </c>
      <c r="P7" s="51">
        <f>IF($D7="","",ROUNDUP(SUMIFS('Data Aviation Freight'!K$5:K$14,'Data Aviation Freight'!$B$5:$B$14,$C7,'Data Aviation Freight'!$C$5:$C$14,$F7,'Data Aviation Freight'!$D$5:$D$14,$G7,'Data Aviation Freight'!$G$5:$G$14,VLOOKUP($H7,'Data Aviation Freight'!$B$20:$C$27,2,FALSE)),3))</f>
        <v>2800000</v>
      </c>
      <c r="Q7" s="57">
        <v>1</v>
      </c>
      <c r="R7" s="51">
        <v>5</v>
      </c>
      <c r="S7" s="792">
        <f>IF($D7="","",ROUNDUP(SUMIFS('Data Aviation Freight'!N$5:N$14,'Data Aviation Freight'!$B$5:$B$14,$C7,'Data Aviation Freight'!$C$5:$C$14,$F7,'Data Aviation Freight'!$D$5:$D$14,$G7,'Data Aviation Freight'!$G$5:$G$14,VLOOKUP($H7,'Data Aviation Freight'!$B$20:$C$27,2,FALSE))/1000,5))</f>
        <v>1.174E-2</v>
      </c>
      <c r="T7" s="792">
        <f>IF($D7="","",ROUNDUP(SUMIFS('Data Aviation Freight'!O$5:O$14,'Data Aviation Freight'!$B$5:$B$14,$C7,'Data Aviation Freight'!$C$5:$C$14,$F7,'Data Aviation Freight'!$D$5:$D$14,$G7,'Data Aviation Freight'!$G$5:$G$14,VLOOKUP($H7,'Data Aviation Freight'!$B$20:$C$27,2,FALSE))/1000,5))</f>
        <v>1.2159999999999999E-2</v>
      </c>
      <c r="U7" s="792">
        <f>IF($D7="","",ROUNDUP(SUMIFS('Data Aviation Freight'!P$5:P$14,'Data Aviation Freight'!$B$5:$B$14,$C7,'Data Aviation Freight'!$C$5:$C$14,$F7,'Data Aviation Freight'!$D$5:$D$14,$G7,'Data Aviation Freight'!$G$5:$G$14,VLOOKUP($H7,'Data Aviation Freight'!$B$20:$C$27,2,FALSE))/1000,5))</f>
        <v>1.2449999999999999E-2</v>
      </c>
      <c r="V7" s="792">
        <f>IF($D7="","",ROUNDUP(SUMIFS('Data Aviation Freight'!Q$5:Q$14,'Data Aviation Freight'!$B$5:$B$14,$C7,'Data Aviation Freight'!$C$5:$C$14,$F7,'Data Aviation Freight'!$D$5:$D$14,$G7,'Data Aviation Freight'!$G$5:$G$14,VLOOKUP($H7,'Data Aviation Freight'!$B$20:$C$27,2,FALSE))/1000,5))</f>
        <v>1.204E-2</v>
      </c>
      <c r="W7" s="792">
        <f>IF($D7="","",ROUNDUP(SUMIFS('Data Aviation Freight'!R$5:R$14,'Data Aviation Freight'!$B$5:$B$14,$C7,'Data Aviation Freight'!$C$5:$C$14,$F7,'Data Aviation Freight'!$D$5:$D$14,$G7,'Data Aviation Freight'!$G$5:$G$14,VLOOKUP($H7,'Data Aviation Freight'!$B$20:$C$27,2,FALSE))/1000,5))</f>
        <v>9.9600000000000001E-3</v>
      </c>
      <c r="X7" s="792">
        <f>IF($D7="","",ROUNDUP(SUMIFS('Data Aviation Freight'!S$5:S$14,'Data Aviation Freight'!$B$5:$B$14,$C7,'Data Aviation Freight'!$C$5:$C$14,$F7,'Data Aviation Freight'!$D$5:$D$14,$G7,'Data Aviation Freight'!$G$5:$G$14,VLOOKUP($H7,'Data Aviation Freight'!$B$20:$C$27,2,FALSE))/1000,5))</f>
        <v>7.8899999999999994E-3</v>
      </c>
      <c r="Y7" s="792">
        <f>IF($D7="","",ROUNDUP(SUMIFS('Data Aviation Freight'!T$5:T$14,'Data Aviation Freight'!$B$5:$B$14,$C7,'Data Aviation Freight'!$C$5:$C$14,$F7,'Data Aviation Freight'!$D$5:$D$14,$G7,'Data Aviation Freight'!$G$5:$G$14,VLOOKUP($H7,'Data Aviation Freight'!$B$20:$C$27,2,FALSE))/1000,5))</f>
        <v>5.8099999999999992E-3</v>
      </c>
      <c r="Z7" s="792">
        <f>IF($D7="","",ROUNDUP(SUMIFS('Data Aviation Freight'!U$5:U$14,'Data Aviation Freight'!$B$5:$B$14,$C7,'Data Aviation Freight'!$C$5:$C$14,$F7,'Data Aviation Freight'!$D$5:$D$14,$G7,'Data Aviation Freight'!$G$5:$G$14,VLOOKUP($H7,'Data Aviation Freight'!$B$20:$C$27,2,FALSE))/1000,5))</f>
        <v>3.7399999999999998E-3</v>
      </c>
      <c r="AA7" s="792">
        <f>IF($D7="","",ROUNDUP(SUMIFS('Data Aviation Freight'!V$5:V$14,'Data Aviation Freight'!$B$5:$B$14,$C7,'Data Aviation Freight'!$C$5:$C$14,$F7,'Data Aviation Freight'!$D$5:$D$14,$G7,'Data Aviation Freight'!$G$5:$G$14,VLOOKUP($H7,'Data Aviation Freight'!$B$20:$C$27,2,FALSE))/1000,5))</f>
        <v>1.66E-3</v>
      </c>
      <c r="AB7" s="369">
        <f>Sources!$P$119</f>
        <v>40.971295478940782</v>
      </c>
      <c r="AD7" s="51">
        <f>S7*P7*K7*L7*Q7</f>
        <v>2629.76</v>
      </c>
      <c r="AE7" s="26">
        <f>(AD7/L7)/M7</f>
        <v>3.853005250067004</v>
      </c>
    </row>
    <row r="8" spans="1:32" customFormat="1" ht="15" thickBot="1">
      <c r="A8" s="1">
        <f>A7+1</f>
        <v>2</v>
      </c>
      <c r="B8" s="1"/>
      <c r="C8" s="1" t="str">
        <f>HLOOKUP("Name",Intro!$H$7:$H$17,1+A8)</f>
        <v>DE2</v>
      </c>
      <c r="D8" s="26" t="str">
        <f t="shared" ref="D8:D9" si="0">IF(K8="","",LEFT(I8,4)&amp;LEFT(F8,1)&amp;LEFT(G8,1)&amp;MID(H8,4,2)&amp;"E")</f>
        <v>TFAIIFKEE</v>
      </c>
      <c r="E8" s="1" t="str">
        <f t="shared" ref="E8:E9" si="1">IF(K8="","","Transport Freight Aviation - "&amp;H8&amp;" "&amp;F8&amp;" "&amp;G8&amp;" - Existing")</f>
        <v>Transport Freight Aviation - TRAKEIN1 International Freight - Existing</v>
      </c>
      <c r="F8" s="26" t="str">
        <f t="shared" ref="F8:I9" si="2">F7</f>
        <v>International</v>
      </c>
      <c r="G8" s="26" t="str">
        <f t="shared" si="2"/>
        <v>Freight</v>
      </c>
      <c r="H8" s="1" t="str">
        <f t="shared" si="2"/>
        <v>TRAKEIN1</v>
      </c>
      <c r="I8" s="26" t="str">
        <f t="shared" si="2"/>
        <v>TFAIL</v>
      </c>
      <c r="J8" s="26" t="s">
        <v>569</v>
      </c>
      <c r="K8" s="61">
        <v>1E-3</v>
      </c>
      <c r="L8" s="60">
        <f>L7</f>
        <v>80</v>
      </c>
      <c r="M8" s="58">
        <f>SUMIFS('Data Aviation Freight'!$M$5:$M$14,'Data Aviation Freight'!$B$5:$B$14,$C8,'Data Aviation Freight'!$C$5:$C$14,$F8,'Data Aviation Freight'!$D$5:$D$14,$G8,'Data Aviation Freight'!$G$5:$G$14,VLOOKUP($H8,'Data Aviation Freight'!$B$20:$C$27,2,FALSE))*INDEX(Intro!$I$25:$K$32,MATCH(VLOOKUP($H8,'Data Aviation Freight'!$B$20:$C$27,2,FALSE),Intro!$H$25:$H$32,0),MATCH(RIGHT(M$5,4),Intro!$I$24:$K$24,0))</f>
        <v>8.531522244727892</v>
      </c>
      <c r="N8" s="58">
        <f>SUMIFS('Data Aviation Freight'!$M$5:$M$14,'Data Aviation Freight'!$B$5:$B$14,$C8,'Data Aviation Freight'!$C$5:$C$14,$F8,'Data Aviation Freight'!$D$5:$D$14,$G8,'Data Aviation Freight'!$G$5:$G$14,VLOOKUP($H8,'Data Aviation Freight'!$B$20:$C$27,2,FALSE))*INDEX(Intro!$I$25:$K$32,MATCH(VLOOKUP($H8,'Data Aviation Freight'!$B$20:$C$27,2,FALSE),Intro!$H$25:$H$32,0),MATCH(RIGHT(N$5,4),Intro!$I$24:$K$24,0))</f>
        <v>8.531522244727892</v>
      </c>
      <c r="O8" s="58">
        <f>SUMIFS('Data Aviation Freight'!$M$5:$M$14,'Data Aviation Freight'!$B$5:$B$14,$C8,'Data Aviation Freight'!$C$5:$C$14,$F8,'Data Aviation Freight'!$D$5:$D$14,$G8,'Data Aviation Freight'!$G$5:$G$14,VLOOKUP($H8,'Data Aviation Freight'!$B$20:$C$27,2,FALSE))*INDEX(Intro!$I$25:$K$32,MATCH(VLOOKUP($H8,'Data Aviation Freight'!$B$20:$C$27,2,FALSE),Intro!$H$25:$H$32,0),MATCH(RIGHT(O$5,4),Intro!$I$24:$K$24,0))</f>
        <v>8.531522244727892</v>
      </c>
      <c r="P8" s="51">
        <f>IF($D8="","",ROUNDUP(SUMIFS('Data Aviation Freight'!K$5:K$14,'Data Aviation Freight'!$B$5:$B$14,$C8,'Data Aviation Freight'!$C$5:$C$14,$F8,'Data Aviation Freight'!$D$5:$D$14,$G8,'Data Aviation Freight'!$G$5:$G$14,VLOOKUP($H8,'Data Aviation Freight'!$B$20:$C$27,2,FALSE)),3))</f>
        <v>2800000</v>
      </c>
      <c r="Q8" s="57">
        <v>1</v>
      </c>
      <c r="R8" s="51">
        <v>5</v>
      </c>
      <c r="S8" s="792">
        <f>IF($D8="","",ROUNDUP(SUMIFS('Data Aviation Freight'!N$5:N$14,'Data Aviation Freight'!$B$5:$B$14,$C8,'Data Aviation Freight'!$C$5:$C$14,$F8,'Data Aviation Freight'!$D$5:$D$14,$G8,'Data Aviation Freight'!$G$5:$G$14,VLOOKUP($H8,'Data Aviation Freight'!$B$20:$C$27,2,FALSE))/1000,5))</f>
        <v>0</v>
      </c>
      <c r="T8" s="792">
        <f>IF($D8="","",ROUNDUP(SUMIFS('Data Aviation Freight'!O$5:O$14,'Data Aviation Freight'!$B$5:$B$14,$C8,'Data Aviation Freight'!$C$5:$C$14,$F8,'Data Aviation Freight'!$D$5:$D$14,$G8,'Data Aviation Freight'!$G$5:$G$14,VLOOKUP($H8,'Data Aviation Freight'!$B$20:$C$27,2,FALSE))/1000,5))</f>
        <v>0</v>
      </c>
      <c r="U8" s="792">
        <f>IF($D8="","",ROUNDUP(SUMIFS('Data Aviation Freight'!P$5:P$14,'Data Aviation Freight'!$B$5:$B$14,$C8,'Data Aviation Freight'!$C$5:$C$14,$F8,'Data Aviation Freight'!$D$5:$D$14,$G8,'Data Aviation Freight'!$G$5:$G$14,VLOOKUP($H8,'Data Aviation Freight'!$B$20:$C$27,2,FALSE))/1000,5))</f>
        <v>0</v>
      </c>
      <c r="V8" s="792">
        <f>IF($D8="","",ROUNDUP(SUMIFS('Data Aviation Freight'!Q$5:Q$14,'Data Aviation Freight'!$B$5:$B$14,$C8,'Data Aviation Freight'!$C$5:$C$14,$F8,'Data Aviation Freight'!$D$5:$D$14,$G8,'Data Aviation Freight'!$G$5:$G$14,VLOOKUP($H8,'Data Aviation Freight'!$B$20:$C$27,2,FALSE))/1000,5))</f>
        <v>0</v>
      </c>
      <c r="W8" s="792">
        <f>IF($D8="","",ROUNDUP(SUMIFS('Data Aviation Freight'!R$5:R$14,'Data Aviation Freight'!$B$5:$B$14,$C8,'Data Aviation Freight'!$C$5:$C$14,$F8,'Data Aviation Freight'!$D$5:$D$14,$G8,'Data Aviation Freight'!$G$5:$G$14,VLOOKUP($H8,'Data Aviation Freight'!$B$20:$C$27,2,FALSE))/1000,5))</f>
        <v>0</v>
      </c>
      <c r="X8" s="792">
        <f>IF($D8="","",ROUNDUP(SUMIFS('Data Aviation Freight'!S$5:S$14,'Data Aviation Freight'!$B$5:$B$14,$C8,'Data Aviation Freight'!$C$5:$C$14,$F8,'Data Aviation Freight'!$D$5:$D$14,$G8,'Data Aviation Freight'!$G$5:$G$14,VLOOKUP($H8,'Data Aviation Freight'!$B$20:$C$27,2,FALSE))/1000,5))</f>
        <v>0</v>
      </c>
      <c r="Y8" s="792">
        <f>IF($D8="","",ROUNDUP(SUMIFS('Data Aviation Freight'!T$5:T$14,'Data Aviation Freight'!$B$5:$B$14,$C8,'Data Aviation Freight'!$C$5:$C$14,$F8,'Data Aviation Freight'!$D$5:$D$14,$G8,'Data Aviation Freight'!$G$5:$G$14,VLOOKUP($H8,'Data Aviation Freight'!$B$20:$C$27,2,FALSE))/1000,5))</f>
        <v>0</v>
      </c>
      <c r="Z8" s="792">
        <f>IF($D8="","",ROUNDUP(SUMIFS('Data Aviation Freight'!U$5:U$14,'Data Aviation Freight'!$B$5:$B$14,$C8,'Data Aviation Freight'!$C$5:$C$14,$F8,'Data Aviation Freight'!$D$5:$D$14,$G8,'Data Aviation Freight'!$G$5:$G$14,VLOOKUP($H8,'Data Aviation Freight'!$B$20:$C$27,2,FALSE))/1000,5))</f>
        <v>0</v>
      </c>
      <c r="AA8" s="792">
        <f>IF($D8="","",ROUNDUP(SUMIFS('Data Aviation Freight'!V$5:V$14,'Data Aviation Freight'!$B$5:$B$14,$C8,'Data Aviation Freight'!$C$5:$C$14,$F8,'Data Aviation Freight'!$D$5:$D$14,$G8,'Data Aviation Freight'!$G$5:$G$14,VLOOKUP($H8,'Data Aviation Freight'!$B$20:$C$27,2,FALSE))/1000,5))</f>
        <v>0</v>
      </c>
      <c r="AB8" s="369">
        <f>Sources!$P$119</f>
        <v>40.971295478940782</v>
      </c>
      <c r="AC8" s="1"/>
      <c r="AD8" s="51">
        <f>S8*P8*K8*L8*Q8</f>
        <v>0</v>
      </c>
      <c r="AE8" s="26">
        <f>(AD8/L8)/M8</f>
        <v>0</v>
      </c>
      <c r="AF8" s="1"/>
    </row>
    <row r="9" spans="1:32" customFormat="1">
      <c r="A9" s="1">
        <f>A8+1</f>
        <v>3</v>
      </c>
      <c r="B9" s="1"/>
      <c r="C9" s="1" t="str">
        <f>HLOOKUP("Name",Intro!$H$7:$H$17,1+A9)</f>
        <v>DE3</v>
      </c>
      <c r="D9" s="26" t="str">
        <f t="shared" si="0"/>
        <v>TFAIIFKEE</v>
      </c>
      <c r="E9" s="1" t="str">
        <f t="shared" si="1"/>
        <v>Transport Freight Aviation - TRAKEIN1 International Freight - Existing</v>
      </c>
      <c r="F9" s="26" t="str">
        <f t="shared" si="2"/>
        <v>International</v>
      </c>
      <c r="G9" s="26" t="str">
        <f t="shared" si="2"/>
        <v>Freight</v>
      </c>
      <c r="H9" s="1" t="str">
        <f t="shared" si="2"/>
        <v>TRAKEIN1</v>
      </c>
      <c r="I9" s="26" t="str">
        <f t="shared" si="2"/>
        <v>TFAIL</v>
      </c>
      <c r="J9" s="26" t="s">
        <v>569</v>
      </c>
      <c r="K9" s="61">
        <v>1E-3</v>
      </c>
      <c r="L9" s="60">
        <f>L8</f>
        <v>80</v>
      </c>
      <c r="M9" s="58">
        <f>SUMIFS('Data Aviation Freight'!$M$5:$M$14,'Data Aviation Freight'!$B$5:$B$14,$C9,'Data Aviation Freight'!$C$5:$C$14,$F9,'Data Aviation Freight'!$D$5:$D$14,$G9,'Data Aviation Freight'!$G$5:$G$14,VLOOKUP($H9,'Data Aviation Freight'!$B$20:$C$27,2,FALSE))*INDEX(Intro!$I$25:$K$32,MATCH(VLOOKUP($H9,'Data Aviation Freight'!$B$20:$C$27,2,FALSE),Intro!$H$25:$H$32,0),MATCH(RIGHT(M$5,4),Intro!$I$24:$K$24,0))</f>
        <v>8.531522244727892</v>
      </c>
      <c r="N9" s="58">
        <f>SUMIFS('Data Aviation Freight'!$M$5:$M$14,'Data Aviation Freight'!$B$5:$B$14,$C9,'Data Aviation Freight'!$C$5:$C$14,$F9,'Data Aviation Freight'!$D$5:$D$14,$G9,'Data Aviation Freight'!$G$5:$G$14,VLOOKUP($H9,'Data Aviation Freight'!$B$20:$C$27,2,FALSE))*INDEX(Intro!$I$25:$K$32,MATCH(VLOOKUP($H9,'Data Aviation Freight'!$B$20:$C$27,2,FALSE),Intro!$H$25:$H$32,0),MATCH(RIGHT(N$5,4),Intro!$I$24:$K$24,0))</f>
        <v>8.531522244727892</v>
      </c>
      <c r="O9" s="58">
        <f>SUMIFS('Data Aviation Freight'!$M$5:$M$14,'Data Aviation Freight'!$B$5:$B$14,$C9,'Data Aviation Freight'!$C$5:$C$14,$F9,'Data Aviation Freight'!$D$5:$D$14,$G9,'Data Aviation Freight'!$G$5:$G$14,VLOOKUP($H9,'Data Aviation Freight'!$B$20:$C$27,2,FALSE))*INDEX(Intro!$I$25:$K$32,MATCH(VLOOKUP($H9,'Data Aviation Freight'!$B$20:$C$27,2,FALSE),Intro!$H$25:$H$32,0),MATCH(RIGHT(O$5,4),Intro!$I$24:$K$24,0))</f>
        <v>8.531522244727892</v>
      </c>
      <c r="P9" s="51">
        <f>IF($D9="","",ROUNDUP(SUMIFS('Data Aviation Freight'!K$5:K$14,'Data Aviation Freight'!$B$5:$B$14,$C9,'Data Aviation Freight'!$C$5:$C$14,$F9,'Data Aviation Freight'!$D$5:$D$14,$G9,'Data Aviation Freight'!$G$5:$G$14,VLOOKUP($H9,'Data Aviation Freight'!$B$20:$C$27,2,FALSE)),3))</f>
        <v>2800000</v>
      </c>
      <c r="Q9" s="57">
        <v>1</v>
      </c>
      <c r="R9" s="51">
        <v>5</v>
      </c>
      <c r="S9" s="792">
        <f>IF($D9="","",ROUNDUP(SUMIFS('Data Aviation Freight'!N$5:N$14,'Data Aviation Freight'!$B$5:$B$14,$C9,'Data Aviation Freight'!$C$5:$C$14,$F9,'Data Aviation Freight'!$D$5:$D$14,$G9,'Data Aviation Freight'!$G$5:$G$14,VLOOKUP($H9,'Data Aviation Freight'!$B$20:$C$27,2,FALSE))/1000,5))</f>
        <v>0</v>
      </c>
      <c r="T9" s="792">
        <f>IF($D9="","",ROUNDUP(SUMIFS('Data Aviation Freight'!O$5:O$14,'Data Aviation Freight'!$B$5:$B$14,$C9,'Data Aviation Freight'!$C$5:$C$14,$F9,'Data Aviation Freight'!$D$5:$D$14,$G9,'Data Aviation Freight'!$G$5:$G$14,VLOOKUP($H9,'Data Aviation Freight'!$B$20:$C$27,2,FALSE))/1000,5))</f>
        <v>0</v>
      </c>
      <c r="U9" s="792">
        <f>IF($D9="","",ROUNDUP(SUMIFS('Data Aviation Freight'!P$5:P$14,'Data Aviation Freight'!$B$5:$B$14,$C9,'Data Aviation Freight'!$C$5:$C$14,$F9,'Data Aviation Freight'!$D$5:$D$14,$G9,'Data Aviation Freight'!$G$5:$G$14,VLOOKUP($H9,'Data Aviation Freight'!$B$20:$C$27,2,FALSE))/1000,5))</f>
        <v>0</v>
      </c>
      <c r="V9" s="792">
        <f>IF($D9="","",ROUNDUP(SUMIFS('Data Aviation Freight'!Q$5:Q$14,'Data Aviation Freight'!$B$5:$B$14,$C9,'Data Aviation Freight'!$C$5:$C$14,$F9,'Data Aviation Freight'!$D$5:$D$14,$G9,'Data Aviation Freight'!$G$5:$G$14,VLOOKUP($H9,'Data Aviation Freight'!$B$20:$C$27,2,FALSE))/1000,5))</f>
        <v>0</v>
      </c>
      <c r="W9" s="792">
        <f>IF($D9="","",ROUNDUP(SUMIFS('Data Aviation Freight'!R$5:R$14,'Data Aviation Freight'!$B$5:$B$14,$C9,'Data Aviation Freight'!$C$5:$C$14,$F9,'Data Aviation Freight'!$D$5:$D$14,$G9,'Data Aviation Freight'!$G$5:$G$14,VLOOKUP($H9,'Data Aviation Freight'!$B$20:$C$27,2,FALSE))/1000,5))</f>
        <v>0</v>
      </c>
      <c r="X9" s="792">
        <f>IF($D9="","",ROUNDUP(SUMIFS('Data Aviation Freight'!S$5:S$14,'Data Aviation Freight'!$B$5:$B$14,$C9,'Data Aviation Freight'!$C$5:$C$14,$F9,'Data Aviation Freight'!$D$5:$D$14,$G9,'Data Aviation Freight'!$G$5:$G$14,VLOOKUP($H9,'Data Aviation Freight'!$B$20:$C$27,2,FALSE))/1000,5))</f>
        <v>0</v>
      </c>
      <c r="Y9" s="792">
        <f>IF($D9="","",ROUNDUP(SUMIFS('Data Aviation Freight'!T$5:T$14,'Data Aviation Freight'!$B$5:$B$14,$C9,'Data Aviation Freight'!$C$5:$C$14,$F9,'Data Aviation Freight'!$D$5:$D$14,$G9,'Data Aviation Freight'!$G$5:$G$14,VLOOKUP($H9,'Data Aviation Freight'!$B$20:$C$27,2,FALSE))/1000,5))</f>
        <v>0</v>
      </c>
      <c r="Z9" s="792">
        <f>IF($D9="","",ROUNDUP(SUMIFS('Data Aviation Freight'!U$5:U$14,'Data Aviation Freight'!$B$5:$B$14,$C9,'Data Aviation Freight'!$C$5:$C$14,$F9,'Data Aviation Freight'!$D$5:$D$14,$G9,'Data Aviation Freight'!$G$5:$G$14,VLOOKUP($H9,'Data Aviation Freight'!$B$20:$C$27,2,FALSE))/1000,5))</f>
        <v>0</v>
      </c>
      <c r="AA9" s="792">
        <f>IF($D9="","",ROUNDUP(SUMIFS('Data Aviation Freight'!V$5:V$14,'Data Aviation Freight'!$B$5:$B$14,$C9,'Data Aviation Freight'!$C$5:$C$14,$F9,'Data Aviation Freight'!$D$5:$D$14,$G9,'Data Aviation Freight'!$G$5:$G$14,VLOOKUP($H9,'Data Aviation Freight'!$B$20:$C$27,2,FALSE))/1000,5))</f>
        <v>0</v>
      </c>
      <c r="AB9" s="369">
        <f>Sources!$P$119</f>
        <v>40.971295478940782</v>
      </c>
      <c r="AC9" s="1"/>
      <c r="AD9" s="51">
        <f>S9*P9*K9*L9*Q9</f>
        <v>0</v>
      </c>
      <c r="AE9" s="26">
        <f>(AD9/L9)/M9</f>
        <v>0</v>
      </c>
      <c r="AF9"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3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51"/>
  <sheetViews>
    <sheetView zoomScale="85" zoomScaleNormal="85" workbookViewId="0">
      <selection activeCell="H5" sqref="H5"/>
    </sheetView>
  </sheetViews>
  <sheetFormatPr defaultColWidth="8.77734375" defaultRowHeight="14.4"/>
  <cols>
    <col min="1" max="1" width="10.10937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44140625" style="1" bestFit="1" customWidth="1"/>
    <col min="11" max="13" width="9.109375" style="1" customWidth="1"/>
    <col min="14" max="14" width="11.77734375" bestFit="1" customWidth="1"/>
    <col min="15" max="15" width="13.6640625" customWidth="1"/>
    <col min="16" max="16" width="12.6640625" bestFit="1" customWidth="1"/>
    <col min="35" max="35" width="8.33203125" customWidth="1"/>
    <col min="36" max="36" width="16.77734375" customWidth="1"/>
    <col min="38" max="38" width="9.77734375" bestFit="1" customWidth="1"/>
    <col min="48" max="49" width="11.44140625" bestFit="1" customWidth="1"/>
    <col min="50" max="50" width="10.44140625" bestFit="1" customWidth="1"/>
    <col min="51" max="51" width="9.44140625" bestFit="1" customWidth="1"/>
  </cols>
  <sheetData>
    <row r="1" spans="1:35">
      <c r="G1" s="1" t="s">
        <v>490</v>
      </c>
      <c r="J1" s="51"/>
      <c r="M1" s="1" t="b">
        <f>SUM(N5:N14)=SUM(L20:L22)</f>
        <v>1</v>
      </c>
      <c r="N1" s="1" t="b">
        <f>SUM(O5:O14)=SUM(M20:M22)</f>
        <v>0</v>
      </c>
      <c r="O1" s="1" t="b">
        <f>SUM(P5:P14)=SUM(N20:N22)</f>
        <v>0</v>
      </c>
      <c r="P1" s="1"/>
      <c r="Q1" s="1"/>
      <c r="R1" s="1"/>
      <c r="S1" s="1"/>
      <c r="T1" s="1"/>
      <c r="U1" s="1"/>
      <c r="V1" s="1"/>
    </row>
    <row r="2" spans="1:35">
      <c r="H2" s="26" t="s">
        <v>1156</v>
      </c>
      <c r="I2" s="26" t="s">
        <v>1156</v>
      </c>
      <c r="J2" s="26" t="s">
        <v>1156</v>
      </c>
      <c r="K2" s="26"/>
      <c r="L2" s="26"/>
      <c r="N2" s="51"/>
    </row>
    <row r="3" spans="1:35">
      <c r="H3" s="26" t="s">
        <v>280</v>
      </c>
      <c r="I3" s="26" t="s">
        <v>280</v>
      </c>
      <c r="J3" s="26" t="s">
        <v>280</v>
      </c>
      <c r="K3" s="26" t="s">
        <v>616</v>
      </c>
      <c r="L3" s="26" t="s">
        <v>869</v>
      </c>
      <c r="M3" s="26" t="s">
        <v>647</v>
      </c>
      <c r="N3" s="26" t="s">
        <v>614</v>
      </c>
      <c r="O3" s="26" t="s">
        <v>614</v>
      </c>
      <c r="P3" s="26" t="s">
        <v>614</v>
      </c>
      <c r="Q3" s="26" t="s">
        <v>614</v>
      </c>
      <c r="R3" s="26" t="s">
        <v>614</v>
      </c>
      <c r="S3" s="26" t="s">
        <v>614</v>
      </c>
      <c r="T3" s="26" t="s">
        <v>614</v>
      </c>
      <c r="U3" s="26" t="s">
        <v>614</v>
      </c>
      <c r="V3" s="26" t="s">
        <v>614</v>
      </c>
      <c r="W3" s="26" t="s">
        <v>614</v>
      </c>
      <c r="X3" s="26"/>
      <c r="AB3" s="26"/>
    </row>
    <row r="4" spans="1:35">
      <c r="A4" s="308"/>
      <c r="B4" s="371"/>
      <c r="C4" s="371"/>
      <c r="D4" s="371"/>
      <c r="E4" s="371"/>
      <c r="F4" s="371"/>
      <c r="G4" s="371"/>
      <c r="H4" s="371">
        <v>2010</v>
      </c>
      <c r="I4" s="371">
        <v>2015</v>
      </c>
      <c r="J4" s="371">
        <v>2019</v>
      </c>
      <c r="K4" s="371">
        <v>2010</v>
      </c>
      <c r="L4" s="16">
        <v>2010</v>
      </c>
      <c r="M4" s="371">
        <v>2010</v>
      </c>
      <c r="N4" s="371">
        <v>2010</v>
      </c>
      <c r="O4" s="371">
        <v>2015</v>
      </c>
      <c r="P4" s="371">
        <v>2019</v>
      </c>
      <c r="Q4" s="371">
        <v>2020</v>
      </c>
      <c r="R4" s="371">
        <v>2025</v>
      </c>
      <c r="S4" s="371">
        <v>2030</v>
      </c>
      <c r="T4" s="371">
        <v>2035</v>
      </c>
      <c r="U4" s="386">
        <v>2040</v>
      </c>
      <c r="V4" s="386">
        <v>2045</v>
      </c>
      <c r="W4" s="425">
        <v>2050</v>
      </c>
    </row>
    <row r="5" spans="1:35">
      <c r="A5" s="311" t="s">
        <v>1080</v>
      </c>
      <c r="B5" s="93" t="str">
        <f>Intro!H8</f>
        <v>DE1</v>
      </c>
      <c r="C5" s="426" t="s">
        <v>1103</v>
      </c>
      <c r="D5" s="426" t="s">
        <v>1106</v>
      </c>
      <c r="E5" s="426"/>
      <c r="F5" t="s">
        <v>1106</v>
      </c>
      <c r="G5" s="426" t="s">
        <v>270</v>
      </c>
      <c r="H5" s="435">
        <f>IF($B5="*",0,SUM($Q$20:$Q$29)*INDEX($Y$20:$AA$25,MATCH($G5,$V$20:$V$25,0),MATCH(H$4,$Y$19:$AA$19,0))*SUMIFS($I$20:$I$29,$H$20:$H$29,$B5)*INDEX($AE$20:$AG$23,MATCH($F5,$AC$20:$AC$23,0),MATCH(H$4,$AE$19:$AG$19,0)))</f>
        <v>2629</v>
      </c>
      <c r="I5" s="506">
        <f t="shared" ref="I5:I14" si="0">IF($B5="*",0,SUM($R$20:$R$29)*INDEX($Y$20:$AA$25,MATCH($G5,$V$20:$V$25,0),MATCH(I$4,$Y$19:$AA$19,0))*SUMIFS($J$20:$J$29,$H$20:$H$29,$B5)*INDEX($AE$20:$AG$23,MATCH($F5,$AC$20:$AC$23,0),MATCH(I$4,$AE$19:$AG$19,0)))</f>
        <v>2722</v>
      </c>
      <c r="J5" s="506">
        <f t="shared" ref="J5:J14" si="1">IF($B5="*",0,SUM($S$20:$S$29)*INDEX($Y$20:$AA$25,MATCH($G5,$V$20:$V$25,0),MATCH(J$4,$Y$19:$AA$19,0))*SUMIFS($K$20:$K$29,$H$20:$H$29,$B5)*INDEX($AE$20:$AG$23,MATCH($F5,$AC$20:$AC$23,0),MATCH(J$4,$AE$19:$AG$19,0)))</f>
        <v>2788</v>
      </c>
      <c r="K5" s="506">
        <f t="shared" ref="K5:K14" si="2">VLOOKUP($F5,$AJ$21:$AL$24,3,FALSE)</f>
        <v>2800000</v>
      </c>
      <c r="L5" s="506">
        <f t="shared" ref="L5:L14" si="3">VLOOKUP($F5,$AJ$21:$AL$24,2,FALSE)</f>
        <v>80</v>
      </c>
      <c r="M5" s="506">
        <f>SUMIFS(Efficiency!$J$5:$J$77,Efficiency!$B$5:$B$77,$A5,Efficiency!$C$5:$C$77,$G5,Efficiency!$D$5:$D$77,$F5)</f>
        <v>8.531522244727892</v>
      </c>
      <c r="N5" s="506">
        <f>H5*1000000/$L5/$K5</f>
        <v>11.736607142857142</v>
      </c>
      <c r="O5" s="506">
        <f t="shared" ref="O5:P14" si="4">I5*1000000/$L5/$K5</f>
        <v>12.151785714285714</v>
      </c>
      <c r="P5" s="506">
        <f t="shared" si="4"/>
        <v>12.446428571428571</v>
      </c>
      <c r="Q5" s="506">
        <f t="shared" ref="Q5:V14" si="5">$P5*(1-(Q$4-$P$4)/30)</f>
        <v>12.031547619047618</v>
      </c>
      <c r="R5" s="506">
        <f t="shared" si="5"/>
        <v>9.9571428571428573</v>
      </c>
      <c r="S5" s="506">
        <f t="shared" si="5"/>
        <v>7.8827380952380945</v>
      </c>
      <c r="T5" s="506">
        <f t="shared" si="5"/>
        <v>5.8083333333333336</v>
      </c>
      <c r="U5" s="506">
        <f t="shared" si="5"/>
        <v>3.7339285714285717</v>
      </c>
      <c r="V5" s="506">
        <f t="shared" si="5"/>
        <v>1.6595238095238092</v>
      </c>
      <c r="W5" s="437">
        <v>0</v>
      </c>
      <c r="X5" s="374"/>
      <c r="Y5" s="374"/>
      <c r="Z5" s="374"/>
    </row>
    <row r="6" spans="1:35">
      <c r="A6" s="311" t="s">
        <v>1080</v>
      </c>
      <c r="B6" s="93" t="str">
        <f>Intro!H9</f>
        <v>DE2</v>
      </c>
      <c r="C6" s="426" t="s">
        <v>1103</v>
      </c>
      <c r="D6" s="426" t="s">
        <v>1106</v>
      </c>
      <c r="E6" s="426"/>
      <c r="F6" t="s">
        <v>1106</v>
      </c>
      <c r="G6" s="426" t="s">
        <v>270</v>
      </c>
      <c r="H6" s="438">
        <f t="shared" ref="H6:H14" si="6">IF($B6="*",0,SUM($Q$20:$Q$29)*INDEX($Y$20:$AA$25,MATCH($G6,$V$20:$V$25,0),MATCH(H$4,$Y$19:$AA$19,0))*SUMIFS($I$20:$I$29,$H$20:$H$29,$B6)*INDEX($AE$20:$AG$23,MATCH($F6,$AC$20:$AC$23,0),MATCH(H$4,$AE$19:$AG$19,0)))</f>
        <v>0</v>
      </c>
      <c r="I6" s="439">
        <f t="shared" si="0"/>
        <v>0</v>
      </c>
      <c r="J6" s="439">
        <f t="shared" si="1"/>
        <v>0</v>
      </c>
      <c r="K6" s="439">
        <f t="shared" si="2"/>
        <v>2800000</v>
      </c>
      <c r="L6" s="439">
        <f t="shared" si="3"/>
        <v>80</v>
      </c>
      <c r="M6" s="439">
        <f>SUMIFS(Efficiency!$J$5:$J$77,Efficiency!$B$5:$B$77,$A6,Efficiency!$C$5:$C$77,$G6,Efficiency!$D$5:$D$77,$F6)</f>
        <v>8.531522244727892</v>
      </c>
      <c r="N6" s="439">
        <f>H6*1000000/$L6/$K6</f>
        <v>0</v>
      </c>
      <c r="O6" s="439">
        <f t="shared" si="4"/>
        <v>0</v>
      </c>
      <c r="P6" s="439">
        <f t="shared" si="4"/>
        <v>0</v>
      </c>
      <c r="Q6" s="439">
        <f t="shared" si="5"/>
        <v>0</v>
      </c>
      <c r="R6" s="439">
        <f t="shared" si="5"/>
        <v>0</v>
      </c>
      <c r="S6" s="439">
        <f t="shared" si="5"/>
        <v>0</v>
      </c>
      <c r="T6" s="439">
        <f t="shared" si="5"/>
        <v>0</v>
      </c>
      <c r="U6" s="439">
        <f t="shared" si="5"/>
        <v>0</v>
      </c>
      <c r="V6" s="439">
        <f t="shared" si="5"/>
        <v>0</v>
      </c>
      <c r="W6" s="440">
        <v>0</v>
      </c>
      <c r="X6" s="374"/>
      <c r="Y6" s="374"/>
      <c r="Z6" s="374"/>
    </row>
    <row r="7" spans="1:35">
      <c r="A7" s="311" t="s">
        <v>1080</v>
      </c>
      <c r="B7" s="93" t="str">
        <f>Intro!H10</f>
        <v>DE3</v>
      </c>
      <c r="C7" s="426" t="s">
        <v>1103</v>
      </c>
      <c r="D7" s="426" t="s">
        <v>1106</v>
      </c>
      <c r="E7" s="426"/>
      <c r="F7" t="s">
        <v>1106</v>
      </c>
      <c r="G7" s="426" t="s">
        <v>270</v>
      </c>
      <c r="H7" s="438">
        <f t="shared" si="6"/>
        <v>0</v>
      </c>
      <c r="I7" s="439">
        <f t="shared" si="0"/>
        <v>0</v>
      </c>
      <c r="J7" s="439">
        <f t="shared" si="1"/>
        <v>0</v>
      </c>
      <c r="K7" s="439">
        <f t="shared" si="2"/>
        <v>2800000</v>
      </c>
      <c r="L7" s="439">
        <f t="shared" si="3"/>
        <v>80</v>
      </c>
      <c r="M7" s="439">
        <f>SUMIFS(Efficiency!$J$5:$J$77,Efficiency!$B$5:$B$77,$A7,Efficiency!$C$5:$C$77,$G7,Efficiency!$D$5:$D$77,$F7)</f>
        <v>8.531522244727892</v>
      </c>
      <c r="N7" s="439">
        <f t="shared" ref="N7:N14" si="7">H7*1000000/$L7/$K7</f>
        <v>0</v>
      </c>
      <c r="O7" s="439">
        <f t="shared" si="4"/>
        <v>0</v>
      </c>
      <c r="P7" s="439">
        <f t="shared" si="4"/>
        <v>0</v>
      </c>
      <c r="Q7" s="439">
        <f t="shared" si="5"/>
        <v>0</v>
      </c>
      <c r="R7" s="439">
        <f t="shared" si="5"/>
        <v>0</v>
      </c>
      <c r="S7" s="439">
        <f t="shared" si="5"/>
        <v>0</v>
      </c>
      <c r="T7" s="439">
        <f t="shared" si="5"/>
        <v>0</v>
      </c>
      <c r="U7" s="439">
        <f t="shared" si="5"/>
        <v>0</v>
      </c>
      <c r="V7" s="439">
        <f t="shared" si="5"/>
        <v>0</v>
      </c>
      <c r="W7" s="440">
        <v>0</v>
      </c>
      <c r="X7" s="374"/>
      <c r="Y7" s="374"/>
      <c r="Z7" s="374"/>
      <c r="AI7" t="s">
        <v>886</v>
      </c>
    </row>
    <row r="8" spans="1:35">
      <c r="A8" s="311" t="s">
        <v>1080</v>
      </c>
      <c r="B8" s="93" t="str">
        <f>Intro!H11</f>
        <v>*</v>
      </c>
      <c r="C8" s="426" t="s">
        <v>1103</v>
      </c>
      <c r="D8" s="426" t="s">
        <v>1106</v>
      </c>
      <c r="E8" s="426"/>
      <c r="F8" t="s">
        <v>1106</v>
      </c>
      <c r="G8" s="426" t="s">
        <v>270</v>
      </c>
      <c r="H8" s="438">
        <f t="shared" si="6"/>
        <v>0</v>
      </c>
      <c r="I8" s="439">
        <f t="shared" si="0"/>
        <v>0</v>
      </c>
      <c r="J8" s="439">
        <f t="shared" si="1"/>
        <v>0</v>
      </c>
      <c r="K8" s="439">
        <f t="shared" si="2"/>
        <v>2800000</v>
      </c>
      <c r="L8" s="439">
        <f t="shared" si="3"/>
        <v>80</v>
      </c>
      <c r="M8" s="439">
        <f>SUMIFS(Efficiency!$J$5:$J$77,Efficiency!$B$5:$B$77,$A8,Efficiency!$C$5:$C$77,$G8,Efficiency!$D$5:$D$77,$F8)</f>
        <v>8.531522244727892</v>
      </c>
      <c r="N8" s="439">
        <f t="shared" si="7"/>
        <v>0</v>
      </c>
      <c r="O8" s="439">
        <f t="shared" si="4"/>
        <v>0</v>
      </c>
      <c r="P8" s="439">
        <f t="shared" si="4"/>
        <v>0</v>
      </c>
      <c r="Q8" s="439">
        <f t="shared" si="5"/>
        <v>0</v>
      </c>
      <c r="R8" s="439">
        <f t="shared" si="5"/>
        <v>0</v>
      </c>
      <c r="S8" s="439">
        <f t="shared" si="5"/>
        <v>0</v>
      </c>
      <c r="T8" s="439">
        <f t="shared" si="5"/>
        <v>0</v>
      </c>
      <c r="U8" s="439">
        <f t="shared" si="5"/>
        <v>0</v>
      </c>
      <c r="V8" s="439">
        <f t="shared" si="5"/>
        <v>0</v>
      </c>
      <c r="W8" s="440">
        <v>0</v>
      </c>
      <c r="X8" s="374"/>
      <c r="Y8" s="374"/>
      <c r="Z8" s="374"/>
    </row>
    <row r="9" spans="1:35">
      <c r="A9" s="311" t="s">
        <v>1080</v>
      </c>
      <c r="B9" s="93" t="str">
        <f>Intro!H12</f>
        <v>*</v>
      </c>
      <c r="C9" s="426" t="s">
        <v>1103</v>
      </c>
      <c r="D9" s="426" t="s">
        <v>1106</v>
      </c>
      <c r="E9" s="426"/>
      <c r="F9" t="s">
        <v>1106</v>
      </c>
      <c r="G9" s="426" t="s">
        <v>270</v>
      </c>
      <c r="H9" s="438">
        <f t="shared" si="6"/>
        <v>0</v>
      </c>
      <c r="I9" s="439">
        <f t="shared" si="0"/>
        <v>0</v>
      </c>
      <c r="J9" s="439">
        <f t="shared" si="1"/>
        <v>0</v>
      </c>
      <c r="K9" s="439">
        <f t="shared" si="2"/>
        <v>2800000</v>
      </c>
      <c r="L9" s="439">
        <f t="shared" si="3"/>
        <v>80</v>
      </c>
      <c r="M9" s="439">
        <f>SUMIFS(Efficiency!$J$5:$J$77,Efficiency!$B$5:$B$77,$A9,Efficiency!$C$5:$C$77,$G9,Efficiency!$D$5:$D$77,$F9)</f>
        <v>8.531522244727892</v>
      </c>
      <c r="N9" s="439">
        <f t="shared" si="7"/>
        <v>0</v>
      </c>
      <c r="O9" s="439">
        <f t="shared" si="4"/>
        <v>0</v>
      </c>
      <c r="P9" s="439">
        <f t="shared" si="4"/>
        <v>0</v>
      </c>
      <c r="Q9" s="439">
        <f t="shared" si="5"/>
        <v>0</v>
      </c>
      <c r="R9" s="439">
        <f t="shared" si="5"/>
        <v>0</v>
      </c>
      <c r="S9" s="439">
        <f t="shared" si="5"/>
        <v>0</v>
      </c>
      <c r="T9" s="439">
        <f t="shared" si="5"/>
        <v>0</v>
      </c>
      <c r="U9" s="439">
        <f t="shared" si="5"/>
        <v>0</v>
      </c>
      <c r="V9" s="439">
        <f t="shared" si="5"/>
        <v>0</v>
      </c>
      <c r="W9" s="440">
        <v>0</v>
      </c>
      <c r="X9" s="374"/>
      <c r="Y9" s="374"/>
      <c r="Z9" s="374"/>
    </row>
    <row r="10" spans="1:35">
      <c r="A10" s="311" t="s">
        <v>1080</v>
      </c>
      <c r="B10" s="93" t="str">
        <f>Intro!H13</f>
        <v>*</v>
      </c>
      <c r="C10" s="426" t="s">
        <v>1103</v>
      </c>
      <c r="D10" s="426" t="s">
        <v>1106</v>
      </c>
      <c r="E10" s="426"/>
      <c r="F10" t="s">
        <v>1106</v>
      </c>
      <c r="G10" s="426" t="s">
        <v>270</v>
      </c>
      <c r="H10" s="438">
        <f t="shared" si="6"/>
        <v>0</v>
      </c>
      <c r="I10" s="439">
        <f t="shared" si="0"/>
        <v>0</v>
      </c>
      <c r="J10" s="439">
        <f t="shared" si="1"/>
        <v>0</v>
      </c>
      <c r="K10" s="439">
        <f t="shared" si="2"/>
        <v>2800000</v>
      </c>
      <c r="L10" s="439">
        <f t="shared" si="3"/>
        <v>80</v>
      </c>
      <c r="M10" s="439">
        <f>SUMIFS(Efficiency!$J$5:$J$77,Efficiency!$B$5:$B$77,$A10,Efficiency!$C$5:$C$77,$G10,Efficiency!$D$5:$D$77,$F10)</f>
        <v>8.531522244727892</v>
      </c>
      <c r="N10" s="439">
        <f t="shared" si="7"/>
        <v>0</v>
      </c>
      <c r="O10" s="439">
        <f t="shared" si="4"/>
        <v>0</v>
      </c>
      <c r="P10" s="439">
        <f t="shared" si="4"/>
        <v>0</v>
      </c>
      <c r="Q10" s="439">
        <f t="shared" si="5"/>
        <v>0</v>
      </c>
      <c r="R10" s="439">
        <f t="shared" si="5"/>
        <v>0</v>
      </c>
      <c r="S10" s="439">
        <f t="shared" si="5"/>
        <v>0</v>
      </c>
      <c r="T10" s="439">
        <f t="shared" si="5"/>
        <v>0</v>
      </c>
      <c r="U10" s="439">
        <f t="shared" si="5"/>
        <v>0</v>
      </c>
      <c r="V10" s="439">
        <f t="shared" si="5"/>
        <v>0</v>
      </c>
      <c r="W10" s="440">
        <v>0</v>
      </c>
      <c r="X10" s="374"/>
      <c r="Y10" s="374"/>
      <c r="Z10" s="374"/>
    </row>
    <row r="11" spans="1:35">
      <c r="A11" s="311" t="s">
        <v>1080</v>
      </c>
      <c r="B11" s="93" t="str">
        <f>Intro!H14</f>
        <v>*</v>
      </c>
      <c r="C11" s="426" t="s">
        <v>1103</v>
      </c>
      <c r="D11" s="426" t="s">
        <v>1106</v>
      </c>
      <c r="E11" s="426"/>
      <c r="F11" t="s">
        <v>1106</v>
      </c>
      <c r="G11" s="426" t="s">
        <v>270</v>
      </c>
      <c r="H11" s="438">
        <f t="shared" si="6"/>
        <v>0</v>
      </c>
      <c r="I11" s="439">
        <f t="shared" si="0"/>
        <v>0</v>
      </c>
      <c r="J11" s="439">
        <f t="shared" si="1"/>
        <v>0</v>
      </c>
      <c r="K11" s="439">
        <f t="shared" si="2"/>
        <v>2800000</v>
      </c>
      <c r="L11" s="439">
        <f t="shared" si="3"/>
        <v>80</v>
      </c>
      <c r="M11" s="439">
        <f>SUMIFS(Efficiency!$J$5:$J$77,Efficiency!$B$5:$B$77,$A11,Efficiency!$C$5:$C$77,$G11,Efficiency!$D$5:$D$77,$F11)</f>
        <v>8.531522244727892</v>
      </c>
      <c r="N11" s="439">
        <f t="shared" si="7"/>
        <v>0</v>
      </c>
      <c r="O11" s="439">
        <f t="shared" si="4"/>
        <v>0</v>
      </c>
      <c r="P11" s="439">
        <f t="shared" si="4"/>
        <v>0</v>
      </c>
      <c r="Q11" s="439">
        <f t="shared" si="5"/>
        <v>0</v>
      </c>
      <c r="R11" s="439">
        <f t="shared" si="5"/>
        <v>0</v>
      </c>
      <c r="S11" s="439">
        <f t="shared" si="5"/>
        <v>0</v>
      </c>
      <c r="T11" s="439">
        <f t="shared" si="5"/>
        <v>0</v>
      </c>
      <c r="U11" s="439">
        <f t="shared" si="5"/>
        <v>0</v>
      </c>
      <c r="V11" s="439">
        <f t="shared" si="5"/>
        <v>0</v>
      </c>
      <c r="W11" s="440">
        <v>0</v>
      </c>
      <c r="X11" s="374"/>
      <c r="Y11" s="374"/>
      <c r="Z11" s="374"/>
    </row>
    <row r="12" spans="1:35">
      <c r="A12" s="311" t="s">
        <v>1080</v>
      </c>
      <c r="B12" s="93" t="str">
        <f>Intro!H15</f>
        <v>*</v>
      </c>
      <c r="C12" s="426" t="s">
        <v>1103</v>
      </c>
      <c r="D12" s="426" t="s">
        <v>1106</v>
      </c>
      <c r="E12" s="426"/>
      <c r="F12" t="s">
        <v>1106</v>
      </c>
      <c r="G12" s="426" t="s">
        <v>270</v>
      </c>
      <c r="H12" s="438">
        <f t="shared" si="6"/>
        <v>0</v>
      </c>
      <c r="I12" s="439">
        <f t="shared" si="0"/>
        <v>0</v>
      </c>
      <c r="J12" s="439">
        <f t="shared" si="1"/>
        <v>0</v>
      </c>
      <c r="K12" s="439">
        <f t="shared" si="2"/>
        <v>2800000</v>
      </c>
      <c r="L12" s="439">
        <f t="shared" si="3"/>
        <v>80</v>
      </c>
      <c r="M12" s="439">
        <f>SUMIFS(Efficiency!$J$5:$J$77,Efficiency!$B$5:$B$77,$A12,Efficiency!$C$5:$C$77,$G12,Efficiency!$D$5:$D$77,$F12)</f>
        <v>8.531522244727892</v>
      </c>
      <c r="N12" s="439">
        <f t="shared" si="7"/>
        <v>0</v>
      </c>
      <c r="O12" s="439">
        <f t="shared" si="4"/>
        <v>0</v>
      </c>
      <c r="P12" s="439">
        <f t="shared" si="4"/>
        <v>0</v>
      </c>
      <c r="Q12" s="439">
        <f t="shared" si="5"/>
        <v>0</v>
      </c>
      <c r="R12" s="439">
        <f t="shared" si="5"/>
        <v>0</v>
      </c>
      <c r="S12" s="439">
        <f t="shared" si="5"/>
        <v>0</v>
      </c>
      <c r="T12" s="439">
        <f t="shared" si="5"/>
        <v>0</v>
      </c>
      <c r="U12" s="439">
        <f t="shared" si="5"/>
        <v>0</v>
      </c>
      <c r="V12" s="439">
        <f t="shared" si="5"/>
        <v>0</v>
      </c>
      <c r="W12" s="440">
        <v>0</v>
      </c>
      <c r="X12" s="374"/>
      <c r="Y12" s="374"/>
      <c r="Z12" s="374"/>
    </row>
    <row r="13" spans="1:35">
      <c r="A13" s="311" t="s">
        <v>1080</v>
      </c>
      <c r="B13" s="93" t="str">
        <f>Intro!H16</f>
        <v>*</v>
      </c>
      <c r="C13" s="426" t="s">
        <v>1103</v>
      </c>
      <c r="D13" s="426" t="s">
        <v>1106</v>
      </c>
      <c r="E13" s="426"/>
      <c r="F13" t="s">
        <v>1106</v>
      </c>
      <c r="G13" s="426" t="s">
        <v>270</v>
      </c>
      <c r="H13" s="438">
        <f t="shared" si="6"/>
        <v>0</v>
      </c>
      <c r="I13" s="439">
        <f t="shared" si="0"/>
        <v>0</v>
      </c>
      <c r="J13" s="439">
        <f t="shared" si="1"/>
        <v>0</v>
      </c>
      <c r="K13" s="439">
        <f t="shared" si="2"/>
        <v>2800000</v>
      </c>
      <c r="L13" s="439">
        <f t="shared" si="3"/>
        <v>80</v>
      </c>
      <c r="M13" s="439">
        <f>SUMIFS(Efficiency!$J$5:$J$77,Efficiency!$B$5:$B$77,$A13,Efficiency!$C$5:$C$77,$G13,Efficiency!$D$5:$D$77,$F13)</f>
        <v>8.531522244727892</v>
      </c>
      <c r="N13" s="439">
        <f t="shared" si="7"/>
        <v>0</v>
      </c>
      <c r="O13" s="439">
        <f t="shared" si="4"/>
        <v>0</v>
      </c>
      <c r="P13" s="439">
        <f t="shared" si="4"/>
        <v>0</v>
      </c>
      <c r="Q13" s="439">
        <f t="shared" si="5"/>
        <v>0</v>
      </c>
      <c r="R13" s="439">
        <f t="shared" si="5"/>
        <v>0</v>
      </c>
      <c r="S13" s="439">
        <f t="shared" si="5"/>
        <v>0</v>
      </c>
      <c r="T13" s="439">
        <f t="shared" si="5"/>
        <v>0</v>
      </c>
      <c r="U13" s="439">
        <f t="shared" si="5"/>
        <v>0</v>
      </c>
      <c r="V13" s="439">
        <f t="shared" si="5"/>
        <v>0</v>
      </c>
      <c r="W13" s="440">
        <v>0</v>
      </c>
      <c r="X13" s="374"/>
      <c r="Y13" s="374"/>
      <c r="Z13" s="374"/>
    </row>
    <row r="14" spans="1:35">
      <c r="A14" s="311" t="s">
        <v>1080</v>
      </c>
      <c r="B14" s="93" t="str">
        <f>Intro!H17</f>
        <v>*</v>
      </c>
      <c r="C14" s="426" t="s">
        <v>1103</v>
      </c>
      <c r="D14" s="426" t="s">
        <v>1106</v>
      </c>
      <c r="E14" s="426"/>
      <c r="F14" t="s">
        <v>1106</v>
      </c>
      <c r="G14" s="426" t="s">
        <v>270</v>
      </c>
      <c r="H14" s="438">
        <f t="shared" si="6"/>
        <v>0</v>
      </c>
      <c r="I14" s="439">
        <f t="shared" si="0"/>
        <v>0</v>
      </c>
      <c r="J14" s="439">
        <f t="shared" si="1"/>
        <v>0</v>
      </c>
      <c r="K14" s="439">
        <f t="shared" si="2"/>
        <v>2800000</v>
      </c>
      <c r="L14" s="439">
        <f t="shared" si="3"/>
        <v>80</v>
      </c>
      <c r="M14" s="439">
        <f>SUMIFS(Efficiency!$J$5:$J$77,Efficiency!$B$5:$B$77,$A14,Efficiency!$C$5:$C$77,$G14,Efficiency!$D$5:$D$77,$F14)</f>
        <v>8.531522244727892</v>
      </c>
      <c r="N14" s="439">
        <f t="shared" si="7"/>
        <v>0</v>
      </c>
      <c r="O14" s="439">
        <f t="shared" si="4"/>
        <v>0</v>
      </c>
      <c r="P14" s="439">
        <f t="shared" si="4"/>
        <v>0</v>
      </c>
      <c r="Q14" s="439">
        <f t="shared" si="5"/>
        <v>0</v>
      </c>
      <c r="R14" s="439">
        <f t="shared" si="5"/>
        <v>0</v>
      </c>
      <c r="S14" s="439">
        <f t="shared" si="5"/>
        <v>0</v>
      </c>
      <c r="T14" s="439">
        <f t="shared" si="5"/>
        <v>0</v>
      </c>
      <c r="U14" s="439">
        <f t="shared" si="5"/>
        <v>0</v>
      </c>
      <c r="V14" s="439">
        <f t="shared" si="5"/>
        <v>0</v>
      </c>
      <c r="W14" s="440">
        <v>0</v>
      </c>
      <c r="X14" s="374"/>
      <c r="Y14" s="374"/>
      <c r="Z14" s="374"/>
    </row>
    <row r="15" spans="1:35">
      <c r="C15" s="26"/>
      <c r="D15" s="26"/>
      <c r="H15" s="51"/>
      <c r="I15" s="51"/>
      <c r="J15" s="51"/>
      <c r="K15" s="51"/>
      <c r="L15" s="51"/>
      <c r="M15" s="51"/>
      <c r="N15" s="51"/>
      <c r="O15" s="51"/>
      <c r="P15" s="51"/>
      <c r="S15" s="358"/>
    </row>
    <row r="16" spans="1:35" s="361" customFormat="1">
      <c r="B16" s="13"/>
      <c r="C16" s="13"/>
      <c r="D16" s="13"/>
      <c r="E16" s="13"/>
      <c r="F16" s="13"/>
      <c r="G16" s="13"/>
      <c r="H16" s="13"/>
      <c r="I16" s="13"/>
      <c r="J16" s="13"/>
      <c r="K16" s="13"/>
      <c r="L16" s="13"/>
      <c r="M16" s="13"/>
      <c r="R16" s="362"/>
    </row>
    <row r="18" spans="1:68">
      <c r="B18" s="308" t="s">
        <v>612</v>
      </c>
      <c r="C18" s="310"/>
      <c r="D18"/>
      <c r="E18"/>
      <c r="F18"/>
      <c r="H18" s="56" t="s">
        <v>835</v>
      </c>
      <c r="L18" s="56" t="s">
        <v>550</v>
      </c>
      <c r="N18" s="1"/>
      <c r="O18" s="1"/>
      <c r="P18" s="56" t="s">
        <v>1246</v>
      </c>
      <c r="R18" s="1"/>
      <c r="S18" s="1"/>
      <c r="U18" s="56" t="s">
        <v>841</v>
      </c>
      <c r="V18" s="366"/>
      <c r="W18" s="366"/>
      <c r="X18" s="366"/>
      <c r="Y18" s="366"/>
      <c r="Z18" s="366"/>
      <c r="AA18" s="366"/>
      <c r="AC18" s="358" t="s">
        <v>561</v>
      </c>
      <c r="AJ18" s="358" t="s">
        <v>838</v>
      </c>
      <c r="AQ18" s="364"/>
      <c r="AR18" s="405"/>
      <c r="AS18" s="364"/>
      <c r="AT18" s="364"/>
      <c r="AU18" s="364"/>
      <c r="AV18" s="364"/>
      <c r="AW18" s="364"/>
      <c r="AX18" s="364"/>
      <c r="AY18" s="405"/>
      <c r="AZ18" s="364"/>
      <c r="BA18" s="364"/>
      <c r="BB18" s="364"/>
      <c r="BC18" s="364"/>
    </row>
    <row r="19" spans="1:68">
      <c r="B19" s="311"/>
      <c r="C19" s="393"/>
      <c r="D19"/>
      <c r="E19"/>
      <c r="F19"/>
      <c r="H19" s="453"/>
      <c r="I19" s="454">
        <v>2010</v>
      </c>
      <c r="J19" s="454">
        <v>2015</v>
      </c>
      <c r="K19" s="455">
        <v>2019</v>
      </c>
      <c r="L19" s="784">
        <v>2010</v>
      </c>
      <c r="M19" s="785">
        <v>2015</v>
      </c>
      <c r="N19" s="786">
        <v>2019</v>
      </c>
      <c r="O19" s="1"/>
      <c r="P19" s="376"/>
      <c r="Q19" s="16">
        <v>2010</v>
      </c>
      <c r="R19" s="16">
        <v>2015</v>
      </c>
      <c r="S19" s="382">
        <v>2019</v>
      </c>
      <c r="U19" s="376"/>
      <c r="V19" s="371"/>
      <c r="W19" s="371">
        <v>2015</v>
      </c>
      <c r="X19" s="371">
        <v>2019</v>
      </c>
      <c r="Y19" s="386">
        <v>2010</v>
      </c>
      <c r="Z19" s="371">
        <v>2015</v>
      </c>
      <c r="AA19" s="382">
        <v>2019</v>
      </c>
      <c r="AB19" s="1"/>
      <c r="AC19" s="308"/>
      <c r="AD19" s="309"/>
      <c r="AE19" s="309">
        <v>2010</v>
      </c>
      <c r="AF19" s="309">
        <v>2015</v>
      </c>
      <c r="AG19" s="310">
        <v>2019</v>
      </c>
      <c r="AH19" s="364"/>
      <c r="AK19" s="364"/>
      <c r="AL19" s="364"/>
      <c r="AM19" s="653"/>
      <c r="AN19" s="364"/>
      <c r="AO19" s="404"/>
      <c r="AP19" s="364"/>
      <c r="AQ19" s="364"/>
      <c r="AR19" s="364"/>
      <c r="AS19" s="364"/>
      <c r="AT19" s="364"/>
      <c r="AU19" s="364"/>
      <c r="AV19" s="404"/>
      <c r="AW19" s="364"/>
    </row>
    <row r="20" spans="1:68">
      <c r="B20" s="446" t="s">
        <v>80</v>
      </c>
      <c r="C20" s="447" t="s">
        <v>269</v>
      </c>
      <c r="D20"/>
      <c r="E20"/>
      <c r="F20"/>
      <c r="H20" s="640" t="str">
        <f>Intro!H8</f>
        <v>DE1</v>
      </c>
      <c r="I20" s="644">
        <v>1</v>
      </c>
      <c r="J20" s="644">
        <v>1</v>
      </c>
      <c r="K20" s="644">
        <v>1</v>
      </c>
      <c r="L20" s="506">
        <f t="shared" ref="L20:N22" si="8">SUMIFS($N$5:$N$14,$B$5:$B$14,$H20)</f>
        <v>11.736607142857142</v>
      </c>
      <c r="M20" s="506">
        <f t="shared" si="8"/>
        <v>11.736607142857142</v>
      </c>
      <c r="N20" s="437">
        <f t="shared" si="8"/>
        <v>11.736607142857142</v>
      </c>
      <c r="O20" s="1"/>
      <c r="P20" s="378" t="str">
        <f>Intro!H8</f>
        <v>DE1</v>
      </c>
      <c r="Q20" s="481">
        <f>ROUND(SUMIFS('14.1'!$C$17:$Z$17,'14.1'!$C$4:$Z$4,Q$19)*I20,3)</f>
        <v>2629</v>
      </c>
      <c r="R20" s="481">
        <f>ROUND(SUMIFS('14.1'!$C$17:$Z$17,'14.1'!$C$4:$Z$4,R$19)*J20,3)</f>
        <v>2722</v>
      </c>
      <c r="S20" s="481">
        <f>ROUND(SUMIFS('14.1'!$C$17:$Z$17,'14.1'!$C$4:$Z$4,S$19)*K20,3)</f>
        <v>2788</v>
      </c>
      <c r="U20" s="387" t="s">
        <v>507</v>
      </c>
      <c r="V20" s="26" t="str">
        <f>C20</f>
        <v>Gasoline</v>
      </c>
      <c r="W20" s="427">
        <v>0</v>
      </c>
      <c r="X20" s="427">
        <v>0</v>
      </c>
      <c r="Y20" s="466">
        <f>Z20</f>
        <v>0</v>
      </c>
      <c r="Z20" s="456">
        <f t="shared" ref="Z20:AA25" si="9">W20/SUM(W$20:W$26)</f>
        <v>0</v>
      </c>
      <c r="AA20" s="456">
        <f t="shared" si="9"/>
        <v>0</v>
      </c>
      <c r="AB20" s="51" t="str">
        <f>'Aviation Freight'!I7</f>
        <v>TFAIL</v>
      </c>
      <c r="AC20" t="s">
        <v>1106</v>
      </c>
      <c r="AD20" s="364"/>
      <c r="AE20" s="790">
        <v>1</v>
      </c>
      <c r="AF20" s="790">
        <v>1</v>
      </c>
      <c r="AG20" s="790">
        <v>1</v>
      </c>
      <c r="AH20" s="388"/>
      <c r="AK20" s="499" t="s">
        <v>869</v>
      </c>
      <c r="AL20" s="500" t="s">
        <v>616</v>
      </c>
      <c r="AM20" s="653"/>
      <c r="AN20" s="653"/>
      <c r="AO20" s="653"/>
      <c r="AP20" s="364"/>
      <c r="AQ20" s="364"/>
      <c r="AR20" s="364"/>
      <c r="AS20" s="364"/>
      <c r="AT20" s="398"/>
      <c r="AU20" s="398"/>
      <c r="AV20" s="398"/>
      <c r="AW20" s="364"/>
    </row>
    <row r="21" spans="1:68">
      <c r="B21" s="448" t="s">
        <v>90</v>
      </c>
      <c r="C21" s="447" t="s">
        <v>267</v>
      </c>
      <c r="D21"/>
      <c r="E21"/>
      <c r="F21"/>
      <c r="H21" s="448" t="str">
        <f>Intro!H9</f>
        <v>DE2</v>
      </c>
      <c r="I21" s="645">
        <v>0</v>
      </c>
      <c r="J21" s="645">
        <v>0</v>
      </c>
      <c r="K21" s="645">
        <v>0</v>
      </c>
      <c r="L21" s="439">
        <f t="shared" si="8"/>
        <v>0</v>
      </c>
      <c r="M21" s="439">
        <f t="shared" si="8"/>
        <v>0</v>
      </c>
      <c r="N21" s="440">
        <f t="shared" si="8"/>
        <v>0</v>
      </c>
      <c r="O21" s="1"/>
      <c r="P21" s="378" t="str">
        <f>Intro!H9</f>
        <v>DE2</v>
      </c>
      <c r="Q21" s="481">
        <f>ROUND(SUMIFS('14.1'!$C$17:$Z$17,'14.1'!$C$4:$Z$4,Q$19)*I21,3)</f>
        <v>0</v>
      </c>
      <c r="R21" s="481">
        <f>ROUND(SUMIFS('14.1'!$C$17:$Z$17,'14.1'!$C$4:$Z$4,R$19)*J21,3)</f>
        <v>0</v>
      </c>
      <c r="S21" s="481">
        <f>ROUND(SUMIFS('14.1'!$C$17:$Z$17,'14.1'!$C$4:$Z$4,S$19)*K21,3)</f>
        <v>0</v>
      </c>
      <c r="U21" s="387" t="s">
        <v>506</v>
      </c>
      <c r="V21" s="26" t="str">
        <f>C21</f>
        <v>Diesel</v>
      </c>
      <c r="W21" s="638">
        <v>0</v>
      </c>
      <c r="X21" s="638">
        <v>0</v>
      </c>
      <c r="Y21" s="466">
        <f>Z21</f>
        <v>0</v>
      </c>
      <c r="Z21" s="456">
        <f t="shared" si="9"/>
        <v>0</v>
      </c>
      <c r="AA21" s="456">
        <f t="shared" si="9"/>
        <v>0</v>
      </c>
      <c r="AB21" s="51"/>
      <c r="AD21" s="364"/>
      <c r="AE21" s="790">
        <v>0</v>
      </c>
      <c r="AF21" s="790">
        <v>0</v>
      </c>
      <c r="AG21" s="790">
        <v>0</v>
      </c>
      <c r="AH21" s="388"/>
      <c r="AJ21" s="499" t="str">
        <f>AC20</f>
        <v>Freight</v>
      </c>
      <c r="AK21" s="648">
        <f>Sources!I119</f>
        <v>80</v>
      </c>
      <c r="AL21" s="760">
        <f>Sources!K119</f>
        <v>2800000</v>
      </c>
      <c r="AM21" s="660"/>
      <c r="AN21" s="660"/>
      <c r="AO21" s="661"/>
      <c r="AP21" s="364"/>
      <c r="AQ21" s="364"/>
      <c r="AR21" s="364"/>
      <c r="AS21" s="364"/>
      <c r="AT21" s="398"/>
      <c r="AU21" s="398"/>
      <c r="AV21" s="398"/>
      <c r="AW21" s="364"/>
    </row>
    <row r="22" spans="1:68">
      <c r="B22" s="449" t="s">
        <v>130</v>
      </c>
      <c r="C22" s="447" t="s">
        <v>253</v>
      </c>
      <c r="D22"/>
      <c r="E22"/>
      <c r="F22"/>
      <c r="H22" s="448" t="str">
        <f>Intro!H10</f>
        <v>DE3</v>
      </c>
      <c r="I22" s="645">
        <v>0</v>
      </c>
      <c r="J22" s="645">
        <v>0</v>
      </c>
      <c r="K22" s="645">
        <v>0</v>
      </c>
      <c r="L22" s="439">
        <f t="shared" si="8"/>
        <v>0</v>
      </c>
      <c r="M22" s="439">
        <f t="shared" si="8"/>
        <v>0</v>
      </c>
      <c r="N22" s="440">
        <f t="shared" si="8"/>
        <v>0</v>
      </c>
      <c r="O22" s="1"/>
      <c r="P22" s="378" t="str">
        <f>Intro!H10</f>
        <v>DE3</v>
      </c>
      <c r="Q22" s="481">
        <f>ROUND(SUMIFS('14.1'!$C$17:$Z$17,'14.1'!$C$4:$Z$4,Q$19)*I22,3)</f>
        <v>0</v>
      </c>
      <c r="R22" s="481">
        <f>ROUND(SUMIFS('14.1'!$C$17:$Z$17,'14.1'!$C$4:$Z$4,R$19)*J22,3)</f>
        <v>0</v>
      </c>
      <c r="S22" s="481">
        <f>ROUND(SUMIFS('14.1'!$C$17:$Z$17,'14.1'!$C$4:$Z$4,S$19)*K22,3)</f>
        <v>0</v>
      </c>
      <c r="U22" s="387" t="s">
        <v>505</v>
      </c>
      <c r="V22" s="26" t="str">
        <f>C22</f>
        <v>LPG</v>
      </c>
      <c r="W22" s="427">
        <v>0</v>
      </c>
      <c r="X22" s="427">
        <v>0</v>
      </c>
      <c r="Y22" s="467">
        <f>Z22</f>
        <v>0</v>
      </c>
      <c r="Z22" s="456">
        <f t="shared" si="9"/>
        <v>0</v>
      </c>
      <c r="AA22" s="456">
        <f t="shared" si="9"/>
        <v>0</v>
      </c>
      <c r="AB22" s="51"/>
      <c r="AD22" s="364"/>
      <c r="AE22" s="790">
        <v>0</v>
      </c>
      <c r="AF22" s="790">
        <v>0</v>
      </c>
      <c r="AG22" s="791">
        <v>0</v>
      </c>
      <c r="AH22" s="388"/>
      <c r="AJ22" s="499"/>
      <c r="AK22" s="649"/>
      <c r="AL22" s="761"/>
      <c r="AM22" s="647"/>
      <c r="AN22" s="647"/>
      <c r="AO22" s="655"/>
      <c r="AP22" s="364"/>
      <c r="AQ22" s="364"/>
      <c r="AR22" s="364"/>
      <c r="AS22" s="364"/>
      <c r="AT22" s="364"/>
      <c r="AU22" s="364"/>
      <c r="AV22" s="364"/>
      <c r="AW22" s="364"/>
    </row>
    <row r="23" spans="1:68">
      <c r="A23" s="358"/>
      <c r="B23" s="449" t="s">
        <v>50</v>
      </c>
      <c r="C23" s="447" t="s">
        <v>617</v>
      </c>
      <c r="D23" s="26"/>
      <c r="E23"/>
      <c r="F23"/>
      <c r="H23" s="448" t="str">
        <f>Intro!H11</f>
        <v>*</v>
      </c>
      <c r="I23" s="645">
        <f>'Data Bus'!I63</f>
        <v>0</v>
      </c>
      <c r="J23" s="456">
        <f>'Data Bus'!J63</f>
        <v>0</v>
      </c>
      <c r="K23" s="457">
        <f>'Data Bus'!K63</f>
        <v>0</v>
      </c>
      <c r="L23" s="98">
        <v>0</v>
      </c>
      <c r="M23" s="98">
        <v>0</v>
      </c>
      <c r="N23" s="98">
        <v>0</v>
      </c>
      <c r="O23" s="1"/>
      <c r="P23" s="378" t="str">
        <f>Intro!H11</f>
        <v>*</v>
      </c>
      <c r="Q23" s="481">
        <f>SUMIFS('14.1'!$C$17:$Z$17,'14.1'!$C$4:$Z$4,Q$19)*I23</f>
        <v>0</v>
      </c>
      <c r="R23" s="481">
        <f>SUMIFS('14.1'!$C$17:$Z$17,'14.1'!$C$4:$Z$4,R$19)*J23</f>
        <v>0</v>
      </c>
      <c r="S23" s="482">
        <f>SUMIFS('14.1'!$C$17:$Z$17,'14.1'!$C$4:$Z$4,S$19)*K23</f>
        <v>0</v>
      </c>
      <c r="U23" s="26" t="s">
        <v>253</v>
      </c>
      <c r="V23" s="26" t="str">
        <f>C23</f>
        <v>Gas</v>
      </c>
      <c r="W23" s="427">
        <v>0</v>
      </c>
      <c r="X23" s="427">
        <v>0</v>
      </c>
      <c r="Y23" s="467">
        <f t="shared" ref="Y23:Y25" si="10">Z23</f>
        <v>0</v>
      </c>
      <c r="Z23" s="456">
        <f t="shared" si="9"/>
        <v>0</v>
      </c>
      <c r="AA23" s="456">
        <f t="shared" si="9"/>
        <v>0</v>
      </c>
      <c r="AB23" s="51"/>
      <c r="AD23" s="361"/>
      <c r="AE23" s="488">
        <v>0</v>
      </c>
      <c r="AF23" s="488">
        <v>0</v>
      </c>
      <c r="AG23" s="489">
        <v>0</v>
      </c>
      <c r="AH23" s="388"/>
      <c r="AJ23" s="499"/>
      <c r="AK23" s="649"/>
      <c r="AL23" s="761"/>
      <c r="AM23" s="647"/>
      <c r="AN23" s="647"/>
      <c r="AO23" s="655"/>
      <c r="AR23" s="364"/>
      <c r="AS23" s="364"/>
      <c r="AT23" s="364"/>
      <c r="AU23" s="364"/>
      <c r="AV23" s="364"/>
      <c r="AW23" s="364"/>
      <c r="AX23" s="364"/>
      <c r="AY23" s="364"/>
      <c r="AZ23" s="364"/>
      <c r="BA23" s="364"/>
      <c r="BB23" s="364"/>
      <c r="BC23" s="364"/>
      <c r="BD23" s="364"/>
    </row>
    <row r="24" spans="1:68">
      <c r="A24" s="358"/>
      <c r="B24" s="449" t="s">
        <v>123</v>
      </c>
      <c r="C24" s="450" t="s">
        <v>266</v>
      </c>
      <c r="D24"/>
      <c r="E24"/>
      <c r="F24"/>
      <c r="H24" s="448" t="str">
        <f>Intro!H12</f>
        <v>*</v>
      </c>
      <c r="I24" s="645">
        <f>'Data Bus'!I64</f>
        <v>0</v>
      </c>
      <c r="J24" s="456">
        <f>'Data Bus'!J64</f>
        <v>0</v>
      </c>
      <c r="K24" s="457">
        <f>'Data Bus'!K64</f>
        <v>0</v>
      </c>
      <c r="L24" s="98">
        <v>0</v>
      </c>
      <c r="M24" s="98">
        <v>0</v>
      </c>
      <c r="N24" s="787">
        <v>0</v>
      </c>
      <c r="O24" s="1"/>
      <c r="P24" s="378" t="str">
        <f>Intro!H12</f>
        <v>*</v>
      </c>
      <c r="Q24" s="481">
        <f>SUMIFS('14.1'!$C$17:$Z$17,'14.1'!$C$4:$Z$4,Q$19)*I24</f>
        <v>0</v>
      </c>
      <c r="R24" s="481">
        <f>SUMIFS('14.1'!$C$17:$Z$17,'14.1'!$C$4:$Z$4,R$19)*J24</f>
        <v>0</v>
      </c>
      <c r="S24" s="482">
        <f>SUMIFS('14.1'!$C$17:$Z$17,'14.1'!$C$4:$Z$4,S$19)*K24</f>
        <v>0</v>
      </c>
      <c r="U24" s="26" t="s">
        <v>266</v>
      </c>
      <c r="V24" s="26" t="str">
        <f>C24</f>
        <v>Electricity</v>
      </c>
      <c r="W24" s="638">
        <v>0</v>
      </c>
      <c r="X24" s="638">
        <v>0</v>
      </c>
      <c r="Y24" s="467">
        <f t="shared" si="10"/>
        <v>0</v>
      </c>
      <c r="Z24" s="456">
        <f t="shared" si="9"/>
        <v>0</v>
      </c>
      <c r="AA24" s="456">
        <f t="shared" si="9"/>
        <v>0</v>
      </c>
      <c r="AB24" s="51"/>
      <c r="AC24" s="51"/>
      <c r="AD24" s="51"/>
      <c r="AE24" s="51"/>
      <c r="AF24" s="51"/>
      <c r="AG24" s="51"/>
      <c r="AH24" s="51"/>
      <c r="AJ24" s="499"/>
      <c r="AK24" s="650"/>
      <c r="AL24" s="762"/>
      <c r="AM24" s="657"/>
      <c r="AN24" s="657"/>
      <c r="AO24" s="658"/>
      <c r="AR24" s="364"/>
      <c r="AS24" s="364"/>
      <c r="AT24" s="364"/>
      <c r="AU24" s="364"/>
      <c r="AV24" s="364"/>
      <c r="AW24" s="364"/>
      <c r="AX24" s="364"/>
      <c r="AY24" s="364"/>
      <c r="AZ24" s="364"/>
      <c r="BA24" s="364"/>
      <c r="BB24" s="364"/>
      <c r="BC24" s="364"/>
      <c r="BD24" s="364"/>
    </row>
    <row r="25" spans="1:68">
      <c r="B25" s="449" t="s">
        <v>20</v>
      </c>
      <c r="C25" s="447" t="s">
        <v>1049</v>
      </c>
      <c r="D25"/>
      <c r="E25"/>
      <c r="F25"/>
      <c r="H25" s="448" t="str">
        <f>Intro!H13</f>
        <v>*</v>
      </c>
      <c r="I25" s="645">
        <f>'Data Bus'!I65</f>
        <v>0</v>
      </c>
      <c r="J25" s="456">
        <f>'Data Bus'!J65</f>
        <v>0</v>
      </c>
      <c r="K25" s="457">
        <f>'Data Bus'!K65</f>
        <v>0</v>
      </c>
      <c r="L25" s="98">
        <v>0</v>
      </c>
      <c r="M25" s="98">
        <v>0</v>
      </c>
      <c r="N25" s="787">
        <v>0</v>
      </c>
      <c r="O25" s="1"/>
      <c r="P25" s="378" t="str">
        <f>Intro!H13</f>
        <v>*</v>
      </c>
      <c r="Q25" s="481">
        <f>SUMIFS('14.1'!$C$17:$Z$17,'14.1'!$C$4:$Z$4,Q$19)*I25</f>
        <v>0</v>
      </c>
      <c r="R25" s="481">
        <f>SUMIFS('14.1'!$C$17:$Z$17,'14.1'!$C$4:$Z$4,R$19)*J25</f>
        <v>0</v>
      </c>
      <c r="S25" s="482">
        <f>SUMIFS('14.1'!$C$17:$Z$17,'14.1'!$C$4:$Z$4,S$19)*K25</f>
        <v>0</v>
      </c>
      <c r="U25" s="26" t="s">
        <v>270</v>
      </c>
      <c r="V25" s="26" t="s">
        <v>270</v>
      </c>
      <c r="W25" s="427">
        <v>1</v>
      </c>
      <c r="X25" s="51">
        <v>1</v>
      </c>
      <c r="Y25" s="467">
        <f t="shared" si="10"/>
        <v>1</v>
      </c>
      <c r="Z25" s="456">
        <f t="shared" si="9"/>
        <v>1</v>
      </c>
      <c r="AA25" s="456">
        <f t="shared" si="9"/>
        <v>1</v>
      </c>
      <c r="AB25" s="51"/>
      <c r="AC25" s="51"/>
      <c r="AD25" s="51"/>
      <c r="AE25" s="51"/>
      <c r="AF25" s="51"/>
      <c r="AG25" s="51"/>
      <c r="AJ25" s="364"/>
      <c r="AN25" s="404"/>
      <c r="AR25" s="364"/>
      <c r="AS25" s="364"/>
      <c r="AT25" s="364"/>
      <c r="AU25" s="364"/>
      <c r="AV25" s="364"/>
      <c r="AW25" s="364"/>
      <c r="AX25" s="364"/>
      <c r="AY25" s="364"/>
      <c r="AZ25" s="364"/>
      <c r="BA25" s="364"/>
      <c r="BB25" s="364"/>
      <c r="BC25" s="364"/>
      <c r="BD25" s="364"/>
    </row>
    <row r="26" spans="1:68">
      <c r="B26" s="449" t="str">
        <f>Commodities!$D$68</f>
        <v>TRAKENA1</v>
      </c>
      <c r="C26" s="452" t="s">
        <v>270</v>
      </c>
      <c r="D26"/>
      <c r="E26"/>
      <c r="F26"/>
      <c r="H26" s="448" t="str">
        <f>Intro!H14</f>
        <v>*</v>
      </c>
      <c r="I26" s="645">
        <f>'Data Bus'!I66</f>
        <v>0</v>
      </c>
      <c r="J26" s="456">
        <f>'Data Bus'!J66</f>
        <v>0</v>
      </c>
      <c r="K26" s="457">
        <f>'Data Bus'!K66</f>
        <v>0</v>
      </c>
      <c r="L26" s="98">
        <v>0</v>
      </c>
      <c r="M26" s="98">
        <v>0</v>
      </c>
      <c r="N26" s="787">
        <v>0</v>
      </c>
      <c r="O26" s="1"/>
      <c r="P26" s="378" t="str">
        <f>Intro!H14</f>
        <v>*</v>
      </c>
      <c r="Q26" s="481">
        <f>SUMIFS('14.1'!$C$17:$Z$17,'14.1'!$C$4:$Z$4,Q$19)*I26</f>
        <v>0</v>
      </c>
      <c r="R26" s="481">
        <f>SUMIFS('14.1'!$C$17:$Z$17,'14.1'!$C$4:$Z$4,R$19)*J26</f>
        <v>0</v>
      </c>
      <c r="S26" s="482">
        <f>SUMIFS('14.1'!$C$17:$Z$17,'14.1'!$C$4:$Z$4,S$19)*K26</f>
        <v>0</v>
      </c>
      <c r="U26" s="26"/>
      <c r="V26" s="26"/>
      <c r="W26" s="51"/>
      <c r="X26" s="51"/>
      <c r="Y26" s="51"/>
      <c r="Z26" s="51"/>
      <c r="AA26" s="51"/>
      <c r="AB26" s="51"/>
      <c r="AC26" s="51"/>
      <c r="AD26" s="51"/>
      <c r="AE26" s="51"/>
      <c r="AF26" s="51"/>
      <c r="AG26" s="51"/>
      <c r="AJ26" s="364"/>
      <c r="AN26" s="404"/>
      <c r="AR26" s="364"/>
      <c r="AS26" s="364"/>
      <c r="AT26" s="364"/>
      <c r="AU26" s="364"/>
      <c r="AV26" s="364"/>
      <c r="AW26" s="364"/>
      <c r="AX26" s="364"/>
      <c r="AY26" s="364"/>
      <c r="AZ26" s="364"/>
      <c r="BA26" s="364"/>
      <c r="BB26" s="364"/>
      <c r="BC26" s="364"/>
      <c r="BD26" s="364"/>
    </row>
    <row r="27" spans="1:68">
      <c r="B27" s="451" t="str">
        <f>Commodities!$D$73</f>
        <v>TRAKEIN1</v>
      </c>
      <c r="C27" s="452" t="s">
        <v>270</v>
      </c>
      <c r="D27"/>
      <c r="E27"/>
      <c r="F27"/>
      <c r="H27" s="448" t="str">
        <f>Intro!H15</f>
        <v>*</v>
      </c>
      <c r="I27" s="645">
        <f>'Data Bus'!I67</f>
        <v>0</v>
      </c>
      <c r="J27" s="456">
        <f>'Data Bus'!J67</f>
        <v>0</v>
      </c>
      <c r="K27" s="457">
        <f>'Data Bus'!K67</f>
        <v>0</v>
      </c>
      <c r="L27" s="98">
        <v>0</v>
      </c>
      <c r="M27" s="98">
        <v>0</v>
      </c>
      <c r="N27" s="787">
        <v>0</v>
      </c>
      <c r="O27" s="1"/>
      <c r="P27" s="378" t="str">
        <f>Intro!H15</f>
        <v>*</v>
      </c>
      <c r="Q27" s="481">
        <f>SUMIFS('14.1'!$C$17:$Z$17,'14.1'!$C$4:$Z$4,Q$19)*I27</f>
        <v>0</v>
      </c>
      <c r="R27" s="481">
        <f>SUMIFS('14.1'!$C$17:$Z$17,'14.1'!$C$4:$Z$4,R$19)*J27</f>
        <v>0</v>
      </c>
      <c r="S27" s="482">
        <f>SUMIFS('14.1'!$C$17:$Z$17,'14.1'!$C$4:$Z$4,S$19)*K27</f>
        <v>0</v>
      </c>
      <c r="U27" s="26"/>
      <c r="V27" s="26"/>
      <c r="W27" s="51"/>
      <c r="X27" s="51"/>
      <c r="Y27" s="51"/>
      <c r="Z27" s="51"/>
      <c r="AA27" s="51"/>
      <c r="AB27" s="51"/>
      <c r="AC27" s="51"/>
      <c r="AD27" s="51"/>
      <c r="AE27" s="51"/>
      <c r="AF27" s="51"/>
      <c r="AG27" s="51"/>
      <c r="AJ27" s="364"/>
      <c r="AN27" s="404"/>
      <c r="AR27" s="364"/>
      <c r="AS27" s="364"/>
      <c r="AT27" s="364"/>
      <c r="AU27" s="364"/>
      <c r="AV27" s="364"/>
      <c r="AW27" s="364"/>
      <c r="AX27" s="364"/>
      <c r="AY27" s="364"/>
      <c r="AZ27" s="364"/>
      <c r="BA27" s="364"/>
      <c r="BB27" s="364"/>
      <c r="BC27" s="364"/>
      <c r="BD27" s="364"/>
    </row>
    <row r="28" spans="1:68">
      <c r="D28"/>
      <c r="E28"/>
      <c r="F28"/>
      <c r="H28" s="448" t="str">
        <f>Intro!H16</f>
        <v>*</v>
      </c>
      <c r="I28" s="645">
        <f>'Data Bus'!I68</f>
        <v>0</v>
      </c>
      <c r="J28" s="456">
        <f>'Data Bus'!J68</f>
        <v>0</v>
      </c>
      <c r="K28" s="457">
        <f>'Data Bus'!K68</f>
        <v>0</v>
      </c>
      <c r="L28" s="98">
        <v>0</v>
      </c>
      <c r="M28" s="98">
        <v>0</v>
      </c>
      <c r="N28" s="787">
        <v>0</v>
      </c>
      <c r="O28" s="1"/>
      <c r="P28" s="378" t="str">
        <f>Intro!H16</f>
        <v>*</v>
      </c>
      <c r="Q28" s="481">
        <f>SUMIFS('14.1'!$C$17:$Z$17,'14.1'!$C$4:$Z$4,Q$19)*I28</f>
        <v>0</v>
      </c>
      <c r="R28" s="481">
        <f>SUMIFS('14.1'!$C$17:$Z$17,'14.1'!$C$4:$Z$4,R$19)*J28</f>
        <v>0</v>
      </c>
      <c r="S28" s="482">
        <f>SUMIFS('14.1'!$C$17:$Z$17,'14.1'!$C$4:$Z$4,S$19)*K28</f>
        <v>0</v>
      </c>
      <c r="U28" s="26"/>
      <c r="Y28" s="51"/>
      <c r="Z28" s="51"/>
      <c r="AA28" s="51"/>
      <c r="AB28" s="51"/>
      <c r="AC28" s="51"/>
      <c r="AD28" s="51"/>
      <c r="AE28" s="51"/>
      <c r="AF28" s="51"/>
      <c r="AG28" s="51"/>
      <c r="AH28" s="51"/>
      <c r="AJ28" s="364"/>
      <c r="AN28" s="404"/>
      <c r="AR28" s="364"/>
      <c r="AS28" s="364"/>
      <c r="AT28" s="364"/>
      <c r="AU28" s="364"/>
      <c r="AV28" s="364"/>
      <c r="AW28" s="364"/>
      <c r="AX28" s="364"/>
      <c r="AY28" s="364"/>
      <c r="AZ28" s="364"/>
      <c r="BA28" s="364"/>
      <c r="BB28" s="364"/>
      <c r="BC28" s="364"/>
      <c r="BD28" s="364"/>
    </row>
    <row r="29" spans="1:68">
      <c r="B29"/>
      <c r="C29"/>
      <c r="D29"/>
      <c r="E29"/>
      <c r="F29"/>
      <c r="H29" s="461" t="str">
        <f>Intro!H17</f>
        <v>*</v>
      </c>
      <c r="I29" s="646">
        <f>'Data Bus'!I69</f>
        <v>0</v>
      </c>
      <c r="J29" s="462">
        <f>'Data Bus'!J69</f>
        <v>0</v>
      </c>
      <c r="K29" s="463">
        <f>'Data Bus'!K69</f>
        <v>0</v>
      </c>
      <c r="L29" s="788">
        <v>0</v>
      </c>
      <c r="M29" s="788">
        <v>0</v>
      </c>
      <c r="N29" s="789">
        <v>0</v>
      </c>
      <c r="O29" s="1"/>
      <c r="P29" s="379" t="str">
        <f>Intro!H17</f>
        <v>*</v>
      </c>
      <c r="Q29" s="481">
        <f>SUMIFS('14.1'!$C$17:$Z$17,'14.1'!$C$4:$Z$4,Q$19)*I29</f>
        <v>0</v>
      </c>
      <c r="R29" s="483">
        <f>SUMIFS('14.1'!$C$17:$Z$17,'14.1'!$C$4:$Z$4,R$19)*J29</f>
        <v>0</v>
      </c>
      <c r="S29" s="484">
        <f>SUMIFS('14.1'!$C$17:$Z$17,'14.1'!$C$4:$Z$4,S$19)*K29</f>
        <v>0</v>
      </c>
      <c r="U29" s="26"/>
      <c r="Y29" s="51"/>
      <c r="Z29" s="51"/>
      <c r="AA29" s="51"/>
      <c r="AB29" s="51"/>
      <c r="AC29" s="51"/>
      <c r="AD29" s="51"/>
      <c r="AE29" s="51"/>
      <c r="AF29" s="51"/>
      <c r="AG29" s="51"/>
      <c r="AH29" s="51"/>
      <c r="AJ29" s="364"/>
      <c r="AR29" s="364"/>
      <c r="AS29" s="364"/>
      <c r="AT29" s="364"/>
      <c r="AU29" s="364"/>
      <c r="AV29" s="364"/>
      <c r="AW29" s="364"/>
      <c r="AX29" s="364"/>
      <c r="AY29" s="364"/>
      <c r="AZ29" s="364"/>
      <c r="BA29" s="364"/>
      <c r="BB29" s="364"/>
      <c r="BC29" s="364"/>
      <c r="BD29" s="364"/>
    </row>
    <row r="30" spans="1:68">
      <c r="B30"/>
      <c r="C30"/>
      <c r="D30"/>
      <c r="E30"/>
      <c r="F30"/>
      <c r="H30" s="26"/>
      <c r="N30" s="1"/>
      <c r="O30" s="1"/>
      <c r="P30" s="1"/>
      <c r="Q30" s="1"/>
      <c r="R30" s="1"/>
      <c r="S30" s="1"/>
      <c r="AJ30" s="364"/>
      <c r="AK30" s="364"/>
      <c r="AL30" s="404"/>
      <c r="AM30" s="404"/>
      <c r="AN30" s="404"/>
      <c r="AR30" s="364"/>
      <c r="AS30" s="364"/>
      <c r="AT30" s="364"/>
      <c r="AU30" s="364"/>
      <c r="AV30" s="364"/>
      <c r="AW30" s="364"/>
      <c r="AX30" s="364"/>
      <c r="AY30" s="364"/>
      <c r="AZ30" s="364"/>
      <c r="BA30" s="364"/>
      <c r="BB30" s="364"/>
      <c r="BC30" s="364"/>
      <c r="BD30" s="364"/>
    </row>
    <row r="31" spans="1:68">
      <c r="B31"/>
      <c r="C31"/>
      <c r="D31" s="495"/>
      <c r="E31" s="495"/>
      <c r="F31" s="495"/>
      <c r="G31" s="97"/>
      <c r="N31" s="1"/>
      <c r="O31" s="1"/>
      <c r="P31" s="26"/>
      <c r="Q31" s="1"/>
      <c r="R31" s="1"/>
      <c r="AV31" s="364"/>
      <c r="AW31" s="502"/>
      <c r="AX31" s="503"/>
      <c r="AY31" s="503"/>
      <c r="AZ31" s="503"/>
      <c r="BD31" s="364"/>
      <c r="BE31" s="364"/>
      <c r="BF31" s="364"/>
      <c r="BG31" s="364"/>
      <c r="BH31" s="364"/>
      <c r="BI31" s="364"/>
      <c r="BJ31" s="364"/>
      <c r="BK31" s="364"/>
      <c r="BL31" s="364"/>
      <c r="BM31" s="364"/>
      <c r="BN31" s="364"/>
      <c r="BO31" s="364"/>
      <c r="BP31" s="364"/>
    </row>
    <row r="32" spans="1:68">
      <c r="B32" s="495"/>
      <c r="C32" s="495"/>
      <c r="D32" s="497"/>
      <c r="E32" s="497"/>
      <c r="F32" s="97"/>
      <c r="G32" s="97"/>
      <c r="O32" s="1"/>
      <c r="P32" s="26"/>
      <c r="Q32" s="51"/>
      <c r="R32" s="51"/>
      <c r="S32" s="51"/>
      <c r="X32" s="364"/>
      <c r="Y32" s="364"/>
      <c r="Z32" s="364"/>
      <c r="AA32" s="364"/>
      <c r="AB32" s="364"/>
      <c r="AC32" s="364"/>
      <c r="AD32" s="364"/>
      <c r="AE32" s="364"/>
      <c r="AF32" s="364"/>
      <c r="AG32" s="364"/>
      <c r="AH32" s="364"/>
      <c r="AV32" s="364"/>
      <c r="AW32" s="364"/>
      <c r="AX32" s="404"/>
      <c r="AY32" s="404"/>
      <c r="AZ32" s="404"/>
      <c r="BD32" s="364"/>
      <c r="BE32" s="364"/>
      <c r="BF32" s="364"/>
      <c r="BG32" s="364"/>
      <c r="BH32" s="364"/>
      <c r="BI32" s="364"/>
      <c r="BJ32" s="364"/>
      <c r="BK32" s="364"/>
      <c r="BL32" s="364"/>
      <c r="BM32" s="364"/>
      <c r="BN32" s="364"/>
      <c r="BO32" s="364"/>
      <c r="BP32" s="364"/>
    </row>
    <row r="33" spans="2:72">
      <c r="B33" s="496"/>
      <c r="C33" s="497"/>
      <c r="D33" s="97"/>
      <c r="E33" s="97"/>
      <c r="F33" s="99"/>
      <c r="G33" s="97"/>
      <c r="O33" s="1"/>
      <c r="P33" s="26"/>
      <c r="Q33" s="1"/>
      <c r="R33" s="1"/>
      <c r="S33" s="1"/>
      <c r="Y33" s="365"/>
      <c r="Z33" s="366"/>
      <c r="AA33" s="365"/>
      <c r="AB33" s="364"/>
      <c r="AC33" s="364"/>
      <c r="AD33" s="364"/>
      <c r="AE33" s="364"/>
      <c r="AF33" s="364"/>
      <c r="AG33" s="364"/>
      <c r="AH33" s="364"/>
      <c r="BA33" s="364"/>
      <c r="BB33" s="404"/>
      <c r="BC33" s="404"/>
      <c r="BD33" s="364"/>
      <c r="BH33" s="364"/>
      <c r="BI33" s="364"/>
      <c r="BJ33" s="364"/>
      <c r="BK33" s="364"/>
      <c r="BL33" s="404"/>
      <c r="BM33" s="364"/>
      <c r="BN33" s="364"/>
      <c r="BO33" s="364"/>
      <c r="BP33" s="364"/>
      <c r="BQ33" s="364"/>
      <c r="BR33" s="364"/>
      <c r="BS33" s="404"/>
      <c r="BT33" s="364"/>
    </row>
    <row r="34" spans="2:72">
      <c r="B34" s="97"/>
      <c r="C34" s="97"/>
      <c r="D34" s="498"/>
      <c r="E34" s="498"/>
      <c r="F34" s="99"/>
      <c r="G34" s="97"/>
      <c r="O34" s="1"/>
      <c r="P34" s="1"/>
      <c r="Q34" s="51"/>
      <c r="R34" s="51"/>
      <c r="S34" s="51"/>
      <c r="X34" s="364"/>
      <c r="Y34" s="364"/>
      <c r="Z34" s="364"/>
      <c r="AA34" s="364"/>
      <c r="AB34" s="364"/>
      <c r="AC34" s="364"/>
      <c r="AD34" s="364"/>
      <c r="AE34" s="364"/>
      <c r="AF34" s="364"/>
      <c r="BA34" s="364"/>
      <c r="BB34" s="404"/>
      <c r="BC34" s="404"/>
      <c r="BD34" s="404"/>
      <c r="BH34" s="364"/>
      <c r="BI34" s="364"/>
      <c r="BJ34" s="312"/>
      <c r="BK34" s="312"/>
      <c r="BL34" s="364"/>
      <c r="BM34" s="364"/>
      <c r="BN34" s="364"/>
      <c r="BO34" s="364"/>
      <c r="BP34" s="364"/>
      <c r="BQ34" s="312"/>
      <c r="BR34" s="312"/>
      <c r="BS34" s="364"/>
      <c r="BT34" s="364"/>
    </row>
    <row r="35" spans="2:72">
      <c r="B35" s="99"/>
      <c r="C35" s="498"/>
      <c r="D35" s="495"/>
      <c r="E35" s="495"/>
      <c r="F35" s="495"/>
      <c r="G35" s="97"/>
      <c r="N35" s="1"/>
      <c r="O35" s="1"/>
      <c r="P35" s="1"/>
      <c r="Q35" s="1"/>
      <c r="R35" s="1"/>
      <c r="S35" s="1"/>
      <c r="X35" s="364"/>
      <c r="Y35" s="364"/>
      <c r="Z35" s="364"/>
      <c r="AA35" s="364"/>
      <c r="AB35" s="364"/>
      <c r="AC35" s="364"/>
      <c r="AD35" s="364"/>
      <c r="AE35" s="364"/>
      <c r="AF35" s="364"/>
      <c r="BA35" s="364"/>
      <c r="BB35" s="406"/>
      <c r="BC35" s="406"/>
      <c r="BD35" s="406"/>
      <c r="BH35" s="364"/>
      <c r="BI35" s="364"/>
      <c r="BJ35" s="312"/>
      <c r="BK35" s="312"/>
      <c r="BL35" s="364"/>
      <c r="BM35" s="364"/>
      <c r="BN35" s="364"/>
      <c r="BO35" s="364"/>
      <c r="BP35" s="364"/>
      <c r="BQ35" s="312"/>
      <c r="BR35" s="312"/>
      <c r="BS35" s="364"/>
      <c r="BT35" s="364"/>
    </row>
    <row r="36" spans="2:72">
      <c r="B36" s="495"/>
      <c r="C36" s="495"/>
      <c r="D36"/>
      <c r="E36"/>
      <c r="F36"/>
      <c r="N36" s="1"/>
      <c r="O36" s="1"/>
      <c r="P36" s="1"/>
      <c r="Q36" s="1"/>
      <c r="X36" s="364"/>
      <c r="Y36" s="364"/>
      <c r="Z36" s="364"/>
      <c r="AA36" s="364"/>
      <c r="AB36" s="364"/>
      <c r="AC36" s="364"/>
      <c r="AD36" s="364"/>
      <c r="AE36" s="364"/>
      <c r="AF36" s="364"/>
      <c r="BA36" s="364"/>
      <c r="BB36" s="406"/>
      <c r="BC36" s="406"/>
      <c r="BD36" s="406"/>
      <c r="BH36" s="364"/>
      <c r="BI36" s="364"/>
      <c r="BJ36" s="364"/>
      <c r="BK36" s="364"/>
      <c r="BL36" s="364"/>
      <c r="BM36" s="364"/>
      <c r="BN36" s="364"/>
      <c r="BO36" s="364"/>
      <c r="BP36" s="364"/>
      <c r="BQ36" s="364"/>
      <c r="BR36" s="364"/>
      <c r="BS36" s="364"/>
      <c r="BT36" s="364"/>
    </row>
    <row r="37" spans="2:72">
      <c r="B37"/>
      <c r="C37"/>
      <c r="D37"/>
      <c r="E37"/>
      <c r="F37"/>
      <c r="N37" s="1"/>
      <c r="O37" s="1"/>
      <c r="P37" s="1"/>
      <c r="Q37" s="1"/>
      <c r="AV37" s="364"/>
      <c r="AW37" s="364"/>
      <c r="AX37" s="404"/>
      <c r="AY37" s="404"/>
      <c r="AZ37" s="364"/>
      <c r="BD37" s="364"/>
      <c r="BE37" s="364"/>
      <c r="BF37" s="364"/>
      <c r="BG37" s="364"/>
      <c r="BH37" s="364"/>
      <c r="BI37" s="364"/>
      <c r="BJ37" s="364"/>
      <c r="BK37" s="364"/>
      <c r="BL37" s="364"/>
      <c r="BM37" s="364"/>
      <c r="BN37" s="364"/>
      <c r="BO37" s="364"/>
      <c r="BP37" s="364"/>
    </row>
    <row r="38" spans="2:72">
      <c r="B38"/>
      <c r="C38"/>
      <c r="D38" s="340"/>
      <c r="E38" s="354"/>
      <c r="F38" s="354"/>
      <c r="G38" s="354"/>
      <c r="H38" s="354"/>
      <c r="I38" s="354"/>
      <c r="J38" s="354"/>
      <c r="K38" s="340"/>
      <c r="L38" s="340"/>
      <c r="M38" s="340"/>
      <c r="N38" s="340"/>
      <c r="O38" s="340"/>
      <c r="P38" s="340"/>
      <c r="Q38" s="340"/>
      <c r="R38" s="340"/>
      <c r="S38" s="340"/>
      <c r="T38" s="340"/>
      <c r="U38" s="340"/>
      <c r="V38" s="340"/>
      <c r="W38" s="340"/>
      <c r="X38" s="340"/>
      <c r="Y38" s="340"/>
      <c r="Z38" s="340"/>
      <c r="AA38" s="340"/>
      <c r="AB38" s="340"/>
      <c r="AC38" s="340"/>
      <c r="AD38" s="340"/>
    </row>
    <row r="39" spans="2:72">
      <c r="B39" s="340"/>
      <c r="C39" s="340"/>
      <c r="D39" s="340"/>
      <c r="E39" s="354"/>
      <c r="F39" s="354"/>
      <c r="G39" s="354"/>
      <c r="H39" s="354"/>
      <c r="I39" s="354"/>
      <c r="J39" s="354"/>
      <c r="K39" s="340"/>
      <c r="L39" s="340"/>
      <c r="M39" s="340"/>
      <c r="N39" s="340"/>
      <c r="O39" s="340"/>
      <c r="P39" s="340"/>
      <c r="Q39" s="340"/>
      <c r="R39" s="340"/>
      <c r="S39" s="340"/>
      <c r="T39" s="340"/>
      <c r="U39" s="340"/>
      <c r="V39" s="340"/>
      <c r="W39" s="340"/>
      <c r="X39" s="340"/>
      <c r="Y39" s="340"/>
      <c r="Z39" s="340"/>
      <c r="AA39" s="340"/>
      <c r="AB39" s="340"/>
      <c r="AC39" s="340"/>
      <c r="AD39" s="340"/>
    </row>
    <row r="40" spans="2:72" ht="13.8" customHeight="1">
      <c r="B40" s="340"/>
      <c r="C40" s="340"/>
    </row>
    <row r="49" spans="1:68" s="1" customFormat="1">
      <c r="A49"/>
      <c r="D49" s="50"/>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c r="BA49"/>
      <c r="BB49"/>
      <c r="BC49"/>
      <c r="BD49"/>
      <c r="BE49"/>
      <c r="BF49"/>
      <c r="BG49"/>
      <c r="BH49"/>
      <c r="BI49"/>
      <c r="BJ49"/>
      <c r="BK49"/>
      <c r="BL49"/>
      <c r="BM49"/>
      <c r="BN49"/>
      <c r="BO49"/>
      <c r="BP49"/>
    </row>
    <row r="50" spans="1:68" s="1" customFormat="1">
      <c r="A50"/>
      <c r="B50" s="50"/>
      <c r="C50" s="50"/>
      <c r="D50" s="50"/>
      <c r="N50"/>
      <c r="O50"/>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c r="BA50"/>
      <c r="BB50"/>
      <c r="BC50"/>
      <c r="BD50"/>
      <c r="BE50"/>
      <c r="BF50"/>
      <c r="BG50"/>
      <c r="BH50"/>
      <c r="BI50"/>
      <c r="BJ50"/>
      <c r="BK50"/>
      <c r="BL50"/>
      <c r="BM50"/>
      <c r="BN50"/>
      <c r="BO50"/>
      <c r="BP50"/>
    </row>
    <row r="51" spans="1:68">
      <c r="B51" s="50"/>
      <c r="C51" s="50"/>
    </row>
  </sheetData>
  <pageMargins left="0.7" right="0.7" top="0.75" bottom="0.75" header="0.3" footer="0.3"/>
  <pageSetup orientation="portrait" r:id="rId1"/>
  <legacy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A1:AC39"/>
  <sheetViews>
    <sheetView showGridLines="0" workbookViewId="0">
      <pane xSplit="2" ySplit="4" topLeftCell="M5" activePane="bottomRight" state="frozen"/>
      <selection pane="topRight" activeCell="C1" sqref="C1"/>
      <selection pane="bottomLeft" activeCell="A5" sqref="A5"/>
      <selection pane="bottomRight" activeCell="U22" sqref="U22"/>
    </sheetView>
  </sheetViews>
  <sheetFormatPr defaultColWidth="9.109375" defaultRowHeight="13.8"/>
  <cols>
    <col min="1" max="1" width="7.6640625" style="570" customWidth="1"/>
    <col min="2" max="2" width="41.6640625" style="571" customWidth="1"/>
    <col min="3" max="6" width="12.6640625" style="571" customWidth="1"/>
    <col min="7" max="18" width="11.6640625" style="570" customWidth="1"/>
    <col min="19" max="20" width="11" style="570" customWidth="1"/>
    <col min="21" max="16384" width="9.109375" style="570"/>
  </cols>
  <sheetData>
    <row r="1" spans="1:29">
      <c r="A1" s="614"/>
      <c r="B1" s="637"/>
      <c r="C1" s="637"/>
      <c r="D1" s="637"/>
      <c r="E1" s="637"/>
      <c r="F1" s="637"/>
      <c r="G1" s="614"/>
      <c r="H1" s="614"/>
      <c r="I1" s="614"/>
      <c r="J1" s="614"/>
      <c r="K1" s="614"/>
      <c r="L1" s="614"/>
      <c r="M1" s="614"/>
      <c r="N1" s="614"/>
      <c r="O1" s="614"/>
      <c r="P1" s="614"/>
      <c r="Q1" s="614"/>
      <c r="R1" s="614"/>
    </row>
    <row r="2" spans="1:29">
      <c r="A2" s="614"/>
      <c r="B2" s="926" t="s">
        <v>1045</v>
      </c>
      <c r="C2" s="926"/>
      <c r="D2" s="926"/>
      <c r="E2" s="926"/>
      <c r="F2" s="926"/>
      <c r="G2" s="926"/>
      <c r="H2" s="926"/>
      <c r="I2" s="926"/>
      <c r="J2" s="926"/>
      <c r="K2" s="926"/>
      <c r="L2" s="926"/>
      <c r="M2" s="926"/>
      <c r="N2" s="926"/>
      <c r="O2" s="926"/>
      <c r="P2" s="926"/>
      <c r="Q2" s="926"/>
      <c r="R2" s="926"/>
      <c r="S2" s="926"/>
      <c r="T2" s="926"/>
      <c r="U2" s="926"/>
      <c r="V2" s="926"/>
      <c r="W2" s="926"/>
      <c r="X2" s="926"/>
      <c r="Z2" s="570">
        <f>Z5/Q5</f>
        <v>2.6588003933136677</v>
      </c>
    </row>
    <row r="3" spans="1:29" ht="14.4" thickBot="1">
      <c r="A3" s="614"/>
      <c r="B3" s="637"/>
      <c r="C3" s="637"/>
      <c r="D3" s="637"/>
      <c r="E3" s="637"/>
      <c r="F3" s="637"/>
      <c r="G3" s="614"/>
      <c r="H3" s="614"/>
      <c r="I3" s="636"/>
      <c r="J3" s="635"/>
      <c r="K3" s="614"/>
      <c r="L3" s="614"/>
      <c r="M3" s="614"/>
      <c r="N3" s="614"/>
      <c r="O3" s="614"/>
      <c r="P3" s="614"/>
      <c r="Q3" s="614"/>
      <c r="R3" s="614"/>
      <c r="Z3" s="570">
        <f>Z9/Q9</f>
        <v>1.3131307457544608</v>
      </c>
    </row>
    <row r="4" spans="1:29" ht="30" customHeight="1" thickBot="1">
      <c r="A4" s="614"/>
      <c r="B4" s="634"/>
      <c r="C4" s="567">
        <v>1996</v>
      </c>
      <c r="D4" s="567">
        <v>1997</v>
      </c>
      <c r="E4" s="567">
        <v>1998</v>
      </c>
      <c r="F4" s="567">
        <v>1999</v>
      </c>
      <c r="G4" s="567">
        <v>2000</v>
      </c>
      <c r="H4" s="567">
        <v>2001</v>
      </c>
      <c r="I4" s="567">
        <v>2002</v>
      </c>
      <c r="J4" s="567">
        <v>2003</v>
      </c>
      <c r="K4" s="567">
        <v>2004</v>
      </c>
      <c r="L4" s="567">
        <v>2005</v>
      </c>
      <c r="M4" s="567">
        <v>2006</v>
      </c>
      <c r="N4" s="567">
        <v>2007</v>
      </c>
      <c r="O4" s="567">
        <v>2008</v>
      </c>
      <c r="P4" s="567">
        <v>2009</v>
      </c>
      <c r="Q4" s="567">
        <v>2010</v>
      </c>
      <c r="R4" s="567">
        <v>2011</v>
      </c>
      <c r="S4" s="567">
        <v>2012</v>
      </c>
      <c r="T4" s="567">
        <v>2013</v>
      </c>
      <c r="U4" s="567">
        <v>2014</v>
      </c>
      <c r="V4" s="567">
        <v>2015</v>
      </c>
      <c r="W4" s="567">
        <v>2016</v>
      </c>
      <c r="X4" s="567">
        <v>2017</v>
      </c>
      <c r="Y4" s="567">
        <v>2018</v>
      </c>
      <c r="Z4" s="566">
        <v>2019</v>
      </c>
    </row>
    <row r="5" spans="1:29">
      <c r="A5" s="614"/>
      <c r="B5" s="633" t="s">
        <v>1044</v>
      </c>
      <c r="C5" s="632">
        <v>1251</v>
      </c>
      <c r="D5" s="632">
        <v>1122</v>
      </c>
      <c r="E5" s="632">
        <v>833</v>
      </c>
      <c r="F5" s="632">
        <v>697</v>
      </c>
      <c r="G5" s="630">
        <v>701</v>
      </c>
      <c r="H5" s="630">
        <v>701</v>
      </c>
      <c r="I5" s="631">
        <v>731</v>
      </c>
      <c r="J5" s="631">
        <v>867</v>
      </c>
      <c r="K5" s="631">
        <v>1094</v>
      </c>
      <c r="L5" s="629">
        <v>1211</v>
      </c>
      <c r="M5" s="631">
        <v>1332</v>
      </c>
      <c r="N5" s="629">
        <v>1526</v>
      </c>
      <c r="O5" s="629">
        <v>1396</v>
      </c>
      <c r="P5" s="630">
        <v>941</v>
      </c>
      <c r="Q5" s="629">
        <v>1017</v>
      </c>
      <c r="R5" s="629">
        <v>1394</v>
      </c>
      <c r="S5" s="629">
        <v>1599</v>
      </c>
      <c r="T5" s="629">
        <v>1664</v>
      </c>
      <c r="U5" s="629">
        <v>1788</v>
      </c>
      <c r="V5" s="629">
        <v>1818</v>
      </c>
      <c r="W5" s="629">
        <v>1980</v>
      </c>
      <c r="X5" s="629">
        <v>2359</v>
      </c>
      <c r="Y5" s="629">
        <v>2399</v>
      </c>
      <c r="Z5" s="628">
        <v>2704</v>
      </c>
      <c r="AB5" s="570">
        <v>5.56</v>
      </c>
      <c r="AC5" s="570">
        <f>AB5/2</f>
        <v>2.78</v>
      </c>
    </row>
    <row r="6" spans="1:29">
      <c r="A6" s="614"/>
      <c r="B6" s="821" t="s">
        <v>1203</v>
      </c>
      <c r="C6" s="822">
        <f t="shared" ref="C6:Y6" si="0">D6/D5*C5</f>
        <v>2572.3224852071007</v>
      </c>
      <c r="D6" s="822">
        <f t="shared" si="0"/>
        <v>2307.0710059171602</v>
      </c>
      <c r="E6" s="822">
        <f t="shared" si="0"/>
        <v>1712.8254437869823</v>
      </c>
      <c r="F6" s="822">
        <f t="shared" si="0"/>
        <v>1433.1804733727811</v>
      </c>
      <c r="G6" s="822">
        <f t="shared" si="0"/>
        <v>1441.4053254437872</v>
      </c>
      <c r="H6" s="822">
        <f t="shared" si="0"/>
        <v>1441.4053254437872</v>
      </c>
      <c r="I6" s="822">
        <f t="shared" si="0"/>
        <v>1503.0917159763314</v>
      </c>
      <c r="J6" s="822">
        <f t="shared" si="0"/>
        <v>1782.7366863905327</v>
      </c>
      <c r="K6" s="822">
        <f t="shared" si="0"/>
        <v>2249.4970414201184</v>
      </c>
      <c r="L6" s="822">
        <f t="shared" si="0"/>
        <v>2490.0739644970417</v>
      </c>
      <c r="M6" s="822">
        <f t="shared" si="0"/>
        <v>2738.8757396449705</v>
      </c>
      <c r="N6" s="822">
        <f t="shared" si="0"/>
        <v>3137.7810650887577</v>
      </c>
      <c r="O6" s="822">
        <f t="shared" si="0"/>
        <v>2870.4733727810653</v>
      </c>
      <c r="P6" s="822">
        <f t="shared" si="0"/>
        <v>1934.8964497041422</v>
      </c>
      <c r="Q6" s="822">
        <f t="shared" si="0"/>
        <v>2091.1686390532545</v>
      </c>
      <c r="R6" s="822">
        <f t="shared" si="0"/>
        <v>2866.3609467455622</v>
      </c>
      <c r="S6" s="822">
        <f t="shared" si="0"/>
        <v>3287.8846153846157</v>
      </c>
      <c r="T6" s="822">
        <f t="shared" si="0"/>
        <v>3421.5384615384619</v>
      </c>
      <c r="U6" s="822">
        <f t="shared" si="0"/>
        <v>3676.5088757396452</v>
      </c>
      <c r="V6" s="822">
        <f t="shared" si="0"/>
        <v>3738.1952662721897</v>
      </c>
      <c r="W6" s="822">
        <f t="shared" si="0"/>
        <v>4071.3017751479292</v>
      </c>
      <c r="X6" s="822">
        <f t="shared" si="0"/>
        <v>4850.6065088757405</v>
      </c>
      <c r="Y6" s="822">
        <f t="shared" si="0"/>
        <v>4932.8550295857995</v>
      </c>
      <c r="Z6" s="823">
        <v>5560</v>
      </c>
    </row>
    <row r="7" spans="1:29">
      <c r="A7" s="614"/>
      <c r="B7" s="625" t="s">
        <v>999</v>
      </c>
      <c r="C7" s="618">
        <f>C5-C8</f>
        <v>695</v>
      </c>
      <c r="D7" s="618">
        <f>D5-D8</f>
        <v>640</v>
      </c>
      <c r="E7" s="618">
        <f>E5-E8</f>
        <v>474</v>
      </c>
      <c r="F7" s="618">
        <f>F5-F8</f>
        <v>313</v>
      </c>
      <c r="G7" s="618">
        <v>301</v>
      </c>
      <c r="H7" s="618">
        <v>303</v>
      </c>
      <c r="I7" s="617">
        <v>327</v>
      </c>
      <c r="J7" s="617">
        <v>428</v>
      </c>
      <c r="K7" s="617">
        <v>586</v>
      </c>
      <c r="L7" s="616">
        <v>645</v>
      </c>
      <c r="M7" s="617">
        <v>684</v>
      </c>
      <c r="N7" s="616">
        <v>846</v>
      </c>
      <c r="O7" s="616">
        <v>912</v>
      </c>
      <c r="P7" s="618">
        <v>721</v>
      </c>
      <c r="Q7" s="616">
        <v>807</v>
      </c>
      <c r="R7" s="616">
        <v>969</v>
      </c>
      <c r="S7" s="616">
        <v>1110</v>
      </c>
      <c r="T7" s="616">
        <v>1157</v>
      </c>
      <c r="U7" s="616">
        <v>1236</v>
      </c>
      <c r="V7" s="616">
        <v>1284</v>
      </c>
      <c r="W7" s="616">
        <v>1432</v>
      </c>
      <c r="X7" s="616">
        <v>1770</v>
      </c>
      <c r="Y7" s="616">
        <v>1785</v>
      </c>
      <c r="Z7" s="615">
        <v>2080</v>
      </c>
    </row>
    <row r="8" spans="1:29">
      <c r="A8" s="614"/>
      <c r="B8" s="625" t="s">
        <v>997</v>
      </c>
      <c r="C8" s="618">
        <v>556</v>
      </c>
      <c r="D8" s="618">
        <v>482</v>
      </c>
      <c r="E8" s="618">
        <v>359</v>
      </c>
      <c r="F8" s="618">
        <v>384</v>
      </c>
      <c r="G8" s="618">
        <v>400</v>
      </c>
      <c r="H8" s="618">
        <v>398</v>
      </c>
      <c r="I8" s="617">
        <v>404</v>
      </c>
      <c r="J8" s="617">
        <v>439</v>
      </c>
      <c r="K8" s="617">
        <v>508</v>
      </c>
      <c r="L8" s="616">
        <v>566</v>
      </c>
      <c r="M8" s="617">
        <v>648</v>
      </c>
      <c r="N8" s="616">
        <v>680</v>
      </c>
      <c r="O8" s="616">
        <v>484</v>
      </c>
      <c r="P8" s="618">
        <v>220</v>
      </c>
      <c r="Q8" s="616">
        <v>210</v>
      </c>
      <c r="R8" s="616">
        <v>425</v>
      </c>
      <c r="S8" s="616">
        <v>489</v>
      </c>
      <c r="T8" s="616">
        <v>507</v>
      </c>
      <c r="U8" s="616">
        <v>552</v>
      </c>
      <c r="V8" s="616">
        <v>534</v>
      </c>
      <c r="W8" s="616">
        <v>548</v>
      </c>
      <c r="X8" s="616">
        <v>589</v>
      </c>
      <c r="Y8" s="616">
        <v>614</v>
      </c>
      <c r="Z8" s="615">
        <v>624</v>
      </c>
    </row>
    <row r="9" spans="1:29" ht="14.4">
      <c r="A9" s="614"/>
      <c r="B9" s="619" t="s">
        <v>398</v>
      </c>
      <c r="C9" s="624">
        <v>1794</v>
      </c>
      <c r="D9" s="624">
        <v>1442</v>
      </c>
      <c r="E9" s="624">
        <v>1174</v>
      </c>
      <c r="F9" s="624">
        <v>835</v>
      </c>
      <c r="G9" s="618">
        <v>798</v>
      </c>
      <c r="H9" s="618">
        <v>827</v>
      </c>
      <c r="I9" s="617">
        <v>884</v>
      </c>
      <c r="J9" s="617">
        <v>1113</v>
      </c>
      <c r="K9" s="617">
        <v>1450</v>
      </c>
      <c r="L9" s="616">
        <v>1588</v>
      </c>
      <c r="M9" s="617">
        <v>1686</v>
      </c>
      <c r="N9" s="616">
        <v>1999</v>
      </c>
      <c r="O9">
        <v>52890</v>
      </c>
      <c r="P9">
        <v>50833</v>
      </c>
      <c r="Q9">
        <v>53409</v>
      </c>
      <c r="R9">
        <v>56076</v>
      </c>
      <c r="S9">
        <v>57112</v>
      </c>
      <c r="T9">
        <v>57275</v>
      </c>
      <c r="U9">
        <v>58927</v>
      </c>
      <c r="V9">
        <v>61061</v>
      </c>
      <c r="W9">
        <v>63180</v>
      </c>
      <c r="X9">
        <v>66469</v>
      </c>
      <c r="Y9">
        <v>69334</v>
      </c>
      <c r="Z9">
        <v>70133</v>
      </c>
    </row>
    <row r="10" spans="1:29" s="833" customFormat="1">
      <c r="A10" s="836" t="s">
        <v>1215</v>
      </c>
      <c r="B10" s="842" t="s">
        <v>1203</v>
      </c>
      <c r="C10" s="843">
        <f t="shared" ref="C10:N10" si="1">C6*C21/1000</f>
        <v>3688.8461538461543</v>
      </c>
      <c r="D10" s="843">
        <f t="shared" si="1"/>
        <v>2965.0591715976338</v>
      </c>
      <c r="E10" s="843">
        <f t="shared" si="1"/>
        <v>2413.9940828402368</v>
      </c>
      <c r="F10" s="843">
        <f t="shared" si="1"/>
        <v>1716.937869822485</v>
      </c>
      <c r="G10" s="843">
        <f t="shared" si="1"/>
        <v>1640.8579881656808</v>
      </c>
      <c r="H10" s="843">
        <f t="shared" si="1"/>
        <v>1700.4881656804737</v>
      </c>
      <c r="I10" s="843">
        <f t="shared" si="1"/>
        <v>1817.6923076923078</v>
      </c>
      <c r="J10" s="843">
        <f t="shared" si="1"/>
        <v>2288.5650887573961</v>
      </c>
      <c r="K10" s="843">
        <f t="shared" si="1"/>
        <v>2981.5088757396447</v>
      </c>
      <c r="L10" s="843">
        <f t="shared" si="1"/>
        <v>3265.2662721893498</v>
      </c>
      <c r="M10" s="843">
        <f t="shared" si="1"/>
        <v>3466.7751479289941</v>
      </c>
      <c r="N10" s="843">
        <f t="shared" si="1"/>
        <v>4110.3698224852078</v>
      </c>
      <c r="O10" s="844">
        <v>89536</v>
      </c>
      <c r="P10" s="844">
        <v>84951</v>
      </c>
      <c r="Q10" s="844">
        <v>89413</v>
      </c>
      <c r="R10" s="844">
        <v>95405</v>
      </c>
      <c r="S10" s="844">
        <v>100501</v>
      </c>
      <c r="T10" s="844">
        <v>103143</v>
      </c>
      <c r="U10" s="844">
        <v>106821</v>
      </c>
      <c r="V10" s="844">
        <v>111625</v>
      </c>
      <c r="W10" s="844">
        <v>116121</v>
      </c>
      <c r="X10" s="844">
        <v>124326</v>
      </c>
      <c r="Y10" s="844">
        <v>130827</v>
      </c>
      <c r="Z10" s="844">
        <v>131882</v>
      </c>
    </row>
    <row r="11" spans="1:29" ht="14.4">
      <c r="A11" s="614"/>
      <c r="B11" s="625" t="s">
        <v>1216</v>
      </c>
      <c r="C11" s="618">
        <f>C9-C13</f>
        <v>1250</v>
      </c>
      <c r="D11" s="618">
        <f>D9-D13</f>
        <v>1097</v>
      </c>
      <c r="E11" s="618">
        <f>E9-E13</f>
        <v>917</v>
      </c>
      <c r="F11" s="618">
        <f>F9-F13</f>
        <v>612</v>
      </c>
      <c r="G11" s="618">
        <v>567</v>
      </c>
      <c r="H11" s="618">
        <v>598</v>
      </c>
      <c r="I11" s="617">
        <v>652</v>
      </c>
      <c r="J11" s="617">
        <v>859</v>
      </c>
      <c r="K11" s="617">
        <v>1157</v>
      </c>
      <c r="L11" s="616">
        <v>1263</v>
      </c>
      <c r="M11" s="617">
        <v>1312</v>
      </c>
      <c r="N11" s="616">
        <v>1604</v>
      </c>
      <c r="O11" s="845">
        <v>19680</v>
      </c>
      <c r="P11" s="845">
        <v>19187</v>
      </c>
      <c r="Q11" s="845">
        <v>20818</v>
      </c>
      <c r="R11" s="845">
        <v>22045</v>
      </c>
      <c r="S11" s="845">
        <v>23072</v>
      </c>
      <c r="T11" s="845">
        <v>23155</v>
      </c>
      <c r="U11" s="845">
        <v>23600</v>
      </c>
      <c r="V11" s="845">
        <v>24516</v>
      </c>
      <c r="W11" s="845">
        <v>23945</v>
      </c>
      <c r="X11" s="845">
        <v>25356</v>
      </c>
      <c r="Y11" s="845">
        <v>27145</v>
      </c>
      <c r="Z11" s="845">
        <v>27427</v>
      </c>
    </row>
    <row r="12" spans="1:29">
      <c r="A12" s="614"/>
      <c r="B12" s="625" t="s">
        <v>1217</v>
      </c>
      <c r="C12" s="618"/>
      <c r="D12" s="618"/>
      <c r="E12" s="618"/>
      <c r="F12" s="618"/>
      <c r="G12" s="618"/>
      <c r="H12" s="618"/>
      <c r="I12" s="617"/>
      <c r="J12" s="617"/>
      <c r="K12" s="617"/>
      <c r="L12" s="616"/>
      <c r="M12" s="617"/>
      <c r="N12" s="616"/>
      <c r="O12" s="616">
        <v>24907.5</v>
      </c>
      <c r="P12" s="616">
        <v>23734.5</v>
      </c>
      <c r="Q12" s="616">
        <v>24443.25</v>
      </c>
      <c r="R12" s="616">
        <v>25523.25</v>
      </c>
      <c r="S12" s="616">
        <v>25530</v>
      </c>
      <c r="T12" s="616">
        <v>25590</v>
      </c>
      <c r="U12" s="616">
        <v>26495.25</v>
      </c>
      <c r="V12" s="616">
        <v>27408.75</v>
      </c>
      <c r="W12" s="616">
        <v>29426.25</v>
      </c>
      <c r="X12" s="616">
        <v>30834.75</v>
      </c>
      <c r="Y12" s="616">
        <v>31641.75</v>
      </c>
      <c r="Z12" s="615">
        <v>32029.5</v>
      </c>
    </row>
    <row r="13" spans="1:29">
      <c r="A13" s="614"/>
      <c r="B13" s="625" t="s">
        <v>997</v>
      </c>
      <c r="C13" s="618">
        <v>544</v>
      </c>
      <c r="D13" s="618">
        <v>345</v>
      </c>
      <c r="E13" s="618">
        <v>257</v>
      </c>
      <c r="F13" s="618">
        <v>223</v>
      </c>
      <c r="G13" s="618">
        <v>231</v>
      </c>
      <c r="H13" s="618">
        <v>229</v>
      </c>
      <c r="I13" s="617">
        <v>232</v>
      </c>
      <c r="J13" s="617">
        <v>254</v>
      </c>
      <c r="K13" s="617">
        <v>293</v>
      </c>
      <c r="L13" s="616">
        <v>325</v>
      </c>
      <c r="M13" s="617">
        <v>374</v>
      </c>
      <c r="N13" s="616">
        <v>395</v>
      </c>
      <c r="O13" s="616">
        <v>8302.5</v>
      </c>
      <c r="P13" s="618">
        <v>7911.5</v>
      </c>
      <c r="Q13" s="841">
        <v>8147.75</v>
      </c>
      <c r="R13" s="616">
        <v>8507.75</v>
      </c>
      <c r="S13" s="616">
        <v>8510</v>
      </c>
      <c r="T13" s="616">
        <v>8530</v>
      </c>
      <c r="U13" s="616">
        <v>8831.75</v>
      </c>
      <c r="V13" s="616">
        <v>9136.25</v>
      </c>
      <c r="W13" s="616">
        <v>9808.75</v>
      </c>
      <c r="X13" s="616">
        <v>10278.25</v>
      </c>
      <c r="Y13" s="616">
        <v>10547.25</v>
      </c>
      <c r="Z13" s="615">
        <v>10676.5</v>
      </c>
    </row>
    <row r="14" spans="1:29">
      <c r="A14" s="614"/>
      <c r="B14" s="619" t="s">
        <v>1005</v>
      </c>
      <c r="C14" s="624">
        <v>29</v>
      </c>
      <c r="D14" s="624">
        <v>22</v>
      </c>
      <c r="E14" s="624">
        <v>64</v>
      </c>
      <c r="F14" s="624">
        <v>48</v>
      </c>
      <c r="G14" s="618">
        <v>37</v>
      </c>
      <c r="H14" s="618">
        <v>31</v>
      </c>
      <c r="I14" s="617">
        <v>31</v>
      </c>
      <c r="J14" s="617">
        <v>52</v>
      </c>
      <c r="K14" s="617">
        <v>75</v>
      </c>
      <c r="L14" s="616">
        <v>74</v>
      </c>
      <c r="M14" s="617">
        <v>75</v>
      </c>
      <c r="N14" s="616">
        <v>52</v>
      </c>
      <c r="O14" s="616">
        <v>43</v>
      </c>
      <c r="P14" s="618">
        <v>32</v>
      </c>
      <c r="Q14" s="616">
        <v>40</v>
      </c>
      <c r="R14" s="616">
        <v>51</v>
      </c>
      <c r="S14" s="616">
        <v>82</v>
      </c>
      <c r="T14" s="616">
        <v>126</v>
      </c>
      <c r="U14" s="616">
        <v>125</v>
      </c>
      <c r="V14" s="616">
        <v>129</v>
      </c>
      <c r="W14" s="616">
        <v>160</v>
      </c>
      <c r="X14" s="616">
        <v>173</v>
      </c>
      <c r="Y14" s="616">
        <v>208</v>
      </c>
      <c r="Z14" s="615">
        <v>183</v>
      </c>
    </row>
    <row r="15" spans="1:29">
      <c r="A15" s="614"/>
      <c r="B15" s="625" t="s">
        <v>999</v>
      </c>
      <c r="C15" s="618">
        <f>C14-C16</f>
        <v>18</v>
      </c>
      <c r="D15" s="618">
        <f>D14-D16</f>
        <v>13</v>
      </c>
      <c r="E15" s="618">
        <f>E14-E16</f>
        <v>56</v>
      </c>
      <c r="F15" s="618">
        <f>F14-F16</f>
        <v>43</v>
      </c>
      <c r="G15" s="618">
        <v>34</v>
      </c>
      <c r="H15" s="618">
        <v>26</v>
      </c>
      <c r="I15" s="617">
        <v>28</v>
      </c>
      <c r="J15" s="617">
        <v>50</v>
      </c>
      <c r="K15" s="617">
        <v>72</v>
      </c>
      <c r="L15" s="616">
        <v>69</v>
      </c>
      <c r="M15" s="617">
        <v>66</v>
      </c>
      <c r="N15" s="616">
        <v>50</v>
      </c>
      <c r="O15" s="616">
        <v>41</v>
      </c>
      <c r="P15" s="618">
        <v>31.1</v>
      </c>
      <c r="Q15" s="616">
        <v>38</v>
      </c>
      <c r="R15" s="616">
        <v>49.1</v>
      </c>
      <c r="S15" s="616">
        <v>80</v>
      </c>
      <c r="T15" s="616">
        <v>124</v>
      </c>
      <c r="U15" s="616">
        <v>123</v>
      </c>
      <c r="V15" s="616">
        <v>127</v>
      </c>
      <c r="W15" s="616">
        <v>158</v>
      </c>
      <c r="X15" s="616">
        <v>171</v>
      </c>
      <c r="Y15" s="616">
        <v>206</v>
      </c>
      <c r="Z15" s="615">
        <v>181</v>
      </c>
    </row>
    <row r="16" spans="1:29">
      <c r="A16" s="614"/>
      <c r="B16" s="625" t="s">
        <v>997</v>
      </c>
      <c r="C16" s="618">
        <v>11</v>
      </c>
      <c r="D16" s="618">
        <v>9</v>
      </c>
      <c r="E16" s="618">
        <v>8</v>
      </c>
      <c r="F16" s="618">
        <v>5</v>
      </c>
      <c r="G16" s="618">
        <v>3</v>
      </c>
      <c r="H16" s="618">
        <v>5</v>
      </c>
      <c r="I16" s="617">
        <v>3</v>
      </c>
      <c r="J16" s="617">
        <v>2</v>
      </c>
      <c r="K16" s="617">
        <v>3</v>
      </c>
      <c r="L16" s="616">
        <v>5</v>
      </c>
      <c r="M16" s="617">
        <v>9</v>
      </c>
      <c r="N16" s="616">
        <v>2</v>
      </c>
      <c r="O16" s="616">
        <v>2</v>
      </c>
      <c r="P16" s="618">
        <v>1</v>
      </c>
      <c r="Q16" s="616">
        <v>2</v>
      </c>
      <c r="R16" s="616">
        <v>1.5</v>
      </c>
      <c r="S16" s="616">
        <v>2</v>
      </c>
      <c r="T16" s="616">
        <v>2</v>
      </c>
      <c r="U16" s="616">
        <v>2</v>
      </c>
      <c r="V16" s="616">
        <v>2</v>
      </c>
      <c r="W16" s="616">
        <v>2</v>
      </c>
      <c r="X16" s="616">
        <v>2</v>
      </c>
      <c r="Y16" s="616">
        <v>2</v>
      </c>
      <c r="Z16" s="615">
        <v>2</v>
      </c>
    </row>
    <row r="17" spans="1:26" s="833" customFormat="1">
      <c r="A17" s="836" t="s">
        <v>1106</v>
      </c>
      <c r="B17" s="837" t="s">
        <v>403</v>
      </c>
      <c r="C17" s="838">
        <v>56</v>
      </c>
      <c r="D17" s="838">
        <v>39</v>
      </c>
      <c r="E17" s="838">
        <v>153</v>
      </c>
      <c r="F17" s="838">
        <v>112</v>
      </c>
      <c r="G17" s="839">
        <v>102</v>
      </c>
      <c r="H17" s="839">
        <v>76</v>
      </c>
      <c r="I17" s="840">
        <v>84</v>
      </c>
      <c r="J17" s="840">
        <v>204</v>
      </c>
      <c r="K17" s="840">
        <v>315</v>
      </c>
      <c r="L17" s="841">
        <v>310</v>
      </c>
      <c r="M17" s="840">
        <v>291</v>
      </c>
      <c r="N17" s="841">
        <v>204</v>
      </c>
      <c r="O17" s="846">
        <v>2497</v>
      </c>
      <c r="P17" s="846">
        <v>2179</v>
      </c>
      <c r="Q17" s="846">
        <v>2629</v>
      </c>
      <c r="R17" s="846">
        <v>2741</v>
      </c>
      <c r="S17" s="846">
        <v>2582</v>
      </c>
      <c r="T17" s="846">
        <v>2584</v>
      </c>
      <c r="U17" s="846">
        <v>2733</v>
      </c>
      <c r="V17" s="846">
        <v>2722</v>
      </c>
      <c r="W17" s="846">
        <v>2775</v>
      </c>
      <c r="X17" s="846">
        <v>2974</v>
      </c>
      <c r="Y17" s="846">
        <v>2956</v>
      </c>
      <c r="Z17" s="846">
        <v>2788</v>
      </c>
    </row>
    <row r="18" spans="1:26">
      <c r="A18" s="614"/>
      <c r="B18" s="625" t="s">
        <v>999</v>
      </c>
      <c r="C18" s="618">
        <f>C17-C19</f>
        <v>54</v>
      </c>
      <c r="D18" s="618">
        <f>D17-D19</f>
        <v>37</v>
      </c>
      <c r="E18" s="618">
        <f>E17-E19</f>
        <v>148</v>
      </c>
      <c r="F18" s="618">
        <f>F17-F19</f>
        <v>110</v>
      </c>
      <c r="G18" s="618">
        <v>100</v>
      </c>
      <c r="H18" s="618">
        <v>74</v>
      </c>
      <c r="I18" s="617">
        <v>82</v>
      </c>
      <c r="J18" s="617">
        <v>203</v>
      </c>
      <c r="K18" s="617">
        <v>313</v>
      </c>
      <c r="L18" s="616">
        <v>307</v>
      </c>
      <c r="M18" s="617">
        <v>286</v>
      </c>
      <c r="N18" s="616">
        <v>202</v>
      </c>
      <c r="O18" s="616">
        <v>128</v>
      </c>
      <c r="P18" s="618">
        <v>109</v>
      </c>
      <c r="Q18" s="616">
        <v>138</v>
      </c>
      <c r="R18" s="616">
        <v>223</v>
      </c>
      <c r="S18" s="616">
        <v>356</v>
      </c>
      <c r="T18" s="616">
        <v>442</v>
      </c>
      <c r="U18" s="616">
        <v>480</v>
      </c>
      <c r="V18" s="616">
        <v>581</v>
      </c>
      <c r="W18" s="627">
        <v>682</v>
      </c>
      <c r="X18" s="627">
        <v>737</v>
      </c>
      <c r="Y18" s="616">
        <v>918</v>
      </c>
      <c r="Z18" s="615">
        <v>945</v>
      </c>
    </row>
    <row r="19" spans="1:26">
      <c r="A19" s="614"/>
      <c r="B19" s="625" t="s">
        <v>997</v>
      </c>
      <c r="C19" s="618">
        <v>2</v>
      </c>
      <c r="D19" s="618">
        <v>2</v>
      </c>
      <c r="E19" s="618">
        <v>5</v>
      </c>
      <c r="F19" s="618">
        <v>2</v>
      </c>
      <c r="G19" s="618">
        <v>2</v>
      </c>
      <c r="H19" s="618">
        <v>2</v>
      </c>
      <c r="I19" s="617">
        <v>2</v>
      </c>
      <c r="J19" s="617">
        <v>1</v>
      </c>
      <c r="K19" s="617">
        <v>2</v>
      </c>
      <c r="L19" s="616">
        <v>3</v>
      </c>
      <c r="M19" s="617">
        <v>5</v>
      </c>
      <c r="N19" s="616">
        <v>2</v>
      </c>
      <c r="O19" s="616">
        <v>1</v>
      </c>
      <c r="P19" s="618">
        <v>1</v>
      </c>
      <c r="Q19" s="616">
        <v>0.6</v>
      </c>
      <c r="R19" s="616">
        <v>1</v>
      </c>
      <c r="S19" s="616">
        <v>1</v>
      </c>
      <c r="T19" s="616">
        <v>1</v>
      </c>
      <c r="U19" s="616">
        <v>1</v>
      </c>
      <c r="V19" s="616">
        <v>1</v>
      </c>
      <c r="W19" s="627">
        <v>1</v>
      </c>
      <c r="X19" s="627">
        <v>1</v>
      </c>
      <c r="Y19" s="616">
        <v>1</v>
      </c>
      <c r="Z19" s="615">
        <v>2</v>
      </c>
    </row>
    <row r="20" spans="1:26">
      <c r="A20" s="614"/>
      <c r="B20" s="619" t="s">
        <v>396</v>
      </c>
      <c r="C20" s="205">
        <v>1931</v>
      </c>
      <c r="D20" s="205">
        <v>1773</v>
      </c>
      <c r="E20" s="205">
        <v>2391</v>
      </c>
      <c r="F20" s="205">
        <v>2333</v>
      </c>
      <c r="G20" s="583" t="s">
        <v>1043</v>
      </c>
      <c r="H20" s="584">
        <v>2452</v>
      </c>
      <c r="I20" s="204">
        <v>2709.7</v>
      </c>
      <c r="J20" s="204">
        <v>3923.1</v>
      </c>
      <c r="K20" s="204">
        <v>4200</v>
      </c>
      <c r="L20" s="583">
        <v>4189.2</v>
      </c>
      <c r="M20" s="204">
        <v>3880</v>
      </c>
      <c r="N20" s="583">
        <v>3923.1</v>
      </c>
      <c r="O20" s="583">
        <v>3000</v>
      </c>
      <c r="P20" s="583">
        <v>3437.5</v>
      </c>
      <c r="Q20" s="583">
        <v>3475</v>
      </c>
      <c r="R20" s="583">
        <v>4392.2</v>
      </c>
      <c r="S20" s="583">
        <v>4353.7</v>
      </c>
      <c r="T20" s="583">
        <v>3515.9</v>
      </c>
      <c r="U20" s="583">
        <v>3848</v>
      </c>
      <c r="V20" s="583">
        <v>4511.6000000000004</v>
      </c>
      <c r="W20" s="583">
        <v>4268.8</v>
      </c>
      <c r="X20" s="583">
        <v>4265.8999999999996</v>
      </c>
      <c r="Y20" s="583">
        <v>4418.3</v>
      </c>
      <c r="Z20" s="579">
        <v>5174.8999999999996</v>
      </c>
    </row>
    <row r="21" spans="1:26">
      <c r="A21" s="614"/>
      <c r="B21" s="619" t="s">
        <v>1001</v>
      </c>
      <c r="C21" s="205">
        <v>1434.0527577937651</v>
      </c>
      <c r="D21" s="205">
        <v>1285.2049910873441</v>
      </c>
      <c r="E21" s="205">
        <v>1409.3637454981993</v>
      </c>
      <c r="F21" s="205">
        <v>1197.9913916786227</v>
      </c>
      <c r="G21" s="583">
        <v>1138.3737517831669</v>
      </c>
      <c r="H21" s="584">
        <v>1179.7432239657633</v>
      </c>
      <c r="I21" s="204">
        <v>1209.3023255813953</v>
      </c>
      <c r="J21" s="204">
        <v>1283.7370242214531</v>
      </c>
      <c r="K21" s="204">
        <v>1325.4113345521023</v>
      </c>
      <c r="L21" s="583">
        <v>1311.3129644921553</v>
      </c>
      <c r="M21" s="204">
        <v>1265.7657657657658</v>
      </c>
      <c r="N21" s="583">
        <v>1309.9606815203147</v>
      </c>
      <c r="O21" s="583">
        <v>1434.0974212034382</v>
      </c>
      <c r="P21" s="583">
        <v>1581.296493092455</v>
      </c>
      <c r="Q21" s="583">
        <v>1586.0373647984268</v>
      </c>
      <c r="R21" s="583">
        <v>1510.7604017216643</v>
      </c>
      <c r="S21" s="583">
        <v>1548.4677923702316</v>
      </c>
      <c r="T21" s="583">
        <v>1549.8798076923076</v>
      </c>
      <c r="U21" s="583">
        <v>1631.9910514541386</v>
      </c>
      <c r="V21" s="583">
        <v>1836.083608360836</v>
      </c>
      <c r="W21" s="583">
        <v>1792.4242424242425</v>
      </c>
      <c r="X21" s="583">
        <v>2374.3111487918613</v>
      </c>
      <c r="Y21" s="583">
        <v>2167.1529804085035</v>
      </c>
      <c r="Z21" s="579">
        <v>1756.6568047337278</v>
      </c>
    </row>
    <row r="22" spans="1:26">
      <c r="A22" s="614"/>
      <c r="B22" s="619" t="s">
        <v>394</v>
      </c>
      <c r="C22" s="626">
        <v>66553.399999999994</v>
      </c>
      <c r="D22" s="626">
        <v>56053.599999999999</v>
      </c>
      <c r="E22" s="626">
        <v>81918.2</v>
      </c>
      <c r="F22" s="626">
        <v>64291.8</v>
      </c>
      <c r="G22" s="616">
        <v>63655</v>
      </c>
      <c r="H22" s="618">
        <v>65744</v>
      </c>
      <c r="I22" s="617">
        <v>74113.399999999994</v>
      </c>
      <c r="J22" s="617">
        <v>132770</v>
      </c>
      <c r="K22" s="617">
        <v>161073</v>
      </c>
      <c r="L22" s="616">
        <v>179527</v>
      </c>
      <c r="M22" s="617">
        <v>223026</v>
      </c>
      <c r="N22" s="616">
        <v>326382</v>
      </c>
      <c r="O22" s="616">
        <v>372003</v>
      </c>
      <c r="P22" s="616">
        <v>331503</v>
      </c>
      <c r="Q22" s="616">
        <v>388870</v>
      </c>
      <c r="R22" s="616">
        <v>557911</v>
      </c>
      <c r="S22" s="616">
        <v>617870</v>
      </c>
      <c r="T22" s="616">
        <v>779843</v>
      </c>
      <c r="U22" s="616">
        <v>837820</v>
      </c>
      <c r="V22" s="616">
        <v>828058</v>
      </c>
      <c r="W22" s="616">
        <v>1053949</v>
      </c>
      <c r="X22" s="616">
        <v>1647341</v>
      </c>
      <c r="Y22" s="616">
        <v>2066918</v>
      </c>
      <c r="Z22" s="615">
        <v>2396355</v>
      </c>
    </row>
    <row r="23" spans="1:26">
      <c r="A23" s="614"/>
      <c r="B23" s="625" t="s">
        <v>393</v>
      </c>
      <c r="C23" s="618">
        <v>9434.6</v>
      </c>
      <c r="D23" s="618">
        <v>10553</v>
      </c>
      <c r="E23" s="618">
        <v>41279</v>
      </c>
      <c r="F23" s="618">
        <v>33198</v>
      </c>
      <c r="G23" s="583">
        <v>30730</v>
      </c>
      <c r="H23" s="618">
        <v>28250</v>
      </c>
      <c r="I23" s="617">
        <v>29891</v>
      </c>
      <c r="J23" s="617">
        <v>71975.600000000006</v>
      </c>
      <c r="K23" s="617">
        <v>77791.199999999997</v>
      </c>
      <c r="L23" s="616">
        <v>82847</v>
      </c>
      <c r="M23" s="617">
        <v>109586</v>
      </c>
      <c r="N23" s="616">
        <v>172768</v>
      </c>
      <c r="O23" s="616">
        <v>179351</v>
      </c>
      <c r="P23" s="616">
        <v>176066</v>
      </c>
      <c r="Q23" s="616">
        <v>256551</v>
      </c>
      <c r="R23" s="616">
        <v>376058</v>
      </c>
      <c r="S23" s="616">
        <v>392242</v>
      </c>
      <c r="T23" s="616">
        <v>517410</v>
      </c>
      <c r="U23" s="616">
        <v>539196</v>
      </c>
      <c r="V23" s="616">
        <v>531151.19999999995</v>
      </c>
      <c r="W23" s="616">
        <v>717528</v>
      </c>
      <c r="X23" s="616">
        <v>1185343</v>
      </c>
      <c r="Y23" s="616">
        <v>1538459.4</v>
      </c>
      <c r="Z23" s="615">
        <v>1378157</v>
      </c>
    </row>
    <row r="24" spans="1:26">
      <c r="A24" s="614"/>
      <c r="B24" s="625" t="s">
        <v>999</v>
      </c>
      <c r="C24" s="618">
        <f>C23-C25</f>
        <v>4676.2000000000007</v>
      </c>
      <c r="D24" s="618">
        <f>D23-D25</f>
        <v>8105.2</v>
      </c>
      <c r="E24" s="618">
        <f>E23-E25</f>
        <v>39633</v>
      </c>
      <c r="F24" s="618">
        <f>F23-F25</f>
        <v>32273.200000000001</v>
      </c>
      <c r="G24" s="583" t="s">
        <v>1042</v>
      </c>
      <c r="H24" s="618">
        <v>26746</v>
      </c>
      <c r="I24" s="617">
        <v>29390.6</v>
      </c>
      <c r="J24" s="617">
        <v>71612.399999999994</v>
      </c>
      <c r="K24" s="617">
        <v>77088.399999999994</v>
      </c>
      <c r="L24" s="616">
        <v>82288</v>
      </c>
      <c r="M24" s="617">
        <v>107894</v>
      </c>
      <c r="N24" s="616">
        <v>172485</v>
      </c>
      <c r="O24" s="616">
        <v>178936</v>
      </c>
      <c r="P24" s="616">
        <v>175812</v>
      </c>
      <c r="Q24" s="616">
        <v>256120</v>
      </c>
      <c r="R24" s="616">
        <v>375674</v>
      </c>
      <c r="S24" s="616">
        <v>391904</v>
      </c>
      <c r="T24" s="616">
        <v>516988</v>
      </c>
      <c r="U24" s="616">
        <v>538838</v>
      </c>
      <c r="V24" s="616">
        <v>530770.6</v>
      </c>
      <c r="W24" s="616">
        <v>717118</v>
      </c>
      <c r="X24" s="616">
        <v>1184862</v>
      </c>
      <c r="Y24" s="616">
        <v>1537867</v>
      </c>
      <c r="Z24" s="615">
        <v>1377538</v>
      </c>
    </row>
    <row r="25" spans="1:26">
      <c r="A25" s="614"/>
      <c r="B25" s="625" t="s">
        <v>997</v>
      </c>
      <c r="C25" s="618">
        <v>4758.3999999999996</v>
      </c>
      <c r="D25" s="618">
        <v>2447.8000000000002</v>
      </c>
      <c r="E25" s="618">
        <v>1646</v>
      </c>
      <c r="F25" s="618">
        <v>924.8</v>
      </c>
      <c r="G25" s="618">
        <v>763</v>
      </c>
      <c r="H25" s="618">
        <v>1504</v>
      </c>
      <c r="I25" s="617">
        <v>500.4</v>
      </c>
      <c r="J25" s="617">
        <v>363.2</v>
      </c>
      <c r="K25" s="617">
        <v>703</v>
      </c>
      <c r="L25" s="616">
        <v>559</v>
      </c>
      <c r="M25" s="617">
        <v>1692</v>
      </c>
      <c r="N25" s="616">
        <v>283</v>
      </c>
      <c r="O25" s="616">
        <v>415</v>
      </c>
      <c r="P25" s="616">
        <v>254</v>
      </c>
      <c r="Q25" s="616">
        <v>431</v>
      </c>
      <c r="R25" s="616">
        <v>384</v>
      </c>
      <c r="S25" s="616">
        <v>338</v>
      </c>
      <c r="T25" s="616">
        <v>422</v>
      </c>
      <c r="U25" s="616">
        <v>358</v>
      </c>
      <c r="V25" s="616">
        <v>380.6</v>
      </c>
      <c r="W25" s="616">
        <v>410</v>
      </c>
      <c r="X25" s="616">
        <v>481</v>
      </c>
      <c r="Y25" s="616">
        <v>592</v>
      </c>
      <c r="Z25" s="615">
        <v>619</v>
      </c>
    </row>
    <row r="26" spans="1:26">
      <c r="A26" s="614"/>
      <c r="B26" s="619" t="s">
        <v>1041</v>
      </c>
      <c r="C26" s="618">
        <v>57118.8</v>
      </c>
      <c r="D26" s="618">
        <v>45500.6</v>
      </c>
      <c r="E26" s="618">
        <v>40639.199999999997</v>
      </c>
      <c r="F26" s="618">
        <v>31093.8</v>
      </c>
      <c r="G26" s="616" t="s">
        <v>1040</v>
      </c>
      <c r="H26" s="618">
        <v>37494</v>
      </c>
      <c r="I26" s="617">
        <v>44222.400000000001</v>
      </c>
      <c r="J26" s="617">
        <v>60794</v>
      </c>
      <c r="K26" s="617">
        <v>83282</v>
      </c>
      <c r="L26" s="616">
        <v>96680</v>
      </c>
      <c r="M26" s="617">
        <v>113440</v>
      </c>
      <c r="N26" s="616">
        <v>153614</v>
      </c>
      <c r="O26" s="616">
        <v>192652</v>
      </c>
      <c r="P26" s="616">
        <v>155437</v>
      </c>
      <c r="Q26" s="616">
        <v>132319</v>
      </c>
      <c r="R26" s="616">
        <v>181853</v>
      </c>
      <c r="S26" s="616">
        <v>225628</v>
      </c>
      <c r="T26" s="616">
        <v>262433</v>
      </c>
      <c r="U26" s="616">
        <v>298624</v>
      </c>
      <c r="V26" s="616">
        <v>296906.59999999998</v>
      </c>
      <c r="W26" s="616">
        <v>336421</v>
      </c>
      <c r="X26" s="616">
        <v>461998</v>
      </c>
      <c r="Y26" s="616">
        <v>528459</v>
      </c>
      <c r="Z26" s="615">
        <v>1018198</v>
      </c>
    </row>
    <row r="27" spans="1:26">
      <c r="A27" s="614"/>
      <c r="B27" s="625" t="s">
        <v>999</v>
      </c>
      <c r="C27" s="618">
        <f>C26-C28</f>
        <v>25631.4</v>
      </c>
      <c r="D27" s="618">
        <f>D26-D28</f>
        <v>25704.399999999998</v>
      </c>
      <c r="E27" s="618">
        <f>E26-E28</f>
        <v>30519.799999999996</v>
      </c>
      <c r="F27" s="618">
        <f>F26-F28</f>
        <v>27708.399999999998</v>
      </c>
      <c r="G27" s="616" t="s">
        <v>1039</v>
      </c>
      <c r="H27" s="618">
        <v>32959</v>
      </c>
      <c r="I27" s="617">
        <v>40300.199999999997</v>
      </c>
      <c r="J27" s="617">
        <v>56420</v>
      </c>
      <c r="K27" s="617">
        <v>78104.399999999994</v>
      </c>
      <c r="L27" s="616">
        <v>91087</v>
      </c>
      <c r="M27" s="617">
        <v>106897</v>
      </c>
      <c r="N27" s="616">
        <v>145737</v>
      </c>
      <c r="O27" s="616">
        <v>175091</v>
      </c>
      <c r="P27" s="616">
        <v>145837</v>
      </c>
      <c r="Q27" s="616">
        <v>118573</v>
      </c>
      <c r="R27" s="616">
        <v>161206</v>
      </c>
      <c r="S27" s="616">
        <v>201524</v>
      </c>
      <c r="T27" s="616">
        <v>228495</v>
      </c>
      <c r="U27" s="616">
        <v>262824</v>
      </c>
      <c r="V27" s="616">
        <v>263812</v>
      </c>
      <c r="W27" s="616">
        <v>303503</v>
      </c>
      <c r="X27" s="616">
        <v>426717</v>
      </c>
      <c r="Y27" s="616">
        <v>491466</v>
      </c>
      <c r="Z27" s="615">
        <v>974231</v>
      </c>
    </row>
    <row r="28" spans="1:26">
      <c r="A28" s="614"/>
      <c r="B28" s="625" t="s">
        <v>997</v>
      </c>
      <c r="C28" s="618">
        <v>31487.4</v>
      </c>
      <c r="D28" s="618">
        <v>19796.2</v>
      </c>
      <c r="E28" s="618">
        <v>10119.4</v>
      </c>
      <c r="F28" s="618">
        <v>3385.4</v>
      </c>
      <c r="G28" s="616">
        <v>3814</v>
      </c>
      <c r="H28" s="618">
        <v>4535</v>
      </c>
      <c r="I28" s="617">
        <v>3922.2</v>
      </c>
      <c r="J28" s="617">
        <v>4373.8</v>
      </c>
      <c r="K28" s="617">
        <v>5177.8</v>
      </c>
      <c r="L28" s="616">
        <v>5593</v>
      </c>
      <c r="M28" s="617">
        <v>6543</v>
      </c>
      <c r="N28" s="616">
        <v>7877</v>
      </c>
      <c r="O28" s="616">
        <v>17561</v>
      </c>
      <c r="P28" s="616">
        <v>9600</v>
      </c>
      <c r="Q28" s="616">
        <v>13746</v>
      </c>
      <c r="R28" s="616">
        <v>20647</v>
      </c>
      <c r="S28" s="616">
        <v>24104</v>
      </c>
      <c r="T28" s="616">
        <v>33938</v>
      </c>
      <c r="U28" s="616">
        <v>35800</v>
      </c>
      <c r="V28" s="616">
        <v>33095</v>
      </c>
      <c r="W28" s="616">
        <v>32918</v>
      </c>
      <c r="X28" s="616">
        <v>35281</v>
      </c>
      <c r="Y28" s="616">
        <v>36993</v>
      </c>
      <c r="Z28" s="615">
        <v>43967</v>
      </c>
    </row>
    <row r="29" spans="1:26">
      <c r="A29" s="614"/>
      <c r="B29" s="619" t="s">
        <v>993</v>
      </c>
      <c r="C29" s="553">
        <v>17343.2</v>
      </c>
      <c r="D29" s="553">
        <v>18718.400000000001</v>
      </c>
      <c r="E29" s="553">
        <v>25980</v>
      </c>
      <c r="F29" s="553">
        <v>71817.600000000006</v>
      </c>
      <c r="G29" s="616" t="s">
        <v>1038</v>
      </c>
      <c r="H29" s="618">
        <v>75418</v>
      </c>
      <c r="I29" s="617">
        <v>90325.6</v>
      </c>
      <c r="J29" s="617">
        <v>124393.60000000001</v>
      </c>
      <c r="K29" s="617">
        <v>176158</v>
      </c>
      <c r="L29" s="616">
        <v>210474</v>
      </c>
      <c r="M29" s="617">
        <v>248414</v>
      </c>
      <c r="N29" s="616">
        <v>308667</v>
      </c>
      <c r="O29" s="616">
        <v>351164</v>
      </c>
      <c r="P29" s="616">
        <v>393650</v>
      </c>
      <c r="Q29" s="616">
        <v>437695</v>
      </c>
      <c r="R29" s="616">
        <v>511886</v>
      </c>
      <c r="S29" s="616">
        <v>538080</v>
      </c>
      <c r="T29" s="616">
        <v>678670</v>
      </c>
      <c r="U29" s="616">
        <v>770221</v>
      </c>
      <c r="V29" s="616">
        <v>810422</v>
      </c>
      <c r="W29" s="616">
        <v>975035</v>
      </c>
      <c r="X29" s="616">
        <v>1626498</v>
      </c>
      <c r="Y29" s="616">
        <v>2187832</v>
      </c>
      <c r="Z29" s="615">
        <v>2272215</v>
      </c>
    </row>
    <row r="30" spans="1:26">
      <c r="A30" s="614"/>
      <c r="B30" s="625" t="s">
        <v>1018</v>
      </c>
      <c r="C30" s="553">
        <v>2837</v>
      </c>
      <c r="D30" s="553">
        <v>3068.4</v>
      </c>
      <c r="E30" s="553">
        <v>12002</v>
      </c>
      <c r="F30" s="553">
        <v>34072.199999999997</v>
      </c>
      <c r="G30" s="616" t="s">
        <v>1037</v>
      </c>
      <c r="H30" s="618">
        <v>28419</v>
      </c>
      <c r="I30" s="617">
        <v>30378.2</v>
      </c>
      <c r="J30" s="617">
        <v>51815.8</v>
      </c>
      <c r="K30" s="617">
        <v>78431.399999999994</v>
      </c>
      <c r="L30" s="616">
        <v>87124</v>
      </c>
      <c r="M30" s="617">
        <v>98725</v>
      </c>
      <c r="N30" s="616">
        <v>127146</v>
      </c>
      <c r="O30" s="616">
        <v>147277</v>
      </c>
      <c r="P30" s="616">
        <v>139403</v>
      </c>
      <c r="Q30" s="616">
        <v>185520</v>
      </c>
      <c r="R30" s="616">
        <v>266928</v>
      </c>
      <c r="S30" s="616">
        <v>279201</v>
      </c>
      <c r="T30" s="616">
        <v>381071</v>
      </c>
      <c r="U30" s="616">
        <v>455603</v>
      </c>
      <c r="V30" s="616">
        <v>448755</v>
      </c>
      <c r="W30" s="616">
        <v>601140</v>
      </c>
      <c r="X30" s="616">
        <v>992168</v>
      </c>
      <c r="Y30" s="616">
        <v>1451140</v>
      </c>
      <c r="Z30" s="615">
        <v>1273033</v>
      </c>
    </row>
    <row r="31" spans="1:26">
      <c r="A31" s="614"/>
      <c r="B31" s="625" t="s">
        <v>1017</v>
      </c>
      <c r="C31" s="624">
        <v>14506.2</v>
      </c>
      <c r="D31" s="624">
        <v>15650</v>
      </c>
      <c r="E31" s="624">
        <v>13978</v>
      </c>
      <c r="F31" s="624">
        <v>37745.4</v>
      </c>
      <c r="G31" s="616" t="s">
        <v>1036</v>
      </c>
      <c r="H31" s="618">
        <v>46999</v>
      </c>
      <c r="I31" s="617">
        <v>59947.4</v>
      </c>
      <c r="J31" s="617">
        <v>72577.8</v>
      </c>
      <c r="K31" s="617">
        <v>97727</v>
      </c>
      <c r="L31" s="616">
        <v>123350</v>
      </c>
      <c r="M31" s="617">
        <v>149689</v>
      </c>
      <c r="N31" s="616">
        <v>181521</v>
      </c>
      <c r="O31" s="616">
        <v>203887</v>
      </c>
      <c r="P31" s="616">
        <v>254247</v>
      </c>
      <c r="Q31" s="616">
        <v>252175</v>
      </c>
      <c r="R31" s="616">
        <v>244958</v>
      </c>
      <c r="S31" s="616">
        <v>258879</v>
      </c>
      <c r="T31" s="616">
        <v>297599</v>
      </c>
      <c r="U31" s="616">
        <v>314618</v>
      </c>
      <c r="V31" s="616">
        <v>361667</v>
      </c>
      <c r="W31" s="616">
        <v>373895</v>
      </c>
      <c r="X31" s="616">
        <v>634330</v>
      </c>
      <c r="Y31" s="616">
        <v>736692</v>
      </c>
      <c r="Z31" s="615">
        <v>999182</v>
      </c>
    </row>
    <row r="32" spans="1:26">
      <c r="A32" s="614"/>
      <c r="B32" s="619" t="s">
        <v>391</v>
      </c>
      <c r="C32" s="617" t="s">
        <v>389</v>
      </c>
      <c r="D32" s="617" t="s">
        <v>389</v>
      </c>
      <c r="E32" s="617" t="s">
        <v>389</v>
      </c>
      <c r="F32" s="617" t="s">
        <v>389</v>
      </c>
      <c r="G32" s="616" t="s">
        <v>1035</v>
      </c>
      <c r="H32" s="618">
        <v>2199</v>
      </c>
      <c r="I32" s="617">
        <v>2173</v>
      </c>
      <c r="J32" s="617">
        <v>2224</v>
      </c>
      <c r="K32" s="617">
        <v>2529</v>
      </c>
      <c r="L32" s="616">
        <v>3470</v>
      </c>
      <c r="M32" s="617">
        <v>3970</v>
      </c>
      <c r="N32" s="616">
        <v>4576</v>
      </c>
      <c r="O32" s="616">
        <v>4536</v>
      </c>
      <c r="P32" s="616">
        <v>8896</v>
      </c>
      <c r="Q32" s="616">
        <v>5109</v>
      </c>
      <c r="R32" s="616">
        <v>5297</v>
      </c>
      <c r="S32" s="616">
        <v>5437</v>
      </c>
      <c r="T32" s="616" t="s">
        <v>1034</v>
      </c>
      <c r="U32" s="616">
        <v>12083</v>
      </c>
      <c r="V32" s="616">
        <v>12451</v>
      </c>
      <c r="W32" s="616">
        <v>12150</v>
      </c>
      <c r="X32" s="616">
        <v>12409</v>
      </c>
      <c r="Y32" s="623">
        <v>12623</v>
      </c>
      <c r="Z32" s="622">
        <v>12812</v>
      </c>
    </row>
    <row r="33" spans="1:26">
      <c r="A33" s="614"/>
      <c r="B33" s="619" t="s">
        <v>1015</v>
      </c>
      <c r="C33" s="617" t="s">
        <v>389</v>
      </c>
      <c r="D33" s="617" t="s">
        <v>389</v>
      </c>
      <c r="E33" s="617" t="s">
        <v>389</v>
      </c>
      <c r="F33" s="617" t="s">
        <v>389</v>
      </c>
      <c r="G33" s="616" t="s">
        <v>1033</v>
      </c>
      <c r="H33" s="618">
        <v>189</v>
      </c>
      <c r="I33" s="617">
        <v>214.2</v>
      </c>
      <c r="J33" s="204">
        <v>267.62</v>
      </c>
      <c r="K33" s="204">
        <v>278.39999999999998</v>
      </c>
      <c r="L33" s="583">
        <v>292</v>
      </c>
      <c r="M33" s="204">
        <v>370.3</v>
      </c>
      <c r="N33" s="583">
        <v>564.29999999999995</v>
      </c>
      <c r="O33" s="583">
        <v>828.9</v>
      </c>
      <c r="P33" s="583">
        <v>695.8</v>
      </c>
      <c r="Q33" s="583">
        <v>740.7</v>
      </c>
      <c r="R33" s="583">
        <v>919.8</v>
      </c>
      <c r="S33" s="583">
        <v>985.2</v>
      </c>
      <c r="T33" s="616" t="s">
        <v>1032</v>
      </c>
      <c r="U33" s="583">
        <v>789.3</v>
      </c>
      <c r="V33" s="583">
        <v>819.4</v>
      </c>
      <c r="W33" s="583">
        <v>846.8</v>
      </c>
      <c r="X33" s="583">
        <v>1038.2</v>
      </c>
      <c r="Y33" s="621">
        <v>1167.5999999999999</v>
      </c>
      <c r="Z33" s="620">
        <v>1160.5</v>
      </c>
    </row>
    <row r="34" spans="1:26">
      <c r="A34" s="614"/>
      <c r="B34" s="619" t="s">
        <v>989</v>
      </c>
      <c r="C34" s="617">
        <v>3554.2</v>
      </c>
      <c r="D34" s="617">
        <v>4018.4</v>
      </c>
      <c r="E34" s="617">
        <v>33909.800000000003</v>
      </c>
      <c r="F34" s="617">
        <v>37998.800000000003</v>
      </c>
      <c r="G34" s="616" t="s">
        <v>1031</v>
      </c>
      <c r="H34" s="618">
        <v>3287</v>
      </c>
      <c r="I34" s="617">
        <v>1007.6</v>
      </c>
      <c r="J34" s="617">
        <v>31623.4</v>
      </c>
      <c r="K34" s="617">
        <v>11483.6</v>
      </c>
      <c r="L34" s="616">
        <v>118080</v>
      </c>
      <c r="M34" s="617">
        <v>107680</v>
      </c>
      <c r="N34" s="616">
        <v>82992</v>
      </c>
      <c r="O34" s="616">
        <v>99847</v>
      </c>
      <c r="P34" s="616">
        <v>31882</v>
      </c>
      <c r="Q34" s="616">
        <v>214077</v>
      </c>
      <c r="R34" s="616">
        <v>180466</v>
      </c>
      <c r="S34" s="616">
        <v>280482</v>
      </c>
      <c r="T34" s="616">
        <v>281956</v>
      </c>
      <c r="U34" s="616">
        <v>82185.3</v>
      </c>
      <c r="V34" s="616">
        <v>397157.3</v>
      </c>
      <c r="W34" s="616">
        <v>10225.9</v>
      </c>
      <c r="X34" s="616">
        <v>402197.4</v>
      </c>
      <c r="Y34" s="616">
        <v>39410</v>
      </c>
      <c r="Z34" s="615">
        <v>33678</v>
      </c>
    </row>
    <row r="35" spans="1:26" ht="28.2" thickBot="1">
      <c r="A35" s="614"/>
      <c r="B35" s="613" t="s">
        <v>1030</v>
      </c>
      <c r="C35" s="611" t="s">
        <v>389</v>
      </c>
      <c r="D35" s="611" t="s">
        <v>389</v>
      </c>
      <c r="E35" s="611" t="s">
        <v>389</v>
      </c>
      <c r="F35" s="611" t="s">
        <v>389</v>
      </c>
      <c r="G35" s="610" t="s">
        <v>1029</v>
      </c>
      <c r="H35" s="612">
        <v>1260</v>
      </c>
      <c r="I35" s="611">
        <v>296.8</v>
      </c>
      <c r="J35" s="611">
        <v>12994.4</v>
      </c>
      <c r="K35" s="611">
        <v>40119</v>
      </c>
      <c r="L35" s="610">
        <v>94086</v>
      </c>
      <c r="M35" s="611">
        <v>107776</v>
      </c>
      <c r="N35" s="610">
        <v>54454</v>
      </c>
      <c r="O35" s="610">
        <v>68453</v>
      </c>
      <c r="P35" s="610">
        <v>100019</v>
      </c>
      <c r="Q35" s="610">
        <v>229429</v>
      </c>
      <c r="R35" s="610">
        <v>31088</v>
      </c>
      <c r="S35" s="610">
        <v>152716</v>
      </c>
      <c r="T35" s="610">
        <v>10149.9</v>
      </c>
      <c r="U35" s="609">
        <v>619325</v>
      </c>
      <c r="V35" s="609">
        <v>399262</v>
      </c>
      <c r="W35" s="609">
        <v>10104.200000000001</v>
      </c>
      <c r="X35" s="609">
        <v>397374</v>
      </c>
      <c r="Y35" s="609">
        <v>39410</v>
      </c>
      <c r="Z35" s="608">
        <v>33678.199999999997</v>
      </c>
    </row>
    <row r="39" spans="1:26">
      <c r="U39" s="570">
        <f>16.8/3.8</f>
        <v>4.4210526315789478</v>
      </c>
    </row>
  </sheetData>
  <mergeCells count="1">
    <mergeCell ref="B2:X2"/>
  </mergeCells>
  <pageMargins left="0.75" right="0.75" top="1" bottom="1" header="0.5" footer="0.5"/>
  <pageSetup paperSize="9" orientation="portrait" r:id="rId1"/>
  <headerFooter alignWithMargins="0"/>
</worksheet>
</file>

<file path=xl/worksheets/sheet3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1:W101"/>
  <sheetViews>
    <sheetView zoomScale="116" zoomScaleNormal="70" workbookViewId="0">
      <selection activeCell="C18" sqref="C18"/>
    </sheetView>
  </sheetViews>
  <sheetFormatPr defaultColWidth="8.77734375" defaultRowHeight="13.2"/>
  <cols>
    <col min="1" max="1" width="18" style="1" customWidth="1"/>
    <col min="2" max="2" width="11.44140625" style="1" customWidth="1"/>
    <col min="3" max="3" width="54.109375" style="1" customWidth="1"/>
    <col min="4" max="4" width="11.44140625" style="1" bestFit="1" customWidth="1"/>
    <col min="5" max="5" width="17.44140625" style="1" bestFit="1" customWidth="1"/>
    <col min="6" max="6" width="10.44140625" style="1" customWidth="1"/>
    <col min="7" max="14" width="11.109375" style="1" customWidth="1"/>
    <col min="15" max="16" width="6.109375" style="1" bestFit="1" customWidth="1"/>
    <col min="17" max="19" width="6" style="1" bestFit="1" customWidth="1"/>
    <col min="20" max="20" width="5.33203125" style="1" bestFit="1" customWidth="1"/>
    <col min="21" max="22" width="5.77734375" style="1" bestFit="1" customWidth="1"/>
    <col min="23" max="16384" width="8.77734375" style="1"/>
  </cols>
  <sheetData>
    <row r="1" spans="2:23">
      <c r="B1" s="56">
        <v>2010</v>
      </c>
    </row>
    <row r="2" spans="2:23">
      <c r="E2" s="1" t="s">
        <v>1211</v>
      </c>
      <c r="F2" s="1" t="s">
        <v>1213</v>
      </c>
      <c r="G2" s="1" t="s">
        <v>1214</v>
      </c>
    </row>
    <row r="3" spans="2:23">
      <c r="B3" s="79" t="s">
        <v>265</v>
      </c>
    </row>
    <row r="4" spans="2:23" s="75" customFormat="1" ht="39" customHeight="1">
      <c r="B4" s="76" t="s">
        <v>165</v>
      </c>
      <c r="C4" s="78" t="s">
        <v>289</v>
      </c>
      <c r="D4" s="77" t="s">
        <v>279</v>
      </c>
      <c r="E4" s="76" t="str">
        <f>IF(Intro!J9="*","*","DEMAND~"&amp;Intro!J9)</f>
        <v>DEMAND~DE1</v>
      </c>
      <c r="F4" s="76" t="str">
        <f>IF(Intro!K9="*","*","DEMAND~"&amp;Intro!K9)</f>
        <v>DEMAND~DE2</v>
      </c>
      <c r="G4" s="76" t="str">
        <f>IF(Intro!L9="*","*","DEMAND~"&amp;Intro!L9)</f>
        <v>DEMAND~DE3</v>
      </c>
      <c r="H4" s="76" t="str">
        <f>IF(Intro!M9="*","*","DEMAND~"&amp;Intro!M9&amp;"~"&amp;$B$1)</f>
        <v>*</v>
      </c>
      <c r="I4" s="76" t="str">
        <f>IF(Intro!N9="*","*","DEMAND~"&amp;Intro!N9&amp;"~"&amp;$B$1)</f>
        <v>*</v>
      </c>
      <c r="J4" s="76" t="str">
        <f>IF(Intro!O9="*","*","DEMAND~"&amp;Intro!O9&amp;"~"&amp;$B$1)</f>
        <v>*</v>
      </c>
      <c r="K4" s="76" t="str">
        <f>IF(Intro!P9="*","*","DEMAND~"&amp;Intro!P9&amp;"~"&amp;$B$1)</f>
        <v>*</v>
      </c>
      <c r="L4" s="76" t="str">
        <f>IF(Intro!Q9="*","*","DEMAND~"&amp;Intro!Q9&amp;"~"&amp;$B$1)</f>
        <v>*</v>
      </c>
      <c r="M4" s="76" t="str">
        <f>IF(Intro!R9="*","*","DEMAND~"&amp;Intro!R9&amp;"~"&amp;$B$1)</f>
        <v>*</v>
      </c>
      <c r="N4" s="76" t="str">
        <f>IF(Intro!S9="*","*","DEMAND~"&amp;Intro!S9&amp;"~"&amp;$B$1)</f>
        <v>*</v>
      </c>
      <c r="O4" s="1"/>
      <c r="P4" s="1"/>
      <c r="Q4" s="1"/>
      <c r="R4" s="1"/>
      <c r="S4" s="1"/>
      <c r="T4" s="1"/>
      <c r="U4" s="1"/>
      <c r="V4" s="1"/>
      <c r="W4" s="1"/>
    </row>
    <row r="5" spans="2:23" s="75" customFormat="1">
      <c r="B5" s="1" t="str">
        <f>Commodities!D6</f>
        <v>TPCAU</v>
      </c>
      <c r="C5" s="71" t="str">
        <f>Commodities!E6</f>
        <v>Transport Passengers Cars Urban</v>
      </c>
      <c r="D5" s="70" t="str">
        <f>Commodities!F6</f>
        <v>Mpass-km</v>
      </c>
      <c r="E5" s="74">
        <f>INDEX('Data Car'!$Q$210:$S$219,MATCH(RIGHT(E$2,3),'Data Car'!$P$210:$P$219,0),MATCH($B$1,'Data Car'!$Q$209:$S$209,0))*INDEX('Data Car'!$AL$214:$AU$216,MATCH($B5,'Data Car'!$AJ$214:$AJ$216,0),MATCH($B$1,'Data Car'!$AL$209:$AU$209,0))</f>
        <v>656486.37</v>
      </c>
      <c r="F5" s="74">
        <f>INDEX('Data Car'!$Q$210:$S$219,MATCH(RIGHT(F$2,3),'Data Car'!$P$210:$P$219,0),MATCH($B$1,'Data Car'!$Q$209:$S$209,0))*INDEX('Data Car'!$AL$214:$AU$216,MATCH($B5,'Data Car'!$AJ$214:$AJ$216,0),MATCH($B$1,'Data Car'!$AL$209:$AU$209,0))</f>
        <v>0</v>
      </c>
      <c r="G5" s="74">
        <f>INDEX('Data Car'!$Q$210:$S$219,MATCH(RIGHT(G$2,3),'Data Car'!$P$210:$P$219,0),MATCH($B$1,'Data Car'!$Q$209:$S$209,0))*INDEX('Data Car'!$AL$214:$AU$216,MATCH($B5,'Data Car'!$AJ$214:$AJ$216,0),MATCH($B$1,'Data Car'!$AL$209:$AU$209,0))</f>
        <v>0</v>
      </c>
      <c r="H5" s="72"/>
      <c r="I5" s="72"/>
      <c r="J5" s="72"/>
      <c r="K5" s="72"/>
      <c r="L5" s="72"/>
      <c r="M5" s="72"/>
      <c r="N5" s="72"/>
      <c r="O5" s="1"/>
      <c r="P5" s="1"/>
      <c r="Q5" s="1"/>
      <c r="R5" s="1"/>
      <c r="S5" s="1"/>
      <c r="T5" s="1"/>
      <c r="U5" s="1"/>
      <c r="V5" s="1"/>
      <c r="W5" s="1"/>
    </row>
    <row r="6" spans="2:23" s="75" customFormat="1">
      <c r="B6" s="1" t="str">
        <f>Commodities!D7</f>
        <v>TPCAR</v>
      </c>
      <c r="C6" s="71" t="str">
        <f>Commodities!E7</f>
        <v>Transport Passengers Cars Rural</v>
      </c>
      <c r="D6" s="70" t="str">
        <f>Commodities!F7</f>
        <v>Mpass-km</v>
      </c>
      <c r="E6" s="74">
        <f>INDEX('Data Car'!$Q$210:$S$219,MATCH(RIGHT(E$2,3),'Data Car'!$P$210:$P$219,0),MATCH($B$1,'Data Car'!$Q$209:$S$209,0))*INDEX('Data Car'!$AL$214:$AU$216,MATCH($B6,'Data Car'!$AJ$214:$AJ$216,0),MATCH($B$1,'Data Car'!$AL$209:$AU$209,0))</f>
        <v>217027.72999999998</v>
      </c>
      <c r="F6" s="74">
        <f>INDEX('Data Car'!$Q$210:$S$219,MATCH(RIGHT(F$2,3),'Data Car'!$P$210:$P$219,0),MATCH($B$1,'Data Car'!$Q$209:$S$209,0))*INDEX('Data Car'!$AL$214:$AU$216,MATCH($B6,'Data Car'!$AJ$214:$AJ$216,0),MATCH($B$1,'Data Car'!$AL$209:$AU$209,0))</f>
        <v>0</v>
      </c>
      <c r="G6" s="74">
        <f>INDEX('Data Car'!$Q$210:$S$219,MATCH(RIGHT(G$2,3),'Data Car'!$P$210:$P$219,0),MATCH($B$1,'Data Car'!$Q$209:$S$209,0))*INDEX('Data Car'!$AL$214:$AU$216,MATCH($B6,'Data Car'!$AJ$214:$AJ$216,0),MATCH($B$1,'Data Car'!$AL$209:$AU$209,0))</f>
        <v>0</v>
      </c>
      <c r="H6" s="72"/>
      <c r="I6" s="72"/>
      <c r="J6" s="72"/>
      <c r="K6" s="72"/>
      <c r="L6" s="72"/>
      <c r="M6" s="72"/>
      <c r="N6" s="72"/>
      <c r="O6" s="1"/>
      <c r="P6" s="1"/>
      <c r="Q6" s="1"/>
      <c r="R6" s="1"/>
      <c r="S6" s="1"/>
      <c r="T6" s="1"/>
      <c r="U6" s="1"/>
      <c r="V6" s="1"/>
      <c r="W6" s="1"/>
    </row>
    <row r="7" spans="2:23" s="75" customFormat="1">
      <c r="B7" s="1" t="str">
        <f>Commodities!D8</f>
        <v>TPCAL</v>
      </c>
      <c r="C7" s="71" t="str">
        <f>Commodities!E8</f>
        <v>Transport Passengers Cars Long Distance</v>
      </c>
      <c r="D7" s="70" t="str">
        <f>Commodities!F8</f>
        <v>Mpass-km</v>
      </c>
      <c r="E7" s="74">
        <f>INDEX('Data Car'!$Q$210:$S$219,MATCH(RIGHT(E$2,3),'Data Car'!$P$210:$P$219,0),MATCH($B$1,'Data Car'!$Q$209:$S$209,0))*INDEX('Data Car'!$AL$214:$AU$216,MATCH($B7,'Data Car'!$AJ$214:$AJ$216,0),MATCH($B$1,'Data Car'!$AL$209:$AU$209,0))</f>
        <v>27015.899999999998</v>
      </c>
      <c r="F7" s="74">
        <f>INDEX('Data Car'!$Q$210:$S$219,MATCH(RIGHT(F$2,3),'Data Car'!$P$210:$P$219,0),MATCH($B$1,'Data Car'!$Q$209:$S$209,0))*INDEX('Data Car'!$AL$214:$AU$216,MATCH($B7,'Data Car'!$AJ$214:$AJ$216,0),MATCH($B$1,'Data Car'!$AL$209:$AU$209,0))</f>
        <v>0</v>
      </c>
      <c r="G7" s="74">
        <f>INDEX('Data Car'!$Q$210:$S$219,MATCH(RIGHT(G$2,3),'Data Car'!$P$210:$P$219,0),MATCH($B$1,'Data Car'!$Q$209:$S$209,0))*INDEX('Data Car'!$AL$214:$AU$216,MATCH($B7,'Data Car'!$AJ$214:$AJ$216,0),MATCH($B$1,'Data Car'!$AL$209:$AU$209,0))</f>
        <v>0</v>
      </c>
      <c r="H7" s="72"/>
      <c r="I7" s="72"/>
      <c r="J7" s="72"/>
      <c r="K7" s="72"/>
      <c r="L7" s="72"/>
      <c r="M7" s="72"/>
      <c r="N7" s="72"/>
      <c r="O7" s="1"/>
      <c r="P7" s="1"/>
      <c r="Q7" s="1"/>
      <c r="R7" s="1"/>
      <c r="S7" s="1"/>
      <c r="T7" s="1"/>
      <c r="U7" s="1"/>
      <c r="V7" s="1"/>
      <c r="W7" s="1"/>
    </row>
    <row r="8" spans="2:23" s="75" customFormat="1">
      <c r="B8" s="1" t="str">
        <f>Commodities!D9</f>
        <v>TPBUU</v>
      </c>
      <c r="C8" s="71" t="str">
        <f>Commodities!E9</f>
        <v>Transport Passengers Bus Urban</v>
      </c>
      <c r="D8" s="70" t="str">
        <f>Commodities!F9</f>
        <v>Mpass-km</v>
      </c>
      <c r="E8" s="74">
        <f>INDEX('Data Bus'!$Q$60:$S$69,MATCH(RIGHT(E$2,3),'Data Bus'!$P$60:$P$69,0),MATCH($B$1,'Data Bus'!$Q$59:$S$59,0))*INDEX('Data Bus'!$AK$64:$AT$67,MATCH($B8,'Data Bus'!$AI$64:$AI$67,0),MATCH($B$1,'Data Bus'!$AK$59:$AT$59,0))</f>
        <v>48383.200000000004</v>
      </c>
      <c r="F8" s="74">
        <f>INDEX('Data Bus'!$Q$60:$S$69,MATCH(RIGHT(F$2,3),'Data Bus'!$P$60:$P$69,0),MATCH($B$1,'Data Bus'!$Q$59:$S$59,0))*INDEX('Data Bus'!$AK$64:$AT$67,MATCH($B8,'Data Bus'!$AI$64:$AI$67,0),MATCH($B$1,'Data Bus'!$AK$59:$AT$59,0))</f>
        <v>0</v>
      </c>
      <c r="G8" s="74">
        <f>INDEX('Data Bus'!$Q$60:$S$69,MATCH(RIGHT(G$2,3),'Data Bus'!$P$60:$P$69,0),MATCH($B$1,'Data Bus'!$Q$59:$S$59,0))*INDEX('Data Bus'!$AK$64:$AT$67,MATCH($B8,'Data Bus'!$AI$64:$AI$67,0),MATCH($B$1,'Data Bus'!$AK$59:$AT$59,0))</f>
        <v>0</v>
      </c>
      <c r="H8" s="72"/>
      <c r="I8" s="72"/>
      <c r="J8" s="72"/>
      <c r="K8" s="72"/>
      <c r="L8" s="72"/>
      <c r="M8" s="72"/>
      <c r="N8" s="72"/>
      <c r="O8" s="1"/>
      <c r="P8" s="1"/>
      <c r="Q8" s="1"/>
      <c r="R8" s="1"/>
      <c r="S8" s="1"/>
      <c r="T8" s="1"/>
      <c r="U8" s="1"/>
      <c r="V8" s="1"/>
      <c r="W8" s="1"/>
    </row>
    <row r="9" spans="2:23" s="75" customFormat="1">
      <c r="B9" s="1" t="str">
        <f>Commodities!D10</f>
        <v>TPBUR</v>
      </c>
      <c r="C9" s="71" t="str">
        <f>Commodities!E10</f>
        <v>Transport Passengers Bus Rural</v>
      </c>
      <c r="D9" s="70" t="str">
        <f>Commodities!F10</f>
        <v>Mpass-km</v>
      </c>
      <c r="E9" s="74">
        <f>INDEX('Data Bus'!$Q$60:$S$69,MATCH(RIGHT(E$2,3),'Data Bus'!$P$60:$P$69,0),MATCH($B$1,'Data Bus'!$Q$59:$S$59,0))*INDEX('Data Bus'!$AK$64:$AT$67,MATCH($B9,'Data Bus'!$AI$64:$AI$67,0),MATCH($B$1,'Data Bus'!$AK$59:$AT$59,0))</f>
        <v>6047.9000000000005</v>
      </c>
      <c r="F9" s="74">
        <f>INDEX('Data Bus'!$Q$60:$S$69,MATCH(RIGHT(F$2,3),'Data Bus'!$P$60:$P$69,0),MATCH($B$1,'Data Bus'!$Q$59:$S$59,0))*INDEX('Data Bus'!$AK$64:$AT$67,MATCH($B9,'Data Bus'!$AI$64:$AI$67,0),MATCH($B$1,'Data Bus'!$AK$59:$AT$59,0))</f>
        <v>0</v>
      </c>
      <c r="G9" s="74">
        <f>INDEX('Data Bus'!$Q$60:$S$69,MATCH(RIGHT(G$2,3),'Data Bus'!$P$60:$P$69,0),MATCH($B$1,'Data Bus'!$Q$59:$S$59,0))*INDEX('Data Bus'!$AK$64:$AT$67,MATCH($B9,'Data Bus'!$AI$64:$AI$67,0),MATCH($B$1,'Data Bus'!$AK$59:$AT$59,0))</f>
        <v>0</v>
      </c>
      <c r="H9" s="72"/>
      <c r="I9" s="72"/>
      <c r="J9" s="72"/>
      <c r="K9" s="72"/>
      <c r="L9" s="72"/>
      <c r="M9" s="72"/>
      <c r="N9" s="72"/>
      <c r="O9" s="1"/>
      <c r="P9" s="1"/>
      <c r="Q9" s="1"/>
      <c r="R9" s="1"/>
      <c r="S9" s="1"/>
      <c r="T9" s="1"/>
      <c r="U9" s="1"/>
      <c r="V9" s="1"/>
      <c r="W9" s="1"/>
    </row>
    <row r="10" spans="2:23" s="75" customFormat="1">
      <c r="B10" s="1" t="str">
        <f>Commodities!D11</f>
        <v>TPBUL</v>
      </c>
      <c r="C10" s="71" t="str">
        <f>Commodities!E11</f>
        <v>Transport Passengers Bus Long Distance</v>
      </c>
      <c r="D10" s="70" t="str">
        <f>Commodities!F11</f>
        <v>Mpass-km</v>
      </c>
      <c r="E10" s="74">
        <f>INDEX('Data Bus'!$Q$60:$S$69,MATCH(RIGHT(E$2,3),'Data Bus'!$P$60:$P$69,0),MATCH($B$1,'Data Bus'!$Q$59:$S$59,0))*INDEX('Data Bus'!$AK$64:$AT$67,MATCH($B10,'Data Bus'!$AI$64:$AI$67,0),MATCH($B$1,'Data Bus'!$AK$59:$AT$59,0))</f>
        <v>6047.9000000000005</v>
      </c>
      <c r="F10" s="74">
        <f>INDEX('Data Bus'!$Q$60:$S$69,MATCH(RIGHT(F$2,3),'Data Bus'!$P$60:$P$69,0),MATCH($B$1,'Data Bus'!$Q$59:$S$59,0))*INDEX('Data Bus'!$AK$64:$AT$67,MATCH($B10,'Data Bus'!$AI$64:$AI$67,0),MATCH($B$1,'Data Bus'!$AK$59:$AT$59,0))</f>
        <v>0</v>
      </c>
      <c r="G10" s="74">
        <f>INDEX('Data Bus'!$Q$60:$S$69,MATCH(RIGHT(G$2,3),'Data Bus'!$P$60:$P$69,0),MATCH($B$1,'Data Bus'!$Q$59:$S$59,0))*INDEX('Data Bus'!$AK$64:$AT$67,MATCH($B10,'Data Bus'!$AI$64:$AI$67,0),MATCH($B$1,'Data Bus'!$AK$59:$AT$59,0))</f>
        <v>0</v>
      </c>
      <c r="H10" s="72"/>
      <c r="I10" s="72"/>
      <c r="J10" s="72"/>
      <c r="K10" s="72"/>
      <c r="L10" s="72"/>
      <c r="M10" s="72"/>
      <c r="N10" s="72"/>
      <c r="O10" s="1"/>
      <c r="P10" s="1"/>
      <c r="Q10" s="1"/>
      <c r="R10" s="1"/>
      <c r="S10" s="1"/>
      <c r="T10" s="1"/>
      <c r="U10" s="1"/>
      <c r="V10" s="1"/>
      <c r="W10" s="1"/>
    </row>
    <row r="11" spans="2:23" s="75" customFormat="1">
      <c r="B11" s="1" t="str">
        <f>Commodities!D12</f>
        <v>TPRAU</v>
      </c>
      <c r="C11" s="71" t="str">
        <f>Commodities!E12</f>
        <v>Transport Passengers Rail Urban</v>
      </c>
      <c r="D11" s="70" t="str">
        <f>Commodities!F12</f>
        <v>Mpass-km</v>
      </c>
      <c r="E11" s="74">
        <f>INDEX('Data Rail'!$Q$60:$S$69,MATCH(RIGHT(E$2,3),'Data Rail'!$P$60:$P$69,0),MATCH($B$1,'Data Rail'!$Q$59:$S$59,0))*INDEX('Data Rail'!$AK$64:$AT$67,MATCH($B11,'Data Rail'!$AI$64:$AI$67,0),MATCH($B$1,'Data Rail'!$AK$59:$AT$59,0))</f>
        <v>62210.587</v>
      </c>
      <c r="F11" s="74">
        <f>INDEX('Data Rail'!$Q$60:$S$69,MATCH(RIGHT(F$2,3),'Data Rail'!$P$60:$P$69,0),MATCH($B$1,'Data Rail'!$Q$59:$S$59,0))*INDEX('Data Rail'!$AK$64:$AT$67,MATCH($B11,'Data Rail'!$AI$64:$AI$67,0),MATCH($B$1,'Data Rail'!$AK$59:$AT$59,0))</f>
        <v>0</v>
      </c>
      <c r="G11" s="74">
        <f>INDEX('Data Rail'!$Q$60:$S$69,MATCH(RIGHT(G$2,3),'Data Rail'!$P$60:$P$69,0),MATCH($B$1,'Data Rail'!$Q$59:$S$59,0))*INDEX('Data Rail'!$AK$64:$AT$67,MATCH($B11,'Data Rail'!$AI$64:$AI$67,0),MATCH($B$1,'Data Rail'!$AK$59:$AT$59,0))</f>
        <v>0</v>
      </c>
      <c r="H11" s="72"/>
      <c r="I11" s="72"/>
      <c r="J11" s="72"/>
      <c r="K11" s="72"/>
      <c r="L11" s="72"/>
      <c r="M11" s="72"/>
      <c r="N11" s="72"/>
      <c r="O11" s="1"/>
      <c r="P11" s="1"/>
      <c r="Q11" s="1"/>
      <c r="R11" s="1"/>
      <c r="S11" s="1"/>
      <c r="T11" s="1"/>
      <c r="U11" s="1"/>
      <c r="V11" s="1"/>
      <c r="W11" s="1"/>
    </row>
    <row r="12" spans="2:23" s="75" customFormat="1">
      <c r="B12" s="1" t="str">
        <f>Commodities!D13</f>
        <v>TPRAR</v>
      </c>
      <c r="C12" s="71" t="str">
        <f>Commodities!E13</f>
        <v>Transport Passengers Rail Rural</v>
      </c>
      <c r="D12" s="70" t="str">
        <f>Commodities!F13</f>
        <v>Mpass-km</v>
      </c>
      <c r="E12" s="74">
        <f>INDEX('Data Rail'!$Q$60:$S$69,MATCH(RIGHT(E$2,3),'Data Rail'!$P$60:$P$69,0),MATCH($B$1,'Data Rail'!$Q$59:$S$59,0))*INDEX('Data Rail'!$AK$64:$AT$67,MATCH($B12,'Data Rail'!$AI$64:$AI$67,0),MATCH($B$1,'Data Rail'!$AK$59:$AT$59,0))</f>
        <v>20543.576000000001</v>
      </c>
      <c r="F12" s="74">
        <f>INDEX('Data Rail'!$Q$60:$S$69,MATCH(RIGHT(F$2,3),'Data Rail'!$P$60:$P$69,0),MATCH($B$1,'Data Rail'!$Q$59:$S$59,0))*INDEX('Data Rail'!$AK$64:$AT$67,MATCH($B12,'Data Rail'!$AI$64:$AI$67,0),MATCH($B$1,'Data Rail'!$AK$59:$AT$59,0))</f>
        <v>0</v>
      </c>
      <c r="G12" s="74">
        <f>INDEX('Data Rail'!$Q$60:$S$69,MATCH(RIGHT(G$2,3),'Data Rail'!$P$60:$P$69,0),MATCH($B$1,'Data Rail'!$Q$59:$S$59,0))*INDEX('Data Rail'!$AK$64:$AT$67,MATCH($B12,'Data Rail'!$AI$64:$AI$67,0),MATCH($B$1,'Data Rail'!$AK$59:$AT$59,0))</f>
        <v>0</v>
      </c>
      <c r="H12" s="72"/>
      <c r="I12" s="72"/>
      <c r="J12" s="72"/>
      <c r="K12" s="72"/>
      <c r="L12" s="72"/>
      <c r="M12" s="72"/>
      <c r="N12" s="72"/>
      <c r="O12" s="1"/>
      <c r="P12" s="1"/>
      <c r="Q12" s="1"/>
      <c r="R12" s="1"/>
      <c r="S12" s="1"/>
      <c r="T12" s="1"/>
      <c r="U12" s="1"/>
      <c r="V12" s="1"/>
      <c r="W12" s="1"/>
    </row>
    <row r="13" spans="2:23" s="75" customFormat="1">
      <c r="B13" s="1" t="str">
        <f>Commodities!D14</f>
        <v>TPRAL</v>
      </c>
      <c r="C13" s="71" t="str">
        <f>Commodities!E14</f>
        <v>Transport Passengers Rail Long Distance</v>
      </c>
      <c r="D13" s="70" t="str">
        <f>Commodities!F14</f>
        <v>Mpass-km</v>
      </c>
      <c r="E13" s="74">
        <f>INDEX('Data Rail'!$Q$60:$S$69,MATCH(RIGHT(E$2,3),'Data Rail'!$P$60:$P$69,0),MATCH($B$1,'Data Rail'!$Q$59:$S$59,0))*INDEX('Data Rail'!$AK$64:$AT$67,MATCH($B13,'Data Rail'!$AI$64:$AI$67,0),MATCH($B$1,'Data Rail'!$AK$59:$AT$59,0))</f>
        <v>82.837000000000003</v>
      </c>
      <c r="F13" s="74">
        <f>INDEX('Data Rail'!$Q$60:$S$69,MATCH(RIGHT(F$2,3),'Data Rail'!$P$60:$P$69,0),MATCH($B$1,'Data Rail'!$Q$59:$S$59,0))*INDEX('Data Rail'!$AK$64:$AT$67,MATCH($B13,'Data Rail'!$AI$64:$AI$67,0),MATCH($B$1,'Data Rail'!$AK$59:$AT$59,0))</f>
        <v>0</v>
      </c>
      <c r="G13" s="74">
        <f>INDEX('Data Rail'!$Q$60:$S$69,MATCH(RIGHT(G$2,3),'Data Rail'!$P$60:$P$69,0),MATCH($B$1,'Data Rail'!$Q$59:$S$59,0))*INDEX('Data Rail'!$AK$64:$AT$67,MATCH($B13,'Data Rail'!$AI$64:$AI$67,0),MATCH($B$1,'Data Rail'!$AK$59:$AT$59,0))</f>
        <v>0</v>
      </c>
      <c r="H13" s="72"/>
      <c r="I13" s="72"/>
      <c r="J13" s="72"/>
      <c r="K13" s="72"/>
      <c r="L13" s="72"/>
      <c r="M13" s="72"/>
      <c r="N13" s="72"/>
      <c r="O13" s="1"/>
      <c r="P13" s="1"/>
      <c r="Q13" s="1"/>
      <c r="R13" s="1"/>
      <c r="S13" s="1"/>
      <c r="T13" s="1"/>
      <c r="U13" s="1"/>
      <c r="V13" s="1"/>
      <c r="W13" s="1"/>
    </row>
    <row r="14" spans="2:23" s="75" customFormat="1">
      <c r="B14" s="1" t="str">
        <f>Commodities!D15</f>
        <v>TPRMU</v>
      </c>
      <c r="C14" s="71" t="str">
        <f>Commodities!E15</f>
        <v>Transport Passengers Metro Urban</v>
      </c>
      <c r="D14" s="70" t="str">
        <f>Commodities!F15</f>
        <v>Mpass-km</v>
      </c>
      <c r="E14" s="74">
        <f>INDEX('Data Metro'!$Q$60:$S$69,MATCH(RIGHT(E$2,3),'Data Metro'!$P$60:$P$69,0),MATCH($B$1,'Data Metro'!$Q$59:$S$59,0))*INDEX('Data Metro'!$AK$64:$AT$67,MATCH($B14,'Data Metro'!$AI$64:$AI$67,0),MATCH($B$1,'Data Metro'!$AK$59:$AT$59,0))</f>
        <v>0</v>
      </c>
      <c r="F14" s="74">
        <f>INDEX('Data Metro'!$Q$60:$S$69,MATCH(RIGHT(F$2,3),'Data Metro'!$P$60:$P$69,0),MATCH($B$1,'Data Metro'!$Q$59:$S$59,0))*INDEX('Data Metro'!$AK$64:$AT$67,MATCH($B14,'Data Metro'!$AI$64:$AI$67,0),MATCH($B$1,'Data Metro'!$AK$59:$AT$59,0))</f>
        <v>0</v>
      </c>
      <c r="G14" s="74">
        <f>INDEX('Data Metro'!$Q$60:$S$69,MATCH(RIGHT(G$2,3),'Data Metro'!$P$60:$P$69,0),MATCH($B$1,'Data Metro'!$Q$59:$S$59,0))*INDEX('Data Metro'!$AK$64:$AT$67,MATCH($B14,'Data Metro'!$AI$64:$AI$67,0),MATCH($B$1,'Data Metro'!$AK$59:$AT$59,0))</f>
        <v>0</v>
      </c>
      <c r="H14" s="72"/>
      <c r="I14" s="72"/>
      <c r="J14" s="72"/>
      <c r="K14" s="72"/>
      <c r="L14" s="72"/>
      <c r="M14" s="72"/>
      <c r="N14" s="72"/>
      <c r="O14" s="1"/>
      <c r="P14" s="1"/>
      <c r="Q14" s="1"/>
      <c r="R14" s="1"/>
      <c r="S14" s="1"/>
      <c r="T14" s="1"/>
      <c r="U14" s="1"/>
      <c r="V14" s="1"/>
      <c r="W14" s="1"/>
    </row>
    <row r="15" spans="2:23" s="75" customFormat="1">
      <c r="B15" s="1" t="str">
        <f>Commodities!D16</f>
        <v>TPAN</v>
      </c>
      <c r="C15" s="71" t="str">
        <f>Commodities!E16</f>
        <v>Transport Passengers Aviation National</v>
      </c>
      <c r="D15" s="70" t="str">
        <f>Commodities!F16</f>
        <v>Mpass-km</v>
      </c>
      <c r="E15" s="74">
        <f>INDEX('Data Aviation'!$Q$40:$S$49,MATCH(RIGHT(E$2,3),'Data Aviation'!$P$40:$P$49,0),MATCH($B$1,'Data Aviation'!$Q$39:$S$39,0))*INDEX('Data Aviation'!$AE$40:$AG$47,MATCH($B15,'Data Aviation'!$AB$40:$AB$47,0),MATCH($B$1,'Data Aviation'!$AE$39:$AG$39,0))</f>
        <v>8147.75</v>
      </c>
      <c r="F15" s="74">
        <f>INDEX('Data Aviation'!$Q$40:$S$49,MATCH(RIGHT(F$2,3),'Data Aviation'!$P$40:$P$49,0),MATCH($B$1,'Data Aviation'!$Q$39:$S$39,0))*INDEX('Data Aviation'!$AE$40:$AG$47,MATCH($B15,'Data Aviation'!$AB$40:$AB$47,0),MATCH($B$1,'Data Aviation'!$AE$39:$AG$39,0))</f>
        <v>0</v>
      </c>
      <c r="G15" s="74">
        <f>INDEX('Data Aviation'!$Q$40:$S$49,MATCH(RIGHT(G$2,3),'Data Aviation'!$P$40:$P$49,0),MATCH($B$1,'Data Aviation'!$Q$39:$S$39,0))*INDEX('Data Aviation'!$AE$40:$AG$47,MATCH($B15,'Data Aviation'!$AB$40:$AB$47,0),MATCH($B$1,'Data Aviation'!$AE$39:$AG$39,0))</f>
        <v>0</v>
      </c>
      <c r="H15" s="72"/>
      <c r="I15" s="72"/>
      <c r="J15" s="72"/>
      <c r="K15" s="72"/>
      <c r="L15" s="72"/>
      <c r="M15" s="72"/>
      <c r="N15" s="72"/>
      <c r="O15" s="1"/>
      <c r="P15" s="1"/>
      <c r="Q15" s="1"/>
      <c r="R15" s="1"/>
      <c r="S15" s="1"/>
      <c r="T15" s="1"/>
      <c r="U15" s="1"/>
      <c r="V15" s="1"/>
      <c r="W15" s="1"/>
    </row>
    <row r="16" spans="2:23" s="75" customFormat="1">
      <c r="B16" s="1" t="str">
        <f>Commodities!D17</f>
        <v>TPAIS</v>
      </c>
      <c r="C16" s="71" t="str">
        <f>Commodities!E17</f>
        <v>Transport Passengers Aviation International Short distance</v>
      </c>
      <c r="D16" s="70" t="str">
        <f>Commodities!F17</f>
        <v>Mpass-km</v>
      </c>
      <c r="E16" s="74">
        <f>INDEX('Data Aviation'!$Q$40:$S$49,MATCH(RIGHT(E$2,3),'Data Aviation'!$P$40:$P$49,0),MATCH($B$1,'Data Aviation'!$Q$39:$S$39,0))*INDEX('Data Aviation'!$AE$40:$AG$47,MATCH($B16,'Data Aviation'!$AB$40:$AB$47,0),MATCH($B$1,'Data Aviation'!$AE$39:$AG$39,0))</f>
        <v>24443.25</v>
      </c>
      <c r="F16" s="74">
        <f>INDEX('Data Aviation'!$Q$40:$S$49,MATCH(RIGHT(F$2,3),'Data Aviation'!$P$40:$P$49,0),MATCH($B$1,'Data Aviation'!$Q$39:$S$39,0))*INDEX('Data Aviation'!$AE$40:$AG$47,MATCH($B16,'Data Aviation'!$AB$40:$AB$47,0),MATCH($B$1,'Data Aviation'!$AE$39:$AG$39,0))</f>
        <v>0</v>
      </c>
      <c r="G16" s="74">
        <f>INDEX('Data Aviation'!$Q$40:$S$49,MATCH(RIGHT(G$2,3),'Data Aviation'!$P$40:$P$49,0),MATCH($B$1,'Data Aviation'!$Q$39:$S$39,0))*INDEX('Data Aviation'!$AE$40:$AG$47,MATCH($B16,'Data Aviation'!$AB$40:$AB$47,0),MATCH($B$1,'Data Aviation'!$AE$39:$AG$39,0))</f>
        <v>0</v>
      </c>
      <c r="H16" s="72"/>
      <c r="I16" s="72"/>
      <c r="J16" s="72"/>
      <c r="K16" s="72"/>
      <c r="L16" s="72"/>
      <c r="M16" s="72"/>
      <c r="N16" s="72"/>
      <c r="O16" s="1"/>
      <c r="P16" s="1"/>
      <c r="Q16" s="1"/>
      <c r="R16" s="1"/>
      <c r="S16" s="1"/>
      <c r="T16" s="1"/>
      <c r="U16" s="1"/>
      <c r="V16" s="1"/>
      <c r="W16" s="1"/>
    </row>
    <row r="17" spans="2:23" s="75" customFormat="1">
      <c r="B17" s="1" t="str">
        <f>Commodities!D18</f>
        <v>TPAIL</v>
      </c>
      <c r="C17" s="71" t="str">
        <f>Commodities!E18</f>
        <v>Transport Passengers Aviation International Long distance</v>
      </c>
      <c r="D17" s="70" t="str">
        <f>Commodities!F18</f>
        <v>Mpass-km</v>
      </c>
      <c r="E17" s="74">
        <f>INDEX('Data Aviation'!$Q$40:$S$49,MATCH(RIGHT(E$2,3),'Data Aviation'!$P$40:$P$49,0),MATCH($B$1,'Data Aviation'!$Q$39:$S$39,0))*INDEX('Data Aviation'!$AE$40:$AG$47,MATCH($B17,'Data Aviation'!$AB$40:$AB$47,0),MATCH($B$1,'Data Aviation'!$AE$39:$AG$39,0))</f>
        <v>20818</v>
      </c>
      <c r="F17" s="74">
        <f>INDEX('Data Aviation'!$Q$40:$S$49,MATCH(RIGHT(F$2,3),'Data Aviation'!$P$40:$P$49,0),MATCH($B$1,'Data Aviation'!$Q$39:$S$39,0))*INDEX('Data Aviation'!$AE$40:$AG$47,MATCH($B17,'Data Aviation'!$AB$40:$AB$47,0),MATCH($B$1,'Data Aviation'!$AE$39:$AG$39,0))</f>
        <v>0</v>
      </c>
      <c r="G17" s="74">
        <f>INDEX('Data Aviation'!$Q$40:$S$49,MATCH(RIGHT(G$2,3),'Data Aviation'!$P$40:$P$49,0),MATCH($B$1,'Data Aviation'!$Q$39:$S$39,0))*INDEX('Data Aviation'!$AE$40:$AG$47,MATCH($B17,'Data Aviation'!$AB$40:$AB$47,0),MATCH($B$1,'Data Aviation'!$AE$39:$AG$39,0))</f>
        <v>0</v>
      </c>
      <c r="H17" s="72"/>
      <c r="I17" s="72"/>
      <c r="J17" s="72"/>
      <c r="K17" s="72"/>
      <c r="L17" s="72"/>
      <c r="M17" s="72"/>
      <c r="N17" s="72"/>
      <c r="O17" s="1"/>
      <c r="P17" s="1"/>
      <c r="Q17" s="1"/>
      <c r="R17" s="1"/>
      <c r="S17" s="1"/>
      <c r="T17" s="1"/>
      <c r="U17" s="1"/>
      <c r="V17" s="1"/>
      <c r="W17" s="1"/>
    </row>
    <row r="18" spans="2:23" s="75" customFormat="1">
      <c r="B18" s="1" t="str">
        <f>Commodities!D19</f>
        <v>TPSN</v>
      </c>
      <c r="C18" s="71" t="str">
        <f>Commodities!E19</f>
        <v>Transport Passengers Shipping National</v>
      </c>
      <c r="D18" s="70" t="str">
        <f>Commodities!F19</f>
        <v>Mpass-km</v>
      </c>
      <c r="E18" s="72">
        <v>0</v>
      </c>
      <c r="F18" s="72">
        <v>0</v>
      </c>
      <c r="G18" s="72">
        <v>0</v>
      </c>
      <c r="H18" s="72"/>
      <c r="I18" s="72"/>
      <c r="J18" s="72"/>
      <c r="K18" s="72"/>
      <c r="L18" s="72"/>
      <c r="M18" s="72"/>
      <c r="N18" s="72"/>
      <c r="O18" s="1"/>
      <c r="P18" s="1"/>
      <c r="Q18" s="1"/>
      <c r="R18" s="1"/>
      <c r="S18" s="1"/>
      <c r="T18" s="1"/>
      <c r="U18" s="1"/>
      <c r="V18" s="1"/>
      <c r="W18" s="1"/>
    </row>
    <row r="19" spans="2:23" s="75" customFormat="1">
      <c r="B19" s="1" t="str">
        <f>Commodities!D20</f>
        <v>TPSI</v>
      </c>
      <c r="C19" s="71" t="str">
        <f>Commodities!E20</f>
        <v>Transport Passengers Shipping International</v>
      </c>
      <c r="D19" s="70" t="str">
        <f>Commodities!F20</f>
        <v>Mpass-km</v>
      </c>
      <c r="E19" s="72">
        <f>INDEX('Data Shipping'!$Q$63:$S$72,MATCH(RIGHT(E$2,3),'Data Shipping'!$P$63:$P$72,0),MATCH($B$1,'Data Shipping'!$Q$49:$S$49,0))</f>
        <v>10792.5</v>
      </c>
      <c r="F19" s="72">
        <f>INDEX('Data Shipping'!$Q$63:$S$72,MATCH(RIGHT(F$2,3),'Data Shipping'!$P$63:$P$72,0),MATCH($B$1,'Data Shipping'!$Q$49:$S$49,0))</f>
        <v>0</v>
      </c>
      <c r="G19" s="72">
        <f>INDEX('Data Shipping'!$Q$63:$S$72,MATCH(RIGHT(G$2,3),'Data Shipping'!$P$63:$P$72,0),MATCH($B$1,'Data Shipping'!$Q$49:$S$49,0))</f>
        <v>0</v>
      </c>
      <c r="H19" s="72"/>
      <c r="I19" s="72"/>
      <c r="J19" s="72"/>
      <c r="K19" s="72"/>
      <c r="L19" s="72"/>
      <c r="M19" s="72"/>
      <c r="N19" s="72"/>
      <c r="O19" s="1"/>
      <c r="P19" s="1"/>
      <c r="Q19" s="1"/>
      <c r="R19" s="1"/>
      <c r="S19" s="1"/>
      <c r="T19" s="1"/>
      <c r="U19" s="1"/>
      <c r="V19" s="1"/>
      <c r="W19" s="1"/>
    </row>
    <row r="20" spans="2:23" s="75" customFormat="1">
      <c r="B20" s="1" t="str">
        <f>Commodities!D21</f>
        <v>TFTRU</v>
      </c>
      <c r="C20" s="71" t="str">
        <f>Commodities!E21</f>
        <v>Transport Freight Trucks Urban</v>
      </c>
      <c r="D20" s="71" t="str">
        <f>Commodities!F21</f>
        <v>Mt-km</v>
      </c>
      <c r="E20" s="74" cm="1">
        <f t="array" ref="E20">INDEX('Data Trucks'!$AN$236:$AS$238,MATCH(Dem!E$2,'Data Trucks'!$AJ$236:$AJ$238,0),MATCH(Dem!$B20&amp;Dem!$B$1,'Data Trucks'!$AN$222:$AS$222&amp;'Data Trucks'!$AN$223:$AS$223,0))</f>
        <v>114089.15045568442</v>
      </c>
      <c r="F20" s="74" cm="1">
        <f t="array" ref="F20">INDEX('Data Trucks'!$AN$236:$AS$238,MATCH(Dem!F$2,'Data Trucks'!$AJ$236:$AJ$238,0),MATCH(Dem!$B20&amp;Dem!$B$1,'Data Trucks'!$AN$222:$AS$222&amp;'Data Trucks'!$AN$223:$AS$223,0))</f>
        <v>0</v>
      </c>
      <c r="G20" s="74" cm="1">
        <f t="array" ref="G20">INDEX('Data Trucks'!$AN$236:$AS$238,MATCH(Dem!G$2,'Data Trucks'!$AJ$236:$AJ$238,0),MATCH(Dem!$B20&amp;Dem!$B$1,'Data Trucks'!$AN$222:$AS$222&amp;'Data Trucks'!$AN$223:$AS$223,0))</f>
        <v>0</v>
      </c>
      <c r="H20" s="74"/>
      <c r="I20" s="74"/>
      <c r="J20" s="74"/>
      <c r="K20" s="74"/>
      <c r="L20" s="74"/>
      <c r="M20" s="74"/>
      <c r="N20" s="74"/>
      <c r="O20" s="1"/>
      <c r="P20" s="1"/>
      <c r="Q20" s="1"/>
      <c r="R20" s="1"/>
      <c r="S20" s="1"/>
      <c r="T20" s="1"/>
      <c r="U20" s="1"/>
      <c r="V20" s="1"/>
      <c r="W20" s="1"/>
    </row>
    <row r="21" spans="2:23" s="75" customFormat="1">
      <c r="B21" s="1" t="str">
        <f>Commodities!D22</f>
        <v>TFTRR</v>
      </c>
      <c r="C21" s="71" t="str">
        <f>Commodities!E22</f>
        <v>Transport Freight Trucks Rural</v>
      </c>
      <c r="D21" s="71" t="str">
        <f>Commodities!F22</f>
        <v>Mt-km</v>
      </c>
      <c r="E21" s="74" cm="1">
        <f t="array" ref="E21">INDEX('Data Trucks'!$AN$236:$AS$238,MATCH(Dem!E$2,'Data Trucks'!$AJ$236:$AJ$238,0),MATCH(Dem!$B21&amp;Dem!$B$1,'Data Trucks'!$AN$222:$AS$222&amp;'Data Trucks'!$AN$223:$AS$223,0))</f>
        <v>184910.84954431569</v>
      </c>
      <c r="F21" s="74" cm="1">
        <f t="array" ref="F21">INDEX('Data Trucks'!$AN$236:$AS$238,MATCH(Dem!F$2,'Data Trucks'!$AJ$236:$AJ$238,0),MATCH(Dem!$B21&amp;Dem!$B$1,'Data Trucks'!$AN$222:$AS$222&amp;'Data Trucks'!$AN$223:$AS$223,0))</f>
        <v>0</v>
      </c>
      <c r="G21" s="74" cm="1">
        <f t="array" ref="G21">INDEX('Data Trucks'!$AN$236:$AS$238,MATCH(Dem!G$2,'Data Trucks'!$AJ$236:$AJ$238,0),MATCH(Dem!$B21&amp;Dem!$B$1,'Data Trucks'!$AN$222:$AS$222&amp;'Data Trucks'!$AN$223:$AS$223,0))</f>
        <v>0</v>
      </c>
      <c r="H21" s="74"/>
      <c r="I21" s="74"/>
      <c r="J21" s="74"/>
      <c r="K21" s="74"/>
      <c r="L21" s="74"/>
      <c r="M21" s="74"/>
      <c r="N21" s="74"/>
      <c r="O21" s="1"/>
      <c r="P21" s="1"/>
      <c r="Q21" s="1"/>
      <c r="R21" s="1"/>
      <c r="S21" s="1"/>
      <c r="T21" s="1"/>
      <c r="U21" s="1"/>
      <c r="V21" s="1"/>
      <c r="W21" s="1"/>
    </row>
    <row r="22" spans="2:23" s="75" customFormat="1">
      <c r="B22" s="1" t="str">
        <f>Commodities!D23</f>
        <v>TFVAU</v>
      </c>
      <c r="C22" s="71" t="str">
        <f>Commodities!E23</f>
        <v>Transport Freight Vans Urban</v>
      </c>
      <c r="D22" s="71" t="str">
        <f>Commodities!F23</f>
        <v>Mt-km</v>
      </c>
      <c r="E22" s="74">
        <f>INDEX('Data Vans'!$Q$60:$S$69,MATCH(RIGHT(E$2,3),'Data Vans'!$P$60:$P$69,0),MATCH($B$1,'Data Vans'!$Q$59:$S$59,0))*INDEX('Data Vans'!$AK$64:$AT$66,MATCH($B22,'Data Vans'!$AI$64:$AI$66,0),MATCH($B$1,'Data Vans'!$AK$59:$AT$59,0))</f>
        <v>2564</v>
      </c>
      <c r="F22" s="74">
        <f>INDEX('Data Vans'!$Q$60:$S$69,MATCH(RIGHT(F$2,3),'Data Vans'!$P$60:$P$69,0),MATCH($B$1,'Data Vans'!$Q$59:$S$59,0))*INDEX('Data Vans'!$AK$64:$AT$66,MATCH($B22,'Data Vans'!$AI$64:$AI$66,0),MATCH($B$1,'Data Vans'!$AK$59:$AT$59,0))</f>
        <v>0</v>
      </c>
      <c r="G22" s="74">
        <f>INDEX('Data Vans'!$Q$60:$S$69,MATCH(RIGHT(G$2,3),'Data Vans'!$P$60:$P$69,0),MATCH($B$1,'Data Vans'!$Q$59:$S$59,0))*INDEX('Data Vans'!$AK$64:$AT$66,MATCH($B22,'Data Vans'!$AI$64:$AI$66,0),MATCH($B$1,'Data Vans'!$AK$59:$AT$59,0))</f>
        <v>0</v>
      </c>
      <c r="H22" s="72"/>
      <c r="I22" s="72"/>
      <c r="J22" s="72"/>
      <c r="K22" s="72"/>
      <c r="L22" s="72"/>
      <c r="M22" s="72"/>
      <c r="N22" s="72"/>
      <c r="O22" s="1"/>
      <c r="P22" s="1"/>
      <c r="Q22" s="1"/>
      <c r="R22" s="1"/>
      <c r="S22" s="1"/>
      <c r="T22" s="1"/>
      <c r="U22" s="1"/>
      <c r="V22" s="1"/>
      <c r="W22" s="1"/>
    </row>
    <row r="23" spans="2:23" s="75" customFormat="1">
      <c r="B23" s="1" t="str">
        <f>Commodities!D24</f>
        <v>TFVAR</v>
      </c>
      <c r="C23" s="71" t="str">
        <f>Commodities!E24</f>
        <v>Transport Freight Vans Rural</v>
      </c>
      <c r="D23" s="71" t="str">
        <f>Commodities!F24</f>
        <v>Mt-km</v>
      </c>
      <c r="E23" s="74">
        <f>INDEX('Data Vans'!$Q$60:$S$69,MATCH(RIGHT(E$2,3),'Data Vans'!$P$60:$P$69,0),MATCH($B$1,'Data Vans'!$Q$59:$S$59,0))*INDEX('Data Vans'!$AK$64:$AT$66,MATCH($B23,'Data Vans'!$AI$64:$AI$66,0),MATCH($B$1,'Data Vans'!$AK$59:$AT$59,0))</f>
        <v>2564</v>
      </c>
      <c r="F23" s="74">
        <f>INDEX('Data Vans'!$Q$60:$S$69,MATCH(RIGHT(F$2,3),'Data Vans'!$P$60:$P$69,0),MATCH($B$1,'Data Vans'!$Q$59:$S$59,0))*INDEX('Data Vans'!$AK$64:$AT$66,MATCH($B23,'Data Vans'!$AI$64:$AI$66,0),MATCH($B$1,'Data Vans'!$AK$59:$AT$59,0))</f>
        <v>0</v>
      </c>
      <c r="G23" s="74">
        <f>INDEX('Data Vans'!$Q$60:$S$69,MATCH(RIGHT(G$2,3),'Data Vans'!$P$60:$P$69,0),MATCH($B$1,'Data Vans'!$Q$59:$S$59,0))*INDEX('Data Vans'!$AK$64:$AT$66,MATCH($B23,'Data Vans'!$AI$64:$AI$66,0),MATCH($B$1,'Data Vans'!$AK$59:$AT$59,0))</f>
        <v>0</v>
      </c>
      <c r="H23" s="72"/>
      <c r="I23" s="72"/>
      <c r="J23" s="72"/>
      <c r="K23" s="72"/>
      <c r="L23" s="72"/>
      <c r="M23" s="72"/>
      <c r="N23" s="72"/>
      <c r="O23" s="1"/>
      <c r="P23" s="1"/>
      <c r="Q23" s="1"/>
      <c r="R23" s="1"/>
      <c r="S23" s="1"/>
      <c r="T23" s="1"/>
      <c r="U23" s="1"/>
      <c r="V23" s="1"/>
      <c r="W23" s="1"/>
    </row>
    <row r="24" spans="2:23" s="75" customFormat="1">
      <c r="B24" s="1" t="str">
        <f>Commodities!D25</f>
        <v>TFRAN</v>
      </c>
      <c r="C24" s="71" t="str">
        <f>Commodities!E25</f>
        <v>Transport Freight Rail National</v>
      </c>
      <c r="D24" s="71" t="str">
        <f>Commodities!F25</f>
        <v>Mt-km</v>
      </c>
      <c r="E24" s="74">
        <f>INDEX('Data Rail Freight'!$Q$60:$S$69,MATCH(RIGHT(E$2,3),'Data Rail Freight'!$P$60:$P$69,0),MATCH($B$1,'Data Rail Freight'!$Q$59:$S$59,0))*INDEX('Data Rail Freight'!$AK$64:$AT$67,MATCH($B24,'Data Rail Freight'!$AI$64:$AI$67,0),MATCH($B$1,'Data Rail Freight'!$AK$59:$AT$59,0))</f>
        <v>80607.838855947179</v>
      </c>
      <c r="F24" s="74">
        <f>INDEX('Data Rail Freight'!$Q$60:$S$69,MATCH(RIGHT(F$2,3),'Data Rail Freight'!$P$60:$P$69,0),MATCH($B$1,'Data Rail Freight'!$Q$59:$S$59,0))*INDEX('Data Rail Freight'!$AK$64:$AT$67,MATCH($B24,'Data Rail Freight'!$AI$64:$AI$67,0),MATCH($B$1,'Data Rail Freight'!$AK$59:$AT$59,0))</f>
        <v>0</v>
      </c>
      <c r="G24" s="74">
        <f>INDEX('Data Rail Freight'!$Q$60:$S$69,MATCH(RIGHT(G$2,3),'Data Rail Freight'!$P$60:$P$69,0),MATCH($B$1,'Data Rail Freight'!$Q$59:$S$59,0))*INDEX('Data Rail Freight'!$AK$64:$AT$67,MATCH($B24,'Data Rail Freight'!$AI$64:$AI$67,0),MATCH($B$1,'Data Rail Freight'!$AK$59:$AT$59,0))</f>
        <v>0</v>
      </c>
      <c r="H24" s="72"/>
      <c r="I24" s="72"/>
      <c r="J24" s="72"/>
      <c r="K24" s="72"/>
      <c r="L24" s="72"/>
      <c r="M24" s="72"/>
      <c r="N24" s="72"/>
      <c r="O24" s="1"/>
      <c r="P24" s="1"/>
      <c r="Q24" s="1"/>
      <c r="R24" s="1"/>
      <c r="S24" s="1"/>
      <c r="T24" s="1"/>
      <c r="U24" s="1"/>
      <c r="V24" s="1"/>
      <c r="W24" s="1"/>
    </row>
    <row r="25" spans="2:23" s="75" customFormat="1">
      <c r="B25" s="1" t="str">
        <f>Commodities!D26</f>
        <v>TFRAT</v>
      </c>
      <c r="C25" s="71" t="str">
        <f>Commodities!E26</f>
        <v>Transport Freight Rail Transit</v>
      </c>
      <c r="D25" s="71" t="str">
        <f>Commodities!F26</f>
        <v>Mt-km</v>
      </c>
      <c r="E25" s="74">
        <f>INDEX('Data Rail Freight'!$Q$60:$S$69,MATCH(RIGHT(E$2,3),'Data Rail Freight'!$P$60:$P$69,0),MATCH($B$1,'Data Rail Freight'!$Q$59:$S$59,0))*INDEX('Data Rail Freight'!$AK$64:$AT$67,MATCH($B25,'Data Rail Freight'!$AI$64:$AI$67,0),MATCH($B$1,'Data Rail Freight'!$AK$59:$AT$59,0))</f>
        <v>26601.632974273616</v>
      </c>
      <c r="F25" s="74">
        <f>INDEX('Data Rail Freight'!$Q$60:$S$69,MATCH(RIGHT(F$2,3),'Data Rail Freight'!$P$60:$P$69,0),MATCH($B$1,'Data Rail Freight'!$Q$59:$S$59,0))*INDEX('Data Rail Freight'!$AK$64:$AT$67,MATCH($B25,'Data Rail Freight'!$AI$64:$AI$67,0),MATCH($B$1,'Data Rail Freight'!$AK$59:$AT$59,0))</f>
        <v>0</v>
      </c>
      <c r="G25" s="74">
        <f>INDEX('Data Rail Freight'!$Q$60:$S$69,MATCH(RIGHT(G$2,3),'Data Rail Freight'!$P$60:$P$69,0),MATCH($B$1,'Data Rail Freight'!$Q$59:$S$59,0))*INDEX('Data Rail Freight'!$AK$64:$AT$67,MATCH($B25,'Data Rail Freight'!$AI$64:$AI$67,0),MATCH($B$1,'Data Rail Freight'!$AK$59:$AT$59,0))</f>
        <v>0</v>
      </c>
      <c r="H25" s="72"/>
      <c r="I25" s="72"/>
      <c r="J25" s="72"/>
      <c r="K25" s="72"/>
      <c r="L25" s="72"/>
      <c r="M25" s="72"/>
      <c r="N25" s="72"/>
      <c r="O25" s="1"/>
      <c r="P25" s="1"/>
      <c r="Q25" s="1"/>
      <c r="R25" s="1"/>
      <c r="S25" s="1"/>
      <c r="T25" s="1"/>
      <c r="U25" s="1"/>
      <c r="V25" s="1"/>
      <c r="W25" s="1"/>
    </row>
    <row r="26" spans="2:23" s="75" customFormat="1">
      <c r="B26" s="1" t="str">
        <f>Commodities!D27</f>
        <v>TFRAI</v>
      </c>
      <c r="C26" s="71" t="str">
        <f>Commodities!E27</f>
        <v>Transport Freight Rail International</v>
      </c>
      <c r="D26" s="71" t="str">
        <f>Commodities!F27</f>
        <v>Mt-km</v>
      </c>
      <c r="E26" s="74">
        <f>INDEX('Data Rail Freight'!$Q$60:$S$69,MATCH(RIGHT(E$2,3),'Data Rail Freight'!$P$60:$P$69,0),MATCH($B$1,'Data Rail Freight'!$Q$59:$S$59,0))*INDEX('Data Rail Freight'!$AK$64:$AT$67,MATCH($B26,'Data Rail Freight'!$AI$64:$AI$67,0),MATCH($B$1,'Data Rail Freight'!$AK$59:$AT$59,0))</f>
        <v>107.52816977920494</v>
      </c>
      <c r="F26" s="74">
        <f>INDEX('Data Rail Freight'!$Q$60:$S$69,MATCH(RIGHT(F$2,3),'Data Rail Freight'!$P$60:$P$69,0),MATCH($B$1,'Data Rail Freight'!$Q$59:$S$59,0))*INDEX('Data Rail Freight'!$AK$64:$AT$67,MATCH($B26,'Data Rail Freight'!$AI$64:$AI$67,0),MATCH($B$1,'Data Rail Freight'!$AK$59:$AT$59,0))</f>
        <v>0</v>
      </c>
      <c r="G26" s="74">
        <f>INDEX('Data Rail Freight'!$Q$60:$S$69,MATCH(RIGHT(G$2,3),'Data Rail Freight'!$P$60:$P$69,0),MATCH($B$1,'Data Rail Freight'!$Q$59:$S$59,0))*INDEX('Data Rail Freight'!$AK$64:$AT$67,MATCH($B26,'Data Rail Freight'!$AI$64:$AI$67,0),MATCH($B$1,'Data Rail Freight'!$AK$59:$AT$59,0))</f>
        <v>0</v>
      </c>
      <c r="H26" s="72"/>
      <c r="I26" s="72"/>
      <c r="J26" s="72"/>
      <c r="K26" s="72"/>
      <c r="L26" s="72"/>
      <c r="M26" s="72"/>
      <c r="N26" s="72"/>
      <c r="O26" s="1"/>
      <c r="P26" s="1"/>
      <c r="Q26" s="1"/>
      <c r="R26" s="1"/>
      <c r="S26" s="1"/>
      <c r="T26" s="1"/>
      <c r="U26" s="1"/>
      <c r="V26" s="1"/>
      <c r="W26" s="1"/>
    </row>
    <row r="27" spans="2:23" s="75" customFormat="1">
      <c r="B27" s="1" t="str">
        <f>Commodities!D28</f>
        <v>TFAIL</v>
      </c>
      <c r="C27" s="71" t="str">
        <f>Commodities!E28</f>
        <v>Transport Freight Aviation International</v>
      </c>
      <c r="D27" s="71" t="str">
        <f>Commodities!F28</f>
        <v>Mt-km</v>
      </c>
      <c r="E27" s="74">
        <f>INDEX('Data Aviation Freight'!$Q$20:$S$29,MATCH(RIGHT(E$2,3),'Data Aviation Freight'!$P$20:$P$29,0),MATCH($B$1,'Data Aviation Freight'!$Q$19:$S$19,0))*INDEX('Data Aviation Freight'!$AE$20:$AG$27,MATCH($B27,'Data Aviation Freight'!$AB$20:$AB$27,0),MATCH($B$1,'Data Aviation Freight'!$AE$19:$AG$19,0))</f>
        <v>2629</v>
      </c>
      <c r="F27" s="74">
        <f>INDEX('Data Aviation Freight'!$Q$20:$S$29,MATCH(RIGHT(F$2,3),'Data Aviation Freight'!$P$20:$P$29,0),MATCH($B$1,'Data Aviation Freight'!$Q$19:$S$19,0))*INDEX('Data Aviation Freight'!$AE$20:$AG$27,MATCH($B27,'Data Aviation Freight'!$AB$20:$AB$27,0),MATCH($B$1,'Data Aviation Freight'!$AE$19:$AG$19,0))</f>
        <v>0</v>
      </c>
      <c r="G27" s="74">
        <f>INDEX('Data Aviation Freight'!$Q$20:$S$29,MATCH(RIGHT(G$2,3),'Data Aviation Freight'!$P$20:$P$29,0),MATCH($B$1,'Data Aviation Freight'!$Q$19:$S$19,0))*INDEX('Data Aviation Freight'!$AE$20:$AG$27,MATCH($B27,'Data Aviation Freight'!$AB$20:$AB$27,0),MATCH($B$1,'Data Aviation Freight'!$AE$19:$AG$19,0))</f>
        <v>0</v>
      </c>
      <c r="H27" s="72"/>
      <c r="I27" s="72"/>
      <c r="J27" s="72"/>
      <c r="K27" s="72"/>
      <c r="L27" s="72"/>
      <c r="M27" s="72"/>
      <c r="N27" s="72"/>
      <c r="O27" s="1"/>
      <c r="P27" s="1"/>
      <c r="Q27" s="1"/>
      <c r="R27" s="1"/>
      <c r="S27" s="1"/>
      <c r="T27" s="1"/>
      <c r="U27" s="1"/>
      <c r="V27" s="1"/>
      <c r="W27" s="1"/>
    </row>
    <row r="28" spans="2:23" s="75" customFormat="1">
      <c r="B28" s="1" t="str">
        <f>Commodities!D29</f>
        <v>TFSN</v>
      </c>
      <c r="C28" s="71" t="str">
        <f>Commodities!E29</f>
        <v>Transport Freight Shipping National</v>
      </c>
      <c r="D28" s="71" t="str">
        <f>Commodities!F29</f>
        <v>Mt-km</v>
      </c>
      <c r="E28" s="72">
        <v>0</v>
      </c>
      <c r="F28" s="72">
        <v>0</v>
      </c>
      <c r="G28" s="72">
        <v>0</v>
      </c>
      <c r="H28" s="72"/>
      <c r="I28" s="72"/>
      <c r="J28" s="72"/>
      <c r="K28" s="72"/>
      <c r="L28" s="72"/>
      <c r="M28" s="72"/>
      <c r="N28" s="72"/>
      <c r="O28" s="1"/>
      <c r="P28" s="1"/>
      <c r="Q28" s="1"/>
      <c r="R28" s="1"/>
      <c r="S28" s="1"/>
      <c r="T28" s="1"/>
      <c r="U28" s="1"/>
      <c r="V28" s="1"/>
      <c r="W28" s="1"/>
    </row>
    <row r="29" spans="2:23" s="75" customFormat="1">
      <c r="B29" s="1" t="str">
        <f>Commodities!D30</f>
        <v>TFSI</v>
      </c>
      <c r="C29" s="71" t="str">
        <f>Commodities!E30</f>
        <v>Transport Freight Shipping International</v>
      </c>
      <c r="D29" s="71" t="str">
        <f>Commodities!F30</f>
        <v>Mt-km</v>
      </c>
      <c r="E29" s="72">
        <f>INDEX('Data Shipping'!$Q$50:$S$59,MATCH(RIGHT(E$2,3),'Data Shipping'!$P$50:$P$59,0),MATCH($B$1,'Data Shipping'!$Q$49:$S$49,0))</f>
        <v>6263104.7879999997</v>
      </c>
      <c r="F29" s="72">
        <f>INDEX('Data Shipping'!$Q$50:$S$59,MATCH(RIGHT(F$2,3),'Data Shipping'!$P$50:$P$59,0),MATCH($B$1,'Data Shipping'!$Q$49:$S$49,0))</f>
        <v>0</v>
      </c>
      <c r="G29" s="72">
        <f>INDEX('Data Shipping'!$Q$50:$S$59,MATCH(RIGHT(G$2,3),'Data Shipping'!$P$50:$P$59,0),MATCH($B$1,'Data Shipping'!$Q$49:$S$49,0))</f>
        <v>0</v>
      </c>
      <c r="H29" s="72"/>
      <c r="I29" s="72"/>
      <c r="J29" s="72"/>
      <c r="K29" s="72"/>
      <c r="L29" s="72"/>
      <c r="M29" s="72"/>
      <c r="N29" s="72"/>
      <c r="O29" s="1"/>
      <c r="P29" s="1"/>
      <c r="Q29" s="1"/>
      <c r="R29" s="1"/>
      <c r="S29" s="1"/>
      <c r="T29" s="1"/>
      <c r="U29" s="1"/>
      <c r="V29" s="1"/>
      <c r="W29" s="1"/>
    </row>
    <row r="30" spans="2:23" s="799" customFormat="1">
      <c r="B30" s="97"/>
      <c r="C30" s="796"/>
      <c r="D30" s="797"/>
      <c r="E30" s="798"/>
      <c r="F30" s="798"/>
      <c r="G30" s="798"/>
      <c r="H30" s="798"/>
      <c r="I30" s="798"/>
      <c r="J30" s="798"/>
      <c r="K30" s="798"/>
      <c r="L30" s="798"/>
      <c r="M30" s="798"/>
      <c r="N30" s="798"/>
      <c r="O30" s="97"/>
      <c r="P30" s="97"/>
      <c r="Q30" s="97"/>
      <c r="R30" s="97"/>
      <c r="S30" s="97"/>
      <c r="T30" s="97"/>
      <c r="U30" s="97"/>
      <c r="V30" s="97"/>
      <c r="W30" s="97"/>
    </row>
    <row r="31" spans="2:23" s="799" customFormat="1">
      <c r="B31" s="97"/>
      <c r="C31" s="796"/>
      <c r="D31" s="797"/>
      <c r="E31" s="798"/>
      <c r="F31" s="798"/>
      <c r="G31" s="798"/>
      <c r="H31" s="798"/>
      <c r="I31" s="798"/>
      <c r="J31" s="798"/>
      <c r="K31" s="798"/>
      <c r="L31" s="798"/>
      <c r="M31" s="798"/>
      <c r="N31" s="798"/>
      <c r="O31" s="97"/>
      <c r="P31" s="97"/>
      <c r="Q31" s="97"/>
      <c r="R31" s="97"/>
      <c r="S31" s="97"/>
      <c r="T31" s="97"/>
      <c r="U31" s="97"/>
      <c r="V31" s="97"/>
      <c r="W31" s="97"/>
    </row>
    <row r="32" spans="2:23" s="799" customFormat="1">
      <c r="B32" s="97"/>
      <c r="C32" s="796"/>
      <c r="D32" s="797"/>
      <c r="E32" s="798"/>
      <c r="F32" s="798"/>
      <c r="G32" s="798"/>
      <c r="H32" s="798"/>
      <c r="I32" s="798"/>
      <c r="J32" s="798"/>
      <c r="K32" s="798"/>
      <c r="L32" s="798"/>
      <c r="M32" s="798"/>
      <c r="N32" s="798"/>
      <c r="O32" s="97"/>
      <c r="P32" s="97"/>
      <c r="Q32" s="97"/>
      <c r="R32" s="97"/>
      <c r="S32" s="97"/>
      <c r="T32" s="97"/>
      <c r="U32" s="97"/>
      <c r="V32" s="97"/>
      <c r="W32" s="97"/>
    </row>
    <row r="33" spans="1:23" s="75" customFormat="1">
      <c r="A33" s="1"/>
      <c r="B33" s="56">
        <v>2015</v>
      </c>
      <c r="C33" s="1"/>
      <c r="D33" s="1"/>
      <c r="E33" s="1"/>
      <c r="F33" s="1"/>
      <c r="G33" s="1"/>
      <c r="H33" s="1"/>
      <c r="I33" s="1"/>
      <c r="J33" s="1"/>
      <c r="K33" s="1"/>
      <c r="L33" s="1"/>
      <c r="M33" s="1"/>
      <c r="N33" s="1"/>
      <c r="O33" s="1"/>
      <c r="P33" s="1"/>
      <c r="Q33" s="1"/>
      <c r="R33" s="1"/>
      <c r="S33" s="1"/>
      <c r="T33" s="1"/>
      <c r="U33" s="1"/>
      <c r="V33" s="1"/>
      <c r="W33" s="1"/>
    </row>
    <row r="34" spans="1:23" s="75" customFormat="1" ht="13.8" customHeight="1">
      <c r="A34" s="1"/>
      <c r="B34" s="1"/>
      <c r="C34" s="1"/>
      <c r="D34" s="1"/>
      <c r="E34" s="1"/>
      <c r="F34" s="1"/>
      <c r="G34" s="1"/>
      <c r="H34" s="1"/>
      <c r="I34" s="1"/>
      <c r="J34" s="1"/>
      <c r="K34" s="1"/>
      <c r="L34" s="1"/>
      <c r="M34" s="1"/>
      <c r="N34" s="1"/>
      <c r="O34" s="1"/>
      <c r="P34" s="1"/>
      <c r="Q34" s="1"/>
      <c r="R34" s="1"/>
      <c r="S34" s="1"/>
      <c r="T34" s="1"/>
      <c r="U34" s="1"/>
      <c r="V34" s="1"/>
      <c r="W34" s="1"/>
    </row>
    <row r="35" spans="1:23">
      <c r="B35" s="79" t="s">
        <v>265</v>
      </c>
    </row>
    <row r="36" spans="1:23" ht="27.6">
      <c r="A36" s="75"/>
      <c r="B36" s="76" t="s">
        <v>165</v>
      </c>
      <c r="C36" s="78" t="s">
        <v>289</v>
      </c>
      <c r="D36" s="77" t="s">
        <v>279</v>
      </c>
      <c r="E36" s="76" t="str">
        <f>IF(Intro!J9="*","*","DEMAND~"&amp;Intro!J9&amp;"~"&amp;$B$33)</f>
        <v>DEMAND~DE1~2015</v>
      </c>
      <c r="F36" s="76" t="str">
        <f>IF(Intro!K9="*","*","DEMAND~"&amp;Intro!K9&amp;"~"&amp;$B$33)</f>
        <v>DEMAND~DE2~2015</v>
      </c>
      <c r="G36" s="76" t="str">
        <f>IF(Intro!L9="*","*","DEMAND~"&amp;Intro!L9&amp;"~"&amp;$B$33)</f>
        <v>DEMAND~DE3~2015</v>
      </c>
      <c r="H36" s="76" t="str">
        <f>IF(Intro!M9="*","*","DEMAND~"&amp;Intro!M9&amp;"~"&amp;$B$33)</f>
        <v>*</v>
      </c>
      <c r="I36" s="76" t="str">
        <f>IF(Intro!N9="*","*","DEMAND~"&amp;Intro!N9&amp;"~"&amp;$B$33)</f>
        <v>*</v>
      </c>
      <c r="J36" s="76" t="str">
        <f>IF(Intro!O9="*","*","DEMAND~"&amp;Intro!O9&amp;"~"&amp;$B$33)</f>
        <v>*</v>
      </c>
      <c r="K36" s="76" t="str">
        <f>IF(Intro!P9="*","*","DEMAND~"&amp;Intro!P9&amp;"~"&amp;$B$33)</f>
        <v>*</v>
      </c>
      <c r="L36" s="76" t="str">
        <f>IF(Intro!Q9="*","*","DEMAND~"&amp;Intro!Q9&amp;"~"&amp;$B$33)</f>
        <v>*</v>
      </c>
      <c r="M36" s="76" t="str">
        <f>IF(Intro!R9="*","*","DEMAND~"&amp;Intro!R9&amp;"~"&amp;$B$33)</f>
        <v>*</v>
      </c>
      <c r="N36" s="76" t="str">
        <f>IF(Intro!S9="*","*","DEMAND~"&amp;Intro!S9&amp;"~"&amp;$B$33)</f>
        <v>*</v>
      </c>
    </row>
    <row r="37" spans="1:23">
      <c r="A37" s="75"/>
      <c r="B37" s="1" t="str">
        <f>B5</f>
        <v>TPCAU</v>
      </c>
      <c r="C37" s="71" t="str">
        <f>C5</f>
        <v>Transport Passengers Cars Urban</v>
      </c>
      <c r="D37" s="70" t="str">
        <f>D5</f>
        <v>Mpass-km</v>
      </c>
      <c r="E37" s="74">
        <f>INDEX('Data Car'!$Q$210:$S$219,MATCH(RIGHT(E$2,3),'Data Car'!$P$210:$P$219,0),MATCH($B$33,'Data Car'!$Q$209:$S$209,0))*INDEX('Data Car'!$AL$214:$AU$216,MATCH($B37,'Data Car'!$AJ$214:$AJ$216,0),MATCH($B$33,'Data Car'!$AL$209:$AU$209,0))</f>
        <v>688453.63199999998</v>
      </c>
      <c r="F37" s="74">
        <f>INDEX('Data Car'!$Q$210:$S$219,MATCH(RIGHT(F$2,3),'Data Car'!$P$210:$P$219,0),MATCH($B$33,'Data Car'!$Q$209:$S$209,0))*INDEX('Data Car'!$AL$214:$AU$216,MATCH($B37,'Data Car'!$AJ$214:$AJ$216,0),MATCH($B$33,'Data Car'!$AL$209:$AU$209,0))</f>
        <v>0</v>
      </c>
      <c r="G37" s="74">
        <f>INDEX('Data Car'!$Q$210:$S$219,MATCH(RIGHT(G$2,3),'Data Car'!$P$210:$P$219,0),MATCH($B$33,'Data Car'!$Q$209:$S$209,0))*INDEX('Data Car'!$AL$214:$AU$216,MATCH($B37,'Data Car'!$AJ$214:$AJ$216,0),MATCH($B$33,'Data Car'!$AL$209:$AU$209,0))</f>
        <v>0</v>
      </c>
      <c r="H37" s="72"/>
      <c r="I37" s="72"/>
      <c r="J37" s="72"/>
      <c r="K37" s="72"/>
      <c r="L37" s="72"/>
      <c r="M37" s="72"/>
      <c r="N37" s="72"/>
    </row>
    <row r="38" spans="1:23">
      <c r="A38" s="75"/>
      <c r="B38" s="1" t="str">
        <f t="shared" ref="B38:B61" si="0">B6</f>
        <v>TPCAR</v>
      </c>
      <c r="C38" s="71" t="str">
        <f t="shared" ref="C38:D38" si="1">C6</f>
        <v>Transport Passengers Cars Rural</v>
      </c>
      <c r="D38" s="70" t="str">
        <f t="shared" si="1"/>
        <v>Mpass-km</v>
      </c>
      <c r="E38" s="74">
        <f>INDEX('Data Car'!$Q$210:$S$219,MATCH(RIGHT(E$2,3),'Data Car'!$P$210:$P$219,0),MATCH($B$33,'Data Car'!$Q$209:$S$209,0))*INDEX('Data Car'!$AL$214:$AU$216,MATCH($B38,'Data Car'!$AJ$214:$AJ$216,0),MATCH($B$33,'Data Car'!$AL$209:$AU$209,0))</f>
        <v>217357.31200000001</v>
      </c>
      <c r="F38" s="74">
        <f>INDEX('Data Car'!$Q$210:$S$219,MATCH(RIGHT(F$2,3),'Data Car'!$P$210:$P$219,0),MATCH($B$33,'Data Car'!$Q$209:$S$209,0))*INDEX('Data Car'!$AL$214:$AU$216,MATCH($B38,'Data Car'!$AJ$214:$AJ$216,0),MATCH($B$33,'Data Car'!$AL$209:$AU$209,0))</f>
        <v>0</v>
      </c>
      <c r="G38" s="74">
        <f>INDEX('Data Car'!$Q$210:$S$219,MATCH(RIGHT(G$2,3),'Data Car'!$P$210:$P$219,0),MATCH($B$33,'Data Car'!$Q$209:$S$209,0))*INDEX('Data Car'!$AL$214:$AU$216,MATCH($B38,'Data Car'!$AJ$214:$AJ$216,0),MATCH($B$33,'Data Car'!$AL$209:$AU$209,0))</f>
        <v>0</v>
      </c>
      <c r="H38" s="72"/>
      <c r="I38" s="72"/>
      <c r="J38" s="72"/>
      <c r="K38" s="72"/>
      <c r="L38" s="72"/>
      <c r="M38" s="72"/>
      <c r="N38" s="72"/>
    </row>
    <row r="39" spans="1:23">
      <c r="A39" s="75"/>
      <c r="B39" s="1" t="str">
        <f t="shared" si="0"/>
        <v>TPCAL</v>
      </c>
      <c r="C39" s="71" t="str">
        <f t="shared" ref="C39:D39" si="2">C7</f>
        <v>Transport Passengers Cars Long Distance</v>
      </c>
      <c r="D39" s="70" t="str">
        <f t="shared" si="2"/>
        <v>Mpass-km</v>
      </c>
      <c r="E39" s="74">
        <f>INDEX('Data Car'!$Q$210:$S$219,MATCH(RIGHT(E$2,3),'Data Car'!$P$210:$P$219,0),MATCH($B$33,'Data Car'!$Q$209:$S$209,0))*INDEX('Data Car'!$AL$214:$AU$216,MATCH($B39,'Data Car'!$AJ$214:$AJ$216,0),MATCH($B$33,'Data Car'!$AL$209:$AU$209,0))</f>
        <v>27053.056</v>
      </c>
      <c r="F39" s="74">
        <f>INDEX('Data Car'!$Q$210:$S$219,MATCH(RIGHT(F$2,3),'Data Car'!$P$210:$P$219,0),MATCH($B$33,'Data Car'!$Q$209:$S$209,0))*INDEX('Data Car'!$AL$214:$AU$216,MATCH($B39,'Data Car'!$AJ$214:$AJ$216,0),MATCH($B$33,'Data Car'!$AL$209:$AU$209,0))</f>
        <v>0</v>
      </c>
      <c r="G39" s="74">
        <f>INDEX('Data Car'!$Q$210:$S$219,MATCH(RIGHT(G$2,3),'Data Car'!$P$210:$P$219,0),MATCH($B$33,'Data Car'!$Q$209:$S$209,0))*INDEX('Data Car'!$AL$214:$AU$216,MATCH($B39,'Data Car'!$AJ$214:$AJ$216,0),MATCH($B$33,'Data Car'!$AL$209:$AU$209,0))</f>
        <v>0</v>
      </c>
      <c r="H39" s="72"/>
      <c r="I39" s="72"/>
      <c r="J39" s="72"/>
      <c r="K39" s="72"/>
      <c r="L39" s="72"/>
      <c r="M39" s="72"/>
      <c r="N39" s="72"/>
    </row>
    <row r="40" spans="1:23">
      <c r="A40" s="75"/>
      <c r="B40" s="1" t="str">
        <f t="shared" si="0"/>
        <v>TPBUU</v>
      </c>
      <c r="C40" s="71" t="str">
        <f t="shared" ref="C40:D40" si="3">C8</f>
        <v>Transport Passengers Bus Urban</v>
      </c>
      <c r="D40" s="70" t="str">
        <f t="shared" si="3"/>
        <v>Mpass-km</v>
      </c>
      <c r="E40" s="74">
        <f>INDEX('Data Bus'!$Q$60:$S$69,MATCH(RIGHT(E$2,3),'Data Bus'!$P$60:$P$69,0),MATCH($B$33,'Data Bus'!$Q$59:$S$59,0))*INDEX('Data Bus'!$AK$64:$AT$67,MATCH($B40,'Data Bus'!$AI$64:$AI$67,0),MATCH($B$33,'Data Bus'!$AK$59:$AT$59,0))</f>
        <v>52060</v>
      </c>
      <c r="F40" s="74">
        <f>INDEX('Data Bus'!$Q$60:$S$69,MATCH(RIGHT(F$2,3),'Data Bus'!$P$60:$P$69,0),MATCH($B$33,'Data Bus'!$Q$59:$S$59,0))*INDEX('Data Bus'!$AK$64:$AT$67,MATCH($B40,'Data Bus'!$AI$64:$AI$67,0),MATCH($B$33,'Data Bus'!$AK$59:$AT$59,0))</f>
        <v>0</v>
      </c>
      <c r="G40" s="74">
        <f>INDEX('Data Bus'!$Q$60:$S$69,MATCH(RIGHT(G$2,3),'Data Bus'!$P$60:$P$69,0),MATCH($B$33,'Data Bus'!$Q$59:$S$59,0))*INDEX('Data Bus'!$AK$64:$AT$67,MATCH($B40,'Data Bus'!$AI$64:$AI$67,0),MATCH($B$33,'Data Bus'!$AK$59:$AT$59,0))</f>
        <v>0</v>
      </c>
      <c r="H40" s="72"/>
      <c r="I40" s="72"/>
      <c r="J40" s="72"/>
      <c r="K40" s="72"/>
      <c r="L40" s="72"/>
      <c r="M40" s="72"/>
      <c r="N40" s="72"/>
    </row>
    <row r="41" spans="1:23">
      <c r="A41" s="75"/>
      <c r="B41" s="1" t="str">
        <f t="shared" si="0"/>
        <v>TPBUR</v>
      </c>
      <c r="C41" s="71" t="str">
        <f t="shared" ref="C41:D41" si="4">C9</f>
        <v>Transport Passengers Bus Rural</v>
      </c>
      <c r="D41" s="70" t="str">
        <f t="shared" si="4"/>
        <v>Mpass-km</v>
      </c>
      <c r="E41" s="74">
        <f>INDEX('Data Bus'!$Q$60:$S$69,MATCH(RIGHT(E$2,3),'Data Bus'!$P$60:$P$69,0),MATCH($B$33,'Data Bus'!$Q$59:$S$59,0))*INDEX('Data Bus'!$AK$64:$AT$67,MATCH($B41,'Data Bus'!$AI$64:$AI$67,0),MATCH($B$33,'Data Bus'!$AK$59:$AT$59,0))</f>
        <v>6507.5</v>
      </c>
      <c r="F41" s="74">
        <f>INDEX('Data Bus'!$Q$60:$S$69,MATCH(RIGHT(F$2,3),'Data Bus'!$P$60:$P$69,0),MATCH($B$33,'Data Bus'!$Q$59:$S$59,0))*INDEX('Data Bus'!$AK$64:$AT$67,MATCH($B41,'Data Bus'!$AI$64:$AI$67,0),MATCH($B$33,'Data Bus'!$AK$59:$AT$59,0))</f>
        <v>0</v>
      </c>
      <c r="G41" s="74">
        <f>INDEX('Data Bus'!$Q$60:$S$69,MATCH(RIGHT(G$2,3),'Data Bus'!$P$60:$P$69,0),MATCH($B$33,'Data Bus'!$Q$59:$S$59,0))*INDEX('Data Bus'!$AK$64:$AT$67,MATCH($B41,'Data Bus'!$AI$64:$AI$67,0),MATCH($B$33,'Data Bus'!$AK$59:$AT$59,0))</f>
        <v>0</v>
      </c>
      <c r="H41" s="72"/>
      <c r="I41" s="72"/>
      <c r="J41" s="72"/>
      <c r="K41" s="72"/>
      <c r="L41" s="72"/>
      <c r="M41" s="72"/>
      <c r="N41" s="72"/>
    </row>
    <row r="42" spans="1:23">
      <c r="A42" s="75"/>
      <c r="B42" s="1" t="str">
        <f t="shared" si="0"/>
        <v>TPBUL</v>
      </c>
      <c r="C42" s="71" t="str">
        <f t="shared" ref="C42:D42" si="5">C10</f>
        <v>Transport Passengers Bus Long Distance</v>
      </c>
      <c r="D42" s="70" t="str">
        <f t="shared" si="5"/>
        <v>Mpass-km</v>
      </c>
      <c r="E42" s="74">
        <f>INDEX('Data Bus'!$Q$60:$S$69,MATCH(RIGHT(E$2,3),'Data Bus'!$P$60:$P$69,0),MATCH($B$33,'Data Bus'!$Q$59:$S$59,0))*INDEX('Data Bus'!$AK$64:$AT$67,MATCH($B42,'Data Bus'!$AI$64:$AI$67,0),MATCH($B$33,'Data Bus'!$AK$59:$AT$59,0))</f>
        <v>6507.5</v>
      </c>
      <c r="F42" s="74">
        <f>INDEX('Data Bus'!$Q$60:$S$69,MATCH(RIGHT(F$2,3),'Data Bus'!$P$60:$P$69,0),MATCH($B$33,'Data Bus'!$Q$59:$S$59,0))*INDEX('Data Bus'!$AK$64:$AT$67,MATCH($B42,'Data Bus'!$AI$64:$AI$67,0),MATCH($B$33,'Data Bus'!$AK$59:$AT$59,0))</f>
        <v>0</v>
      </c>
      <c r="G42" s="74">
        <f>INDEX('Data Bus'!$Q$60:$S$69,MATCH(RIGHT(G$2,3),'Data Bus'!$P$60:$P$69,0),MATCH($B$33,'Data Bus'!$Q$59:$S$59,0))*INDEX('Data Bus'!$AK$64:$AT$67,MATCH($B42,'Data Bus'!$AI$64:$AI$67,0),MATCH($B$33,'Data Bus'!$AK$59:$AT$59,0))</f>
        <v>0</v>
      </c>
      <c r="H42" s="72"/>
      <c r="I42" s="72"/>
      <c r="J42" s="72"/>
      <c r="K42" s="72"/>
      <c r="L42" s="72"/>
      <c r="M42" s="72"/>
      <c r="N42" s="72"/>
    </row>
    <row r="43" spans="1:23">
      <c r="A43" s="75"/>
      <c r="B43" s="1" t="str">
        <f t="shared" si="0"/>
        <v>TPRAU</v>
      </c>
      <c r="C43" s="71" t="str">
        <f t="shared" ref="C43:D43" si="6">C11</f>
        <v>Transport Passengers Rail Urban</v>
      </c>
      <c r="D43" s="70" t="str">
        <f t="shared" si="6"/>
        <v>Mpass-km</v>
      </c>
      <c r="E43" s="74">
        <f>INDEX('Data Rail'!$Q$60:$S$69,MATCH(RIGHT(E$2,3),'Data Rail'!$P$60:$P$69,0),MATCH($B$33,'Data Rail'!$Q$59:$S$59,0))*INDEX('Data Rail'!$AK$64:$AT$67,MATCH($B43,'Data Rail'!$AI$64:$AI$67,0),MATCH($B$33,'Data Rail'!$AK$59:$AT$59,0))</f>
        <v>69106.95</v>
      </c>
      <c r="F43" s="74">
        <f>INDEX('Data Rail'!$Q$60:$S$69,MATCH(RIGHT(F$2,3),'Data Rail'!$P$60:$P$69,0),MATCH($B$33,'Data Rail'!$Q$59:$S$59,0))*INDEX('Data Rail'!$AK$64:$AT$67,MATCH($B43,'Data Rail'!$AI$64:$AI$67,0),MATCH($B$33,'Data Rail'!$AK$59:$AT$59,0))</f>
        <v>0</v>
      </c>
      <c r="G43" s="74">
        <f>INDEX('Data Rail'!$Q$60:$S$69,MATCH(RIGHT(G$2,3),'Data Rail'!$P$60:$P$69,0),MATCH($B$33,'Data Rail'!$Q$59:$S$59,0))*INDEX('Data Rail'!$AK$64:$AT$67,MATCH($B43,'Data Rail'!$AI$64:$AI$67,0),MATCH($B$33,'Data Rail'!$AK$59:$AT$59,0))</f>
        <v>0</v>
      </c>
      <c r="H43" s="72"/>
      <c r="I43" s="72"/>
      <c r="J43" s="72"/>
      <c r="K43" s="72"/>
      <c r="L43" s="72"/>
      <c r="M43" s="72"/>
      <c r="N43" s="72"/>
    </row>
    <row r="44" spans="1:23">
      <c r="A44" s="75"/>
      <c r="B44" s="1" t="str">
        <f t="shared" si="0"/>
        <v>TPRAR</v>
      </c>
      <c r="C44" s="71" t="str">
        <f t="shared" ref="C44:D44" si="7">C12</f>
        <v>Transport Passengers Rail Rural</v>
      </c>
      <c r="D44" s="70" t="str">
        <f t="shared" si="7"/>
        <v>Mpass-km</v>
      </c>
      <c r="E44" s="74">
        <f>INDEX('Data Rail'!$Q$60:$S$69,MATCH(RIGHT(E$2,3),'Data Rail'!$P$60:$P$69,0),MATCH($B$33,'Data Rail'!$Q$59:$S$59,0))*INDEX('Data Rail'!$AK$64:$AT$67,MATCH($B44,'Data Rail'!$AI$64:$AI$67,0),MATCH($B$33,'Data Rail'!$AK$59:$AT$59,0))</f>
        <v>21852</v>
      </c>
      <c r="F44" s="74">
        <f>INDEX('Data Rail'!$Q$60:$S$69,MATCH(RIGHT(F$2,3),'Data Rail'!$P$60:$P$69,0),MATCH($B$33,'Data Rail'!$Q$59:$S$59,0))*INDEX('Data Rail'!$AK$64:$AT$67,MATCH($B44,'Data Rail'!$AI$64:$AI$67,0),MATCH($B$33,'Data Rail'!$AK$59:$AT$59,0))</f>
        <v>0</v>
      </c>
      <c r="G44" s="74">
        <f>INDEX('Data Rail'!$Q$60:$S$69,MATCH(RIGHT(G$2,3),'Data Rail'!$P$60:$P$69,0),MATCH($B$33,'Data Rail'!$Q$59:$S$59,0))*INDEX('Data Rail'!$AK$64:$AT$67,MATCH($B44,'Data Rail'!$AI$64:$AI$67,0),MATCH($B$33,'Data Rail'!$AK$59:$AT$59,0))</f>
        <v>0</v>
      </c>
      <c r="H44" s="72"/>
      <c r="I44" s="72"/>
      <c r="J44" s="72"/>
      <c r="K44" s="72"/>
      <c r="L44" s="72"/>
      <c r="M44" s="72"/>
      <c r="N44" s="72"/>
    </row>
    <row r="45" spans="1:23">
      <c r="A45" s="75"/>
      <c r="B45" s="1" t="str">
        <f t="shared" si="0"/>
        <v>TPRAL</v>
      </c>
      <c r="C45" s="71" t="str">
        <f t="shared" ref="C45:D45" si="8">C13</f>
        <v>Transport Passengers Rail Long Distance</v>
      </c>
      <c r="D45" s="70" t="str">
        <f t="shared" si="8"/>
        <v>Mpass-km</v>
      </c>
      <c r="E45" s="74">
        <f>INDEX('Data Rail'!$Q$60:$S$69,MATCH(RIGHT(E$2,3),'Data Rail'!$P$60:$P$69,0),MATCH($B$33,'Data Rail'!$Q$59:$S$59,0))*INDEX('Data Rail'!$AK$64:$AT$67,MATCH($B45,'Data Rail'!$AI$64:$AI$67,0),MATCH($B$33,'Data Rail'!$AK$59:$AT$59,0))</f>
        <v>91.05</v>
      </c>
      <c r="F45" s="74">
        <f>INDEX('Data Rail'!$Q$60:$S$69,MATCH(RIGHT(F$2,3),'Data Rail'!$P$60:$P$69,0),MATCH($B$33,'Data Rail'!$Q$59:$S$59,0))*INDEX('Data Rail'!$AK$64:$AT$67,MATCH($B45,'Data Rail'!$AI$64:$AI$67,0),MATCH($B$33,'Data Rail'!$AK$59:$AT$59,0))</f>
        <v>0</v>
      </c>
      <c r="G45" s="74">
        <f>INDEX('Data Rail'!$Q$60:$S$69,MATCH(RIGHT(G$2,3),'Data Rail'!$P$60:$P$69,0),MATCH($B$33,'Data Rail'!$Q$59:$S$59,0))*INDEX('Data Rail'!$AK$64:$AT$67,MATCH($B45,'Data Rail'!$AI$64:$AI$67,0),MATCH($B$33,'Data Rail'!$AK$59:$AT$59,0))</f>
        <v>0</v>
      </c>
      <c r="H45" s="72"/>
      <c r="I45" s="72"/>
      <c r="J45" s="72"/>
      <c r="K45" s="72"/>
      <c r="L45" s="72"/>
      <c r="M45" s="72"/>
      <c r="N45" s="72"/>
    </row>
    <row r="46" spans="1:23">
      <c r="A46" s="75"/>
      <c r="B46" s="1" t="str">
        <f t="shared" si="0"/>
        <v>TPRMU</v>
      </c>
      <c r="C46" s="71" t="str">
        <f t="shared" ref="C46:D46" si="9">C14</f>
        <v>Transport Passengers Metro Urban</v>
      </c>
      <c r="D46" s="70" t="str">
        <f t="shared" si="9"/>
        <v>Mpass-km</v>
      </c>
      <c r="E46" s="74">
        <f>INDEX('Data Metro'!$Q$60:$S$69,MATCH(RIGHT(E$2,3),'Data Metro'!$P$60:$P$69,0),MATCH($B$33,'Data Metro'!$Q$59:$S$59,0))*INDEX('Data Metro'!$AK$64:$AT$67,MATCH($B46,'Data Metro'!$AI$64:$AI$67,0),MATCH($B$33,'Data Metro'!$AK$59:$AT$59,0))</f>
        <v>0</v>
      </c>
      <c r="F46" s="74">
        <f>INDEX('Data Metro'!$Q$60:$S$69,MATCH(RIGHT(F$2,3),'Data Metro'!$P$60:$P$69,0),MATCH($B$33,'Data Metro'!$Q$59:$S$59,0))*INDEX('Data Metro'!$AK$64:$AT$67,MATCH($B46,'Data Metro'!$AI$64:$AI$67,0),MATCH($B$33,'Data Metro'!$AK$59:$AT$59,0))</f>
        <v>0</v>
      </c>
      <c r="G46" s="74">
        <f>INDEX('Data Metro'!$Q$60:$S$69,MATCH(RIGHT(G$2,3),'Data Metro'!$P$60:$P$69,0),MATCH($B$33,'Data Metro'!$Q$59:$S$59,0))*INDEX('Data Metro'!$AK$64:$AT$67,MATCH($B46,'Data Metro'!$AI$64:$AI$67,0),MATCH($B$33,'Data Metro'!$AK$59:$AT$59,0))</f>
        <v>0</v>
      </c>
      <c r="H46" s="72"/>
      <c r="I46" s="72"/>
      <c r="J46" s="72"/>
      <c r="K46" s="72"/>
      <c r="L46" s="72"/>
      <c r="M46" s="72"/>
      <c r="N46" s="72"/>
    </row>
    <row r="47" spans="1:23">
      <c r="A47" s="75"/>
      <c r="B47" s="1" t="str">
        <f t="shared" si="0"/>
        <v>TPAN</v>
      </c>
      <c r="C47" s="71" t="str">
        <f t="shared" ref="C47:D47" si="10">C15</f>
        <v>Transport Passengers Aviation National</v>
      </c>
      <c r="D47" s="70" t="str">
        <f t="shared" si="10"/>
        <v>Mpass-km</v>
      </c>
      <c r="E47" s="74">
        <f>INDEX('Data Aviation'!$Q$40:$S$49,MATCH(RIGHT(E$2,3),'Data Aviation'!$P$40:$P$49,0),MATCH($B$33,'Data Aviation'!$Q$39:$S$39,0))*INDEX('Data Aviation'!$AE$40:$AG$47,MATCH($B47,'Data Aviation'!$AB$40:$AB$47,0),MATCH($B$33,'Data Aviation'!$AE$39:$AG$39,0))</f>
        <v>9264.0652462729158</v>
      </c>
      <c r="F47" s="74">
        <f>INDEX('Data Aviation'!$Q$40:$S$49,MATCH(RIGHT(F$2,3),'Data Aviation'!$P$40:$P$49,0),MATCH($B$33,'Data Aviation'!$Q$39:$S$39,0))*INDEX('Data Aviation'!$AE$40:$AG$47,MATCH($B47,'Data Aviation'!$AB$40:$AB$47,0),MATCH($B$33,'Data Aviation'!$AE$39:$AG$39,0))</f>
        <v>0</v>
      </c>
      <c r="G47" s="74">
        <f>INDEX('Data Aviation'!$Q$40:$S$49,MATCH(RIGHT(G$2,3),'Data Aviation'!$P$40:$P$49,0),MATCH($B$33,'Data Aviation'!$Q$39:$S$39,0))*INDEX('Data Aviation'!$AE$40:$AG$47,MATCH($B47,'Data Aviation'!$AB$40:$AB$47,0),MATCH($B$33,'Data Aviation'!$AE$39:$AG$39,0))</f>
        <v>0</v>
      </c>
      <c r="H47" s="72"/>
      <c r="I47" s="72"/>
      <c r="J47" s="72"/>
      <c r="K47" s="72"/>
      <c r="L47" s="72"/>
      <c r="M47" s="72"/>
      <c r="N47" s="72"/>
    </row>
    <row r="48" spans="1:23">
      <c r="A48" s="75"/>
      <c r="B48" s="1" t="str">
        <f t="shared" si="0"/>
        <v>TPAIS</v>
      </c>
      <c r="C48" s="71" t="str">
        <f t="shared" ref="C48:D48" si="11">C16</f>
        <v>Transport Passengers Aviation International Short distance</v>
      </c>
      <c r="D48" s="70" t="str">
        <f t="shared" si="11"/>
        <v>Mpass-km</v>
      </c>
      <c r="E48" s="74">
        <f>INDEX('Data Aviation'!$Q$40:$S$49,MATCH(RIGHT(E$2,3),'Data Aviation'!$P$40:$P$49,0),MATCH($B$33,'Data Aviation'!$Q$39:$S$39,0))*INDEX('Data Aviation'!$AE$40:$AG$47,MATCH($B48,'Data Aviation'!$AB$40:$AB$47,0),MATCH($B$33,'Data Aviation'!$AE$39:$AG$39,0))</f>
        <v>27792.195738818744</v>
      </c>
      <c r="F48" s="74">
        <f>INDEX('Data Aviation'!$Q$40:$S$49,MATCH(RIGHT(F$2,3),'Data Aviation'!$P$40:$P$49,0),MATCH($B$33,'Data Aviation'!$Q$39:$S$39,0))*INDEX('Data Aviation'!$AE$40:$AG$47,MATCH($B48,'Data Aviation'!$AB$40:$AB$47,0),MATCH($B$33,'Data Aviation'!$AE$39:$AG$39,0))</f>
        <v>0</v>
      </c>
      <c r="G48" s="74">
        <f>INDEX('Data Aviation'!$Q$40:$S$49,MATCH(RIGHT(G$2,3),'Data Aviation'!$P$40:$P$49,0),MATCH($B$33,'Data Aviation'!$Q$39:$S$39,0))*INDEX('Data Aviation'!$AE$40:$AG$47,MATCH($B48,'Data Aviation'!$AB$40:$AB$47,0),MATCH($B$33,'Data Aviation'!$AE$39:$AG$39,0))</f>
        <v>0</v>
      </c>
      <c r="H48" s="72"/>
      <c r="I48" s="72"/>
      <c r="J48" s="72"/>
      <c r="K48" s="72"/>
      <c r="L48" s="72"/>
      <c r="M48" s="72"/>
      <c r="N48" s="72"/>
    </row>
    <row r="49" spans="1:14">
      <c r="A49" s="75"/>
      <c r="B49" s="1" t="str">
        <f t="shared" si="0"/>
        <v>TPAIL</v>
      </c>
      <c r="C49" s="71" t="str">
        <f t="shared" ref="C49:D49" si="12">C17</f>
        <v>Transport Passengers Aviation International Long distance</v>
      </c>
      <c r="D49" s="70" t="str">
        <f t="shared" si="12"/>
        <v>Mpass-km</v>
      </c>
      <c r="E49" s="74">
        <f>INDEX('Data Aviation'!$Q$40:$S$49,MATCH(RIGHT(E$2,3),'Data Aviation'!$P$40:$P$49,0),MATCH($B$33,'Data Aviation'!$Q$39:$S$39,0))*INDEX('Data Aviation'!$AE$40:$AG$47,MATCH($B49,'Data Aviation'!$AB$40:$AB$47,0),MATCH($B$33,'Data Aviation'!$AE$39:$AG$39,0))</f>
        <v>24004.73901490834</v>
      </c>
      <c r="F49" s="74">
        <f>INDEX('Data Aviation'!$Q$40:$S$49,MATCH(RIGHT(F$2,3),'Data Aviation'!$P$40:$P$49,0),MATCH($B$33,'Data Aviation'!$Q$39:$S$39,0))*INDEX('Data Aviation'!$AE$40:$AG$47,MATCH($B49,'Data Aviation'!$AB$40:$AB$47,0),MATCH($B$33,'Data Aviation'!$AE$39:$AG$39,0))</f>
        <v>0</v>
      </c>
      <c r="G49" s="74">
        <f>INDEX('Data Aviation'!$Q$40:$S$49,MATCH(RIGHT(G$2,3),'Data Aviation'!$P$40:$P$49,0),MATCH($B$33,'Data Aviation'!$Q$39:$S$39,0))*INDEX('Data Aviation'!$AE$40:$AG$47,MATCH($B49,'Data Aviation'!$AB$40:$AB$47,0),MATCH($B$33,'Data Aviation'!$AE$39:$AG$39,0))</f>
        <v>0</v>
      </c>
      <c r="H49" s="72"/>
      <c r="I49" s="72"/>
      <c r="J49" s="72"/>
      <c r="K49" s="72"/>
      <c r="L49" s="72"/>
      <c r="M49" s="72"/>
      <c r="N49" s="72"/>
    </row>
    <row r="50" spans="1:14">
      <c r="A50" s="75"/>
      <c r="B50" s="1" t="str">
        <f t="shared" si="0"/>
        <v>TPSN</v>
      </c>
      <c r="C50" s="71" t="str">
        <f t="shared" ref="C50:D50" si="13">C18</f>
        <v>Transport Passengers Shipping National</v>
      </c>
      <c r="D50" s="70" t="str">
        <f t="shared" si="13"/>
        <v>Mpass-km</v>
      </c>
      <c r="E50" s="72">
        <v>0</v>
      </c>
      <c r="F50" s="72">
        <v>0</v>
      </c>
      <c r="G50" s="72">
        <v>0</v>
      </c>
      <c r="H50" s="72"/>
      <c r="I50" s="72"/>
      <c r="J50" s="72"/>
      <c r="K50" s="72"/>
      <c r="L50" s="72"/>
      <c r="M50" s="72"/>
      <c r="N50" s="72"/>
    </row>
    <row r="51" spans="1:14">
      <c r="A51" s="75"/>
      <c r="B51" s="1" t="str">
        <f t="shared" si="0"/>
        <v>TPSI</v>
      </c>
      <c r="C51" s="71" t="str">
        <f t="shared" ref="C51:D51" si="14">C19</f>
        <v>Transport Passengers Shipping International</v>
      </c>
      <c r="D51" s="70" t="str">
        <f t="shared" si="14"/>
        <v>Mpass-km</v>
      </c>
      <c r="E51" s="72">
        <f>INDEX('Data Shipping'!$Q$63:$S$72,MATCH(RIGHT(E$2,3),'Data Shipping'!$P$63:$P$72,0),MATCH($B$33,'Data Shipping'!$Q$49:$S$49,0))</f>
        <v>12034.8</v>
      </c>
      <c r="F51" s="72">
        <f>INDEX('Data Shipping'!$Q$63:$S$72,MATCH(RIGHT(F$2,3),'Data Shipping'!$P$63:$P$72,0),MATCH($B$33,'Data Shipping'!$Q$49:$S$49,0))</f>
        <v>0</v>
      </c>
      <c r="G51" s="72">
        <f>INDEX('Data Shipping'!$Q$63:$S$72,MATCH(RIGHT(G$2,3),'Data Shipping'!$P$63:$P$72,0),MATCH($B$33,'Data Shipping'!$Q$49:$S$49,0))</f>
        <v>0</v>
      </c>
      <c r="H51" s="72"/>
      <c r="I51" s="72"/>
      <c r="J51" s="72"/>
      <c r="K51" s="72"/>
      <c r="L51" s="72"/>
      <c r="M51" s="72"/>
      <c r="N51" s="72"/>
    </row>
    <row r="52" spans="1:14">
      <c r="A52" s="75"/>
      <c r="B52" s="1" t="str">
        <f t="shared" si="0"/>
        <v>TFTRU</v>
      </c>
      <c r="C52" s="71" t="str">
        <f t="shared" ref="C52:D52" si="15">C20</f>
        <v>Transport Freight Trucks Urban</v>
      </c>
      <c r="D52" s="70" t="str">
        <f t="shared" si="15"/>
        <v>Mt-km</v>
      </c>
      <c r="E52" s="74" cm="1">
        <f t="array" ref="E52">INDEX('Data Trucks'!$AN$236:$AS$238,MATCH(Dem!E$2,'Data Trucks'!$AJ$236:$AJ$238,0),MATCH(Dem!$B52&amp;Dem!$B$33,'Data Trucks'!$AN$222:$AS$222&amp;'Data Trucks'!$AN$223:$AS$223,0))</f>
        <v>113326.01232554603</v>
      </c>
      <c r="F52" s="74" cm="1">
        <f t="array" ref="F52">INDEX('Data Trucks'!$AN$236:$AS$238,MATCH(Dem!F$2,'Data Trucks'!$AJ$236:$AJ$238,0),MATCH(Dem!$B52&amp;Dem!$B$33,'Data Trucks'!$AN$222:$AS$222&amp;'Data Trucks'!$AN$223:$AS$223,0))</f>
        <v>0</v>
      </c>
      <c r="G52" s="74" cm="1">
        <f t="array" ref="G52">INDEX('Data Trucks'!$AN$236:$AS$238,MATCH(Dem!G$2,'Data Trucks'!$AJ$236:$AJ$238,0),MATCH(Dem!$B52&amp;Dem!$B$33,'Data Trucks'!$AN$222:$AS$222&amp;'Data Trucks'!$AN$223:$AS$223,0))</f>
        <v>0</v>
      </c>
      <c r="H52" s="74"/>
      <c r="I52" s="74"/>
      <c r="J52" s="74"/>
      <c r="K52" s="74"/>
      <c r="L52" s="74"/>
      <c r="M52" s="74"/>
      <c r="N52" s="74"/>
    </row>
    <row r="53" spans="1:14">
      <c r="A53" s="75"/>
      <c r="B53" s="1" t="str">
        <f t="shared" si="0"/>
        <v>TFTRR</v>
      </c>
      <c r="C53" s="71" t="str">
        <f t="shared" ref="C53:D53" si="16">C21</f>
        <v>Transport Freight Trucks Rural</v>
      </c>
      <c r="D53" s="70" t="str">
        <f t="shared" si="16"/>
        <v>Mt-km</v>
      </c>
      <c r="E53" s="74" cm="1">
        <f t="array" ref="E53">INDEX('Data Trucks'!$AN$236:$AS$238,MATCH(Dem!E$2,'Data Trucks'!$AJ$236:$AJ$238,0),MATCH(Dem!$B53&amp;Dem!$B$33,'Data Trucks'!$AN$222:$AS$222&amp;'Data Trucks'!$AN$223:$AS$223,0))</f>
        <v>183673.98767445397</v>
      </c>
      <c r="F53" s="74" cm="1">
        <f t="array" ref="F53">INDEX('Data Trucks'!$AN$236:$AS$238,MATCH(Dem!F$2,'Data Trucks'!$AJ$236:$AJ$238,0),MATCH(Dem!$B53&amp;Dem!$B$33,'Data Trucks'!$AN$222:$AS$222&amp;'Data Trucks'!$AN$223:$AS$223,0))</f>
        <v>0</v>
      </c>
      <c r="G53" s="74" cm="1">
        <f t="array" ref="G53">INDEX('Data Trucks'!$AN$236:$AS$238,MATCH(Dem!G$2,'Data Trucks'!$AJ$236:$AJ$238,0),MATCH(Dem!$B53&amp;Dem!$B$33,'Data Trucks'!$AN$222:$AS$222&amp;'Data Trucks'!$AN$223:$AS$223,0))</f>
        <v>0</v>
      </c>
      <c r="H53" s="74"/>
      <c r="I53" s="74"/>
      <c r="J53" s="74"/>
      <c r="K53" s="74"/>
      <c r="L53" s="74"/>
      <c r="M53" s="74"/>
      <c r="N53" s="74"/>
    </row>
    <row r="54" spans="1:14">
      <c r="A54" s="75"/>
      <c r="B54" s="1" t="str">
        <f t="shared" si="0"/>
        <v>TFVAU</v>
      </c>
      <c r="C54" s="71" t="str">
        <f t="shared" ref="C54:D54" si="17">C22</f>
        <v>Transport Freight Vans Urban</v>
      </c>
      <c r="D54" s="70" t="str">
        <f t="shared" si="17"/>
        <v>Mt-km</v>
      </c>
      <c r="E54" s="74">
        <f>INDEX('Data Vans'!$Q$60:$S$69,MATCH(RIGHT(E$2,3),'Data Vans'!$P$60:$P$69,0),MATCH($B$33,'Data Vans'!$Q$59:$S$59,0))*INDEX('Data Vans'!$AK$64:$AT$66,MATCH($B54,'Data Vans'!$AI$64:$AI$66,0),MATCH($B$33,'Data Vans'!$AK$59:$AT$59,0))</f>
        <v>4035</v>
      </c>
      <c r="F54" s="74">
        <f>INDEX('Data Vans'!$Q$60:$S$69,MATCH(RIGHT(F$2,3),'Data Vans'!$P$60:$P$69,0),MATCH($B$33,'Data Vans'!$Q$59:$S$59,0))*INDEX('Data Vans'!$AK$64:$AT$66,MATCH($B54,'Data Vans'!$AI$64:$AI$66,0),MATCH($B$33,'Data Vans'!$AK$59:$AT$59,0))</f>
        <v>0</v>
      </c>
      <c r="G54" s="74">
        <f>INDEX('Data Vans'!$Q$60:$S$69,MATCH(RIGHT(G$2,3),'Data Vans'!$P$60:$P$69,0),MATCH($B$33,'Data Vans'!$Q$59:$S$59,0))*INDEX('Data Vans'!$AK$64:$AT$66,MATCH($B54,'Data Vans'!$AI$64:$AI$66,0),MATCH($B$33,'Data Vans'!$AK$59:$AT$59,0))</f>
        <v>0</v>
      </c>
      <c r="H54" s="72"/>
      <c r="I54" s="72"/>
      <c r="J54" s="72"/>
      <c r="K54" s="72"/>
      <c r="L54" s="72"/>
      <c r="M54" s="72"/>
      <c r="N54" s="72"/>
    </row>
    <row r="55" spans="1:14">
      <c r="A55" s="75"/>
      <c r="B55" s="1" t="str">
        <f t="shared" si="0"/>
        <v>TFVAR</v>
      </c>
      <c r="C55" s="71" t="str">
        <f t="shared" ref="C55:D55" si="18">C23</f>
        <v>Transport Freight Vans Rural</v>
      </c>
      <c r="D55" s="70" t="str">
        <f t="shared" si="18"/>
        <v>Mt-km</v>
      </c>
      <c r="E55" s="74">
        <f>INDEX('Data Vans'!$Q$60:$S$69,MATCH(RIGHT(E$2,3),'Data Vans'!$P$60:$P$69,0),MATCH($B$33,'Data Vans'!$Q$59:$S$59,0))*INDEX('Data Vans'!$AK$64:$AT$66,MATCH($B55,'Data Vans'!$AI$64:$AI$66,0),MATCH($B$33,'Data Vans'!$AK$59:$AT$59,0))</f>
        <v>4035</v>
      </c>
      <c r="F55" s="74">
        <f>INDEX('Data Vans'!$Q$60:$S$69,MATCH(RIGHT(F$2,3),'Data Vans'!$P$60:$P$69,0),MATCH($B$33,'Data Vans'!$Q$59:$S$59,0))*INDEX('Data Vans'!$AK$64:$AT$66,MATCH($B55,'Data Vans'!$AI$64:$AI$66,0),MATCH($B$33,'Data Vans'!$AK$59:$AT$59,0))</f>
        <v>0</v>
      </c>
      <c r="G55" s="74">
        <f>INDEX('Data Vans'!$Q$60:$S$69,MATCH(RIGHT(G$2,3),'Data Vans'!$P$60:$P$69,0),MATCH($B$33,'Data Vans'!$Q$59:$S$59,0))*INDEX('Data Vans'!$AK$64:$AT$66,MATCH($B55,'Data Vans'!$AI$64:$AI$66,0),MATCH($B$33,'Data Vans'!$AK$59:$AT$59,0))</f>
        <v>0</v>
      </c>
      <c r="H55" s="72"/>
      <c r="I55" s="72"/>
      <c r="J55" s="72"/>
      <c r="K55" s="72"/>
      <c r="L55" s="72"/>
      <c r="M55" s="72"/>
      <c r="N55" s="72"/>
    </row>
    <row r="56" spans="1:14">
      <c r="A56" s="75"/>
      <c r="B56" s="1" t="str">
        <f t="shared" si="0"/>
        <v>TFRAN</v>
      </c>
      <c r="C56" s="71" t="str">
        <f t="shared" ref="C56:D56" si="19">C24</f>
        <v>Transport Freight Rail National</v>
      </c>
      <c r="D56" s="70" t="str">
        <f t="shared" si="19"/>
        <v>Mt-km</v>
      </c>
      <c r="E56" s="74">
        <f>INDEX('Data Rail Freight'!$Q$60:$S$69,MATCH(RIGHT(E$2,3),'Data Rail Freight'!$P$60:$P$69,0),MATCH($B$33,'Data Rail Freight'!$Q$59:$S$59,0))*INDEX('Data Rail Freight'!$AK$64:$AT$67,MATCH($B56,'Data Rail Freight'!$AI$64:$AI$67,0),MATCH($B$33,'Data Rail Freight'!$AK$59:$AT$59,0))</f>
        <v>88577.155483576746</v>
      </c>
      <c r="F56" s="74">
        <f>INDEX('Data Rail Freight'!$Q$60:$S$69,MATCH(RIGHT(F$2,3),'Data Rail Freight'!$P$60:$P$69,0),MATCH($B$33,'Data Rail Freight'!$Q$59:$S$59,0))*INDEX('Data Rail Freight'!$AK$64:$AT$67,MATCH($B56,'Data Rail Freight'!$AI$64:$AI$67,0),MATCH($B$33,'Data Rail Freight'!$AK$59:$AT$59,0))</f>
        <v>0</v>
      </c>
      <c r="G56" s="74">
        <f>INDEX('Data Rail Freight'!$Q$60:$S$69,MATCH(RIGHT(G$2,3),'Data Rail Freight'!$P$60:$P$69,0),MATCH($B$33,'Data Rail Freight'!$Q$59:$S$59,0))*INDEX('Data Rail Freight'!$AK$64:$AT$67,MATCH($B56,'Data Rail Freight'!$AI$64:$AI$67,0),MATCH($B$33,'Data Rail Freight'!$AK$59:$AT$59,0))</f>
        <v>0</v>
      </c>
      <c r="H56" s="72"/>
      <c r="I56" s="72"/>
      <c r="J56" s="72"/>
      <c r="K56" s="72"/>
      <c r="L56" s="72"/>
      <c r="M56" s="72"/>
      <c r="N56" s="72"/>
    </row>
    <row r="57" spans="1:14">
      <c r="A57" s="75"/>
      <c r="B57" s="1" t="str">
        <f t="shared" si="0"/>
        <v>TFRAT</v>
      </c>
      <c r="C57" s="71" t="str">
        <f t="shared" ref="C57:D57" si="20">C25</f>
        <v>Transport Freight Rail Transit</v>
      </c>
      <c r="D57" s="70" t="str">
        <f t="shared" si="20"/>
        <v>Mt-km</v>
      </c>
      <c r="E57" s="74">
        <f>INDEX('Data Rail Freight'!$Q$60:$S$69,MATCH(RIGHT(E$2,3),'Data Rail Freight'!$P$60:$P$69,0),MATCH($B$33,'Data Rail Freight'!$Q$59:$S$59,0))*INDEX('Data Rail Freight'!$AK$64:$AT$67,MATCH($B57,'Data Rail Freight'!$AI$64:$AI$67,0),MATCH($B$33,'Data Rail Freight'!$AK$59:$AT$59,0))</f>
        <v>27983.110392315622</v>
      </c>
      <c r="F57" s="74">
        <f>INDEX('Data Rail Freight'!$Q$60:$S$69,MATCH(RIGHT(F$2,3),'Data Rail Freight'!$P$60:$P$69,0),MATCH($B$33,'Data Rail Freight'!$Q$59:$S$59,0))*INDEX('Data Rail Freight'!$AK$64:$AT$67,MATCH($B57,'Data Rail Freight'!$AI$64:$AI$67,0),MATCH($B$33,'Data Rail Freight'!$AK$59:$AT$59,0))</f>
        <v>0</v>
      </c>
      <c r="G57" s="74">
        <f>INDEX('Data Rail Freight'!$Q$60:$S$69,MATCH(RIGHT(G$2,3),'Data Rail Freight'!$P$60:$P$69,0),MATCH($B$33,'Data Rail Freight'!$Q$59:$S$59,0))*INDEX('Data Rail Freight'!$AK$64:$AT$67,MATCH($B57,'Data Rail Freight'!$AI$64:$AI$67,0),MATCH($B$33,'Data Rail Freight'!$AK$59:$AT$59,0))</f>
        <v>0</v>
      </c>
      <c r="H57" s="72"/>
      <c r="I57" s="72"/>
      <c r="J57" s="72"/>
      <c r="K57" s="72"/>
      <c r="L57" s="72"/>
      <c r="M57" s="72"/>
      <c r="N57" s="72"/>
    </row>
    <row r="58" spans="1:14">
      <c r="A58" s="75"/>
      <c r="B58" s="1" t="str">
        <f t="shared" si="0"/>
        <v>TFRAI</v>
      </c>
      <c r="C58" s="71" t="str">
        <f t="shared" ref="C58:D58" si="21">C26</f>
        <v>Transport Freight Rail International</v>
      </c>
      <c r="D58" s="70" t="str">
        <f t="shared" si="21"/>
        <v>Mt-km</v>
      </c>
      <c r="E58" s="74">
        <f>INDEX('Data Rail Freight'!$Q$60:$S$69,MATCH(RIGHT(E$2,3),'Data Rail Freight'!$P$60:$P$69,0),MATCH($B$33,'Data Rail Freight'!$Q$59:$S$59,0))*INDEX('Data Rail Freight'!$AK$64:$AT$67,MATCH($B58,'Data Rail Freight'!$AI$64:$AI$67,0),MATCH($B$33,'Data Rail Freight'!$AK$59:$AT$59,0))</f>
        <v>71.734124107633164</v>
      </c>
      <c r="F58" s="74">
        <f>INDEX('Data Rail Freight'!$Q$60:$S$69,MATCH(RIGHT(F$2,3),'Data Rail Freight'!$P$60:$P$69,0),MATCH($B$33,'Data Rail Freight'!$Q$59:$S$59,0))*INDEX('Data Rail Freight'!$AK$64:$AT$67,MATCH($B58,'Data Rail Freight'!$AI$64:$AI$67,0),MATCH($B$33,'Data Rail Freight'!$AK$59:$AT$59,0))</f>
        <v>0</v>
      </c>
      <c r="G58" s="74">
        <f>INDEX('Data Rail Freight'!$Q$60:$S$69,MATCH(RIGHT(G$2,3),'Data Rail Freight'!$P$60:$P$69,0),MATCH($B$33,'Data Rail Freight'!$Q$59:$S$59,0))*INDEX('Data Rail Freight'!$AK$64:$AT$67,MATCH($B58,'Data Rail Freight'!$AI$64:$AI$67,0),MATCH($B$33,'Data Rail Freight'!$AK$59:$AT$59,0))</f>
        <v>0</v>
      </c>
      <c r="H58" s="72"/>
      <c r="I58" s="72"/>
      <c r="J58" s="72"/>
      <c r="K58" s="72"/>
      <c r="L58" s="72"/>
      <c r="M58" s="72"/>
      <c r="N58" s="72"/>
    </row>
    <row r="59" spans="1:14">
      <c r="A59" s="75"/>
      <c r="B59" s="1" t="str">
        <f t="shared" si="0"/>
        <v>TFAIL</v>
      </c>
      <c r="C59" s="71" t="str">
        <f t="shared" ref="C59:D59" si="22">C27</f>
        <v>Transport Freight Aviation International</v>
      </c>
      <c r="D59" s="70" t="str">
        <f t="shared" si="22"/>
        <v>Mt-km</v>
      </c>
      <c r="E59" s="74">
        <f>INDEX('Data Aviation Freight'!$Q$20:$S$29,MATCH(RIGHT(E$2,3),'Data Aviation Freight'!$P$20:$P$29,0),MATCH($B$33,'Data Aviation Freight'!$Q$19:$S$19,0))*INDEX('Data Aviation Freight'!$AE$20:$AG$27,MATCH($B59,'Data Aviation Freight'!$AB$20:$AB$27,0),MATCH($B$33,'Data Aviation Freight'!$AE$19:$AG$19,0))</f>
        <v>2722</v>
      </c>
      <c r="F59" s="74">
        <f>INDEX('Data Aviation Freight'!$Q$20:$S$29,MATCH(RIGHT(F$2,3),'Data Aviation Freight'!$P$20:$P$29,0),MATCH($B$33,'Data Aviation Freight'!$Q$19:$S$19,0))*INDEX('Data Aviation Freight'!$AE$20:$AG$27,MATCH($B59,'Data Aviation Freight'!$AB$20:$AB$27,0),MATCH($B$33,'Data Aviation Freight'!$AE$19:$AG$19,0))</f>
        <v>0</v>
      </c>
      <c r="G59" s="74">
        <f>INDEX('Data Aviation Freight'!$Q$20:$S$29,MATCH(RIGHT(G$2,3),'Data Aviation Freight'!$P$20:$P$29,0),MATCH($B$33,'Data Aviation Freight'!$Q$19:$S$19,0))*INDEX('Data Aviation Freight'!$AE$20:$AG$27,MATCH($B59,'Data Aviation Freight'!$AB$20:$AB$27,0),MATCH($B$33,'Data Aviation Freight'!$AE$19:$AG$19,0))</f>
        <v>0</v>
      </c>
      <c r="H59" s="72"/>
      <c r="I59" s="72"/>
      <c r="J59" s="72"/>
      <c r="K59" s="72"/>
      <c r="L59" s="72"/>
      <c r="M59" s="72"/>
      <c r="N59" s="72"/>
    </row>
    <row r="60" spans="1:14">
      <c r="A60" s="75"/>
      <c r="B60" s="1" t="str">
        <f t="shared" si="0"/>
        <v>TFSN</v>
      </c>
      <c r="C60" s="71" t="str">
        <f t="shared" ref="C60:D60" si="23">C28</f>
        <v>Transport Freight Shipping National</v>
      </c>
      <c r="D60" s="70" t="str">
        <f t="shared" si="23"/>
        <v>Mt-km</v>
      </c>
      <c r="E60" s="72">
        <v>0</v>
      </c>
      <c r="F60" s="72">
        <v>0</v>
      </c>
      <c r="G60" s="72">
        <v>0</v>
      </c>
      <c r="H60" s="72"/>
      <c r="I60" s="72"/>
      <c r="J60" s="72"/>
      <c r="K60" s="72"/>
      <c r="L60" s="72"/>
      <c r="M60" s="72"/>
      <c r="N60" s="72"/>
    </row>
    <row r="61" spans="1:14">
      <c r="A61" s="75"/>
      <c r="B61" s="1" t="str">
        <f t="shared" si="0"/>
        <v>TFSI</v>
      </c>
      <c r="C61" s="71" t="str">
        <f t="shared" ref="C61:D61" si="24">C29</f>
        <v>Transport Freight Shipping International</v>
      </c>
      <c r="D61" s="70" t="str">
        <f t="shared" si="24"/>
        <v>Mt-km</v>
      </c>
      <c r="E61" s="72">
        <f>INDEX('Data Shipping'!$Q$50:$S$59,MATCH(RIGHT(E$2,3),'Data Shipping'!$P$50:$P$59,0),MATCH($B$33,'Data Shipping'!$Q$49:$S$49,0))</f>
        <v>6716235.8899999997</v>
      </c>
      <c r="F61" s="72">
        <f>INDEX('Data Shipping'!$Q$50:$S$59,MATCH(RIGHT(F$2,3),'Data Shipping'!$P$50:$P$59,0),MATCH($B$33,'Data Shipping'!$Q$49:$S$49,0))</f>
        <v>0</v>
      </c>
      <c r="G61" s="72">
        <f>INDEX('Data Shipping'!$Q$50:$S$59,MATCH(RIGHT(G$2,3),'Data Shipping'!$P$50:$P$59,0),MATCH($B$33,'Data Shipping'!$Q$49:$S$49,0))</f>
        <v>0</v>
      </c>
      <c r="H61" s="72"/>
      <c r="I61" s="72"/>
      <c r="J61" s="72"/>
      <c r="K61" s="72"/>
      <c r="L61" s="72"/>
      <c r="M61" s="72"/>
      <c r="N61" s="72"/>
    </row>
    <row r="65" spans="2:14">
      <c r="B65" s="56">
        <v>2019</v>
      </c>
    </row>
    <row r="67" spans="2:14">
      <c r="B67" s="79" t="s">
        <v>265</v>
      </c>
    </row>
    <row r="68" spans="2:14" ht="27.6">
      <c r="B68" s="76" t="s">
        <v>165</v>
      </c>
      <c r="C68" s="78" t="s">
        <v>289</v>
      </c>
      <c r="D68" s="77" t="s">
        <v>279</v>
      </c>
      <c r="E68" s="76" t="str">
        <f>IF(Intro!J9="*","*","DEMAND~"&amp;Intro!J9&amp;"~"&amp;$B$65)</f>
        <v>DEMAND~DE1~2019</v>
      </c>
      <c r="F68" s="76" t="str">
        <f>IF(Intro!K9="*","*","DEMAND~"&amp;Intro!K9&amp;"~"&amp;$B$65)</f>
        <v>DEMAND~DE2~2019</v>
      </c>
      <c r="G68" s="76" t="str">
        <f>IF(Intro!L9="*","*","DEMAND~"&amp;Intro!L9&amp;"~"&amp;$B$65)</f>
        <v>DEMAND~DE3~2019</v>
      </c>
      <c r="H68" s="76" t="str">
        <f>IF(Intro!M9="*","*","DEMAND~"&amp;Intro!M9&amp;"~"&amp;$B$65)</f>
        <v>*</v>
      </c>
      <c r="I68" s="76" t="str">
        <f>IF(Intro!N9="*","*","DEMAND~"&amp;Intro!N9&amp;"~"&amp;$B$65)</f>
        <v>*</v>
      </c>
      <c r="J68" s="76" t="str">
        <f>IF(Intro!O9="*","*","DEMAND~"&amp;Intro!O9&amp;"~"&amp;$B$65)</f>
        <v>*</v>
      </c>
      <c r="K68" s="76" t="str">
        <f>IF(Intro!P9="*","*","DEMAND~"&amp;Intro!P9&amp;"~"&amp;$B$65)</f>
        <v>*</v>
      </c>
      <c r="L68" s="76" t="str">
        <f>IF(Intro!Q9="*","*","DEMAND~"&amp;Intro!Q9&amp;"~"&amp;$B$65)</f>
        <v>*</v>
      </c>
      <c r="M68" s="76" t="str">
        <f>IF(Intro!R9="*","*","DEMAND~"&amp;Intro!R9&amp;"~"&amp;$B$65)</f>
        <v>*</v>
      </c>
      <c r="N68" s="76" t="str">
        <f>IF(Intro!S9="*","*","DEMAND~"&amp;Intro!S9&amp;"~"&amp;$B$65)</f>
        <v>*</v>
      </c>
    </row>
    <row r="69" spans="2:14">
      <c r="B69" s="1" t="str">
        <f>B37</f>
        <v>TPCAU</v>
      </c>
      <c r="C69" s="71" t="str">
        <f>C37</f>
        <v>Transport Passengers Cars Urban</v>
      </c>
      <c r="D69" s="70" t="str">
        <f>D37</f>
        <v>Mpass-km</v>
      </c>
      <c r="E69" s="74">
        <f>INDEX('Data Car'!$Q$210:$S$219,MATCH(RIGHT(E$2,3),'Data Car'!$P$210:$P$219,0),MATCH($B$65,'Data Car'!$Q$209:$S$209,0))*INDEX('Data Car'!$AL$214:$AU$216,MATCH($B69,'Data Car'!$AJ$214:$AJ$216,0),MATCH($B$65,'Data Car'!$AL$209:$AU$209,0))</f>
        <v>665686.98</v>
      </c>
      <c r="F69" s="74">
        <f>INDEX('Data Car'!$Q$210:$S$219,MATCH(RIGHT(F$2,3),'Data Car'!$P$210:$P$219,0),MATCH($B$65,'Data Car'!$Q$209:$S$209,0))*INDEX('Data Car'!$AL$214:$AU$216,MATCH($B69,'Data Car'!$AJ$214:$AJ$216,0),MATCH($B$65,'Data Car'!$AL$209:$AU$209,0))</f>
        <v>0</v>
      </c>
      <c r="G69" s="74">
        <f>INDEX('Data Car'!$Q$210:$S$219,MATCH(RIGHT(G$2,3),'Data Car'!$P$210:$P$219,0),MATCH($B$65,'Data Car'!$Q$209:$S$209,0))*INDEX('Data Car'!$AL$214:$AU$216,MATCH($B69,'Data Car'!$AJ$214:$AJ$216,0),MATCH($B$65,'Data Car'!$AL$209:$AU$209,0))</f>
        <v>0</v>
      </c>
      <c r="H69" s="72"/>
      <c r="I69" s="72"/>
      <c r="J69" s="72"/>
      <c r="K69" s="72"/>
      <c r="L69" s="72"/>
      <c r="M69" s="72"/>
      <c r="N69" s="72"/>
    </row>
    <row r="70" spans="2:14">
      <c r="B70" s="1" t="str">
        <f t="shared" ref="B70:D85" si="25">B38</f>
        <v>TPCAR</v>
      </c>
      <c r="C70" s="71" t="str">
        <f t="shared" si="25"/>
        <v>Transport Passengers Cars Rural</v>
      </c>
      <c r="D70" s="70" t="str">
        <f t="shared" si="25"/>
        <v>Mpass-km</v>
      </c>
      <c r="E70" s="74">
        <f>INDEX('Data Car'!$Q$210:$S$219,MATCH(RIGHT(E$2,3),'Data Car'!$P$210:$P$219,0),MATCH($B$65,'Data Car'!$Q$209:$S$209,0))*INDEX('Data Car'!$AL$214:$AU$216,MATCH($B70,'Data Car'!$AJ$214:$AJ$216,0),MATCH($B$65,'Data Car'!$AL$209:$AU$209,0))</f>
        <v>207802.28700000001</v>
      </c>
      <c r="F70" s="74">
        <f>INDEX('Data Car'!$Q$210:$S$219,MATCH(RIGHT(F$2,3),'Data Car'!$P$210:$P$219,0),MATCH($B$65,'Data Car'!$Q$209:$S$209,0))*INDEX('Data Car'!$AL$214:$AU$216,MATCH($B70,'Data Car'!$AJ$214:$AJ$216,0),MATCH($B$65,'Data Car'!$AL$209:$AU$209,0))</f>
        <v>0</v>
      </c>
      <c r="G70" s="74">
        <f>INDEX('Data Car'!$Q$210:$S$219,MATCH(RIGHT(G$2,3),'Data Car'!$P$210:$P$219,0),MATCH($B$65,'Data Car'!$Q$209:$S$209,0))*INDEX('Data Car'!$AL$214:$AU$216,MATCH($B70,'Data Car'!$AJ$214:$AJ$216,0),MATCH($B$65,'Data Car'!$AL$209:$AU$209,0))</f>
        <v>0</v>
      </c>
      <c r="H70" s="72"/>
      <c r="I70" s="72"/>
      <c r="J70" s="72"/>
      <c r="K70" s="72"/>
      <c r="L70" s="72"/>
      <c r="M70" s="72"/>
      <c r="N70" s="72"/>
    </row>
    <row r="71" spans="2:14">
      <c r="B71" s="1" t="str">
        <f t="shared" si="25"/>
        <v>TPCAL</v>
      </c>
      <c r="C71" s="71" t="str">
        <f t="shared" si="25"/>
        <v>Transport Passengers Cars Long Distance</v>
      </c>
      <c r="D71" s="70" t="str">
        <f t="shared" si="25"/>
        <v>Mpass-km</v>
      </c>
      <c r="E71" s="74">
        <f>INDEX('Data Car'!$Q$210:$S$219,MATCH(RIGHT(E$2,3),'Data Car'!$P$210:$P$219,0),MATCH($B$65,'Data Car'!$Q$209:$S$209,0))*INDEX('Data Car'!$AL$214:$AU$216,MATCH($B71,'Data Car'!$AJ$214:$AJ$216,0),MATCH($B$65,'Data Car'!$AL$209:$AU$209,0))</f>
        <v>26087.733</v>
      </c>
      <c r="F71" s="74">
        <f>INDEX('Data Car'!$Q$210:$S$219,MATCH(RIGHT(F$2,3),'Data Car'!$P$210:$P$219,0),MATCH($B$65,'Data Car'!$Q$209:$S$209,0))*INDEX('Data Car'!$AL$214:$AU$216,MATCH($B71,'Data Car'!$AJ$214:$AJ$216,0),MATCH($B$65,'Data Car'!$AL$209:$AU$209,0))</f>
        <v>0</v>
      </c>
      <c r="G71" s="74">
        <f>INDEX('Data Car'!$Q$210:$S$219,MATCH(RIGHT(G$2,3),'Data Car'!$P$210:$P$219,0),MATCH($B$65,'Data Car'!$Q$209:$S$209,0))*INDEX('Data Car'!$AL$214:$AU$216,MATCH($B71,'Data Car'!$AJ$214:$AJ$216,0),MATCH($B$65,'Data Car'!$AL$209:$AU$209,0))</f>
        <v>0</v>
      </c>
      <c r="H71" s="72"/>
      <c r="I71" s="72"/>
      <c r="J71" s="72"/>
      <c r="K71" s="72"/>
      <c r="L71" s="72"/>
      <c r="M71" s="72"/>
      <c r="N71" s="72"/>
    </row>
    <row r="72" spans="2:14">
      <c r="B72" s="1" t="str">
        <f t="shared" si="25"/>
        <v>TPBUU</v>
      </c>
      <c r="C72" s="71" t="str">
        <f t="shared" si="25"/>
        <v>Transport Passengers Bus Urban</v>
      </c>
      <c r="D72" s="70" t="str">
        <f t="shared" si="25"/>
        <v>Mpass-km</v>
      </c>
      <c r="E72" s="74">
        <f>INDEX('Data Bus'!$Q$60:$S$69,MATCH(RIGHT(E$2,3),'Data Bus'!$P$60:$P$69,0),MATCH($B$65,'Data Bus'!$Q$59:$S$59,0))*INDEX('Data Bus'!$AK$64:$AT$67,MATCH($B72,'Data Bus'!$AI$64:$AI$67,0),MATCH($B$65,'Data Bus'!$AK$59:$AT$59,0))</f>
        <v>50016</v>
      </c>
      <c r="F72" s="74">
        <f>INDEX('Data Bus'!$Q$60:$S$69,MATCH(RIGHT(F$2,3),'Data Bus'!$P$60:$P$69,0),MATCH($B$65,'Data Bus'!$Q$59:$S$59,0))*INDEX('Data Bus'!$AK$64:$AT$67,MATCH($B72,'Data Bus'!$AI$64:$AI$67,0),MATCH($B$65,'Data Bus'!$AK$59:$AT$59,0))</f>
        <v>0</v>
      </c>
      <c r="G72" s="74">
        <f>INDEX('Data Bus'!$Q$60:$S$69,MATCH(RIGHT(G$2,3),'Data Bus'!$P$60:$P$69,0),MATCH($B$65,'Data Bus'!$Q$59:$S$59,0))*INDEX('Data Bus'!$AK$64:$AT$67,MATCH($B72,'Data Bus'!$AI$64:$AI$67,0),MATCH($B$65,'Data Bus'!$AK$59:$AT$59,0))</f>
        <v>0</v>
      </c>
      <c r="H72" s="72"/>
      <c r="I72" s="72"/>
      <c r="J72" s="72"/>
      <c r="K72" s="72"/>
      <c r="L72" s="72"/>
      <c r="M72" s="72"/>
      <c r="N72" s="72"/>
    </row>
    <row r="73" spans="2:14">
      <c r="B73" s="1" t="str">
        <f t="shared" si="25"/>
        <v>TPBUR</v>
      </c>
      <c r="C73" s="71" t="str">
        <f t="shared" si="25"/>
        <v>Transport Passengers Bus Rural</v>
      </c>
      <c r="D73" s="70" t="str">
        <f t="shared" si="25"/>
        <v>Mpass-km</v>
      </c>
      <c r="E73" s="74">
        <f>INDEX('Data Bus'!$Q$60:$S$69,MATCH(RIGHT(E$2,3),'Data Bus'!$P$60:$P$69,0),MATCH($B$65,'Data Bus'!$Q$59:$S$59,0))*INDEX('Data Bus'!$AK$64:$AT$67,MATCH($B73,'Data Bus'!$AI$64:$AI$67,0),MATCH($B$65,'Data Bus'!$AK$59:$AT$59,0))</f>
        <v>6252</v>
      </c>
      <c r="F73" s="74">
        <f>INDEX('Data Bus'!$Q$60:$S$69,MATCH(RIGHT(F$2,3),'Data Bus'!$P$60:$P$69,0),MATCH($B$65,'Data Bus'!$Q$59:$S$59,0))*INDEX('Data Bus'!$AK$64:$AT$67,MATCH($B73,'Data Bus'!$AI$64:$AI$67,0),MATCH($B$65,'Data Bus'!$AK$59:$AT$59,0))</f>
        <v>0</v>
      </c>
      <c r="G73" s="74">
        <f>INDEX('Data Bus'!$Q$60:$S$69,MATCH(RIGHT(G$2,3),'Data Bus'!$P$60:$P$69,0),MATCH($B$65,'Data Bus'!$Q$59:$S$59,0))*INDEX('Data Bus'!$AK$64:$AT$67,MATCH($B73,'Data Bus'!$AI$64:$AI$67,0),MATCH($B$65,'Data Bus'!$AK$59:$AT$59,0))</f>
        <v>0</v>
      </c>
      <c r="H73" s="72"/>
      <c r="I73" s="72"/>
      <c r="J73" s="72"/>
      <c r="K73" s="72"/>
      <c r="L73" s="72"/>
      <c r="M73" s="72"/>
      <c r="N73" s="72"/>
    </row>
    <row r="74" spans="2:14">
      <c r="B74" s="1" t="str">
        <f t="shared" si="25"/>
        <v>TPBUL</v>
      </c>
      <c r="C74" s="71" t="str">
        <f t="shared" si="25"/>
        <v>Transport Passengers Bus Long Distance</v>
      </c>
      <c r="D74" s="70" t="str">
        <f t="shared" si="25"/>
        <v>Mpass-km</v>
      </c>
      <c r="E74" s="74">
        <f>INDEX('Data Bus'!$Q$60:$S$69,MATCH(RIGHT(E$2,3),'Data Bus'!$P$60:$P$69,0),MATCH($B$65,'Data Bus'!$Q$59:$S$59,0))*INDEX('Data Bus'!$AK$64:$AT$67,MATCH($B74,'Data Bus'!$AI$64:$AI$67,0),MATCH($B$65,'Data Bus'!$AK$59:$AT$59,0))</f>
        <v>6252</v>
      </c>
      <c r="F74" s="74">
        <f>INDEX('Data Bus'!$Q$60:$S$69,MATCH(RIGHT(F$2,3),'Data Bus'!$P$60:$P$69,0),MATCH($B$65,'Data Bus'!$Q$59:$S$59,0))*INDEX('Data Bus'!$AK$64:$AT$67,MATCH($B74,'Data Bus'!$AI$64:$AI$67,0),MATCH($B$65,'Data Bus'!$AK$59:$AT$59,0))</f>
        <v>0</v>
      </c>
      <c r="G74" s="74">
        <f>INDEX('Data Bus'!$Q$60:$S$69,MATCH(RIGHT(G$2,3),'Data Bus'!$P$60:$P$69,0),MATCH($B$65,'Data Bus'!$Q$59:$S$59,0))*INDEX('Data Bus'!$AK$64:$AT$67,MATCH($B74,'Data Bus'!$AI$64:$AI$67,0),MATCH($B$65,'Data Bus'!$AK$59:$AT$59,0))</f>
        <v>0</v>
      </c>
      <c r="H74" s="72"/>
      <c r="I74" s="72"/>
      <c r="J74" s="72"/>
      <c r="K74" s="72"/>
      <c r="L74" s="72"/>
      <c r="M74" s="72"/>
      <c r="N74" s="72"/>
    </row>
    <row r="75" spans="2:14">
      <c r="B75" s="1" t="str">
        <f t="shared" si="25"/>
        <v>TPRAU</v>
      </c>
      <c r="C75" s="71" t="str">
        <f t="shared" si="25"/>
        <v>Transport Passengers Rail Urban</v>
      </c>
      <c r="D75" s="70" t="str">
        <f t="shared" si="25"/>
        <v>Mpass-km</v>
      </c>
      <c r="E75" s="74">
        <f>INDEX('Data Rail'!$Q$60:$S$69,MATCH(RIGHT(E$2,3),'Data Rail'!$P$60:$P$69,0),MATCH($B$65,'Data Rail'!$Q$59:$S$59,0))*INDEX('Data Rail'!$AK$64:$AT$67,MATCH($B75,'Data Rail'!$AI$64:$AI$67,0),MATCH($B$65,'Data Rail'!$AK$59:$AT$59,0))</f>
        <v>76392.024000000005</v>
      </c>
      <c r="F75" s="74">
        <f>INDEX('Data Rail'!$Q$60:$S$69,MATCH(RIGHT(F$2,3),'Data Rail'!$P$60:$P$69,0),MATCH($B$65,'Data Rail'!$Q$59:$S$59,0))*INDEX('Data Rail'!$AK$64:$AT$67,MATCH($B75,'Data Rail'!$AI$64:$AI$67,0),MATCH($B$65,'Data Rail'!$AK$59:$AT$59,0))</f>
        <v>0</v>
      </c>
      <c r="G75" s="74">
        <f>INDEX('Data Rail'!$Q$60:$S$69,MATCH(RIGHT(G$2,3),'Data Rail'!$P$60:$P$69,0),MATCH($B$65,'Data Rail'!$Q$59:$S$59,0))*INDEX('Data Rail'!$AK$64:$AT$67,MATCH($B75,'Data Rail'!$AI$64:$AI$67,0),MATCH($B$65,'Data Rail'!$AK$59:$AT$59,0))</f>
        <v>0</v>
      </c>
      <c r="H75" s="72"/>
      <c r="I75" s="72"/>
      <c r="J75" s="72"/>
      <c r="K75" s="72"/>
      <c r="L75" s="72"/>
      <c r="M75" s="72"/>
      <c r="N75" s="72"/>
    </row>
    <row r="76" spans="2:14">
      <c r="B76" s="1" t="str">
        <f t="shared" si="25"/>
        <v>TPRAR</v>
      </c>
      <c r="C76" s="71" t="str">
        <f t="shared" si="25"/>
        <v>Transport Passengers Rail Rural</v>
      </c>
      <c r="D76" s="70" t="str">
        <f t="shared" si="25"/>
        <v>Mpass-km</v>
      </c>
      <c r="E76" s="74">
        <f>INDEX('Data Rail'!$Q$60:$S$69,MATCH(RIGHT(E$2,3),'Data Rail'!$P$60:$P$69,0),MATCH($B$65,'Data Rail'!$Q$59:$S$59,0))*INDEX('Data Rail'!$AK$64:$AT$67,MATCH($B76,'Data Rail'!$AI$64:$AI$67,0),MATCH($B$65,'Data Rail'!$AK$59:$AT$59,0))</f>
        <v>23759.723999999998</v>
      </c>
      <c r="F76" s="74">
        <f>INDEX('Data Rail'!$Q$60:$S$69,MATCH(RIGHT(F$2,3),'Data Rail'!$P$60:$P$69,0),MATCH($B$65,'Data Rail'!$Q$59:$S$59,0))*INDEX('Data Rail'!$AK$64:$AT$67,MATCH($B76,'Data Rail'!$AI$64:$AI$67,0),MATCH($B$65,'Data Rail'!$AK$59:$AT$59,0))</f>
        <v>0</v>
      </c>
      <c r="G76" s="74">
        <f>INDEX('Data Rail'!$Q$60:$S$69,MATCH(RIGHT(G$2,3),'Data Rail'!$P$60:$P$69,0),MATCH($B$65,'Data Rail'!$Q$59:$S$59,0))*INDEX('Data Rail'!$AK$64:$AT$67,MATCH($B76,'Data Rail'!$AI$64:$AI$67,0),MATCH($B$65,'Data Rail'!$AK$59:$AT$59,0))</f>
        <v>0</v>
      </c>
      <c r="H76" s="72"/>
      <c r="I76" s="72"/>
      <c r="J76" s="72"/>
      <c r="K76" s="72"/>
      <c r="L76" s="72"/>
      <c r="M76" s="72"/>
      <c r="N76" s="72"/>
    </row>
    <row r="77" spans="2:14">
      <c r="B77" s="1" t="str">
        <f t="shared" si="25"/>
        <v>TPRAL</v>
      </c>
      <c r="C77" s="71" t="str">
        <f t="shared" si="25"/>
        <v>Transport Passengers Rail Long Distance</v>
      </c>
      <c r="D77" s="70" t="str">
        <f t="shared" si="25"/>
        <v>Mpass-km</v>
      </c>
      <c r="E77" s="74">
        <f>INDEX('Data Rail'!$Q$60:$S$69,MATCH(RIGHT(E$2,3),'Data Rail'!$P$60:$P$69,0),MATCH($B$65,'Data Rail'!$Q$59:$S$59,0))*INDEX('Data Rail'!$AK$64:$AT$67,MATCH($B77,'Data Rail'!$AI$64:$AI$67,0),MATCH($B$65,'Data Rail'!$AK$59:$AT$59,0))</f>
        <v>100.252</v>
      </c>
      <c r="F77" s="74">
        <f>INDEX('Data Rail'!$Q$60:$S$69,MATCH(RIGHT(F$2,3),'Data Rail'!$P$60:$P$69,0),MATCH($B$65,'Data Rail'!$Q$59:$S$59,0))*INDEX('Data Rail'!$AK$64:$AT$67,MATCH($B77,'Data Rail'!$AI$64:$AI$67,0),MATCH($B$65,'Data Rail'!$AK$59:$AT$59,0))</f>
        <v>0</v>
      </c>
      <c r="G77" s="74">
        <f>INDEX('Data Rail'!$Q$60:$S$69,MATCH(RIGHT(G$2,3),'Data Rail'!$P$60:$P$69,0),MATCH($B$65,'Data Rail'!$Q$59:$S$59,0))*INDEX('Data Rail'!$AK$64:$AT$67,MATCH($B77,'Data Rail'!$AI$64:$AI$67,0),MATCH($B$65,'Data Rail'!$AK$59:$AT$59,0))</f>
        <v>0</v>
      </c>
      <c r="H77" s="72"/>
      <c r="I77" s="72"/>
      <c r="J77" s="72"/>
      <c r="K77" s="72"/>
      <c r="L77" s="72"/>
      <c r="M77" s="72"/>
      <c r="N77" s="72"/>
    </row>
    <row r="78" spans="2:14">
      <c r="B78" s="1" t="str">
        <f t="shared" si="25"/>
        <v>TPRMU</v>
      </c>
      <c r="C78" s="71" t="str">
        <f t="shared" si="25"/>
        <v>Transport Passengers Metro Urban</v>
      </c>
      <c r="D78" s="70" t="str">
        <f t="shared" si="25"/>
        <v>Mpass-km</v>
      </c>
      <c r="E78" s="74">
        <f>INDEX('Data Metro'!$Q$60:$S$69,MATCH(RIGHT(E$2,3),'Data Metro'!$P$60:$P$69,0),MATCH($B$65,'Data Metro'!$Q$59:$S$59,0))*INDEX('Data Metro'!$AK$64:$AT$67,MATCH($B78,'Data Metro'!$AI$64:$AI$67,0),MATCH($B$65,'Data Metro'!$AK$59:$AT$59,0))</f>
        <v>0</v>
      </c>
      <c r="F78" s="74">
        <f>INDEX('Data Metro'!$Q$60:$S$69,MATCH(RIGHT(F$2,3),'Data Metro'!$P$60:$P$69,0),MATCH($B$65,'Data Metro'!$Q$59:$S$59,0))*INDEX('Data Metro'!$AK$64:$AT$67,MATCH($B78,'Data Metro'!$AI$64:$AI$67,0),MATCH($B$65,'Data Metro'!$AK$59:$AT$59,0))</f>
        <v>0</v>
      </c>
      <c r="G78" s="74">
        <f>INDEX('Data Metro'!$Q$60:$S$69,MATCH(RIGHT(G$2,3),'Data Metro'!$P$60:$P$69,0),MATCH($B$65,'Data Metro'!$Q$59:$S$59,0))*INDEX('Data Metro'!$AK$64:$AT$67,MATCH($B78,'Data Metro'!$AI$64:$AI$67,0),MATCH($B$65,'Data Metro'!$AK$59:$AT$59,0))</f>
        <v>0</v>
      </c>
      <c r="H78" s="72"/>
      <c r="I78" s="72"/>
      <c r="J78" s="72"/>
      <c r="K78" s="72"/>
      <c r="L78" s="72"/>
      <c r="M78" s="72"/>
      <c r="N78" s="72"/>
    </row>
    <row r="79" spans="2:14">
      <c r="B79" s="1" t="str">
        <f t="shared" si="25"/>
        <v>TPAN</v>
      </c>
      <c r="C79" s="71" t="str">
        <f t="shared" si="25"/>
        <v>Transport Passengers Aviation National</v>
      </c>
      <c r="D79" s="70" t="str">
        <f t="shared" si="25"/>
        <v>Mpass-km</v>
      </c>
      <c r="E79" s="74">
        <f>INDEX('Data Aviation'!$Q$40:$S$49,MATCH(RIGHT(E$2,3),'Data Aviation'!$P$40:$P$49,0),MATCH($B$65,'Data Aviation'!$Q$39:$S$39,0))*INDEX('Data Aviation'!$AE$40:$AG$47,MATCH($B79,'Data Aviation'!$AB$40:$AB$47,0),MATCH($B$65,'Data Aviation'!$AE$39:$AG$39,0))</f>
        <v>10450.200133071859</v>
      </c>
      <c r="F79" s="74">
        <f>INDEX('Data Aviation'!$Q$40:$S$49,MATCH(RIGHT(F$2,3),'Data Aviation'!$P$40:$P$49,0),MATCH($B$65,'Data Aviation'!$Q$39:$S$39,0))*INDEX('Data Aviation'!$AE$40:$AG$47,MATCH($B79,'Data Aviation'!$AB$40:$AB$47,0),MATCH($B$65,'Data Aviation'!$AE$39:$AG$39,0))</f>
        <v>0</v>
      </c>
      <c r="G79" s="74">
        <f>INDEX('Data Aviation'!$Q$40:$S$49,MATCH(RIGHT(G$2,3),'Data Aviation'!$P$40:$P$49,0),MATCH($B$65,'Data Aviation'!$Q$39:$S$39,0))*INDEX('Data Aviation'!$AE$40:$AG$47,MATCH($B79,'Data Aviation'!$AB$40:$AB$47,0),MATCH($B$65,'Data Aviation'!$AE$39:$AG$39,0))</f>
        <v>0</v>
      </c>
      <c r="H79" s="72"/>
      <c r="I79" s="72"/>
      <c r="J79" s="72"/>
      <c r="K79" s="72"/>
      <c r="L79" s="72"/>
      <c r="M79" s="72"/>
      <c r="N79" s="72"/>
    </row>
    <row r="80" spans="2:14">
      <c r="B80" s="1" t="str">
        <f t="shared" si="25"/>
        <v>TPAIS</v>
      </c>
      <c r="C80" s="71" t="str">
        <f t="shared" si="25"/>
        <v>Transport Passengers Aviation International Short distance</v>
      </c>
      <c r="D80" s="70" t="str">
        <f t="shared" si="25"/>
        <v>Mpass-km</v>
      </c>
      <c r="E80" s="74">
        <f>INDEX('Data Aviation'!$Q$40:$S$49,MATCH(RIGHT(E$2,3),'Data Aviation'!$P$40:$P$49,0),MATCH($B$65,'Data Aviation'!$Q$39:$S$39,0))*INDEX('Data Aviation'!$AE$40:$AG$47,MATCH($B80,'Data Aviation'!$AB$40:$AB$47,0),MATCH($B$65,'Data Aviation'!$AE$39:$AG$39,0))</f>
        <v>31350.600399215575</v>
      </c>
      <c r="F80" s="74">
        <f>INDEX('Data Aviation'!$Q$40:$S$49,MATCH(RIGHT(F$2,3),'Data Aviation'!$P$40:$P$49,0),MATCH($B$65,'Data Aviation'!$Q$39:$S$39,0))*INDEX('Data Aviation'!$AE$40:$AG$47,MATCH($B80,'Data Aviation'!$AB$40:$AB$47,0),MATCH($B$65,'Data Aviation'!$AE$39:$AG$39,0))</f>
        <v>0</v>
      </c>
      <c r="G80" s="74">
        <f>INDEX('Data Aviation'!$Q$40:$S$49,MATCH(RIGHT(G$2,3),'Data Aviation'!$P$40:$P$49,0),MATCH($B$65,'Data Aviation'!$Q$39:$S$39,0))*INDEX('Data Aviation'!$AE$40:$AG$47,MATCH($B80,'Data Aviation'!$AB$40:$AB$47,0),MATCH($B$65,'Data Aviation'!$AE$39:$AG$39,0))</f>
        <v>0</v>
      </c>
      <c r="H80" s="72"/>
      <c r="I80" s="72"/>
      <c r="J80" s="72"/>
      <c r="K80" s="72"/>
      <c r="L80" s="72"/>
      <c r="M80" s="72"/>
      <c r="N80" s="72"/>
    </row>
    <row r="81" spans="2:14">
      <c r="B81" s="1" t="str">
        <f t="shared" si="25"/>
        <v>TPAIL</v>
      </c>
      <c r="C81" s="71" t="str">
        <f t="shared" si="25"/>
        <v>Transport Passengers Aviation International Long distance</v>
      </c>
      <c r="D81" s="70" t="str">
        <f t="shared" si="25"/>
        <v>Mpass-km</v>
      </c>
      <c r="E81" s="74">
        <f>INDEX('Data Aviation'!$Q$40:$S$49,MATCH(RIGHT(E$2,3),'Data Aviation'!$P$40:$P$49,0),MATCH($B$65,'Data Aviation'!$Q$39:$S$39,0))*INDEX('Data Aviation'!$AE$40:$AG$47,MATCH($B81,'Data Aviation'!$AB$40:$AB$47,0),MATCH($B$65,'Data Aviation'!$AE$39:$AG$39,0))</f>
        <v>28332.199467712566</v>
      </c>
      <c r="F81" s="74">
        <f>INDEX('Data Aviation'!$Q$40:$S$49,MATCH(RIGHT(F$2,3),'Data Aviation'!$P$40:$P$49,0),MATCH($B$65,'Data Aviation'!$Q$39:$S$39,0))*INDEX('Data Aviation'!$AE$40:$AG$47,MATCH($B81,'Data Aviation'!$AB$40:$AB$47,0),MATCH($B$65,'Data Aviation'!$AE$39:$AG$39,0))</f>
        <v>0</v>
      </c>
      <c r="G81" s="74">
        <f>INDEX('Data Aviation'!$Q$40:$S$49,MATCH(RIGHT(G$2,3),'Data Aviation'!$P$40:$P$49,0),MATCH($B$65,'Data Aviation'!$Q$39:$S$39,0))*INDEX('Data Aviation'!$AE$40:$AG$47,MATCH($B81,'Data Aviation'!$AB$40:$AB$47,0),MATCH($B$65,'Data Aviation'!$AE$39:$AG$39,0))</f>
        <v>0</v>
      </c>
      <c r="H81" s="72"/>
      <c r="I81" s="72"/>
      <c r="J81" s="72"/>
      <c r="K81" s="72"/>
      <c r="L81" s="72"/>
      <c r="M81" s="72"/>
      <c r="N81" s="72"/>
    </row>
    <row r="82" spans="2:14">
      <c r="B82" s="1" t="str">
        <f t="shared" si="25"/>
        <v>TPSN</v>
      </c>
      <c r="C82" s="71" t="str">
        <f t="shared" si="25"/>
        <v>Transport Passengers Shipping National</v>
      </c>
      <c r="D82" s="70" t="str">
        <f t="shared" si="25"/>
        <v>Mpass-km</v>
      </c>
      <c r="E82" s="72">
        <v>0</v>
      </c>
      <c r="F82" s="72">
        <v>0</v>
      </c>
      <c r="G82" s="72">
        <v>0</v>
      </c>
      <c r="H82" s="72"/>
      <c r="I82" s="72"/>
      <c r="J82" s="72"/>
      <c r="K82" s="72"/>
      <c r="L82" s="72"/>
      <c r="M82" s="72"/>
      <c r="N82" s="72"/>
    </row>
    <row r="83" spans="2:14">
      <c r="B83" s="1" t="str">
        <f t="shared" si="25"/>
        <v>TPSI</v>
      </c>
      <c r="C83" s="71" t="str">
        <f t="shared" si="25"/>
        <v>Transport Passengers Shipping International</v>
      </c>
      <c r="D83" s="70" t="str">
        <f t="shared" si="25"/>
        <v>Mpass-km</v>
      </c>
      <c r="E83" s="72">
        <f>INDEX('Data Shipping'!$Q$63:$S$72,MATCH(RIGHT(E$2,3),'Data Shipping'!$P$63:$P$72,0),MATCH($B$65,'Data Shipping'!$Q$49:$S$49,0))</f>
        <v>13441.195</v>
      </c>
      <c r="F83" s="72">
        <f>INDEX('Data Shipping'!$Q$63:$S$72,MATCH(RIGHT(F$2,3),'Data Shipping'!$P$63:$P$72,0),MATCH($B$65,'Data Shipping'!$Q$49:$S$49,0))</f>
        <v>0</v>
      </c>
      <c r="G83" s="72">
        <f>INDEX('Data Shipping'!$Q$63:$S$72,MATCH(RIGHT(G$2,3),'Data Shipping'!$P$63:$P$72,0),MATCH($B$65,'Data Shipping'!$Q$49:$S$49,0))</f>
        <v>0</v>
      </c>
      <c r="H83" s="72"/>
      <c r="I83" s="72"/>
      <c r="J83" s="72"/>
      <c r="K83" s="72"/>
      <c r="L83" s="72"/>
      <c r="M83" s="72"/>
      <c r="N83" s="72"/>
    </row>
    <row r="84" spans="2:14">
      <c r="B84" s="1" t="str">
        <f t="shared" si="25"/>
        <v>TFTRU</v>
      </c>
      <c r="C84" s="71" t="str">
        <f t="shared" si="25"/>
        <v>Transport Freight Trucks Urban</v>
      </c>
      <c r="D84" s="70" t="str">
        <f t="shared" si="25"/>
        <v>Mt-km</v>
      </c>
      <c r="E84" s="74" cm="1">
        <f t="array" ref="E84">INDEX('Data Trucks'!$AN$236:$AS$238,MATCH(Dem!E$2,'Data Trucks'!$AJ$236:$AJ$238,0),MATCH(Dem!$B84&amp;Dem!$B$65,'Data Trucks'!$AN$222:$AS$222&amp;'Data Trucks'!$AN$223:$AS$223,0))</f>
        <v>111418.16700020016</v>
      </c>
      <c r="F84" s="74" cm="1">
        <f t="array" ref="F84">INDEX('Data Trucks'!$AN$236:$AS$238,MATCH(Dem!F$2,'Data Trucks'!$AJ$236:$AJ$238,0),MATCH(Dem!$B84&amp;Dem!$B$65,'Data Trucks'!$AN$222:$AS$222&amp;'Data Trucks'!$AN$223:$AS$223,0))</f>
        <v>0</v>
      </c>
      <c r="G84" s="74" cm="1">
        <f t="array" ref="G84">INDEX('Data Trucks'!$AN$236:$AS$238,MATCH(Dem!G$2,'Data Trucks'!$AJ$236:$AJ$238,0),MATCH(Dem!$B84&amp;Dem!$B$65,'Data Trucks'!$AN$222:$AS$222&amp;'Data Trucks'!$AN$223:$AS$223,0))</f>
        <v>0</v>
      </c>
      <c r="H84" s="74"/>
      <c r="I84" s="74"/>
      <c r="J84" s="74"/>
      <c r="K84" s="74"/>
      <c r="L84" s="74"/>
      <c r="M84" s="74"/>
      <c r="N84" s="74"/>
    </row>
    <row r="85" spans="2:14">
      <c r="B85" s="1" t="str">
        <f t="shared" si="25"/>
        <v>TFTRR</v>
      </c>
      <c r="C85" s="71" t="str">
        <f t="shared" si="25"/>
        <v>Transport Freight Trucks Rural</v>
      </c>
      <c r="D85" s="70" t="str">
        <f t="shared" si="25"/>
        <v>Mt-km</v>
      </c>
      <c r="E85" s="74" cm="1">
        <f t="array" ref="E85">INDEX('Data Trucks'!$AN$236:$AS$238,MATCH(Dem!E$2,'Data Trucks'!$AJ$236:$AJ$238,0),MATCH(Dem!$B85&amp;Dem!$B$65,'Data Trucks'!$AN$222:$AS$222&amp;'Data Trucks'!$AN$223:$AS$223,0))</f>
        <v>180581.83299979987</v>
      </c>
      <c r="F85" s="74" cm="1">
        <f t="array" ref="F85">INDEX('Data Trucks'!$AN$236:$AS$238,MATCH(Dem!F$2,'Data Trucks'!$AJ$236:$AJ$238,0),MATCH(Dem!$B85&amp;Dem!$B$65,'Data Trucks'!$AN$222:$AS$222&amp;'Data Trucks'!$AN$223:$AS$223,0))</f>
        <v>0</v>
      </c>
      <c r="G85" s="74" cm="1">
        <f t="array" ref="G85">INDEX('Data Trucks'!$AN$236:$AS$238,MATCH(Dem!G$2,'Data Trucks'!$AJ$236:$AJ$238,0),MATCH(Dem!$B85&amp;Dem!$B$65,'Data Trucks'!$AN$222:$AS$222&amp;'Data Trucks'!$AN$223:$AS$223,0))</f>
        <v>0</v>
      </c>
      <c r="H85" s="74"/>
      <c r="I85" s="74"/>
      <c r="J85" s="74"/>
      <c r="K85" s="74"/>
      <c r="L85" s="74"/>
      <c r="M85" s="74"/>
      <c r="N85" s="74"/>
    </row>
    <row r="86" spans="2:14">
      <c r="B86" s="1" t="str">
        <f t="shared" ref="B86:D93" si="26">B54</f>
        <v>TFVAU</v>
      </c>
      <c r="C86" s="71" t="str">
        <f t="shared" si="26"/>
        <v>Transport Freight Vans Urban</v>
      </c>
      <c r="D86" s="70" t="str">
        <f t="shared" si="26"/>
        <v>Mt-km</v>
      </c>
      <c r="E86" s="74">
        <f>INDEX('Data Vans'!$Q$60:$S$69,MATCH(RIGHT(E$2,3),'Data Vans'!$P$60:$P$69,0),MATCH($B$65,'Data Vans'!$Q$59:$S$59,0))*INDEX('Data Vans'!$AK$64:$AT$66,MATCH($B86,'Data Vans'!$AI$64:$AI$66,0),MATCH($B$65,'Data Vans'!$AK$59:$AT$59,0))</f>
        <v>4400.5</v>
      </c>
      <c r="F86" s="74">
        <f>INDEX('Data Vans'!$Q$60:$S$69,MATCH(RIGHT(F$2,3),'Data Vans'!$P$60:$P$69,0),MATCH($B$65,'Data Vans'!$Q$59:$S$59,0))*INDEX('Data Vans'!$AK$64:$AT$66,MATCH($B86,'Data Vans'!$AI$64:$AI$66,0),MATCH($B$65,'Data Vans'!$AK$59:$AT$59,0))</f>
        <v>0</v>
      </c>
      <c r="G86" s="74">
        <f>INDEX('Data Vans'!$Q$60:$S$69,MATCH(RIGHT(G$2,3),'Data Vans'!$P$60:$P$69,0),MATCH($B$65,'Data Vans'!$Q$59:$S$59,0))*INDEX('Data Vans'!$AK$64:$AT$66,MATCH($B86,'Data Vans'!$AI$64:$AI$66,0),MATCH($B$65,'Data Vans'!$AK$59:$AT$59,0))</f>
        <v>0</v>
      </c>
      <c r="H86" s="72"/>
      <c r="I86" s="72"/>
      <c r="J86" s="72"/>
      <c r="K86" s="72"/>
      <c r="L86" s="72"/>
      <c r="M86" s="72"/>
      <c r="N86" s="72"/>
    </row>
    <row r="87" spans="2:14">
      <c r="B87" s="1" t="str">
        <f t="shared" si="26"/>
        <v>TFVAR</v>
      </c>
      <c r="C87" s="71" t="str">
        <f t="shared" si="26"/>
        <v>Transport Freight Vans Rural</v>
      </c>
      <c r="D87" s="70" t="str">
        <f t="shared" si="26"/>
        <v>Mt-km</v>
      </c>
      <c r="E87" s="74">
        <f>INDEX('Data Vans'!$Q$60:$S$69,MATCH(RIGHT(E$2,3),'Data Vans'!$P$60:$P$69,0),MATCH($B$65,'Data Vans'!$Q$59:$S$59,0))*INDEX('Data Vans'!$AK$64:$AT$66,MATCH($B87,'Data Vans'!$AI$64:$AI$66,0),MATCH($B$65,'Data Vans'!$AK$59:$AT$59,0))</f>
        <v>4400.5</v>
      </c>
      <c r="F87" s="74">
        <f>INDEX('Data Vans'!$Q$60:$S$69,MATCH(RIGHT(F$2,3),'Data Vans'!$P$60:$P$69,0),MATCH($B$65,'Data Vans'!$Q$59:$S$59,0))*INDEX('Data Vans'!$AK$64:$AT$66,MATCH($B87,'Data Vans'!$AI$64:$AI$66,0),MATCH($B$65,'Data Vans'!$AK$59:$AT$59,0))</f>
        <v>0</v>
      </c>
      <c r="G87" s="74">
        <f>INDEX('Data Vans'!$Q$60:$S$69,MATCH(RIGHT(G$2,3),'Data Vans'!$P$60:$P$69,0),MATCH($B$65,'Data Vans'!$Q$59:$S$59,0))*INDEX('Data Vans'!$AK$64:$AT$66,MATCH($B87,'Data Vans'!$AI$64:$AI$66,0),MATCH($B$65,'Data Vans'!$AK$59:$AT$59,0))</f>
        <v>0</v>
      </c>
      <c r="H87" s="72"/>
      <c r="I87" s="72"/>
      <c r="J87" s="72"/>
      <c r="K87" s="72"/>
      <c r="L87" s="72"/>
      <c r="M87" s="72"/>
      <c r="N87" s="72"/>
    </row>
    <row r="88" spans="2:14">
      <c r="B88" s="1" t="str">
        <f t="shared" si="26"/>
        <v>TFRAN</v>
      </c>
      <c r="C88" s="71" t="str">
        <f t="shared" si="26"/>
        <v>Transport Freight Rail National</v>
      </c>
      <c r="D88" s="70" t="str">
        <f t="shared" si="26"/>
        <v>Mt-km</v>
      </c>
      <c r="E88" s="74">
        <f>INDEX('Data Rail Freight'!$Q$60:$S$69,MATCH(RIGHT(E$2,3),'Data Rail Freight'!$P$60:$P$69,0),MATCH($B$65,'Data Rail Freight'!$Q$59:$S$59,0))*INDEX('Data Rail Freight'!$AK$64:$AT$67,MATCH($B88,'Data Rail Freight'!$AI$64:$AI$67,0),MATCH($B$65,'Data Rail Freight'!$AK$59:$AT$59,0))</f>
        <v>90998.996908180139</v>
      </c>
      <c r="F88" s="74">
        <f>INDEX('Data Rail Freight'!$Q$60:$S$69,MATCH(RIGHT(F$2,3),'Data Rail Freight'!$P$60:$P$69,0),MATCH($B$65,'Data Rail Freight'!$Q$59:$S$59,0))*INDEX('Data Rail Freight'!$AK$64:$AT$67,MATCH($B88,'Data Rail Freight'!$AI$64:$AI$67,0),MATCH($B$65,'Data Rail Freight'!$AK$59:$AT$59,0))</f>
        <v>0</v>
      </c>
      <c r="G88" s="74">
        <f>INDEX('Data Rail Freight'!$Q$60:$S$69,MATCH(RIGHT(G$2,3),'Data Rail Freight'!$P$60:$P$69,0),MATCH($B$65,'Data Rail Freight'!$Q$59:$S$59,0))*INDEX('Data Rail Freight'!$AK$64:$AT$67,MATCH($B88,'Data Rail Freight'!$AI$64:$AI$67,0),MATCH($B$65,'Data Rail Freight'!$AK$59:$AT$59,0))</f>
        <v>0</v>
      </c>
      <c r="H88" s="72"/>
      <c r="I88" s="72"/>
      <c r="J88" s="72"/>
      <c r="K88" s="72"/>
      <c r="L88" s="72"/>
      <c r="M88" s="72"/>
      <c r="N88" s="72"/>
    </row>
    <row r="89" spans="2:14">
      <c r="B89" s="1" t="str">
        <f t="shared" si="26"/>
        <v>TFRAT</v>
      </c>
      <c r="C89" s="71" t="str">
        <f t="shared" si="26"/>
        <v>Transport Freight Rail Transit</v>
      </c>
      <c r="D89" s="70" t="str">
        <f t="shared" si="26"/>
        <v>Mt-km</v>
      </c>
      <c r="E89" s="74">
        <f>INDEX('Data Rail Freight'!$Q$60:$S$69,MATCH(RIGHT(E$2,3),'Data Rail Freight'!$P$60:$P$69,0),MATCH($B$65,'Data Rail Freight'!$Q$59:$S$59,0))*INDEX('Data Rail Freight'!$AK$64:$AT$67,MATCH($B89,'Data Rail Freight'!$AI$64:$AI$67,0),MATCH($B$65,'Data Rail Freight'!$AK$59:$AT$59,0))</f>
        <v>28374.47564099593</v>
      </c>
      <c r="F89" s="74">
        <f>INDEX('Data Rail Freight'!$Q$60:$S$69,MATCH(RIGHT(F$2,3),'Data Rail Freight'!$P$60:$P$69,0),MATCH($B$65,'Data Rail Freight'!$Q$59:$S$59,0))*INDEX('Data Rail Freight'!$AK$64:$AT$67,MATCH($B89,'Data Rail Freight'!$AI$64:$AI$67,0),MATCH($B$65,'Data Rail Freight'!$AK$59:$AT$59,0))</f>
        <v>0</v>
      </c>
      <c r="G89" s="74">
        <f>INDEX('Data Rail Freight'!$Q$60:$S$69,MATCH(RIGHT(G$2,3),'Data Rail Freight'!$P$60:$P$69,0),MATCH($B$65,'Data Rail Freight'!$Q$59:$S$59,0))*INDEX('Data Rail Freight'!$AK$64:$AT$67,MATCH($B89,'Data Rail Freight'!$AI$64:$AI$67,0),MATCH($B$65,'Data Rail Freight'!$AK$59:$AT$59,0))</f>
        <v>0</v>
      </c>
      <c r="H89" s="72"/>
      <c r="I89" s="72"/>
      <c r="J89" s="72"/>
      <c r="K89" s="72"/>
      <c r="L89" s="72"/>
      <c r="M89" s="72"/>
      <c r="N89" s="72"/>
    </row>
    <row r="90" spans="2:14">
      <c r="B90" s="1" t="str">
        <f t="shared" si="26"/>
        <v>TFRAI</v>
      </c>
      <c r="C90" s="71" t="str">
        <f t="shared" si="26"/>
        <v>Transport Freight Rail International</v>
      </c>
      <c r="D90" s="70" t="str">
        <f t="shared" si="26"/>
        <v>Mt-km</v>
      </c>
      <c r="E90" s="74">
        <f>INDEX('Data Rail Freight'!$Q$60:$S$69,MATCH(RIGHT(E$2,3),'Data Rail Freight'!$P$60:$P$69,0),MATCH($B$65,'Data Rail Freight'!$Q$59:$S$59,0))*INDEX('Data Rail Freight'!$AK$64:$AT$67,MATCH($B90,'Data Rail Freight'!$AI$64:$AI$67,0),MATCH($B$65,'Data Rail Freight'!$AK$59:$AT$59,0))</f>
        <v>96.527450823923715</v>
      </c>
      <c r="F90" s="74">
        <f>INDEX('Data Rail Freight'!$Q$60:$S$69,MATCH(RIGHT(F$2,3),'Data Rail Freight'!$P$60:$P$69,0),MATCH($B$65,'Data Rail Freight'!$Q$59:$S$59,0))*INDEX('Data Rail Freight'!$AK$64:$AT$67,MATCH($B90,'Data Rail Freight'!$AI$64:$AI$67,0),MATCH($B$65,'Data Rail Freight'!$AK$59:$AT$59,0))</f>
        <v>0</v>
      </c>
      <c r="G90" s="74">
        <f>INDEX('Data Rail Freight'!$Q$60:$S$69,MATCH(RIGHT(G$2,3),'Data Rail Freight'!$P$60:$P$69,0),MATCH($B$65,'Data Rail Freight'!$Q$59:$S$59,0))*INDEX('Data Rail Freight'!$AK$64:$AT$67,MATCH($B90,'Data Rail Freight'!$AI$64:$AI$67,0),MATCH($B$65,'Data Rail Freight'!$AK$59:$AT$59,0))</f>
        <v>0</v>
      </c>
      <c r="H90" s="72"/>
      <c r="I90" s="72"/>
      <c r="J90" s="72"/>
      <c r="K90" s="72"/>
      <c r="L90" s="72"/>
      <c r="M90" s="72"/>
      <c r="N90" s="72"/>
    </row>
    <row r="91" spans="2:14">
      <c r="B91" s="1" t="str">
        <f t="shared" si="26"/>
        <v>TFAIL</v>
      </c>
      <c r="C91" s="71" t="str">
        <f t="shared" si="26"/>
        <v>Transport Freight Aviation International</v>
      </c>
      <c r="D91" s="70" t="str">
        <f t="shared" si="26"/>
        <v>Mt-km</v>
      </c>
      <c r="E91" s="74">
        <f>INDEX('Data Aviation Freight'!$Q$20:$S$29,MATCH(RIGHT(E$2,3),'Data Aviation Freight'!$P$20:$P$29,0),MATCH($B$65,'Data Aviation Freight'!$Q$19:$S$19,0))*INDEX('Data Aviation Freight'!$AE$20:$AG$27,MATCH($B91,'Data Aviation Freight'!$AB$20:$AB$27,0),MATCH($B$65,'Data Aviation Freight'!$AE$19:$AG$19,0))</f>
        <v>2788</v>
      </c>
      <c r="F91" s="74">
        <f>INDEX('Data Aviation Freight'!$Q$20:$S$29,MATCH(RIGHT(F$2,3),'Data Aviation Freight'!$P$20:$P$29,0),MATCH($B$65,'Data Aviation Freight'!$Q$19:$S$19,0))*INDEX('Data Aviation Freight'!$AE$20:$AG$27,MATCH($B91,'Data Aviation Freight'!$AB$20:$AB$27,0),MATCH($B$65,'Data Aviation Freight'!$AE$19:$AG$19,0))</f>
        <v>0</v>
      </c>
      <c r="G91" s="74">
        <f>INDEX('Data Aviation Freight'!$Q$20:$S$29,MATCH(RIGHT(G$2,3),'Data Aviation Freight'!$P$20:$P$29,0),MATCH($B$65,'Data Aviation Freight'!$Q$19:$S$19,0))*INDEX('Data Aviation Freight'!$AE$20:$AG$27,MATCH($B91,'Data Aviation Freight'!$AB$20:$AB$27,0),MATCH($B$65,'Data Aviation Freight'!$AE$19:$AG$19,0))</f>
        <v>0</v>
      </c>
      <c r="H91" s="72"/>
      <c r="I91" s="72"/>
      <c r="J91" s="72"/>
      <c r="K91" s="72"/>
      <c r="L91" s="72"/>
      <c r="M91" s="72"/>
      <c r="N91" s="72"/>
    </row>
    <row r="92" spans="2:14">
      <c r="B92" s="1" t="str">
        <f t="shared" si="26"/>
        <v>TFSN</v>
      </c>
      <c r="C92" s="71" t="str">
        <f t="shared" si="26"/>
        <v>Transport Freight Shipping National</v>
      </c>
      <c r="D92" s="70" t="str">
        <f t="shared" si="26"/>
        <v>Mt-km</v>
      </c>
      <c r="E92" s="72">
        <v>0</v>
      </c>
      <c r="F92" s="72">
        <v>0</v>
      </c>
      <c r="G92" s="72">
        <v>0</v>
      </c>
      <c r="H92" s="72"/>
      <c r="I92" s="72"/>
      <c r="J92" s="72"/>
      <c r="K92" s="72"/>
      <c r="L92" s="72"/>
      <c r="M92" s="72"/>
      <c r="N92" s="72"/>
    </row>
    <row r="93" spans="2:14">
      <c r="B93" s="1" t="str">
        <f t="shared" si="26"/>
        <v>TFSI</v>
      </c>
      <c r="C93" s="71" t="str">
        <f t="shared" si="26"/>
        <v>Transport Freight Shipping International</v>
      </c>
      <c r="D93" s="70" t="str">
        <f t="shared" si="26"/>
        <v>Mt-km</v>
      </c>
      <c r="E93" s="72">
        <f>INDEX('Data Shipping'!$Q$50:$S$59,MATCH(RIGHT(E$2,3),'Data Shipping'!$P$50:$P$59,0),MATCH($B$65,'Data Shipping'!$Q$49:$S$49,0))</f>
        <v>6684801.551</v>
      </c>
      <c r="F93" s="72">
        <f>INDEX('Data Shipping'!$Q$50:$S$59,MATCH(RIGHT(F$2,3),'Data Shipping'!$P$50:$P$59,0),MATCH($B$65,'Data Shipping'!$Q$49:$S$49,0))</f>
        <v>0</v>
      </c>
      <c r="G93" s="72">
        <f>INDEX('Data Shipping'!$Q$50:$S$59,MATCH(RIGHT(G$2,3),'Data Shipping'!$P$50:$P$59,0),MATCH($B$65,'Data Shipping'!$Q$49:$S$49,0))</f>
        <v>0</v>
      </c>
      <c r="H93" s="72"/>
      <c r="I93" s="72"/>
      <c r="J93" s="72"/>
      <c r="K93" s="72"/>
      <c r="L93" s="72"/>
      <c r="M93" s="72"/>
      <c r="N93" s="72"/>
    </row>
    <row r="99" spans="4:4">
      <c r="D99" s="800"/>
    </row>
    <row r="100" spans="4:4">
      <c r="D100" s="800"/>
    </row>
    <row r="101" spans="4:4">
      <c r="D101" s="800"/>
    </row>
  </sheetData>
  <pageMargins left="0.75" right="0.75" top="1" bottom="1" header="0.5" footer="0.5"/>
  <pageSetup paperSize="9" orientation="portrait" r:id="rId1"/>
  <headerFooter alignWithMargins="0"/>
  <legacy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B3:J190"/>
  <sheetViews>
    <sheetView topLeftCell="A70" zoomScale="90" zoomScaleNormal="90" workbookViewId="0">
      <selection activeCell="F34" sqref="F34"/>
    </sheetView>
  </sheetViews>
  <sheetFormatPr defaultColWidth="8.77734375" defaultRowHeight="13.2"/>
  <cols>
    <col min="1" max="1" width="2.44140625" style="1" customWidth="1"/>
    <col min="2" max="2" width="11.77734375" style="1" bestFit="1" customWidth="1"/>
    <col min="3" max="3" width="9.77734375" style="1" bestFit="1" customWidth="1"/>
    <col min="4" max="4" width="15.44140625" style="1" customWidth="1"/>
    <col min="5" max="5" width="69.77734375" style="1" bestFit="1" customWidth="1"/>
    <col min="6" max="6" width="10.33203125" style="1" bestFit="1" customWidth="1"/>
    <col min="7" max="7" width="10" style="1" bestFit="1" customWidth="1"/>
    <col min="8" max="8" width="12.77734375" style="1" customWidth="1"/>
    <col min="9" max="9" width="14" style="1" customWidth="1"/>
    <col min="10" max="16384" width="8.77734375" style="1"/>
  </cols>
  <sheetData>
    <row r="3" spans="2:10">
      <c r="B3" s="19" t="s">
        <v>226</v>
      </c>
      <c r="C3" s="19"/>
      <c r="D3" s="2"/>
      <c r="E3" s="2"/>
      <c r="F3" s="2"/>
      <c r="G3" s="2"/>
      <c r="H3" s="2"/>
      <c r="I3" s="2"/>
      <c r="J3" s="2"/>
    </row>
    <row r="4" spans="2:10" ht="13.8">
      <c r="B4" s="18" t="s">
        <v>225</v>
      </c>
      <c r="C4" s="18" t="s">
        <v>166</v>
      </c>
      <c r="D4" s="18" t="s">
        <v>224</v>
      </c>
      <c r="E4" s="18" t="s">
        <v>223</v>
      </c>
      <c r="F4" s="18" t="s">
        <v>222</v>
      </c>
      <c r="G4" s="18" t="s">
        <v>221</v>
      </c>
      <c r="H4" s="18" t="s">
        <v>220</v>
      </c>
      <c r="I4" s="18" t="s">
        <v>219</v>
      </c>
      <c r="J4" s="18" t="s">
        <v>218</v>
      </c>
    </row>
    <row r="5" spans="2:10" ht="21" thickBot="1">
      <c r="B5" s="17" t="s">
        <v>217</v>
      </c>
      <c r="C5" s="17" t="s">
        <v>158</v>
      </c>
      <c r="D5" s="17" t="s">
        <v>216</v>
      </c>
      <c r="E5" s="17" t="s">
        <v>215</v>
      </c>
      <c r="F5" s="17" t="s">
        <v>214</v>
      </c>
      <c r="G5" s="17" t="s">
        <v>213</v>
      </c>
      <c r="H5" s="17" t="s">
        <v>212</v>
      </c>
      <c r="I5" s="17" t="s">
        <v>211</v>
      </c>
      <c r="J5" s="17" t="s">
        <v>210</v>
      </c>
    </row>
    <row r="6" spans="2:10">
      <c r="B6" s="2" t="s">
        <v>209</v>
      </c>
      <c r="D6" s="3" t="str">
        <f ca="1">OFFSET(Cars!D$4,(ROW(Cars!D1)*3),0)</f>
        <v>TPCA4SMDSE</v>
      </c>
      <c r="E6" s="3" t="str">
        <f ca="1">OFFSET(Cars!E$4,(ROW(Cars!E1)*3),0)</f>
        <v>Transport Passengers Cars - TRADSBL1 SUV Medium - Existing</v>
      </c>
      <c r="F6" s="3" t="str">
        <f>Commodities!$F$6</f>
        <v>Mpass-km</v>
      </c>
      <c r="G6" s="3" t="s">
        <v>200</v>
      </c>
    </row>
    <row r="7" spans="2:10">
      <c r="D7" s="3" t="str">
        <f ca="1">OFFSET(Cars!D$4,(ROW(Cars!D2)*3),0)</f>
        <v>TPCA4SMGSE</v>
      </c>
      <c r="E7" s="3" t="str">
        <f ca="1">OFFSET(Cars!E$4,(ROW(Cars!E2)*3),0)</f>
        <v>Transport Passengers Cars - TRAGSBL1 SUV Medium - Existing</v>
      </c>
      <c r="F7" s="3" t="str">
        <f>Commodities!$F$6</f>
        <v>Mpass-km</v>
      </c>
      <c r="G7" s="3" t="s">
        <v>200</v>
      </c>
    </row>
    <row r="8" spans="2:10">
      <c r="D8" s="3" t="str">
        <f ca="1">OFFSET(Cars!D$4,(ROW(Cars!D3)*3),0)</f>
        <v>TPCA4SMLPE</v>
      </c>
      <c r="E8" s="3" t="str">
        <f ca="1">OFFSET(Cars!E$4,(ROW(Cars!E3)*3),0)</f>
        <v>Transport Passengers Cars - TRALPG SUV Medium - Existing</v>
      </c>
      <c r="F8" s="3" t="str">
        <f>Commodities!$F$6</f>
        <v>Mpass-km</v>
      </c>
      <c r="G8" s="3" t="s">
        <v>200</v>
      </c>
    </row>
    <row r="9" spans="2:10">
      <c r="D9" s="3" t="str">
        <f ca="1">OFFSET(Cars!D$4,(ROW(Cars!D4)*3),0)</f>
        <v>TPCA4SMNGE</v>
      </c>
      <c r="E9" s="3" t="str">
        <f ca="1">OFFSET(Cars!E$4,(ROW(Cars!E4)*3),0)</f>
        <v>Transport Passengers Cars - TRANGBL1 SUV Medium - Existing</v>
      </c>
      <c r="F9" s="3" t="str">
        <f>Commodities!$F$6</f>
        <v>Mpass-km</v>
      </c>
      <c r="G9" s="3" t="s">
        <v>200</v>
      </c>
    </row>
    <row r="10" spans="2:10">
      <c r="D10" s="3" t="str">
        <f ca="1">OFFSET(Cars!D$4,(ROW(Cars!D5)*3),0)</f>
        <v>TPCA4SMELE</v>
      </c>
      <c r="E10" s="3" t="str">
        <f ca="1">OFFSET(Cars!E$4,(ROW(Cars!E5)*3),0)</f>
        <v>Transport Passengers Cars - TRAELC SUV Medium - Existing</v>
      </c>
      <c r="F10" s="3" t="str">
        <f>Commodities!$F$6</f>
        <v>Mpass-km</v>
      </c>
      <c r="G10" s="3" t="s">
        <v>200</v>
      </c>
    </row>
    <row r="11" spans="2:10">
      <c r="D11" s="3" t="str">
        <f ca="1">OFFSET(Cars!D$4,(ROW(Cars!D6)*3),0)</f>
        <v>TPCA3SCDSE</v>
      </c>
      <c r="E11" s="3" t="str">
        <f ca="1">OFFSET(Cars!E$4,(ROW(Cars!E6)*3),0)</f>
        <v>Transport Passengers Cars - TRADSBL1 SUV Compact - Existing</v>
      </c>
      <c r="F11" s="3" t="str">
        <f>Commodities!$F$6</f>
        <v>Mpass-km</v>
      </c>
      <c r="G11" s="3" t="s">
        <v>200</v>
      </c>
    </row>
    <row r="12" spans="2:10">
      <c r="D12" s="3" t="str">
        <f ca="1">OFFSET(Cars!D$4,(ROW(Cars!D7)*3),0)</f>
        <v>TPCA3SCGSE</v>
      </c>
      <c r="E12" s="3" t="str">
        <f ca="1">OFFSET(Cars!E$4,(ROW(Cars!E7)*3),0)</f>
        <v>Transport Passengers Cars - TRAGSBL1 SUV Compact - Existing</v>
      </c>
      <c r="F12" s="3" t="str">
        <f>Commodities!$F$6</f>
        <v>Mpass-km</v>
      </c>
      <c r="G12" s="3" t="s">
        <v>200</v>
      </c>
    </row>
    <row r="13" spans="2:10">
      <c r="D13" s="3" t="str">
        <f ca="1">OFFSET(Cars!D$4,(ROW(Cars!D8)*3),0)</f>
        <v>TPCA3SCLPE</v>
      </c>
      <c r="E13" s="3" t="str">
        <f ca="1">OFFSET(Cars!E$4,(ROW(Cars!E8)*3),0)</f>
        <v>Transport Passengers Cars - TRALPG SUV Compact - Existing</v>
      </c>
      <c r="F13" s="3" t="str">
        <f>Commodities!$F$6</f>
        <v>Mpass-km</v>
      </c>
      <c r="G13" s="3" t="s">
        <v>200</v>
      </c>
    </row>
    <row r="14" spans="2:10">
      <c r="D14" s="3" t="str">
        <f ca="1">OFFSET(Cars!D$4,(ROW(Cars!D9)*3),0)</f>
        <v>TPCA3SCNGE</v>
      </c>
      <c r="E14" s="3" t="str">
        <f ca="1">OFFSET(Cars!E$4,(ROW(Cars!E9)*3),0)</f>
        <v>Transport Passengers Cars - TRANGBL1 SUV Compact - Existing</v>
      </c>
      <c r="F14" s="3" t="str">
        <f>Commodities!$F$6</f>
        <v>Mpass-km</v>
      </c>
      <c r="G14" s="3" t="s">
        <v>200</v>
      </c>
    </row>
    <row r="15" spans="2:10">
      <c r="D15" s="3" t="str">
        <f ca="1">OFFSET(Cars!D$4,(ROW(Cars!D10)*3),0)</f>
        <v>TPCA3SCELE</v>
      </c>
      <c r="E15" s="3" t="str">
        <f ca="1">OFFSET(Cars!E$4,(ROW(Cars!E10)*3),0)</f>
        <v>Transport Passengers Cars - TRAELC SUV Compact - Existing</v>
      </c>
      <c r="F15" s="3" t="str">
        <f>Commodities!$F$6</f>
        <v>Mpass-km</v>
      </c>
      <c r="G15" s="3" t="s">
        <v>200</v>
      </c>
    </row>
    <row r="16" spans="2:10">
      <c r="D16" s="3" t="str">
        <f ca="1">OFFSET(Cars!D$4,(ROW(Cars!D11)*3),0)</f>
        <v>TPCA2NMDSE</v>
      </c>
      <c r="E16" s="3" t="str">
        <f ca="1">OFFSET(Cars!E$4,(ROW(Cars!E11)*3),0)</f>
        <v>Transport Passengers Cars - TRADSBL1 Normal Medium - Existing</v>
      </c>
      <c r="F16" s="3" t="str">
        <f>Commodities!$F$6</f>
        <v>Mpass-km</v>
      </c>
      <c r="G16" s="3" t="s">
        <v>200</v>
      </c>
    </row>
    <row r="17" spans="4:7">
      <c r="D17" s="3" t="str">
        <f ca="1">OFFSET(Cars!D$4,(ROW(Cars!D12)*3),0)</f>
        <v>TPCA2NMGSE</v>
      </c>
      <c r="E17" s="3" t="str">
        <f ca="1">OFFSET(Cars!E$4,(ROW(Cars!E12)*3),0)</f>
        <v>Transport Passengers Cars - TRAGSBL1 Normal Medium - Existing</v>
      </c>
      <c r="F17" s="3" t="str">
        <f>Commodities!$F$6</f>
        <v>Mpass-km</v>
      </c>
      <c r="G17" s="3" t="s">
        <v>200</v>
      </c>
    </row>
    <row r="18" spans="4:7">
      <c r="D18" s="3" t="str">
        <f ca="1">OFFSET(Cars!D$4,(ROW(Cars!D13)*3),0)</f>
        <v>TPCA2NMLPE</v>
      </c>
      <c r="E18" s="3" t="str">
        <f ca="1">OFFSET(Cars!E$4,(ROW(Cars!E13)*3),0)</f>
        <v>Transport Passengers Cars - TRALPG Normal Medium - Existing</v>
      </c>
      <c r="F18" s="3" t="str">
        <f>Commodities!$F$6</f>
        <v>Mpass-km</v>
      </c>
      <c r="G18" s="3" t="s">
        <v>200</v>
      </c>
    </row>
    <row r="19" spans="4:7">
      <c r="D19" s="3" t="str">
        <f ca="1">OFFSET(Cars!D$4,(ROW(Cars!D14)*3),0)</f>
        <v>TPCA2NMNGE</v>
      </c>
      <c r="E19" s="3" t="str">
        <f ca="1">OFFSET(Cars!E$4,(ROW(Cars!E14)*3),0)</f>
        <v>Transport Passengers Cars - TRANGBL1 Normal Medium - Existing</v>
      </c>
      <c r="F19" s="3" t="str">
        <f>Commodities!$F$6</f>
        <v>Mpass-km</v>
      </c>
      <c r="G19" s="3" t="s">
        <v>200</v>
      </c>
    </row>
    <row r="20" spans="4:7">
      <c r="D20" s="3" t="str">
        <f ca="1">OFFSET(Cars!D$4,(ROW(Cars!D15)*3),0)</f>
        <v>TPCA2NMELE</v>
      </c>
      <c r="E20" s="3" t="str">
        <f ca="1">OFFSET(Cars!E$4,(ROW(Cars!E15)*3),0)</f>
        <v>Transport Passengers Cars - TRAELC Normal Medium - Existing</v>
      </c>
      <c r="F20" s="3" t="str">
        <f>Commodities!$F$6</f>
        <v>Mpass-km</v>
      </c>
      <c r="G20" s="3" t="s">
        <v>200</v>
      </c>
    </row>
    <row r="21" spans="4:7">
      <c r="D21" s="3" t="str">
        <f ca="1">OFFSET(Cars!D$4,(ROW(Cars!D16)*3),0)</f>
        <v>TPCA1NCDSE</v>
      </c>
      <c r="E21" s="3" t="str">
        <f ca="1">OFFSET(Cars!E$4,(ROW(Cars!E16)*3),0)</f>
        <v>Transport Passengers Cars - TRADSBL1 Normal Compact - Existing</v>
      </c>
      <c r="F21" s="3" t="str">
        <f>Commodities!$F$6</f>
        <v>Mpass-km</v>
      </c>
      <c r="G21" s="3" t="s">
        <v>200</v>
      </c>
    </row>
    <row r="22" spans="4:7">
      <c r="D22" s="3" t="str">
        <f ca="1">OFFSET(Cars!D$4,(ROW(Cars!D17)*3),0)</f>
        <v>TPCA1NCGSE</v>
      </c>
      <c r="E22" s="3" t="str">
        <f ca="1">OFFSET(Cars!E$4,(ROW(Cars!E17)*3),0)</f>
        <v>Transport Passengers Cars - TRAGSBL1 Normal Compact - Existing</v>
      </c>
      <c r="F22" s="3" t="str">
        <f>Commodities!$F$6</f>
        <v>Mpass-km</v>
      </c>
      <c r="G22" s="3" t="s">
        <v>200</v>
      </c>
    </row>
    <row r="23" spans="4:7">
      <c r="D23" s="3" t="str">
        <f ca="1">OFFSET(Cars!D$4,(ROW(Cars!D18)*3),0)</f>
        <v>TPCA1NCLPE</v>
      </c>
      <c r="E23" s="3" t="str">
        <f ca="1">OFFSET(Cars!E$4,(ROW(Cars!E18)*3),0)</f>
        <v>Transport Passengers Cars - TRALPG Normal Compact - Existing</v>
      </c>
      <c r="F23" s="3" t="str">
        <f>Commodities!$F$6</f>
        <v>Mpass-km</v>
      </c>
      <c r="G23" s="3" t="s">
        <v>200</v>
      </c>
    </row>
    <row r="24" spans="4:7">
      <c r="D24" s="3" t="str">
        <f ca="1">OFFSET(Cars!D$4,(ROW(Cars!D19)*3),0)</f>
        <v>TPCA1NCNGE</v>
      </c>
      <c r="E24" s="3" t="str">
        <f ca="1">OFFSET(Cars!E$4,(ROW(Cars!E19)*3),0)</f>
        <v>Transport Passengers Cars - TRANGBL1 Normal Compact - Existing</v>
      </c>
      <c r="F24" s="3" t="str">
        <f>Commodities!$F$6</f>
        <v>Mpass-km</v>
      </c>
      <c r="G24" s="3" t="s">
        <v>200</v>
      </c>
    </row>
    <row r="25" spans="4:7">
      <c r="D25" s="3" t="str">
        <f ca="1">OFFSET(Cars!D$4,(ROW(Cars!D20)*3),0)</f>
        <v>TPCA1NCELE</v>
      </c>
      <c r="E25" s="3" t="str">
        <f ca="1">OFFSET(Cars!E$4,(ROW(Cars!E20)*3),0)</f>
        <v>Transport Passengers Cars - TRAELC Normal Compact - Existing</v>
      </c>
      <c r="F25" s="3" t="str">
        <f>Commodities!$F$6</f>
        <v>Mpass-km</v>
      </c>
      <c r="G25" s="3" t="s">
        <v>200</v>
      </c>
    </row>
    <row r="26" spans="4:7">
      <c r="D26" s="3" t="str">
        <f ca="1">OFFSET(Bus!D$4,(ROW(Bus!D1)*3),0)</f>
        <v>TPBUASDSE</v>
      </c>
      <c r="E26" s="3" t="str">
        <f ca="1">OFFSET(Bus!E$4,(ROW(Bus!E1)*3),0)</f>
        <v>Transport Passenger Bus - TRADSBL1 Average Size - Existing</v>
      </c>
      <c r="F26" s="3" t="str">
        <f>Commodities!$F$6</f>
        <v>Mpass-km</v>
      </c>
      <c r="G26" s="3" t="s">
        <v>200</v>
      </c>
    </row>
    <row r="27" spans="4:7">
      <c r="D27" s="3" t="str">
        <f ca="1">OFFSET(Bus!D$4,(ROW(Bus!D2)*3),0)</f>
        <v>TPBUASGSE</v>
      </c>
      <c r="E27" s="3" t="str">
        <f ca="1">OFFSET(Bus!E$4,(ROW(Bus!E2)*3),0)</f>
        <v>Transport Passenger Bus - TRAGSBL1 Average Size - Existing</v>
      </c>
      <c r="F27" s="3" t="str">
        <f>Commodities!$F$6</f>
        <v>Mpass-km</v>
      </c>
      <c r="G27" s="3" t="s">
        <v>200</v>
      </c>
    </row>
    <row r="28" spans="4:7">
      <c r="D28" s="3" t="str">
        <f ca="1">OFFSET(Bus!D$4,(ROW(Bus!D3)*3),0)</f>
        <v>TPBUASLPE</v>
      </c>
      <c r="E28" s="3" t="str">
        <f ca="1">OFFSET(Bus!E$4,(ROW(Bus!E3)*3),0)</f>
        <v>Transport Passenger Bus - TRALPG Average Size - Existing</v>
      </c>
      <c r="F28" s="3" t="str">
        <f>Commodities!$F$6</f>
        <v>Mpass-km</v>
      </c>
      <c r="G28" s="3" t="s">
        <v>200</v>
      </c>
    </row>
    <row r="29" spans="4:7">
      <c r="D29" s="3" t="str">
        <f ca="1">OFFSET(Bus!D$4,(ROW(Bus!D4)*3),0)</f>
        <v>TPBUASNGE</v>
      </c>
      <c r="E29" s="3" t="str">
        <f ca="1">OFFSET(Bus!E$4,(ROW(Bus!E4)*3),0)</f>
        <v>Transport Passenger Bus - TRANGBL1 Average Size - Existing</v>
      </c>
      <c r="F29" s="3" t="str">
        <f>Commodities!$F$6</f>
        <v>Mpass-km</v>
      </c>
      <c r="G29" s="3" t="s">
        <v>200</v>
      </c>
    </row>
    <row r="30" spans="4:7">
      <c r="D30" s="3" t="str">
        <f ca="1">OFFSET(Bus!D$4,(ROW(Bus!D5)*3),0)</f>
        <v>TPBUASELE</v>
      </c>
      <c r="E30" s="3" t="str">
        <f ca="1">OFFSET(Bus!E$4,(ROW(Bus!E5)*3),0)</f>
        <v>Transport Passenger Bus - TRAELC Average Size - Existing</v>
      </c>
      <c r="F30" s="3" t="str">
        <f>Commodities!$F$6</f>
        <v>Mpass-km</v>
      </c>
      <c r="G30" s="3" t="s">
        <v>200</v>
      </c>
    </row>
    <row r="31" spans="4:7">
      <c r="D31" s="3" t="str">
        <f ca="1">OFFSET(Rail!D$4,(ROW(Rail!D6)*3),0)</f>
        <v>TPRAASDSE</v>
      </c>
      <c r="E31" s="3" t="str">
        <f ca="1">OFFSET(Rail!E$4,(ROW(Rail!E6)*3),0)</f>
        <v>Transport Passenger Rail - TRADSBL1 Average Size - Existing</v>
      </c>
      <c r="F31" s="3" t="str">
        <f>Commodities!$F$6</f>
        <v>Mpass-km</v>
      </c>
      <c r="G31" s="3" t="s">
        <v>200</v>
      </c>
    </row>
    <row r="32" spans="4:7">
      <c r="D32" s="3" t="str">
        <f ca="1">OFFSET(Rail!D$4,(ROW(Rail!D7)*3),0)</f>
        <v>TPRAASGSE</v>
      </c>
      <c r="E32" s="3" t="str">
        <f ca="1">OFFSET(Rail!E$4,(ROW(Rail!E7)*3),0)</f>
        <v>Transport Passenger Rail - TRAGSBL1 Average Size - Existing</v>
      </c>
      <c r="F32" s="3" t="str">
        <f>Commodities!$F$6</f>
        <v>Mpass-km</v>
      </c>
      <c r="G32" s="3" t="s">
        <v>200</v>
      </c>
    </row>
    <row r="33" spans="2:7">
      <c r="D33" s="3" t="str">
        <f ca="1">OFFSET(Rail!D$4,(ROW(Rail!D8)*3),0)</f>
        <v>TPRAASLPE</v>
      </c>
      <c r="E33" s="3" t="str">
        <f ca="1">OFFSET(Rail!E$4,(ROW(Rail!E8)*3),0)</f>
        <v>Transport Passenger Rail - TRALPG Average Size - Existing</v>
      </c>
      <c r="F33" s="3" t="str">
        <f>Commodities!$F$6</f>
        <v>Mpass-km</v>
      </c>
      <c r="G33" s="3" t="s">
        <v>200</v>
      </c>
    </row>
    <row r="34" spans="2:7">
      <c r="D34" s="3" t="str">
        <f ca="1">OFFSET(Rail!D$4,(ROW(Rail!D9)*3),0)</f>
        <v>TPRAASNGE</v>
      </c>
      <c r="E34" s="3" t="str">
        <f ca="1">OFFSET(Rail!E$4,(ROW(Rail!E9)*3),0)</f>
        <v>Transport Passenger Rail - TRANGBL1 Average Size - Existing</v>
      </c>
      <c r="F34" s="3" t="str">
        <f>Commodities!$F$6</f>
        <v>Mpass-km</v>
      </c>
      <c r="G34" s="3" t="s">
        <v>200</v>
      </c>
    </row>
    <row r="35" spans="2:7">
      <c r="D35" s="3" t="str">
        <f ca="1">OFFSET(Rail!D$4,(ROW(Rail!D10)*3),0)</f>
        <v>TPRAASELE</v>
      </c>
      <c r="E35" s="3" t="str">
        <f ca="1">OFFSET(Rail!E$4,(ROW(Rail!E10)*3),0)</f>
        <v>Transport Passenger Rail - TRAELC Average Size - Existing</v>
      </c>
      <c r="F35" s="3" t="str">
        <f>Commodities!$F$6</f>
        <v>Mpass-km</v>
      </c>
      <c r="G35" s="3" t="s">
        <v>200</v>
      </c>
    </row>
    <row r="36" spans="2:7">
      <c r="D36" s="3" t="str">
        <f>Metro!D7</f>
        <v>TPRMASDSE</v>
      </c>
      <c r="E36" s="3" t="str">
        <f>Metro!E7</f>
        <v>Transport Passenger Metro - TRADSBL1 Average Size - Existing</v>
      </c>
      <c r="F36" s="3" t="str">
        <f>Commodities!$F$6</f>
        <v>Mpass-km</v>
      </c>
      <c r="G36" s="3" t="s">
        <v>200</v>
      </c>
    </row>
    <row r="37" spans="2:7">
      <c r="D37" s="3" t="str">
        <f>Metro!D8</f>
        <v>TPRMASGSE</v>
      </c>
      <c r="E37" s="3" t="str">
        <f>Metro!E8</f>
        <v>Transport Passenger Metro - TRAGSBL1 Average Size - Existing</v>
      </c>
      <c r="F37" s="3" t="str">
        <f>Commodities!$F$6</f>
        <v>Mpass-km</v>
      </c>
      <c r="G37" s="3" t="s">
        <v>200</v>
      </c>
    </row>
    <row r="38" spans="2:7">
      <c r="D38" s="3" t="str">
        <f>Metro!D9</f>
        <v>TPRMASLPE</v>
      </c>
      <c r="E38" s="3" t="str">
        <f>Metro!E9</f>
        <v>Transport Passenger Metro - TRALPG Average Size - Existing</v>
      </c>
      <c r="F38" s="3" t="str">
        <f>Commodities!$F$6</f>
        <v>Mpass-km</v>
      </c>
      <c r="G38" s="3" t="s">
        <v>200</v>
      </c>
    </row>
    <row r="39" spans="2:7">
      <c r="D39" s="3" t="str">
        <f>Metro!D10</f>
        <v>TPRMASNGE</v>
      </c>
      <c r="E39" s="3" t="str">
        <f>Metro!E10</f>
        <v>Transport Passenger Metro - TRANGBL1 Average Size - Existing</v>
      </c>
      <c r="F39" s="3" t="str">
        <f>Commodities!$F$6</f>
        <v>Mpass-km</v>
      </c>
      <c r="G39" s="3" t="s">
        <v>200</v>
      </c>
    </row>
    <row r="40" spans="2:7">
      <c r="D40" s="3" t="str">
        <f>Metro!D11</f>
        <v>TPRMASELE</v>
      </c>
      <c r="E40" s="3" t="str">
        <f>Metro!E11</f>
        <v>Transport Passenger Metro - TRAELC Average Size - Existing</v>
      </c>
      <c r="F40" s="3" t="str">
        <f>Commodities!$F$6</f>
        <v>Mpass-km</v>
      </c>
      <c r="G40" s="3" t="s">
        <v>200</v>
      </c>
    </row>
    <row r="41" spans="2:7">
      <c r="D41" s="3" t="str">
        <f>Aviation!D7</f>
        <v>TPANNNKEE</v>
      </c>
      <c r="E41" s="3" t="str">
        <f>Aviation!E7</f>
        <v>Transport Passenger Aviation - TRAKENA1 National National - Existing</v>
      </c>
      <c r="F41" s="3" t="str">
        <f>Commodities!$F$6</f>
        <v>Mpass-km</v>
      </c>
      <c r="G41" s="3" t="s">
        <v>200</v>
      </c>
    </row>
    <row r="42" spans="2:7">
      <c r="D42" s="3" t="str">
        <f>Aviation!D8</f>
        <v>TPAIISKEE</v>
      </c>
      <c r="E42" s="3" t="str">
        <f>Aviation!E8</f>
        <v>Transport Passenger Aviation - TRAKEIN1 International Short - Existing</v>
      </c>
      <c r="F42" s="3" t="str">
        <f>Commodities!$F$6</f>
        <v>Mpass-km</v>
      </c>
      <c r="G42" s="3" t="s">
        <v>200</v>
      </c>
    </row>
    <row r="43" spans="2:7">
      <c r="D43" s="3" t="str">
        <f>Aviation!D9</f>
        <v>TPAIILKEE</v>
      </c>
      <c r="E43" s="3" t="str">
        <f>Aviation!E9</f>
        <v>Transport Passenger Aviation - TRAKEIN1 International Long - Existing</v>
      </c>
      <c r="F43" s="3" t="str">
        <f>Commodities!$F$6</f>
        <v>Mpass-km</v>
      </c>
      <c r="G43" s="3" t="s">
        <v>200</v>
      </c>
    </row>
    <row r="44" spans="2:7">
      <c r="D44" s="3" t="str">
        <f>Shipping!D9</f>
        <v>TPSIIFMFE</v>
      </c>
      <c r="E44" s="3" t="str">
        <f>Shipping!E9</f>
        <v>Transport Passenger Shipping - TRAMFO International Ferry - Existing</v>
      </c>
      <c r="F44" s="3" t="str">
        <f>Commodities!$F$6</f>
        <v>Mpass-km</v>
      </c>
      <c r="G44" s="3" t="s">
        <v>200</v>
      </c>
    </row>
    <row r="45" spans="2:7">
      <c r="B45" s="13"/>
      <c r="C45" s="13"/>
      <c r="D45" s="7" t="str">
        <f>Shipping!D11</f>
        <v>TPSNNFMFE</v>
      </c>
      <c r="E45" s="7" t="str">
        <f>Shipping!E11</f>
        <v>Transport Passenger Shipping - TRAMFO National Ferry - Existing</v>
      </c>
      <c r="F45" s="7" t="str">
        <f>Commodities!$F$6</f>
        <v>Mpass-km</v>
      </c>
      <c r="G45" s="7" t="s">
        <v>200</v>
      </c>
    </row>
    <row r="46" spans="2:7">
      <c r="D46" s="3" t="str">
        <f ca="1">OFFSET(Trucks!D$5,(ROW(Trucks!D1)*2),0)</f>
        <v>TFTRLSDSE</v>
      </c>
      <c r="E46" s="3" t="str">
        <f ca="1">OFFSET(Trucks!E$5,(ROW(Trucks!E1)*2),0)</f>
        <v>Transport Freight Trucks - TRADSBL1 Light Short - Existing</v>
      </c>
      <c r="F46" s="3" t="str">
        <f>Commodities!$F$21</f>
        <v>Mt-km</v>
      </c>
      <c r="G46" s="3" t="s">
        <v>200</v>
      </c>
    </row>
    <row r="47" spans="2:7">
      <c r="D47" s="3" t="str">
        <f ca="1">OFFSET(Trucks!D$5,(ROW(Trucks!D2)*2),0)</f>
        <v>TFTRLSGSE</v>
      </c>
      <c r="E47" s="3" t="str">
        <f ca="1">OFFSET(Trucks!E$5,(ROW(Trucks!E2)*2),0)</f>
        <v>Transport Freight Trucks - TRAGSBL1 Light Short - Existing</v>
      </c>
      <c r="F47" s="3" t="str">
        <f>Commodities!$F$21</f>
        <v>Mt-km</v>
      </c>
      <c r="G47" s="3" t="s">
        <v>200</v>
      </c>
    </row>
    <row r="48" spans="2:7">
      <c r="D48" s="3" t="str">
        <f ca="1">OFFSET(Trucks!D$5,(ROW(Trucks!D3)*2),0)</f>
        <v>TFTRLSLPE</v>
      </c>
      <c r="E48" s="3" t="str">
        <f ca="1">OFFSET(Trucks!E$5,(ROW(Trucks!E3)*2),0)</f>
        <v>Transport Freight Trucks - TRALPG Light Short - Existing</v>
      </c>
      <c r="F48" s="3" t="str">
        <f>Commodities!$F$21</f>
        <v>Mt-km</v>
      </c>
      <c r="G48" s="3" t="s">
        <v>200</v>
      </c>
    </row>
    <row r="49" spans="4:7">
      <c r="D49" s="3" t="str">
        <f ca="1">OFFSET(Trucks!D$5,(ROW(Trucks!D4)*2),0)</f>
        <v>TFTRLSNGE</v>
      </c>
      <c r="E49" s="3" t="str">
        <f ca="1">OFFSET(Trucks!E$5,(ROW(Trucks!E4)*2),0)</f>
        <v>Transport Freight Trucks - TRANGBL1 Light Short - Existing</v>
      </c>
      <c r="F49" s="3" t="str">
        <f>Commodities!$F$21</f>
        <v>Mt-km</v>
      </c>
      <c r="G49" s="3" t="s">
        <v>200</v>
      </c>
    </row>
    <row r="50" spans="4:7">
      <c r="D50" s="3" t="str">
        <f ca="1">OFFSET(Trucks!D$5,(ROW(Trucks!D5)*2),0)</f>
        <v>TFTRLSELE</v>
      </c>
      <c r="E50" s="3" t="str">
        <f ca="1">OFFSET(Trucks!E$5,(ROW(Trucks!E5)*2),0)</f>
        <v>Transport Freight Trucks - TRAELC Light Short - Existing</v>
      </c>
      <c r="F50" s="3" t="str">
        <f>Commodities!$F$21</f>
        <v>Mt-km</v>
      </c>
      <c r="G50" s="3" t="s">
        <v>200</v>
      </c>
    </row>
    <row r="51" spans="4:7">
      <c r="D51" s="3" t="str">
        <f ca="1">OFFSET(Trucks!D$5,(ROW(Trucks!D6)*2),0)</f>
        <v>TFTRHSDSE</v>
      </c>
      <c r="E51" s="3" t="str">
        <f ca="1">OFFSET(Trucks!E$5,(ROW(Trucks!E6)*2),0)</f>
        <v>Transport Freight Trucks - TRADSBL1 Heavy Short - Existing</v>
      </c>
      <c r="F51" s="3" t="str">
        <f>Commodities!$F$21</f>
        <v>Mt-km</v>
      </c>
      <c r="G51" s="3" t="s">
        <v>200</v>
      </c>
    </row>
    <row r="52" spans="4:7">
      <c r="D52" s="3" t="str">
        <f ca="1">OFFSET(Trucks!D$5,(ROW(Trucks!D7)*2),0)</f>
        <v>TFTRHSGSE</v>
      </c>
      <c r="E52" s="3" t="str">
        <f ca="1">OFFSET(Trucks!E$5,(ROW(Trucks!E7)*2),0)</f>
        <v>Transport Freight Trucks - TRAGSBL1 Heavy Short - Existing</v>
      </c>
      <c r="F52" s="3" t="str">
        <f>Commodities!$F$21</f>
        <v>Mt-km</v>
      </c>
      <c r="G52" s="3" t="s">
        <v>200</v>
      </c>
    </row>
    <row r="53" spans="4:7">
      <c r="D53" s="3" t="str">
        <f ca="1">OFFSET(Trucks!D$5,(ROW(Trucks!D8)*2),0)</f>
        <v>TFTRHSLPE</v>
      </c>
      <c r="E53" s="3" t="str">
        <f ca="1">OFFSET(Trucks!E$5,(ROW(Trucks!E8)*2),0)</f>
        <v>Transport Freight Trucks - TRALPG Heavy Short - Existing</v>
      </c>
      <c r="F53" s="3" t="str">
        <f>Commodities!$F$21</f>
        <v>Mt-km</v>
      </c>
      <c r="G53" s="3" t="s">
        <v>200</v>
      </c>
    </row>
    <row r="54" spans="4:7">
      <c r="D54" s="3" t="str">
        <f ca="1">OFFSET(Trucks!D$5,(ROW(Trucks!D9)*2),0)</f>
        <v>TFTRHSNGE</v>
      </c>
      <c r="E54" s="3" t="str">
        <f ca="1">OFFSET(Trucks!E$5,(ROW(Trucks!E9)*2),0)</f>
        <v>Transport Freight Trucks - TRANGBL1 Heavy Short - Existing</v>
      </c>
      <c r="F54" s="3" t="str">
        <f>Commodities!$F$21</f>
        <v>Mt-km</v>
      </c>
      <c r="G54" s="3" t="s">
        <v>200</v>
      </c>
    </row>
    <row r="55" spans="4:7">
      <c r="D55" s="3" t="str">
        <f ca="1">OFFSET(Trucks!D$5,(ROW(Trucks!D10)*2),0)</f>
        <v>TFTRHSELE</v>
      </c>
      <c r="E55" s="3" t="str">
        <f ca="1">OFFSET(Trucks!E$5,(ROW(Trucks!E10)*2),0)</f>
        <v>Transport Freight Trucks - TRAELC Heavy Short - Existing</v>
      </c>
      <c r="F55" s="3" t="str">
        <f>Commodities!$F$21</f>
        <v>Mt-km</v>
      </c>
      <c r="G55" s="3" t="s">
        <v>200</v>
      </c>
    </row>
    <row r="56" spans="4:7">
      <c r="D56" s="3" t="str">
        <f ca="1">OFFSET(Trucks!D$5,(ROW(Trucks!D11)*2),0)</f>
        <v>TFTRLLDSE</v>
      </c>
      <c r="E56" s="3" t="str">
        <f ca="1">OFFSET(Trucks!E$5,(ROW(Trucks!E11)*2),0)</f>
        <v>Transport Freight Trucks - TRADSBL1 Light Long - Existing</v>
      </c>
      <c r="F56" s="3" t="str">
        <f>Commodities!$F$21</f>
        <v>Mt-km</v>
      </c>
      <c r="G56" s="3" t="s">
        <v>200</v>
      </c>
    </row>
    <row r="57" spans="4:7">
      <c r="D57" s="3" t="str">
        <f ca="1">OFFSET(Trucks!D$5,(ROW(Trucks!D12)*2),0)</f>
        <v>TFTRLLGSE</v>
      </c>
      <c r="E57" s="3" t="str">
        <f ca="1">OFFSET(Trucks!E$5,(ROW(Trucks!E12)*2),0)</f>
        <v>Transport Freight Trucks - TRAGSBL1 Light Long - Existing</v>
      </c>
      <c r="F57" s="3" t="str">
        <f>Commodities!$F$21</f>
        <v>Mt-km</v>
      </c>
      <c r="G57" s="3" t="s">
        <v>200</v>
      </c>
    </row>
    <row r="58" spans="4:7">
      <c r="D58" s="3" t="str">
        <f ca="1">OFFSET(Trucks!D$5,(ROW(Trucks!D13)*2),0)</f>
        <v>TFTRLLLPE</v>
      </c>
      <c r="E58" s="3" t="str">
        <f ca="1">OFFSET(Trucks!E$5,(ROW(Trucks!E13)*2),0)</f>
        <v>Transport Freight Trucks - TRALPG Light Long - Existing</v>
      </c>
      <c r="F58" s="3" t="str">
        <f>Commodities!$F$21</f>
        <v>Mt-km</v>
      </c>
      <c r="G58" s="3" t="s">
        <v>200</v>
      </c>
    </row>
    <row r="59" spans="4:7">
      <c r="D59" s="3" t="str">
        <f ca="1">OFFSET(Trucks!D$5,(ROW(Trucks!D14)*2),0)</f>
        <v>TFTRLLNGE</v>
      </c>
      <c r="E59" s="3" t="str">
        <f ca="1">OFFSET(Trucks!E$5,(ROW(Trucks!E14)*2),0)</f>
        <v>Transport Freight Trucks - TRANGBL1 Light Long - Existing</v>
      </c>
      <c r="F59" s="3" t="str">
        <f>Commodities!$F$21</f>
        <v>Mt-km</v>
      </c>
      <c r="G59" s="3" t="s">
        <v>200</v>
      </c>
    </row>
    <row r="60" spans="4:7">
      <c r="D60" s="3" t="str">
        <f ca="1">OFFSET(Trucks!D$5,(ROW(Trucks!D15)*2),0)</f>
        <v>TFTRLLELE</v>
      </c>
      <c r="E60" s="3" t="str">
        <f ca="1">OFFSET(Trucks!E$5,(ROW(Trucks!E15)*2),0)</f>
        <v>Transport Freight Trucks - TRAELC Light Long - Existing</v>
      </c>
      <c r="F60" s="3" t="str">
        <f>Commodities!$F$21</f>
        <v>Mt-km</v>
      </c>
      <c r="G60" s="3" t="s">
        <v>200</v>
      </c>
    </row>
    <row r="61" spans="4:7">
      <c r="D61" s="3" t="str">
        <f ca="1">OFFSET(Trucks!D$5,(ROW(Trucks!D16)*2),0)</f>
        <v>TFTRHLDSE</v>
      </c>
      <c r="E61" s="3" t="str">
        <f ca="1">OFFSET(Trucks!E$5,(ROW(Trucks!E16)*2),0)</f>
        <v>Transport Freight Trucks - TRADSBL1 Heavy Long - Existing</v>
      </c>
      <c r="F61" s="3" t="str">
        <f>Commodities!$F$21</f>
        <v>Mt-km</v>
      </c>
      <c r="G61" s="3" t="s">
        <v>200</v>
      </c>
    </row>
    <row r="62" spans="4:7">
      <c r="D62" s="3" t="str">
        <f ca="1">OFFSET(Trucks!D$5,(ROW(Trucks!D17)*2),0)</f>
        <v>TFTRHLGSE</v>
      </c>
      <c r="E62" s="3" t="str">
        <f ca="1">OFFSET(Trucks!E$5,(ROW(Trucks!E17)*2),0)</f>
        <v>Transport Freight Trucks - TRAGSBL1 Heavy Long - Existing</v>
      </c>
      <c r="F62" s="3" t="str">
        <f>Commodities!$F$21</f>
        <v>Mt-km</v>
      </c>
      <c r="G62" s="3" t="s">
        <v>200</v>
      </c>
    </row>
    <row r="63" spans="4:7">
      <c r="D63" s="3" t="str">
        <f ca="1">OFFSET(Trucks!D$5,(ROW(Trucks!D18)*2),0)</f>
        <v>TFTRHLLPE</v>
      </c>
      <c r="E63" s="3" t="str">
        <f ca="1">OFFSET(Trucks!E$5,(ROW(Trucks!E18)*2),0)</f>
        <v>Transport Freight Trucks - TRALPG Heavy Long - Existing</v>
      </c>
      <c r="F63" s="3" t="str">
        <f>Commodities!$F$21</f>
        <v>Mt-km</v>
      </c>
      <c r="G63" s="3" t="s">
        <v>200</v>
      </c>
    </row>
    <row r="64" spans="4:7">
      <c r="D64" s="3" t="str">
        <f ca="1">OFFSET(Trucks!D$5,(ROW(Trucks!D19)*2),0)</f>
        <v>TFTRHLNGE</v>
      </c>
      <c r="E64" s="3" t="str">
        <f ca="1">OFFSET(Trucks!E$5,(ROW(Trucks!E19)*2),0)</f>
        <v>Transport Freight Trucks - TRANGBL1 Heavy Long - Existing</v>
      </c>
      <c r="F64" s="3" t="str">
        <f>Commodities!$F$21</f>
        <v>Mt-km</v>
      </c>
      <c r="G64" s="3" t="s">
        <v>200</v>
      </c>
    </row>
    <row r="65" spans="4:7">
      <c r="D65" s="3" t="str">
        <f ca="1">OFFSET(Trucks!D$5,(ROW(Trucks!D20)*2),0)</f>
        <v>TFTRHLELE</v>
      </c>
      <c r="E65" s="3" t="str">
        <f ca="1">OFFSET(Trucks!E$5,(ROW(Trucks!E20)*2),0)</f>
        <v>Transport Freight Trucks - TRAELC Heavy Long - Existing</v>
      </c>
      <c r="F65" s="3" t="str">
        <f>Commodities!$F$21</f>
        <v>Mt-km</v>
      </c>
      <c r="G65" s="3" t="s">
        <v>200</v>
      </c>
    </row>
    <row r="66" spans="4:7">
      <c r="D66" s="3" t="str">
        <f ca="1">OFFSET(Vans!D$5,(ROW(Vans!D1)*2),0)</f>
        <v>TFVAASDSE</v>
      </c>
      <c r="E66" s="3" t="str">
        <f ca="1">OFFSET(Vans!E$5,(ROW(Vans!E1)*2),0)</f>
        <v>Transport Freight Vans - TRADSBL1 Average Size - Existing</v>
      </c>
      <c r="F66" s="3" t="str">
        <f>Commodities!$F$21</f>
        <v>Mt-km</v>
      </c>
      <c r="G66" s="3" t="s">
        <v>200</v>
      </c>
    </row>
    <row r="67" spans="4:7">
      <c r="D67" s="3" t="str">
        <f ca="1">OFFSET(Vans!D$5,(ROW(Vans!D2)*2),0)</f>
        <v>TFVAASGSE</v>
      </c>
      <c r="E67" s="3" t="str">
        <f ca="1">OFFSET(Vans!E$5,(ROW(Vans!E2)*2),0)</f>
        <v>Transport Freight Vans - TRAGSBL1 Average Size - Existing</v>
      </c>
      <c r="F67" s="3" t="str">
        <f>Commodities!$F$21</f>
        <v>Mt-km</v>
      </c>
      <c r="G67" s="3" t="s">
        <v>200</v>
      </c>
    </row>
    <row r="68" spans="4:7">
      <c r="D68" s="3" t="str">
        <f ca="1">OFFSET(Vans!D$5,(ROW(Vans!D3)*2),0)</f>
        <v>TFVAASLPE</v>
      </c>
      <c r="E68" s="3" t="str">
        <f ca="1">OFFSET(Vans!E$5,(ROW(Vans!E3)*2),0)</f>
        <v>Transport Freight Vans - TRALPG Average Size - Existing</v>
      </c>
      <c r="F68" s="3" t="str">
        <f>Commodities!$F$21</f>
        <v>Mt-km</v>
      </c>
      <c r="G68" s="3" t="s">
        <v>200</v>
      </c>
    </row>
    <row r="69" spans="4:7">
      <c r="D69" s="3" t="str">
        <f ca="1">OFFSET(Vans!D$5,(ROW(Vans!D4)*2),0)</f>
        <v>TFVAASNGE</v>
      </c>
      <c r="E69" s="3" t="str">
        <f ca="1">OFFSET(Vans!E$5,(ROW(Vans!E4)*2),0)</f>
        <v>Transport Freight Vans - TRANGBL1 Average Size - Existing</v>
      </c>
      <c r="F69" s="3" t="str">
        <f>Commodities!$F$21</f>
        <v>Mt-km</v>
      </c>
      <c r="G69" s="3" t="s">
        <v>200</v>
      </c>
    </row>
    <row r="70" spans="4:7">
      <c r="D70" s="3" t="str">
        <f ca="1">OFFSET(Vans!D$5,(ROW(Vans!D5)*2),0)</f>
        <v>TFVAASELE</v>
      </c>
      <c r="E70" s="3" t="str">
        <f ca="1">OFFSET(Vans!E$5,(ROW(Vans!E5)*2),0)</f>
        <v>Transport Freight Vans - TRAELC Average Size - Existing</v>
      </c>
      <c r="F70" s="3" t="str">
        <f>Commodities!$F$21</f>
        <v>Mt-km</v>
      </c>
      <c r="G70" s="3" t="s">
        <v>200</v>
      </c>
    </row>
    <row r="71" spans="4:7">
      <c r="D71" s="3" t="str">
        <f ca="1">OFFSET('Rail Freight'!D$4,(ROW('Rail Freight'!D1)*3),0)</f>
        <v>TFRAASDSE</v>
      </c>
      <c r="E71" s="3" t="str">
        <f ca="1">OFFSET('Rail Freight'!E$4,(ROW('Rail Freight'!E1)*3),0)</f>
        <v>Transport Freight Rail - TRADSBL1 Average Size - Existing</v>
      </c>
      <c r="F71" s="3" t="str">
        <f>Commodities!$F$21</f>
        <v>Mt-km</v>
      </c>
      <c r="G71" s="3" t="s">
        <v>200</v>
      </c>
    </row>
    <row r="72" spans="4:7">
      <c r="D72" s="3" t="str">
        <f ca="1">OFFSET('Rail Freight'!D$4,(ROW('Rail Freight'!D2)*3),0)</f>
        <v>TFRAASGSE</v>
      </c>
      <c r="E72" s="3" t="str">
        <f ca="1">OFFSET('Rail Freight'!E$4,(ROW('Rail Freight'!E2)*3),0)</f>
        <v>Transport Freight Rail - TRAGSBL1 Average Size - Existing</v>
      </c>
      <c r="F72" s="3" t="str">
        <f>Commodities!$F$21</f>
        <v>Mt-km</v>
      </c>
      <c r="G72" s="3" t="s">
        <v>200</v>
      </c>
    </row>
    <row r="73" spans="4:7">
      <c r="D73" s="3" t="str">
        <f ca="1">OFFSET('Rail Freight'!D$4,(ROW('Rail Freight'!D3)*3),0)</f>
        <v>TFRAASLPE</v>
      </c>
      <c r="E73" s="3" t="str">
        <f ca="1">OFFSET('Rail Freight'!E$4,(ROW('Rail Freight'!E3)*3),0)</f>
        <v>Transport Freight Rail - TRALPG Average Size - Existing</v>
      </c>
      <c r="F73" s="3" t="str">
        <f>Commodities!$F$21</f>
        <v>Mt-km</v>
      </c>
      <c r="G73" s="3" t="s">
        <v>200</v>
      </c>
    </row>
    <row r="74" spans="4:7">
      <c r="D74" s="3" t="str">
        <f ca="1">OFFSET('Rail Freight'!D$4,(ROW('Rail Freight'!D4)*3),0)</f>
        <v>TFRAASNGE</v>
      </c>
      <c r="E74" s="3" t="str">
        <f ca="1">OFFSET('Rail Freight'!E$4,(ROW('Rail Freight'!E4)*3),0)</f>
        <v>Transport Freight Rail - TRANGBL1 Average Size - Existing</v>
      </c>
      <c r="F74" s="3" t="str">
        <f>Commodities!$F$21</f>
        <v>Mt-km</v>
      </c>
      <c r="G74" s="3" t="s">
        <v>200</v>
      </c>
    </row>
    <row r="75" spans="4:7">
      <c r="D75" s="3" t="str">
        <f ca="1">OFFSET('Rail Freight'!D$4,(ROW('Rail Freight'!D5)*3),0)</f>
        <v>TFRAASELE</v>
      </c>
      <c r="E75" s="3" t="str">
        <f ca="1">OFFSET('Rail Freight'!E$4,(ROW('Rail Freight'!E5)*3),0)</f>
        <v>Transport Freight Rail - TRAELC Average Size - Existing</v>
      </c>
      <c r="F75" s="3" t="str">
        <f>Commodities!$F$21</f>
        <v>Mt-km</v>
      </c>
      <c r="G75" s="3" t="s">
        <v>200</v>
      </c>
    </row>
    <row r="76" spans="4:7">
      <c r="D76" s="3" t="str">
        <f>'Aviation Freight'!D7</f>
        <v>TFAIIFKEE</v>
      </c>
      <c r="E76" s="3" t="str">
        <f>'Aviation Freight'!E7</f>
        <v>Transport Freight Aviation - TRAKEIN1 International Freight - Existing</v>
      </c>
      <c r="F76" s="3" t="str">
        <f>Commodities!$F$21</f>
        <v>Mt-km</v>
      </c>
      <c r="G76" s="3" t="s">
        <v>200</v>
      </c>
    </row>
    <row r="77" spans="4:7">
      <c r="D77" s="3" t="str">
        <f>'Aviation Freight'!D8</f>
        <v>TFAIIFKEE</v>
      </c>
      <c r="E77" s="3" t="str">
        <f>'Aviation Freight'!E8</f>
        <v>Transport Freight Aviation - TRAKEIN1 International Freight - Existing</v>
      </c>
      <c r="F77" s="3" t="str">
        <f>Commodities!$F$21</f>
        <v>Mt-km</v>
      </c>
      <c r="G77" s="3" t="s">
        <v>200</v>
      </c>
    </row>
    <row r="78" spans="4:7">
      <c r="D78" s="3" t="str">
        <f>'Aviation Freight'!D9</f>
        <v>TFAIIFKEE</v>
      </c>
      <c r="E78" s="3" t="str">
        <f>'Aviation Freight'!E9</f>
        <v>Transport Freight Aviation - TRAKEIN1 International Freight - Existing</v>
      </c>
      <c r="F78" s="3" t="str">
        <f>Commodities!$F$21</f>
        <v>Mt-km</v>
      </c>
      <c r="G78" s="3" t="s">
        <v>200</v>
      </c>
    </row>
    <row r="79" spans="4:7">
      <c r="D79" s="3" t="str">
        <f>Shipping!D7</f>
        <v>TFSIIGMFE</v>
      </c>
      <c r="E79" s="3" t="str">
        <f>Shipping!E7</f>
        <v>Transport Freigth Shipping - TRAMFO International Goods - Existing</v>
      </c>
      <c r="F79" s="3" t="str">
        <f>Commodities!$F$21</f>
        <v>Mt-km</v>
      </c>
      <c r="G79" s="3" t="s">
        <v>200</v>
      </c>
    </row>
    <row r="80" spans="4:7">
      <c r="D80" s="3" t="str">
        <f>Shipping!D8</f>
        <v>TFSNNGMFE</v>
      </c>
      <c r="E80" s="3" t="str">
        <f>Shipping!E8</f>
        <v>Transport Freigth Shipping - TRAMFO National Goods - Existing</v>
      </c>
      <c r="F80" s="3" t="str">
        <f>Commodities!$F$21</f>
        <v>Mt-km</v>
      </c>
      <c r="G80" s="3" t="s">
        <v>200</v>
      </c>
    </row>
    <row r="81" spans="2:10">
      <c r="B81" s="15" t="s">
        <v>199</v>
      </c>
      <c r="C81" s="16"/>
      <c r="D81" s="14" t="str">
        <f>"FT-TRA"&amp;IF(LEN(Commodities!D31)=6,RIGHT(Commodities!D31,3),RIGHT(Commodities!D31,4))</f>
        <v>FT-TRADSL</v>
      </c>
      <c r="E81" s="14" t="str">
        <f>"Fuel Technology "&amp;Commodities!E31</f>
        <v>Fuel Technology Diesel TRA</v>
      </c>
      <c r="F81" s="15" t="s">
        <v>12</v>
      </c>
      <c r="G81" s="15" t="s">
        <v>169</v>
      </c>
    </row>
    <row r="82" spans="2:10">
      <c r="D82" s="2" t="str">
        <f>"FT-TRA"&amp;IF(LEN(Commodities!D32)=6,RIGHT(Commodities!D32,3),RIGHT(Commodities!D32,4))</f>
        <v>FT-TRADSG</v>
      </c>
      <c r="E82" s="2" t="str">
        <f>"Fuel Technology "&amp;Commodities!E32</f>
        <v>Fuel Technology Green diesel TRA</v>
      </c>
      <c r="F82" s="3" t="s">
        <v>12</v>
      </c>
      <c r="G82" s="3" t="s">
        <v>169</v>
      </c>
    </row>
    <row r="83" spans="2:10">
      <c r="D83" s="2" t="str">
        <f>"FT-TRA"&amp;IF(LEN(Commodities!D33)=6,RIGHT(Commodities!D33,3),RIGHT(Commodities!D33,4))</f>
        <v>FT-TRAGSL</v>
      </c>
      <c r="E83" s="2" t="str">
        <f>"Fuel Technology "&amp;Commodities!E33</f>
        <v>Fuel Technology Gasoline TRA</v>
      </c>
      <c r="F83" s="3" t="s">
        <v>12</v>
      </c>
      <c r="G83" s="3" t="s">
        <v>169</v>
      </c>
    </row>
    <row r="84" spans="2:10">
      <c r="D84" s="2" t="str">
        <f>"FT-TRA"&amp;IF(LEN(Commodities!D34)=6,RIGHT(Commodities!D34,3),RIGHT(Commodities!D34,4))</f>
        <v>FT-TRAGSG</v>
      </c>
      <c r="E84" s="2" t="str">
        <f>"Fuel Technology "&amp;Commodities!E34</f>
        <v>Fuel Technology Green ethanol TRA</v>
      </c>
      <c r="F84" s="3" t="s">
        <v>12</v>
      </c>
      <c r="G84" s="3" t="s">
        <v>169</v>
      </c>
    </row>
    <row r="85" spans="2:10">
      <c r="D85" s="2" t="str">
        <f>"FT-TRA"&amp;IF(LEN(Commodities!D35)=6,RIGHT(Commodities!D35,3),RIGHT(Commodities!D35,4))</f>
        <v>FT-TRALPG</v>
      </c>
      <c r="E85" s="2" t="str">
        <f>"Fuel Technology "&amp;Commodities!E35</f>
        <v>Fuel Technology Liquid petrol gas TRA</v>
      </c>
      <c r="F85" s="3" t="s">
        <v>12</v>
      </c>
      <c r="G85" s="3" t="s">
        <v>169</v>
      </c>
    </row>
    <row r="86" spans="2:10">
      <c r="D86" s="2" t="str">
        <f>"FT-TRA"&amp;IF(LEN(Commodities!D36)=6,RIGHT(Commodities!D36,3),RIGHT(Commodities!D36,4))</f>
        <v>FT-TRALPGC</v>
      </c>
      <c r="E86" s="2" t="str">
        <f>"Fuel Technology "&amp;Commodities!E36</f>
        <v>Fuel Technology Liquid petrol gas TRA Cars</v>
      </c>
      <c r="F86" s="3" t="s">
        <v>12</v>
      </c>
      <c r="G86" s="3" t="s">
        <v>169</v>
      </c>
    </row>
    <row r="87" spans="2:10">
      <c r="D87" s="2" t="str">
        <f>"FT-TRA"&amp;IF(LEN(Commodities!D37)=6,RIGHT(Commodities!D37,3),RIGHT(Commodities!D37,4))</f>
        <v>FT-TRANGA</v>
      </c>
      <c r="E87" s="2" t="str">
        <f>"Fuel Technology "&amp;Commodities!E37</f>
        <v>Fuel Technology Nat. Gas TRA</v>
      </c>
      <c r="F87" s="3" t="s">
        <v>12</v>
      </c>
      <c r="G87" s="3" t="s">
        <v>169</v>
      </c>
      <c r="H87" s="10"/>
    </row>
    <row r="88" spans="2:10">
      <c r="D88" s="2" t="str">
        <f>"FT-TRA"&amp;IF(LEN(Commodities!D38)=6,RIGHT(Commodities!D38,3),RIGHT(Commodities!D38,4))</f>
        <v>FT-TRASNG</v>
      </c>
      <c r="E88" s="2" t="str">
        <f>"Fuel Technology "&amp;Commodities!E38</f>
        <v>Fuel Technology Green Synt. Nat. Gas TRA</v>
      </c>
      <c r="F88" s="3" t="s">
        <v>12</v>
      </c>
      <c r="G88" s="3" t="s">
        <v>169</v>
      </c>
      <c r="H88" s="10"/>
    </row>
    <row r="89" spans="2:10">
      <c r="D89" s="94" t="str">
        <f>"FT-TRA"&amp;IF(LEN(Commodities!D39)=6,RIGHT(Commodities!D39,3),RIGHT(Commodities!D39,4))</f>
        <v>FT-TRAELC</v>
      </c>
      <c r="E89" s="94" t="str">
        <f>"Fuel Technology "&amp;Commodities!E39</f>
        <v>Fuel Technology Electricity TRA</v>
      </c>
      <c r="F89" s="95" t="s">
        <v>12</v>
      </c>
      <c r="G89" s="95" t="s">
        <v>169</v>
      </c>
      <c r="H89" s="96" t="s">
        <v>117</v>
      </c>
      <c r="I89" s="97"/>
    </row>
    <row r="90" spans="2:10">
      <c r="D90" s="94" t="str">
        <f>"FT-TRA"&amp;IF(LEN(Commodities!D40)=6,RIGHT(Commodities!D40,3),RIGHT(Commodities!D40,5))</f>
        <v>FT-TRAELCEV</v>
      </c>
      <c r="E90" s="94" t="str">
        <f>"Fuel Technology "&amp;Commodities!E40</f>
        <v>Fuel Technology Electricity TRA for electric EV</v>
      </c>
      <c r="F90" s="95" t="s">
        <v>12</v>
      </c>
      <c r="G90" s="95" t="s">
        <v>169</v>
      </c>
      <c r="H90" s="96" t="s">
        <v>117</v>
      </c>
      <c r="I90" s="97"/>
    </row>
    <row r="91" spans="2:10">
      <c r="D91" s="94" t="str">
        <f>"FT-TRA"&amp;IF(LEN(Commodities!D41)=6,RIGHT(Commodities!D41,3),RIGHT(Commodities!D41,6))</f>
        <v>FT-TRAELCEVC</v>
      </c>
      <c r="E91" s="94" t="str">
        <f>"Fuel Technology "&amp;Commodities!E41</f>
        <v>Fuel Technology Electricity TRA for electric cars</v>
      </c>
      <c r="F91" s="95" t="s">
        <v>12</v>
      </c>
      <c r="G91" s="95" t="s">
        <v>169</v>
      </c>
      <c r="H91" s="96" t="s">
        <v>117</v>
      </c>
      <c r="I91" s="97"/>
    </row>
    <row r="92" spans="2:10">
      <c r="D92" s="94" t="str">
        <f>"FT-TRA"&amp;IF(LEN(Commodities!D42)=6,RIGHT(Commodities!D42,3),RIGHT(Commodities!D42,4))</f>
        <v>FT-TRAH2G</v>
      </c>
      <c r="E92" s="94" t="str">
        <f>"Fuel Technology "&amp;Commodities!E42</f>
        <v>Fuel Technology Hydrogen TRA</v>
      </c>
      <c r="F92" s="95" t="s">
        <v>12</v>
      </c>
      <c r="G92" s="95" t="s">
        <v>169</v>
      </c>
      <c r="H92" s="97"/>
      <c r="I92" s="97"/>
    </row>
    <row r="93" spans="2:10">
      <c r="D93" s="98" t="str">
        <f>"FT-TRA"&amp;IF(LEN(Commodities!D43)=6,RIGHT(Commodities!D43,3),RIGHT(Commodities!D43,4))</f>
        <v>FT-TRAKER</v>
      </c>
      <c r="E93" s="98" t="str">
        <f>"Fuel Technology "&amp;Commodities!E43</f>
        <v>Fuel Technology Kerosene TRA</v>
      </c>
      <c r="F93" s="98" t="s">
        <v>12</v>
      </c>
      <c r="G93" s="98" t="s">
        <v>169</v>
      </c>
      <c r="H93" s="97"/>
      <c r="I93" s="97"/>
    </row>
    <row r="94" spans="2:10">
      <c r="D94" s="98" t="str">
        <f>"FT-TRA"&amp;IF(LEN(Commodities!D44)=6,RIGHT(Commodities!D44,3),RIGHT(Commodities!D44,4))</f>
        <v>FT-TRAKEN</v>
      </c>
      <c r="E94" s="98" t="str">
        <f>"Fuel Technology "&amp;Commodities!E44</f>
        <v>Fuel Technology Kerosene National TRA</v>
      </c>
      <c r="F94" s="98" t="s">
        <v>12</v>
      </c>
      <c r="G94" s="98" t="s">
        <v>169</v>
      </c>
      <c r="H94" s="97"/>
      <c r="I94" s="97"/>
    </row>
    <row r="95" spans="2:10">
      <c r="B95" s="2"/>
      <c r="C95" s="2"/>
      <c r="D95" s="93" t="str">
        <f>"FT-TRA"&amp;IF(LEN(Commodities!D45)=6,RIGHT(Commodities!D45,3),RIGHT(Commodities!D45,4))</f>
        <v>FT-TRAKEI</v>
      </c>
      <c r="E95" s="93" t="str">
        <f>"Fuel Technology "&amp;Commodities!E45</f>
        <v>Fuel Technology Kerosene International TRA</v>
      </c>
      <c r="F95" s="3" t="s">
        <v>12</v>
      </c>
      <c r="G95" s="3" t="s">
        <v>169</v>
      </c>
      <c r="H95" s="2"/>
      <c r="I95" s="2"/>
      <c r="J95" s="2"/>
    </row>
    <row r="96" spans="2:10">
      <c r="D96" s="2" t="str">
        <f>"FT-TRA"&amp;IF(LEN(Commodities!D46)=6,RIGHT(Commodities!D46,3),RIGHT(Commodities!D46,4))</f>
        <v>FT-TRAKRG</v>
      </c>
      <c r="E96" s="2" t="str">
        <f>"Fuel Technology "&amp;Commodities!E46</f>
        <v>Fuel Technology Green kerosene TRA</v>
      </c>
      <c r="F96" s="3" t="s">
        <v>12</v>
      </c>
      <c r="G96" s="3" t="s">
        <v>169</v>
      </c>
    </row>
    <row r="97" spans="4:10">
      <c r="D97" s="2" t="str">
        <f>"FT-TRA"&amp;IF(LEN(Commodities!D47)=6,RIGHT(Commodities!D47,3),RIGHT(Commodities!D47,4))</f>
        <v>FT-TRAAGSL</v>
      </c>
      <c r="E97" s="2" t="str">
        <f>"Fuel Technology "&amp;Commodities!E47</f>
        <v>Fuel Technology Aviation gasoline TRA</v>
      </c>
      <c r="F97" s="3" t="s">
        <v>12</v>
      </c>
      <c r="G97" s="3" t="s">
        <v>169</v>
      </c>
    </row>
    <row r="98" spans="4:10">
      <c r="D98" s="2" t="str">
        <f>"FT-TRA"&amp;IF(LEN(Commodities!D48)=6,RIGHT(Commodities!D48,3),RIGHT(Commodities!D48,4))</f>
        <v>FT-TRAMOB</v>
      </c>
      <c r="E98" s="2" t="str">
        <f>"Fuel Technology "&amp;Commodities!E48</f>
        <v>Fuel Technology Green methanol TRA</v>
      </c>
      <c r="F98" s="3" t="s">
        <v>12</v>
      </c>
      <c r="G98" s="3" t="s">
        <v>169</v>
      </c>
    </row>
    <row r="99" spans="4:10">
      <c r="D99" s="2" t="str">
        <f>"FT-TRA"&amp;IF(LEN(Commodities!D49)=6,RIGHT(Commodities!D49,3),RIGHT(Commodities!D49,4))</f>
        <v>FT-TRAHFO</v>
      </c>
      <c r="E99" s="2" t="str">
        <f>"Fuel Technology "&amp;Commodities!E49</f>
        <v>Fuel Technology Heavy Fuel Oil TRA</v>
      </c>
      <c r="F99" s="3" t="s">
        <v>12</v>
      </c>
      <c r="G99" s="3" t="s">
        <v>169</v>
      </c>
    </row>
    <row r="100" spans="4:10">
      <c r="D100" s="1" t="str">
        <f>"FT-TRA"&amp;IF(LEN(Commodities!D50)=6,RIGHT(Commodities!D50,3),RIGHT(Commodities!D50,4))</f>
        <v>FT-TRAMGO</v>
      </c>
      <c r="E100" s="1" t="str">
        <f>"Fuel Technology "&amp;Commodities!E50</f>
        <v>Fuel Technology Transport marine gas oil</v>
      </c>
      <c r="F100" s="1" t="s">
        <v>12</v>
      </c>
      <c r="G100" s="1" t="s">
        <v>169</v>
      </c>
    </row>
    <row r="101" spans="4:10">
      <c r="D101" s="2" t="str">
        <f>"FT-TRA"&amp;IF(LEN(Commodities!D51)=6,RIGHT(Commodities!D51,3),RIGHT(Commodities!D51,4))</f>
        <v>FT-TRAHFON</v>
      </c>
      <c r="E101" s="2" t="str">
        <f>"Fuel Technology "&amp;Commodities!E51</f>
        <v>Fuel Technology Heavy Fuel Oil TRA Navigation</v>
      </c>
      <c r="F101" s="3" t="s">
        <v>12</v>
      </c>
      <c r="G101" s="3" t="s">
        <v>169</v>
      </c>
    </row>
    <row r="102" spans="4:10">
      <c r="D102" s="2" t="str">
        <f>"FT-TRA"&amp;IF(LEN(Commodities!D52)=6,RIGHT(Commodities!D52,3),RIGHT(Commodities!D52,4))</f>
        <v>FT-TRADSLN</v>
      </c>
      <c r="E102" s="2" t="str">
        <f>"Fuel Technology "&amp;Commodities!E52</f>
        <v>Fuel Technology Diesel TRA Navigation</v>
      </c>
      <c r="F102" s="3" t="s">
        <v>12</v>
      </c>
      <c r="G102" s="3" t="s">
        <v>169</v>
      </c>
    </row>
    <row r="103" spans="4:10">
      <c r="D103" s="2" t="str">
        <f>"FT-TRA"&amp;IF(LEN(Commodities!D53)=6,RIGHT(Commodities!D53,3),RIGHT(Commodities!D53,4))</f>
        <v>FT-TRADSGN</v>
      </c>
      <c r="E103" s="2" t="str">
        <f>"Fuel Technology "&amp;Commodities!E53</f>
        <v>Fuel Technology Green diesel TRA Navigation</v>
      </c>
      <c r="F103" s="3" t="s">
        <v>12</v>
      </c>
      <c r="G103" s="3" t="s">
        <v>169</v>
      </c>
    </row>
    <row r="104" spans="4:10">
      <c r="D104" s="2" t="str">
        <f>"FT-TRA"&amp;IF(LEN(Commodities!D54)=6,RIGHT(Commodities!D54,3),RIGHT(Commodities!D54,4))</f>
        <v>FT-TRAGSGN</v>
      </c>
      <c r="E104" s="2" t="str">
        <f>"Fuel Technology "&amp;Commodities!E54</f>
        <v>Fuel Technology Green ethanol TRA Navigation</v>
      </c>
      <c r="F104" s="3" t="s">
        <v>12</v>
      </c>
      <c r="G104" s="3" t="s">
        <v>169</v>
      </c>
    </row>
    <row r="105" spans="4:10">
      <c r="D105" s="2" t="str">
        <f>"FT-TRA"&amp;IF(LEN(Commodities!D55)=6,RIGHT(Commodities!D55,3),RIGHT(Commodities!D55,4))</f>
        <v>FT-TRANGAN</v>
      </c>
      <c r="E105" s="2" t="str">
        <f>"Fuel Technology "&amp;Commodities!E55</f>
        <v>Fuel Technology Nat. Gas TRA Navigation</v>
      </c>
      <c r="F105" s="3" t="s">
        <v>12</v>
      </c>
      <c r="G105" s="3" t="s">
        <v>169</v>
      </c>
    </row>
    <row r="106" spans="4:10">
      <c r="D106" s="2" t="str">
        <f>"FT-TRA"&amp;IF(LEN(Commodities!D56)=6,RIGHT(Commodities!D56,3),RIGHT(Commodities!D56,4))</f>
        <v>FT-TRASNGN</v>
      </c>
      <c r="E106" s="2" t="str">
        <f>"Fuel Technology "&amp;Commodities!E56</f>
        <v>Fuel Technology Green Synt. Nat. Gas TRA Navigation</v>
      </c>
      <c r="F106" s="3" t="s">
        <v>12</v>
      </c>
      <c r="G106" s="3" t="s">
        <v>169</v>
      </c>
    </row>
    <row r="107" spans="4:10">
      <c r="D107" s="2" t="str">
        <f>"FT-TRA"&amp;IF(LEN(Commodities!D57)=6,RIGHT(Commodities!D57,3),RIGHT(Commodities!D57,4))</f>
        <v>FT-TRAAMM</v>
      </c>
      <c r="E107" s="2" t="str">
        <f>"Fuel Technology "&amp;Commodities!E57</f>
        <v>Fuel Technology Ammonia TRA</v>
      </c>
      <c r="F107" s="3" t="s">
        <v>12</v>
      </c>
      <c r="G107" s="3" t="s">
        <v>169</v>
      </c>
    </row>
    <row r="108" spans="4:10">
      <c r="D108" s="2" t="str">
        <f>"FT-"&amp;Commodities!D58</f>
        <v>FT-TRADSBL1</v>
      </c>
      <c r="E108" s="2" t="s">
        <v>198</v>
      </c>
      <c r="F108" s="1" t="s">
        <v>12</v>
      </c>
      <c r="G108" s="1" t="s">
        <v>169</v>
      </c>
    </row>
    <row r="109" spans="4:10">
      <c r="D109" s="2" t="str">
        <f>"FT-"&amp;Commodities!D59</f>
        <v>FT-TRADSBL2</v>
      </c>
      <c r="E109" s="2" t="s">
        <v>197</v>
      </c>
      <c r="F109" s="1" t="s">
        <v>12</v>
      </c>
      <c r="G109" s="1" t="s">
        <v>169</v>
      </c>
    </row>
    <row r="110" spans="4:10">
      <c r="D110" s="2" t="str">
        <f>"FT-"&amp;Commodities!D60</f>
        <v>FT-TRADSBL3</v>
      </c>
      <c r="E110" s="2" t="s">
        <v>196</v>
      </c>
      <c r="F110" s="1" t="s">
        <v>12</v>
      </c>
      <c r="G110" s="1" t="s">
        <v>169</v>
      </c>
    </row>
    <row r="111" spans="4:10">
      <c r="D111" s="2" t="str">
        <f>"FT-"&amp;Commodities!D61</f>
        <v>FT-TRADSBL4</v>
      </c>
      <c r="E111" s="2" t="s">
        <v>195</v>
      </c>
      <c r="F111" s="1" t="s">
        <v>12</v>
      </c>
      <c r="G111" s="1" t="s">
        <v>169</v>
      </c>
      <c r="J111" s="2"/>
    </row>
    <row r="112" spans="4:10">
      <c r="D112" s="2" t="str">
        <f>"FT-"&amp;Commodities!D62</f>
        <v>FT-TRADSBL5</v>
      </c>
      <c r="E112" s="2" t="s">
        <v>194</v>
      </c>
      <c r="F112" s="1" t="s">
        <v>12</v>
      </c>
      <c r="G112" s="1" t="s">
        <v>169</v>
      </c>
      <c r="J112" s="2"/>
    </row>
    <row r="113" spans="2:10">
      <c r="D113" s="2" t="str">
        <f>"FT-"&amp;Commodities!D63</f>
        <v>FT-TRAGSBL1</v>
      </c>
      <c r="E113" s="2" t="s">
        <v>193</v>
      </c>
      <c r="F113" s="1" t="s">
        <v>12</v>
      </c>
      <c r="G113" s="1" t="s">
        <v>169</v>
      </c>
      <c r="J113" s="2"/>
    </row>
    <row r="114" spans="2:10">
      <c r="D114" s="2" t="str">
        <f>"FT-"&amp;Commodities!D64</f>
        <v>FT-TRAGSBL2</v>
      </c>
      <c r="E114" s="2" t="s">
        <v>192</v>
      </c>
      <c r="F114" s="1" t="s">
        <v>12</v>
      </c>
      <c r="G114" s="1" t="s">
        <v>169</v>
      </c>
      <c r="J114" s="2"/>
    </row>
    <row r="115" spans="2:10">
      <c r="D115" s="2" t="str">
        <f>"FT-"&amp;Commodities!D65</f>
        <v>FT-TRAGSBL3</v>
      </c>
      <c r="E115" s="2" t="s">
        <v>191</v>
      </c>
      <c r="F115" s="1" t="s">
        <v>12</v>
      </c>
      <c r="G115" s="1" t="s">
        <v>169</v>
      </c>
      <c r="J115" s="2"/>
    </row>
    <row r="116" spans="2:10">
      <c r="D116" s="2" t="str">
        <f>"FT-"&amp;Commodities!D66</f>
        <v>FT-TRAGSBL4</v>
      </c>
      <c r="E116" s="2" t="s">
        <v>190</v>
      </c>
      <c r="F116" s="1" t="s">
        <v>12</v>
      </c>
      <c r="G116" s="1" t="s">
        <v>169</v>
      </c>
      <c r="J116" s="2"/>
    </row>
    <row r="117" spans="2:10">
      <c r="D117" s="2" t="str">
        <f>"FT-"&amp;Commodities!D67</f>
        <v>FT-TRAGSBL5</v>
      </c>
      <c r="E117" s="2" t="s">
        <v>189</v>
      </c>
      <c r="F117" s="1" t="s">
        <v>12</v>
      </c>
      <c r="G117" s="1" t="s">
        <v>169</v>
      </c>
      <c r="J117" s="2"/>
    </row>
    <row r="118" spans="2:10" ht="19.2">
      <c r="B118" s="5"/>
      <c r="D118" s="2" t="str">
        <f>"FT-"&amp;Commodities!D68</f>
        <v>FT-TRAKENA1</v>
      </c>
      <c r="E118" s="10" t="s">
        <v>69</v>
      </c>
      <c r="F118" s="1" t="s">
        <v>12</v>
      </c>
      <c r="G118" s="1" t="s">
        <v>169</v>
      </c>
      <c r="J118" s="2"/>
    </row>
    <row r="119" spans="2:10" ht="19.2">
      <c r="B119" s="5"/>
      <c r="D119" s="2" t="str">
        <f>"FT-"&amp;Commodities!D69</f>
        <v>FT-TRAKENA2</v>
      </c>
      <c r="E119" s="10" t="s">
        <v>67</v>
      </c>
      <c r="F119" s="1" t="s">
        <v>12</v>
      </c>
      <c r="G119" s="1" t="s">
        <v>169</v>
      </c>
      <c r="J119" s="2"/>
    </row>
    <row r="120" spans="2:10">
      <c r="B120" s="2"/>
      <c r="D120" s="2" t="str">
        <f>"FT-"&amp;Commodities!D70</f>
        <v>FT-TRAKENA3</v>
      </c>
      <c r="E120" s="10" t="s">
        <v>65</v>
      </c>
      <c r="F120" s="1" t="s">
        <v>12</v>
      </c>
      <c r="G120" s="1" t="s">
        <v>169</v>
      </c>
      <c r="J120" s="2"/>
    </row>
    <row r="121" spans="2:10">
      <c r="D121" s="2" t="str">
        <f>"FT-"&amp;Commodities!D71</f>
        <v>FT-TRAKENA4</v>
      </c>
      <c r="E121" s="10" t="s">
        <v>63</v>
      </c>
      <c r="F121" s="1" t="s">
        <v>12</v>
      </c>
      <c r="G121" s="1" t="s">
        <v>169</v>
      </c>
      <c r="J121" s="2"/>
    </row>
    <row r="122" spans="2:10">
      <c r="C122" s="3"/>
      <c r="D122" s="2" t="str">
        <f>"FT-"&amp;Commodities!D72</f>
        <v>FT-TRAKENA5</v>
      </c>
      <c r="E122" s="10" t="s">
        <v>61</v>
      </c>
      <c r="F122" s="1" t="s">
        <v>12</v>
      </c>
      <c r="G122" s="1" t="s">
        <v>169</v>
      </c>
      <c r="J122" s="2"/>
    </row>
    <row r="123" spans="2:10" ht="19.2">
      <c r="B123" s="5"/>
      <c r="D123" s="2" t="str">
        <f>"FT-"&amp;Commodities!D73</f>
        <v>FT-TRAKEIN1</v>
      </c>
      <c r="E123" s="10" t="s">
        <v>59</v>
      </c>
      <c r="F123" s="1" t="s">
        <v>12</v>
      </c>
      <c r="G123" s="1" t="s">
        <v>169</v>
      </c>
      <c r="J123" s="2"/>
    </row>
    <row r="124" spans="2:10" ht="19.2">
      <c r="B124" s="5"/>
      <c r="D124" s="2" t="str">
        <f>"FT-"&amp;Commodities!D74</f>
        <v>FT-TRAKEIN2</v>
      </c>
      <c r="E124" s="10" t="s">
        <v>57</v>
      </c>
      <c r="F124" s="1" t="s">
        <v>12</v>
      </c>
      <c r="G124" s="1" t="s">
        <v>169</v>
      </c>
      <c r="J124" s="2"/>
    </row>
    <row r="125" spans="2:10">
      <c r="B125" s="2"/>
      <c r="D125" s="2" t="str">
        <f>"FT-"&amp;Commodities!D75</f>
        <v>FT-TRAKEIN3</v>
      </c>
      <c r="E125" s="10" t="s">
        <v>55</v>
      </c>
      <c r="F125" s="1" t="s">
        <v>12</v>
      </c>
      <c r="G125" s="1" t="s">
        <v>169</v>
      </c>
      <c r="J125" s="2"/>
    </row>
    <row r="126" spans="2:10">
      <c r="D126" s="2" t="str">
        <f>"FT-"&amp;Commodities!D76</f>
        <v>FT-TRAKEIN4</v>
      </c>
      <c r="E126" s="10" t="s">
        <v>53</v>
      </c>
      <c r="F126" s="1" t="s">
        <v>12</v>
      </c>
      <c r="G126" s="1" t="s">
        <v>169</v>
      </c>
      <c r="J126" s="2"/>
    </row>
    <row r="127" spans="2:10">
      <c r="C127" s="3"/>
      <c r="D127" s="2" t="str">
        <f>"FT-"&amp;Commodities!D77</f>
        <v>FT-TRAKEIN5</v>
      </c>
      <c r="E127" s="10" t="s">
        <v>51</v>
      </c>
      <c r="F127" s="1" t="s">
        <v>12</v>
      </c>
      <c r="G127" s="1" t="s">
        <v>169</v>
      </c>
      <c r="J127" s="2"/>
    </row>
    <row r="128" spans="2:10">
      <c r="B128" s="2"/>
      <c r="C128" s="2"/>
      <c r="D128" s="2" t="str">
        <f>"FT-"&amp;Commodities!D78</f>
        <v>FT-TRANGBL1</v>
      </c>
      <c r="E128" s="2" t="s">
        <v>188</v>
      </c>
      <c r="F128" s="1" t="s">
        <v>12</v>
      </c>
      <c r="G128" s="1" t="s">
        <v>169</v>
      </c>
      <c r="J128" s="2"/>
    </row>
    <row r="129" spans="2:10">
      <c r="B129" s="2"/>
      <c r="C129" s="2"/>
      <c r="D129" s="2" t="str">
        <f>"FT-"&amp;Commodities!D79</f>
        <v>FT-TRANGBL2</v>
      </c>
      <c r="E129" s="2" t="s">
        <v>187</v>
      </c>
      <c r="F129" s="1" t="s">
        <v>12</v>
      </c>
      <c r="G129" s="1" t="s">
        <v>169</v>
      </c>
      <c r="J129" s="2"/>
    </row>
    <row r="130" spans="2:10">
      <c r="B130" s="2"/>
      <c r="C130" s="2"/>
      <c r="D130" s="2" t="str">
        <f>"FT-"&amp;Commodities!D80</f>
        <v>FT-TRANGBL3</v>
      </c>
      <c r="E130" s="2" t="s">
        <v>186</v>
      </c>
      <c r="F130" s="1" t="s">
        <v>12</v>
      </c>
      <c r="G130" s="1" t="s">
        <v>169</v>
      </c>
      <c r="J130" s="2"/>
    </row>
    <row r="131" spans="2:10">
      <c r="B131" s="2"/>
      <c r="C131" s="2"/>
      <c r="D131" s="2" t="str">
        <f>"FT-"&amp;Commodities!D81</f>
        <v>FT-TRANGBL4</v>
      </c>
      <c r="E131" s="2" t="s">
        <v>185</v>
      </c>
      <c r="F131" s="1" t="s">
        <v>12</v>
      </c>
      <c r="G131" s="1" t="s">
        <v>169</v>
      </c>
      <c r="J131" s="2"/>
    </row>
    <row r="132" spans="2:10">
      <c r="B132" s="2"/>
      <c r="C132" s="2"/>
      <c r="D132" s="2" t="str">
        <f>"FT-"&amp;Commodities!D82</f>
        <v>FT-TRANGBL5</v>
      </c>
      <c r="E132" s="2" t="s">
        <v>184</v>
      </c>
      <c r="F132" s="1" t="s">
        <v>12</v>
      </c>
      <c r="G132" s="1" t="s">
        <v>169</v>
      </c>
      <c r="J132" s="2"/>
    </row>
    <row r="133" spans="2:10">
      <c r="B133" s="2"/>
      <c r="C133" s="2"/>
      <c r="D133" s="2" t="str">
        <f>"FT-"&amp;Commodities!D83</f>
        <v>FT-TRAOILBL1N</v>
      </c>
      <c r="E133" s="1" t="s">
        <v>183</v>
      </c>
      <c r="F133" s="1" t="s">
        <v>12</v>
      </c>
      <c r="G133" s="1" t="s">
        <v>169</v>
      </c>
      <c r="J133" s="2"/>
    </row>
    <row r="134" spans="2:10">
      <c r="B134" s="2"/>
      <c r="C134" s="2"/>
      <c r="D134" s="2" t="str">
        <f>"FT-"&amp;Commodities!D84</f>
        <v>FT-TRAOILBL2N</v>
      </c>
      <c r="E134" s="1" t="s">
        <v>182</v>
      </c>
      <c r="F134" s="1" t="s">
        <v>12</v>
      </c>
      <c r="G134" s="1" t="s">
        <v>169</v>
      </c>
      <c r="J134" s="2"/>
    </row>
    <row r="135" spans="2:10">
      <c r="B135" s="2"/>
      <c r="C135" s="2"/>
      <c r="D135" s="2" t="str">
        <f>"FT-"&amp;Commodities!D85</f>
        <v>FT-TRAOILBL3N</v>
      </c>
      <c r="E135" s="1" t="s">
        <v>181</v>
      </c>
      <c r="F135" s="1" t="s">
        <v>12</v>
      </c>
      <c r="G135" s="1" t="s">
        <v>169</v>
      </c>
      <c r="J135" s="2"/>
    </row>
    <row r="136" spans="2:10">
      <c r="B136" s="2"/>
      <c r="C136" s="2"/>
      <c r="D136" s="2" t="str">
        <f>"FT-"&amp;Commodities!D86</f>
        <v>FT-TRAOILBL4N</v>
      </c>
      <c r="E136" s="1" t="s">
        <v>180</v>
      </c>
      <c r="F136" s="1" t="s">
        <v>12</v>
      </c>
      <c r="G136" s="1" t="s">
        <v>169</v>
      </c>
      <c r="J136" s="2"/>
    </row>
    <row r="137" spans="2:10">
      <c r="B137" s="2"/>
      <c r="C137" s="2"/>
      <c r="D137" s="2" t="str">
        <f>"FT-"&amp;Commodities!D87</f>
        <v>FT-TRAOILBL5N</v>
      </c>
      <c r="E137" s="1" t="s">
        <v>179</v>
      </c>
      <c r="F137" s="1" t="s">
        <v>12</v>
      </c>
      <c r="G137" s="1" t="s">
        <v>169</v>
      </c>
      <c r="J137" s="2"/>
    </row>
    <row r="138" spans="2:10">
      <c r="B138" s="2"/>
      <c r="C138" s="2"/>
      <c r="D138" s="2" t="str">
        <f>"FT-"&amp;Commodities!D88</f>
        <v>FT-TRANGBL1N</v>
      </c>
      <c r="E138" s="1" t="s">
        <v>178</v>
      </c>
      <c r="F138" s="1" t="s">
        <v>12</v>
      </c>
      <c r="G138" s="1" t="s">
        <v>169</v>
      </c>
      <c r="J138" s="2"/>
    </row>
    <row r="139" spans="2:10">
      <c r="B139" s="2"/>
      <c r="C139" s="2"/>
      <c r="D139" s="2" t="str">
        <f>"FT-"&amp;Commodities!D89</f>
        <v>FT-TRANGBL2N</v>
      </c>
      <c r="E139" s="1" t="s">
        <v>177</v>
      </c>
      <c r="F139" s="1" t="s">
        <v>12</v>
      </c>
      <c r="G139" s="1" t="s">
        <v>169</v>
      </c>
      <c r="J139" s="2"/>
    </row>
    <row r="140" spans="2:10">
      <c r="B140" s="2"/>
      <c r="C140" s="2"/>
      <c r="D140" s="2" t="str">
        <f>"FT-"&amp;Commodities!D90</f>
        <v>FT-TRANGBL3N</v>
      </c>
      <c r="E140" s="1" t="s">
        <v>176</v>
      </c>
      <c r="F140" s="1" t="s">
        <v>12</v>
      </c>
      <c r="G140" s="1" t="s">
        <v>169</v>
      </c>
      <c r="J140" s="2"/>
    </row>
    <row r="141" spans="2:10">
      <c r="B141" s="2"/>
      <c r="C141" s="2"/>
      <c r="D141" s="2" t="str">
        <f>"FT-"&amp;Commodities!D91</f>
        <v>FT-TRANGBL4N</v>
      </c>
      <c r="E141" s="1" t="s">
        <v>175</v>
      </c>
      <c r="F141" s="1" t="s">
        <v>12</v>
      </c>
      <c r="G141" s="1" t="s">
        <v>169</v>
      </c>
      <c r="J141" s="2"/>
    </row>
    <row r="142" spans="2:10">
      <c r="B142" s="2"/>
      <c r="C142" s="2"/>
      <c r="D142" s="2" t="str">
        <f>"FT-"&amp;Commodities!D92</f>
        <v>FT-TRANGBL5N</v>
      </c>
      <c r="E142" s="1" t="s">
        <v>174</v>
      </c>
      <c r="F142" s="1" t="s">
        <v>12</v>
      </c>
      <c r="G142" s="1" t="s">
        <v>169</v>
      </c>
      <c r="J142" s="2"/>
    </row>
    <row r="143" spans="2:10">
      <c r="B143" s="2"/>
      <c r="C143" s="2"/>
      <c r="D143" s="2" t="str">
        <f>"FT-"&amp;Commodities!D93</f>
        <v>FT-TRAMFO</v>
      </c>
      <c r="E143" s="2" t="s">
        <v>173</v>
      </c>
      <c r="F143" s="1" t="s">
        <v>12</v>
      </c>
      <c r="G143" s="1" t="s">
        <v>169</v>
      </c>
      <c r="J143" s="2"/>
    </row>
    <row r="144" spans="2:10">
      <c r="D144" s="2" t="str">
        <f>"FT-"&amp;Commodities!D94</f>
        <v>FT-TRAMFO2</v>
      </c>
      <c r="E144" s="2" t="s">
        <v>172</v>
      </c>
      <c r="F144" s="1" t="s">
        <v>12</v>
      </c>
      <c r="G144" s="1" t="s">
        <v>169</v>
      </c>
      <c r="J144" s="2"/>
    </row>
    <row r="145" spans="4:10">
      <c r="D145" s="2" t="str">
        <f>"FT-"&amp;Commodities!D95</f>
        <v>FT-TRAMFO3</v>
      </c>
      <c r="E145" s="2" t="s">
        <v>171</v>
      </c>
      <c r="F145" s="1" t="s">
        <v>12</v>
      </c>
      <c r="G145" s="1" t="s">
        <v>169</v>
      </c>
      <c r="J145" s="2"/>
    </row>
    <row r="146" spans="4:10">
      <c r="D146" s="2" t="str">
        <f>"FT-"&amp;Commodities!D96</f>
        <v>FT-TRAMFO4</v>
      </c>
      <c r="E146" s="2" t="s">
        <v>170</v>
      </c>
      <c r="F146" s="1" t="s">
        <v>12</v>
      </c>
      <c r="G146" s="1" t="s">
        <v>169</v>
      </c>
      <c r="J146" s="2"/>
    </row>
    <row r="147" spans="4:10">
      <c r="D147" s="2"/>
      <c r="J147" s="2"/>
    </row>
    <row r="148" spans="4:10">
      <c r="D148" s="2"/>
      <c r="J148" s="2"/>
    </row>
    <row r="149" spans="4:10">
      <c r="D149" s="2"/>
      <c r="J149" s="2"/>
    </row>
    <row r="150" spans="4:10">
      <c r="D150" s="2"/>
      <c r="J150" s="2"/>
    </row>
    <row r="151" spans="4:10">
      <c r="D151" s="2"/>
      <c r="J151" s="2"/>
    </row>
    <row r="152" spans="4:10">
      <c r="D152" s="2"/>
      <c r="J152" s="2"/>
    </row>
    <row r="153" spans="4:10">
      <c r="D153" s="2"/>
      <c r="J153" s="2"/>
    </row>
    <row r="154" spans="4:10">
      <c r="D154" s="2"/>
      <c r="J154" s="2"/>
    </row>
    <row r="155" spans="4:10">
      <c r="D155" s="2"/>
      <c r="J155" s="2"/>
    </row>
    <row r="156" spans="4:10">
      <c r="D156" s="2"/>
      <c r="J156" s="2"/>
    </row>
    <row r="157" spans="4:10">
      <c r="D157" s="2"/>
      <c r="J157" s="2"/>
    </row>
    <row r="158" spans="4:10">
      <c r="D158" s="2"/>
      <c r="J158" s="2"/>
    </row>
    <row r="159" spans="4:10">
      <c r="D159" s="2"/>
      <c r="J159" s="2"/>
    </row>
    <row r="160" spans="4:10">
      <c r="D160" s="2"/>
      <c r="J160" s="2"/>
    </row>
    <row r="161" spans="4:10">
      <c r="D161" s="2"/>
      <c r="J161" s="2"/>
    </row>
    <row r="162" spans="4:10">
      <c r="D162" s="2"/>
      <c r="J162" s="2"/>
    </row>
    <row r="163" spans="4:10">
      <c r="D163" s="2"/>
      <c r="H163" s="2"/>
      <c r="I163" s="21"/>
      <c r="J163" s="2"/>
    </row>
    <row r="164" spans="4:10">
      <c r="D164" s="2"/>
      <c r="H164" s="2"/>
      <c r="I164" s="21"/>
      <c r="J164" s="2"/>
    </row>
    <row r="165" spans="4:10">
      <c r="D165" s="2"/>
      <c r="H165" s="2"/>
      <c r="I165" s="21"/>
      <c r="J165" s="2"/>
    </row>
    <row r="166" spans="4:10">
      <c r="D166" s="2"/>
      <c r="H166" s="2"/>
      <c r="I166" s="21"/>
      <c r="J166" s="2"/>
    </row>
    <row r="167" spans="4:10">
      <c r="D167" s="2"/>
      <c r="H167" s="2"/>
      <c r="I167" s="21"/>
      <c r="J167" s="2"/>
    </row>
    <row r="168" spans="4:10">
      <c r="D168" s="2"/>
      <c r="H168" s="2"/>
      <c r="I168" s="2"/>
      <c r="J168" s="2"/>
    </row>
    <row r="169" spans="4:10">
      <c r="D169" s="2"/>
      <c r="H169" s="2"/>
      <c r="I169" s="2"/>
      <c r="J169" s="2"/>
    </row>
    <row r="170" spans="4:10">
      <c r="D170" s="2"/>
      <c r="H170" s="2"/>
      <c r="I170" s="2"/>
      <c r="J170" s="2"/>
    </row>
    <row r="171" spans="4:10">
      <c r="D171" s="2"/>
      <c r="I171" s="2"/>
      <c r="J171" s="2"/>
    </row>
    <row r="172" spans="4:10">
      <c r="D172" s="2"/>
      <c r="H172" s="2"/>
      <c r="I172" s="2"/>
      <c r="J172" s="2"/>
    </row>
    <row r="173" spans="4:10">
      <c r="H173" s="2"/>
      <c r="I173" s="2"/>
      <c r="J173" s="2"/>
    </row>
    <row r="174" spans="4:10">
      <c r="H174" s="2"/>
      <c r="I174" s="2"/>
      <c r="J174" s="2"/>
    </row>
    <row r="175" spans="4:10">
      <c r="H175" s="2"/>
      <c r="I175" s="2"/>
      <c r="J175" s="2"/>
    </row>
    <row r="176" spans="4:10">
      <c r="H176" s="2"/>
      <c r="I176" s="2"/>
      <c r="J176" s="2"/>
    </row>
    <row r="177" spans="2:10">
      <c r="H177" s="2"/>
      <c r="I177" s="2"/>
      <c r="J177" s="2"/>
    </row>
    <row r="178" spans="2:10">
      <c r="H178" s="2"/>
      <c r="I178" s="2"/>
      <c r="J178" s="2"/>
    </row>
    <row r="179" spans="2:10">
      <c r="H179" s="2"/>
      <c r="I179" s="2"/>
      <c r="J179" s="2"/>
    </row>
    <row r="180" spans="2:10">
      <c r="H180" s="2"/>
      <c r="I180" s="2"/>
    </row>
    <row r="181" spans="2:10">
      <c r="H181" s="2"/>
      <c r="I181" s="2"/>
    </row>
    <row r="182" spans="2:10">
      <c r="H182" s="2"/>
      <c r="I182" s="2"/>
    </row>
    <row r="183" spans="2:10">
      <c r="H183" s="2"/>
      <c r="I183" s="2"/>
    </row>
    <row r="184" spans="2:10">
      <c r="H184" s="2"/>
      <c r="I184" s="2"/>
    </row>
    <row r="185" spans="2:10">
      <c r="H185" s="2"/>
      <c r="I185" s="2"/>
    </row>
    <row r="186" spans="2:10">
      <c r="H186" s="2"/>
      <c r="I186" s="2"/>
    </row>
    <row r="187" spans="2:10">
      <c r="B187" s="2"/>
      <c r="C187" s="2"/>
      <c r="H187" s="2"/>
      <c r="I187" s="2"/>
    </row>
    <row r="188" spans="2:10">
      <c r="B188" s="2"/>
      <c r="C188" s="2"/>
      <c r="H188" s="2"/>
      <c r="I188" s="2"/>
    </row>
    <row r="189" spans="2:10">
      <c r="B189" s="2"/>
      <c r="C189" s="2"/>
      <c r="H189" s="2"/>
      <c r="I189" s="2"/>
    </row>
    <row r="190" spans="2:10">
      <c r="B190" s="2"/>
      <c r="C190" s="2"/>
      <c r="H190" s="2"/>
      <c r="I190" s="2"/>
    </row>
  </sheetData>
  <pageMargins left="0.75" right="0.75" top="1" bottom="1" header="0.5" footer="0.5"/>
  <pageSetup paperSize="9" orientation="portrait" horizontalDpi="300" verticalDpi="300"/>
  <headerFooter alignWithMargins="0"/>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C2:S19"/>
  <sheetViews>
    <sheetView workbookViewId="0">
      <selection activeCell="L29" sqref="L29"/>
    </sheetView>
  </sheetViews>
  <sheetFormatPr defaultColWidth="8.77734375" defaultRowHeight="13.2"/>
  <cols>
    <col min="1" max="6" width="8.77734375" style="1"/>
    <col min="7" max="7" width="7.44140625" style="1" bestFit="1" customWidth="1"/>
    <col min="8" max="8" width="12" style="1" bestFit="1" customWidth="1"/>
    <col min="9" max="16384" width="8.77734375" style="1"/>
  </cols>
  <sheetData>
    <row r="2" spans="3:19">
      <c r="P2" s="1" t="s">
        <v>307</v>
      </c>
    </row>
    <row r="3" spans="3:19">
      <c r="P3" s="1" t="s">
        <v>306</v>
      </c>
      <c r="Q3" s="1" t="s">
        <v>305</v>
      </c>
    </row>
    <row r="4" spans="3:19">
      <c r="P4" s="1" t="s">
        <v>304</v>
      </c>
      <c r="Q4" s="1" t="s">
        <v>303</v>
      </c>
    </row>
    <row r="5" spans="3:19" ht="13.8">
      <c r="C5" s="89" t="s">
        <v>302</v>
      </c>
      <c r="D5" s="85"/>
      <c r="E5" s="88"/>
      <c r="P5" s="1" t="s">
        <v>294</v>
      </c>
      <c r="Q5" s="1" t="s">
        <v>300</v>
      </c>
    </row>
    <row r="6" spans="3:19" ht="13.8">
      <c r="C6" s="85" t="s">
        <v>301</v>
      </c>
      <c r="D6" s="85"/>
      <c r="E6" s="85"/>
      <c r="P6" s="1" t="s">
        <v>296</v>
      </c>
      <c r="Q6" s="1" t="s">
        <v>300</v>
      </c>
    </row>
    <row r="7" spans="3:19" ht="13.8">
      <c r="C7" s="85"/>
      <c r="D7" s="85"/>
      <c r="E7" s="85"/>
    </row>
    <row r="8" spans="3:19" ht="13.8">
      <c r="C8" s="86" t="s">
        <v>292</v>
      </c>
      <c r="D8" s="85"/>
      <c r="E8" s="85"/>
    </row>
    <row r="9" spans="3:19" ht="27.6">
      <c r="C9" s="84" t="s">
        <v>165</v>
      </c>
      <c r="D9" s="83" t="s">
        <v>136</v>
      </c>
      <c r="E9" s="83" t="s">
        <v>133</v>
      </c>
      <c r="F9" s="83" t="s">
        <v>130</v>
      </c>
      <c r="G9" s="83" t="s">
        <v>126</v>
      </c>
      <c r="H9" s="83" t="s">
        <v>103</v>
      </c>
      <c r="I9" s="83" t="s">
        <v>99</v>
      </c>
      <c r="J9" s="83" t="s">
        <v>101</v>
      </c>
      <c r="K9" s="83" t="s">
        <v>97</v>
      </c>
      <c r="L9" s="83" t="s">
        <v>95</v>
      </c>
      <c r="M9" s="83" t="s">
        <v>112</v>
      </c>
      <c r="N9" s="83" t="s">
        <v>110</v>
      </c>
      <c r="O9" s="83" t="s">
        <v>106</v>
      </c>
      <c r="P9" s="83" t="s">
        <v>131</v>
      </c>
      <c r="Q9" s="83" t="s">
        <v>124</v>
      </c>
      <c r="R9" s="83" t="s">
        <v>134</v>
      </c>
      <c r="S9" s="83" t="s">
        <v>107</v>
      </c>
    </row>
    <row r="10" spans="3:19" ht="13.8">
      <c r="C10" s="85" t="s">
        <v>308</v>
      </c>
      <c r="D10" s="87" t="s">
        <v>267</v>
      </c>
      <c r="E10" s="87" t="s">
        <v>269</v>
      </c>
      <c r="F10" s="87" t="s">
        <v>253</v>
      </c>
      <c r="G10" s="87" t="s">
        <v>299</v>
      </c>
      <c r="H10" s="87" t="s">
        <v>298</v>
      </c>
      <c r="I10" s="87" t="s">
        <v>270</v>
      </c>
      <c r="J10" s="1" t="s">
        <v>297</v>
      </c>
      <c r="K10" s="1" t="s">
        <v>296</v>
      </c>
      <c r="L10" s="1" t="s">
        <v>295</v>
      </c>
      <c r="M10" s="1" t="s">
        <v>294</v>
      </c>
      <c r="N10" s="1" t="s">
        <v>293</v>
      </c>
    </row>
    <row r="11" spans="3:19" ht="14.4" thickBot="1">
      <c r="C11" s="82" t="s">
        <v>291</v>
      </c>
      <c r="D11" s="81" t="s">
        <v>290</v>
      </c>
      <c r="E11" s="81" t="s">
        <v>290</v>
      </c>
      <c r="F11" s="81" t="s">
        <v>290</v>
      </c>
      <c r="G11" s="81" t="s">
        <v>290</v>
      </c>
      <c r="H11" s="81" t="s">
        <v>290</v>
      </c>
      <c r="I11" s="81" t="s">
        <v>290</v>
      </c>
      <c r="J11" s="81" t="s">
        <v>290</v>
      </c>
      <c r="K11" s="81" t="s">
        <v>290</v>
      </c>
      <c r="L11" s="81" t="s">
        <v>290</v>
      </c>
      <c r="M11" s="81" t="s">
        <v>290</v>
      </c>
      <c r="N11" s="81" t="s">
        <v>290</v>
      </c>
      <c r="O11" s="81" t="s">
        <v>290</v>
      </c>
      <c r="P11" s="81" t="s">
        <v>290</v>
      </c>
      <c r="Q11" s="81" t="s">
        <v>290</v>
      </c>
      <c r="R11" s="81" t="s">
        <v>290</v>
      </c>
      <c r="S11" s="81" t="s">
        <v>290</v>
      </c>
    </row>
    <row r="12" spans="3:19" ht="13.8">
      <c r="C12" s="80" t="s">
        <v>10</v>
      </c>
      <c r="D12" s="80">
        <v>74.099999999999994</v>
      </c>
      <c r="E12" s="80">
        <v>69.3</v>
      </c>
      <c r="F12" s="80">
        <v>63.1</v>
      </c>
      <c r="G12" s="80">
        <v>56.1</v>
      </c>
      <c r="H12" s="80"/>
      <c r="I12" s="80"/>
      <c r="J12" s="80"/>
      <c r="K12" s="80"/>
      <c r="L12" s="80"/>
      <c r="M12" s="80"/>
      <c r="N12" s="80"/>
      <c r="O12" s="80"/>
      <c r="P12" s="80"/>
      <c r="Q12" s="80"/>
      <c r="R12" s="80"/>
      <c r="S12" s="80"/>
    </row>
    <row r="13" spans="3:19" ht="13.8">
      <c r="C13" s="80" t="s">
        <v>8</v>
      </c>
      <c r="D13" s="80"/>
      <c r="E13" s="80"/>
      <c r="F13" s="80"/>
      <c r="G13" s="80"/>
      <c r="H13" s="80"/>
      <c r="I13" s="80"/>
      <c r="J13" s="80"/>
      <c r="K13" s="80"/>
      <c r="L13" s="80"/>
      <c r="M13" s="80">
        <v>71.900000000000006</v>
      </c>
      <c r="N13" s="80">
        <v>71.900000000000006</v>
      </c>
      <c r="O13" s="80">
        <f>E12</f>
        <v>69.3</v>
      </c>
      <c r="P13" s="80"/>
      <c r="Q13" s="80"/>
      <c r="R13" s="80"/>
      <c r="S13" s="80"/>
    </row>
    <row r="14" spans="3:19" ht="13.8">
      <c r="C14" s="80" t="s">
        <v>2</v>
      </c>
      <c r="D14" s="80"/>
      <c r="E14" s="80"/>
      <c r="F14" s="80"/>
      <c r="G14" s="80"/>
      <c r="H14" s="80">
        <v>77.400000000000006</v>
      </c>
      <c r="I14" s="80">
        <v>77.400000000000006</v>
      </c>
      <c r="J14" s="80">
        <f>$D$12</f>
        <v>74.099999999999994</v>
      </c>
      <c r="K14" s="80">
        <f>$D$12</f>
        <v>74.099999999999994</v>
      </c>
      <c r="L14" s="80">
        <f>G12</f>
        <v>56.1</v>
      </c>
      <c r="M14" s="80"/>
      <c r="N14" s="80"/>
      <c r="O14" s="80"/>
      <c r="P14" s="80"/>
      <c r="Q14" s="80"/>
      <c r="R14" s="80"/>
      <c r="S14" s="80"/>
    </row>
    <row r="15" spans="3:19" ht="13.8">
      <c r="C15" s="1" t="s">
        <v>6</v>
      </c>
      <c r="N15" s="80">
        <v>71.900000000000006</v>
      </c>
    </row>
    <row r="16" spans="3:19" ht="13.8">
      <c r="C16" s="1" t="s">
        <v>4</v>
      </c>
      <c r="M16" s="80">
        <v>71.900000000000006</v>
      </c>
    </row>
    <row r="19" spans="3:3">
      <c r="C19" s="2"/>
    </row>
  </sheetData>
  <pageMargins left="0.7" right="0.7" top="0.75" bottom="0.75" header="0.3" footer="0.3"/>
  <pageSetup paperSize="9" orientation="portrait"/>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sheetPr>
  <dimension ref="B2:M82"/>
  <sheetViews>
    <sheetView workbookViewId="0">
      <selection activeCell="P9" sqref="P9"/>
    </sheetView>
  </sheetViews>
  <sheetFormatPr defaultColWidth="8.77734375" defaultRowHeight="14.4"/>
  <cols>
    <col min="3" max="4" width="9" bestFit="1" customWidth="1"/>
    <col min="5" max="5" width="30.109375" customWidth="1"/>
    <col min="6" max="6" width="24.109375" bestFit="1" customWidth="1"/>
    <col min="7" max="7" width="26.6640625" bestFit="1" customWidth="1"/>
    <col min="8" max="8" width="15" bestFit="1" customWidth="1"/>
    <col min="9" max="9" width="12" bestFit="1" customWidth="1"/>
    <col min="11" max="11" width="12.77734375" customWidth="1"/>
    <col min="12" max="12" width="15.33203125" customWidth="1"/>
  </cols>
  <sheetData>
    <row r="2" spans="2:13">
      <c r="B2" t="s">
        <v>808</v>
      </c>
    </row>
    <row r="4" spans="2:13" ht="47.55" customHeight="1">
      <c r="E4" s="415" t="s">
        <v>689</v>
      </c>
      <c r="F4" s="415" t="s">
        <v>690</v>
      </c>
      <c r="G4" s="421" t="s">
        <v>812</v>
      </c>
      <c r="H4" s="421" t="s">
        <v>734</v>
      </c>
      <c r="I4" s="421" t="s">
        <v>814</v>
      </c>
      <c r="J4" s="421" t="s">
        <v>813</v>
      </c>
      <c r="K4" s="421" t="s">
        <v>1182</v>
      </c>
      <c r="L4" s="421" t="s">
        <v>1181</v>
      </c>
      <c r="M4" s="421"/>
    </row>
    <row r="5" spans="2:13">
      <c r="B5" t="s">
        <v>311</v>
      </c>
      <c r="C5" t="s">
        <v>269</v>
      </c>
      <c r="D5" t="str">
        <f>'Data Car'!$AD$213</f>
        <v>Compact</v>
      </c>
      <c r="E5">
        <f>'Autonomie results'!AP9563</f>
        <v>26.048568549238158</v>
      </c>
      <c r="I5">
        <f t="shared" ref="I5:I12" si="0">$I$79*1/$I$81</f>
        <v>12.214207650273226</v>
      </c>
      <c r="J5">
        <f t="shared" ref="J5:J12" si="1">E5*I5</f>
        <v>318.16262525277125</v>
      </c>
    </row>
    <row r="6" spans="2:13">
      <c r="B6" t="str">
        <f t="shared" ref="B6:C8" si="2">B5</f>
        <v>Cars</v>
      </c>
      <c r="C6" t="str">
        <f t="shared" si="2"/>
        <v>Gasoline</v>
      </c>
      <c r="D6" t="str">
        <f>'Data Car'!$AD$212</f>
        <v>Medium</v>
      </c>
      <c r="E6">
        <f>'Autonomie results'!AP9564</f>
        <v>22.792073056133212</v>
      </c>
      <c r="I6">
        <f t="shared" si="0"/>
        <v>12.214207650273226</v>
      </c>
      <c r="J6">
        <f t="shared" si="1"/>
        <v>278.38711308780853</v>
      </c>
    </row>
    <row r="7" spans="2:13">
      <c r="B7" t="str">
        <f t="shared" si="2"/>
        <v>Cars</v>
      </c>
      <c r="C7" t="str">
        <f t="shared" si="2"/>
        <v>Gasoline</v>
      </c>
      <c r="D7" t="str">
        <f>'Data Car'!$AD$211</f>
        <v>SUV small</v>
      </c>
      <c r="E7">
        <f>'Autonomie results'!AP9565</f>
        <v>21.868455947993723</v>
      </c>
      <c r="I7">
        <f t="shared" si="0"/>
        <v>12.214207650273226</v>
      </c>
      <c r="J7">
        <f t="shared" si="1"/>
        <v>267.10586193964798</v>
      </c>
    </row>
    <row r="8" spans="2:13">
      <c r="B8" t="str">
        <f t="shared" si="2"/>
        <v>Cars</v>
      </c>
      <c r="C8" t="str">
        <f t="shared" si="2"/>
        <v>Gasoline</v>
      </c>
      <c r="D8" t="str">
        <f>'Data Car'!$AD$210</f>
        <v>SUV medium</v>
      </c>
      <c r="E8">
        <f>'Autonomie results'!AP9566</f>
        <v>21.112870325092583</v>
      </c>
      <c r="I8">
        <f t="shared" si="0"/>
        <v>12.214207650273226</v>
      </c>
      <c r="J8">
        <f t="shared" si="1"/>
        <v>257.87698224397241</v>
      </c>
    </row>
    <row r="9" spans="2:13">
      <c r="B9" t="s">
        <v>311</v>
      </c>
      <c r="C9" t="s">
        <v>267</v>
      </c>
      <c r="D9" t="s">
        <v>556</v>
      </c>
      <c r="E9">
        <f>'Autonomie results'!AP9559</f>
        <v>28.412183162834783</v>
      </c>
      <c r="I9">
        <f t="shared" si="0"/>
        <v>12.214207650273226</v>
      </c>
      <c r="J9">
        <f t="shared" si="1"/>
        <v>347.03230494846071</v>
      </c>
    </row>
    <row r="10" spans="2:13">
      <c r="B10" t="str">
        <f t="shared" ref="B10:C12" si="3">B9</f>
        <v>Cars</v>
      </c>
      <c r="C10" t="str">
        <f t="shared" si="3"/>
        <v>Diesel</v>
      </c>
      <c r="D10" t="s">
        <v>562</v>
      </c>
      <c r="E10">
        <f>'Autonomie results'!AP9560</f>
        <v>25.623398466752857</v>
      </c>
      <c r="I10">
        <f t="shared" si="0"/>
        <v>12.214207650273226</v>
      </c>
      <c r="J10">
        <f t="shared" si="1"/>
        <v>312.96950957861196</v>
      </c>
    </row>
    <row r="11" spans="2:13">
      <c r="B11" t="str">
        <f t="shared" si="3"/>
        <v>Cars</v>
      </c>
      <c r="C11" t="str">
        <f t="shared" si="3"/>
        <v>Diesel</v>
      </c>
      <c r="D11" t="s">
        <v>557</v>
      </c>
      <c r="E11">
        <f>'Autonomie results'!AP9561</f>
        <v>24.462061394639367</v>
      </c>
      <c r="I11">
        <f t="shared" si="0"/>
        <v>12.214207650273226</v>
      </c>
      <c r="J11">
        <f t="shared" si="1"/>
        <v>298.78469742785751</v>
      </c>
    </row>
    <row r="12" spans="2:13">
      <c r="B12" t="str">
        <f t="shared" si="3"/>
        <v>Cars</v>
      </c>
      <c r="C12" t="str">
        <f t="shared" si="3"/>
        <v>Diesel</v>
      </c>
      <c r="D12" t="s">
        <v>558</v>
      </c>
      <c r="E12">
        <f>'Autonomie results'!AP9562</f>
        <v>23.297164867567396</v>
      </c>
      <c r="I12">
        <f t="shared" si="0"/>
        <v>12.214207650273226</v>
      </c>
      <c r="J12">
        <f t="shared" si="1"/>
        <v>284.55640935511832</v>
      </c>
    </row>
    <row r="13" spans="2:13">
      <c r="B13" t="s">
        <v>311</v>
      </c>
      <c r="C13" t="s">
        <v>266</v>
      </c>
      <c r="D13" t="s">
        <v>556</v>
      </c>
      <c r="F13">
        <f>'Autonomie results'!AQ9551</f>
        <v>304.58087205500004</v>
      </c>
      <c r="I13">
        <v>2.2369362899999998E-6</v>
      </c>
      <c r="J13">
        <f>1/(F13*I13)</f>
        <v>1467.7218480411889</v>
      </c>
    </row>
    <row r="14" spans="2:13">
      <c r="B14" t="str">
        <f>B13</f>
        <v>Cars</v>
      </c>
      <c r="C14" t="s">
        <v>266</v>
      </c>
      <c r="D14" t="s">
        <v>562</v>
      </c>
      <c r="F14">
        <f>'Autonomie results'!AQ9552</f>
        <v>329.90013930476198</v>
      </c>
      <c r="I14">
        <v>2.2369362899999998E-6</v>
      </c>
      <c r="J14">
        <f>1/(F14*I14)</f>
        <v>1355.0767251952741</v>
      </c>
    </row>
    <row r="15" spans="2:13">
      <c r="B15" t="str">
        <f>B14</f>
        <v>Cars</v>
      </c>
      <c r="C15" t="s">
        <v>266</v>
      </c>
      <c r="D15" t="s">
        <v>557</v>
      </c>
      <c r="F15">
        <f>'Autonomie results'!AQ9553</f>
        <v>380.49076400793649</v>
      </c>
      <c r="I15">
        <v>2.2369362899999998E-6</v>
      </c>
      <c r="J15">
        <f>1/(F15*I15)</f>
        <v>1174.9036841305219</v>
      </c>
    </row>
    <row r="16" spans="2:13">
      <c r="B16" t="str">
        <f>B15</f>
        <v>Cars</v>
      </c>
      <c r="C16" t="s">
        <v>266</v>
      </c>
      <c r="D16" t="s">
        <v>558</v>
      </c>
      <c r="F16">
        <f>'Autonomie results'!AQ9554</f>
        <v>416.10327729678568</v>
      </c>
      <c r="I16">
        <v>2.2369362899999998E-6</v>
      </c>
      <c r="J16">
        <f>1/(F16*I16)</f>
        <v>1074.3486648669443</v>
      </c>
    </row>
    <row r="17" spans="2:10">
      <c r="B17" t="s">
        <v>311</v>
      </c>
      <c r="C17" t="s">
        <v>253</v>
      </c>
      <c r="D17" t="s">
        <v>556</v>
      </c>
      <c r="J17" s="407">
        <f>J5</f>
        <v>318.16262525277125</v>
      </c>
    </row>
    <row r="18" spans="2:10">
      <c r="B18" t="str">
        <f>B17</f>
        <v>Cars</v>
      </c>
      <c r="C18" t="s">
        <v>253</v>
      </c>
      <c r="D18" t="s">
        <v>562</v>
      </c>
      <c r="J18" s="407">
        <f>J6</f>
        <v>278.38711308780853</v>
      </c>
    </row>
    <row r="19" spans="2:10">
      <c r="B19" t="str">
        <f>B18</f>
        <v>Cars</v>
      </c>
      <c r="C19" t="s">
        <v>253</v>
      </c>
      <c r="D19" t="s">
        <v>557</v>
      </c>
      <c r="J19" s="407">
        <f>J7</f>
        <v>267.10586193964798</v>
      </c>
    </row>
    <row r="20" spans="2:10">
      <c r="B20" t="str">
        <f>B19</f>
        <v>Cars</v>
      </c>
      <c r="C20" t="s">
        <v>253</v>
      </c>
      <c r="D20" t="s">
        <v>558</v>
      </c>
      <c r="J20" s="407">
        <f>J8</f>
        <v>257.87698224397241</v>
      </c>
    </row>
    <row r="21" spans="2:10">
      <c r="B21" t="s">
        <v>311</v>
      </c>
      <c r="C21" t="s">
        <v>617</v>
      </c>
      <c r="D21" t="s">
        <v>556</v>
      </c>
      <c r="J21" s="407">
        <f>J17</f>
        <v>318.16262525277125</v>
      </c>
    </row>
    <row r="22" spans="2:10">
      <c r="B22" t="str">
        <f>B21</f>
        <v>Cars</v>
      </c>
      <c r="C22" t="s">
        <v>617</v>
      </c>
      <c r="D22" t="s">
        <v>562</v>
      </c>
      <c r="J22" s="407">
        <f>J18</f>
        <v>278.38711308780853</v>
      </c>
    </row>
    <row r="23" spans="2:10">
      <c r="B23" t="str">
        <f>B22</f>
        <v>Cars</v>
      </c>
      <c r="C23" t="s">
        <v>617</v>
      </c>
      <c r="D23" t="s">
        <v>557</v>
      </c>
      <c r="J23" s="407">
        <f>J19</f>
        <v>267.10586193964798</v>
      </c>
    </row>
    <row r="24" spans="2:10">
      <c r="B24" t="str">
        <f>B23</f>
        <v>Cars</v>
      </c>
      <c r="C24" t="s">
        <v>617</v>
      </c>
      <c r="D24" t="s">
        <v>558</v>
      </c>
      <c r="J24" s="407">
        <f>J20</f>
        <v>257.87698224397241</v>
      </c>
    </row>
    <row r="25" spans="2:10">
      <c r="B25" t="s">
        <v>809</v>
      </c>
      <c r="C25" t="s">
        <v>269</v>
      </c>
      <c r="D25" t="str">
        <f>'Data Vans'!$AC$60</f>
        <v>Average size</v>
      </c>
      <c r="J25" s="407">
        <f>J26*AVERAGE($J$5:$J$8)/AVERAGE($J$9:$J$12)</f>
        <v>155.82280079347595</v>
      </c>
    </row>
    <row r="26" spans="2:10">
      <c r="B26" t="s">
        <v>809</v>
      </c>
      <c r="C26" t="s">
        <v>267</v>
      </c>
      <c r="D26" t="str">
        <f>'Data Vans'!$AC$60</f>
        <v>Average size</v>
      </c>
      <c r="G26">
        <f>AVERAGE('results summary'!J554:L554,'results summary'!J556:L556)</f>
        <v>6.3583135115071493E-2</v>
      </c>
      <c r="I26">
        <f>$I$79*1/$I$82</f>
        <v>10.983783783783784</v>
      </c>
      <c r="J26">
        <f>1/G26*I26</f>
        <v>172.74681035946955</v>
      </c>
    </row>
    <row r="27" spans="2:10">
      <c r="B27" t="s">
        <v>809</v>
      </c>
      <c r="C27" t="s">
        <v>266</v>
      </c>
      <c r="D27" t="str">
        <f>'Data Vans'!$AC$60</f>
        <v>Average size</v>
      </c>
      <c r="H27" s="374">
        <f>AVERAGE('results summary'!S531:U531,'results summary'!S533:U533)</f>
        <v>856.29781604802338</v>
      </c>
      <c r="I27">
        <v>2.2369362899999998E-6</v>
      </c>
      <c r="J27">
        <f>1/(H27*I27)</f>
        <v>522.06135766378088</v>
      </c>
    </row>
    <row r="28" spans="2:10">
      <c r="B28" t="s">
        <v>809</v>
      </c>
      <c r="C28" t="s">
        <v>617</v>
      </c>
      <c r="D28" t="str">
        <f>'Data Vans'!$AC$60</f>
        <v>Average size</v>
      </c>
      <c r="J28" s="407">
        <f>J26*AVERAGE($J$5:$J$8)/AVERAGE($J$9:$J$12)</f>
        <v>155.82280079347595</v>
      </c>
    </row>
    <row r="29" spans="2:10">
      <c r="B29" t="s">
        <v>809</v>
      </c>
      <c r="C29" t="s">
        <v>253</v>
      </c>
      <c r="D29" t="str">
        <f>'Data Vans'!$AC$60</f>
        <v>Average size</v>
      </c>
      <c r="H29" s="374"/>
      <c r="J29" s="407">
        <f>J26*AVERAGE($J$5:$J$8)/AVERAGE($J$9:$J$12)</f>
        <v>155.82280079347595</v>
      </c>
    </row>
    <row r="30" spans="2:10">
      <c r="B30" t="s">
        <v>824</v>
      </c>
      <c r="C30" t="s">
        <v>267</v>
      </c>
      <c r="D30" t="s">
        <v>827</v>
      </c>
      <c r="G30">
        <f>AVERAGE('results summary'!J549:L551,'results summary'!J558:L558)</f>
        <v>8.8602206435860129E-2</v>
      </c>
      <c r="I30">
        <f>$I$79*1/$I$82</f>
        <v>10.983783783783784</v>
      </c>
      <c r="J30">
        <f>1/G30*I30</f>
        <v>123.96738439843523</v>
      </c>
    </row>
    <row r="31" spans="2:10">
      <c r="B31" t="s">
        <v>824</v>
      </c>
      <c r="C31" t="s">
        <v>267</v>
      </c>
      <c r="D31" t="s">
        <v>829</v>
      </c>
      <c r="J31" s="407">
        <f>J30</f>
        <v>123.96738439843523</v>
      </c>
    </row>
    <row r="32" spans="2:10" ht="15" customHeight="1">
      <c r="B32" t="s">
        <v>824</v>
      </c>
      <c r="C32" t="s">
        <v>267</v>
      </c>
      <c r="D32" t="s">
        <v>828</v>
      </c>
      <c r="G32">
        <f>AVERAGE('results summary'!J542:L542,'results summary'!J552:L552,'results summary'!J547:L548)</f>
        <v>0.12088751094502258</v>
      </c>
      <c r="I32">
        <f>$I$79*1/$I$82</f>
        <v>10.983783783783784</v>
      </c>
      <c r="J32">
        <f>1/G32*I32</f>
        <v>90.859541220755276</v>
      </c>
    </row>
    <row r="33" spans="2:10" ht="15" customHeight="1">
      <c r="B33" t="s">
        <v>824</v>
      </c>
      <c r="C33" t="s">
        <v>267</v>
      </c>
      <c r="D33" t="s">
        <v>830</v>
      </c>
      <c r="J33" s="407">
        <f>J32</f>
        <v>90.859541220755276</v>
      </c>
    </row>
    <row r="34" spans="2:10">
      <c r="B34" t="s">
        <v>824</v>
      </c>
      <c r="C34" t="s">
        <v>269</v>
      </c>
      <c r="D34" t="s">
        <v>827</v>
      </c>
      <c r="J34" s="407">
        <f>J30*AVERAGE($J$5:$J$8)/AVERAGE($J$9:$J$12)</f>
        <v>111.82229648008507</v>
      </c>
    </row>
    <row r="35" spans="2:10">
      <c r="B35" t="s">
        <v>824</v>
      </c>
      <c r="C35" t="s">
        <v>269</v>
      </c>
      <c r="D35" t="s">
        <v>829</v>
      </c>
      <c r="J35" s="407">
        <f>J31*AVERAGE($J$5:$J$8)/AVERAGE($J$9:$J$12)</f>
        <v>111.82229648008507</v>
      </c>
    </row>
    <row r="36" spans="2:10" ht="15" customHeight="1">
      <c r="B36" t="s">
        <v>824</v>
      </c>
      <c r="C36" t="s">
        <v>269</v>
      </c>
      <c r="D36" t="s">
        <v>828</v>
      </c>
      <c r="J36" s="407">
        <f>J32*AVERAGE($J$5:$J$8)/AVERAGE($J$9:$J$12)</f>
        <v>81.958029571526978</v>
      </c>
    </row>
    <row r="37" spans="2:10" ht="15" customHeight="1">
      <c r="B37" t="s">
        <v>824</v>
      </c>
      <c r="C37" t="s">
        <v>269</v>
      </c>
      <c r="D37" t="s">
        <v>830</v>
      </c>
      <c r="J37" s="407">
        <f>J33*AVERAGE($J$5:$J$8)/AVERAGE($J$9:$J$12)</f>
        <v>81.958029571526978</v>
      </c>
    </row>
    <row r="38" spans="2:10">
      <c r="B38" t="s">
        <v>824</v>
      </c>
      <c r="C38" t="s">
        <v>617</v>
      </c>
      <c r="D38" t="s">
        <v>827</v>
      </c>
      <c r="J38" s="407">
        <f>J34</f>
        <v>111.82229648008507</v>
      </c>
    </row>
    <row r="39" spans="2:10">
      <c r="B39" t="s">
        <v>824</v>
      </c>
      <c r="C39" t="s">
        <v>617</v>
      </c>
      <c r="D39" t="s">
        <v>829</v>
      </c>
      <c r="J39" s="407">
        <f t="shared" ref="J39:J45" si="4">J35</f>
        <v>111.82229648008507</v>
      </c>
    </row>
    <row r="40" spans="2:10" ht="15" customHeight="1">
      <c r="B40" t="s">
        <v>824</v>
      </c>
      <c r="C40" t="s">
        <v>617</v>
      </c>
      <c r="D40" t="s">
        <v>828</v>
      </c>
      <c r="J40" s="407">
        <f t="shared" si="4"/>
        <v>81.958029571526978</v>
      </c>
    </row>
    <row r="41" spans="2:10" ht="15" customHeight="1">
      <c r="B41" t="s">
        <v>824</v>
      </c>
      <c r="C41" t="s">
        <v>617</v>
      </c>
      <c r="D41" t="s">
        <v>830</v>
      </c>
      <c r="J41" s="407">
        <f t="shared" si="4"/>
        <v>81.958029571526978</v>
      </c>
    </row>
    <row r="42" spans="2:10">
      <c r="B42" t="s">
        <v>824</v>
      </c>
      <c r="C42" t="s">
        <v>253</v>
      </c>
      <c r="D42" t="s">
        <v>827</v>
      </c>
      <c r="J42" s="407">
        <f t="shared" si="4"/>
        <v>111.82229648008507</v>
      </c>
    </row>
    <row r="43" spans="2:10">
      <c r="B43" t="s">
        <v>824</v>
      </c>
      <c r="C43" t="s">
        <v>253</v>
      </c>
      <c r="D43" t="s">
        <v>829</v>
      </c>
      <c r="J43" s="407">
        <f t="shared" si="4"/>
        <v>111.82229648008507</v>
      </c>
    </row>
    <row r="44" spans="2:10" ht="15" customHeight="1">
      <c r="B44" t="s">
        <v>824</v>
      </c>
      <c r="C44" t="s">
        <v>253</v>
      </c>
      <c r="D44" t="s">
        <v>828</v>
      </c>
      <c r="J44" s="407">
        <f t="shared" si="4"/>
        <v>81.958029571526978</v>
      </c>
    </row>
    <row r="45" spans="2:10" ht="15" customHeight="1">
      <c r="B45" t="s">
        <v>824</v>
      </c>
      <c r="C45" t="s">
        <v>253</v>
      </c>
      <c r="D45" t="s">
        <v>830</v>
      </c>
      <c r="J45" s="407">
        <f t="shared" si="4"/>
        <v>81.958029571526978</v>
      </c>
    </row>
    <row r="46" spans="2:10">
      <c r="B46" t="s">
        <v>824</v>
      </c>
      <c r="C46" t="s">
        <v>266</v>
      </c>
      <c r="D46" t="s">
        <v>827</v>
      </c>
      <c r="H46" s="374">
        <f>AVERAGE('results summary'!S527:U527,'results summary'!S528:U528,'results summary'!S535:U535)</f>
        <v>1257.6664811477308</v>
      </c>
      <c r="I46">
        <v>2.2369362899999998E-6</v>
      </c>
      <c r="J46">
        <f>1/(H46*I46)</f>
        <v>355.45194780304428</v>
      </c>
    </row>
    <row r="47" spans="2:10">
      <c r="B47" t="s">
        <v>824</v>
      </c>
      <c r="C47" t="s">
        <v>266</v>
      </c>
      <c r="D47" t="s">
        <v>829</v>
      </c>
      <c r="H47" s="374"/>
      <c r="J47" s="407">
        <f>J46</f>
        <v>355.45194780304428</v>
      </c>
    </row>
    <row r="48" spans="2:10">
      <c r="B48" t="s">
        <v>824</v>
      </c>
      <c r="C48" t="s">
        <v>266</v>
      </c>
      <c r="D48" t="s">
        <v>828</v>
      </c>
      <c r="H48" s="374">
        <f>AVERAGE('results summary'!S529:U529,'results summary'!S524:U524)</f>
        <v>2335.144712525906</v>
      </c>
      <c r="I48">
        <v>2.2369362899999998E-6</v>
      </c>
      <c r="J48">
        <f>1/(H48*I48)</f>
        <v>191.4399557391894</v>
      </c>
    </row>
    <row r="49" spans="2:10">
      <c r="B49" t="s">
        <v>824</v>
      </c>
      <c r="C49" t="s">
        <v>266</v>
      </c>
      <c r="D49" t="s">
        <v>830</v>
      </c>
      <c r="H49" s="374"/>
      <c r="J49" s="407">
        <f>J48</f>
        <v>191.4399557391894</v>
      </c>
    </row>
    <row r="50" spans="2:10">
      <c r="B50" t="s">
        <v>898</v>
      </c>
      <c r="C50" t="s">
        <v>269</v>
      </c>
      <c r="D50" t="str">
        <f>'Data Vans'!$AC$60</f>
        <v>Average size</v>
      </c>
      <c r="J50" s="407">
        <f>J51</f>
        <v>18.503186394715023</v>
      </c>
    </row>
    <row r="51" spans="2:10">
      <c r="B51" t="s">
        <v>898</v>
      </c>
      <c r="C51" t="s">
        <v>267</v>
      </c>
      <c r="D51" t="str">
        <f>'Data Vans'!$AC$60</f>
        <v>Average size</v>
      </c>
      <c r="J51" s="374">
        <f>'Source-Train-DK'!L15</f>
        <v>18.503186394715023</v>
      </c>
    </row>
    <row r="52" spans="2:10">
      <c r="B52" t="s">
        <v>898</v>
      </c>
      <c r="C52" t="s">
        <v>266</v>
      </c>
      <c r="D52" t="str">
        <f>'Data Vans'!$AC$60</f>
        <v>Average size</v>
      </c>
      <c r="H52" s="374"/>
      <c r="J52" s="374">
        <f>'Source-Train-DK'!L12</f>
        <v>23.392972403134614</v>
      </c>
    </row>
    <row r="53" spans="2:10">
      <c r="B53" t="s">
        <v>898</v>
      </c>
      <c r="C53" t="s">
        <v>617</v>
      </c>
      <c r="D53" t="str">
        <f>'Data Vans'!$AC$60</f>
        <v>Average size</v>
      </c>
      <c r="J53" s="407">
        <f>J51</f>
        <v>18.503186394715023</v>
      </c>
    </row>
    <row r="54" spans="2:10">
      <c r="B54" t="s">
        <v>898</v>
      </c>
      <c r="C54" t="s">
        <v>253</v>
      </c>
      <c r="D54" t="str">
        <f>'Data Vans'!$AC$60</f>
        <v>Average size</v>
      </c>
      <c r="H54" s="374"/>
      <c r="J54" s="407">
        <f>J51</f>
        <v>18.503186394715023</v>
      </c>
    </row>
    <row r="55" spans="2:10">
      <c r="B55" t="s">
        <v>382</v>
      </c>
      <c r="C55" t="s">
        <v>269</v>
      </c>
      <c r="D55" t="str">
        <f>'Data Vans'!$AC$60</f>
        <v>Average size</v>
      </c>
      <c r="J55" s="407">
        <f>J56</f>
        <v>74.074074074074076</v>
      </c>
    </row>
    <row r="56" spans="2:10">
      <c r="B56" t="s">
        <v>382</v>
      </c>
      <c r="C56" t="s">
        <v>267</v>
      </c>
      <c r="D56" t="str">
        <f>'Data Vans'!$AC$60</f>
        <v>Average size</v>
      </c>
      <c r="J56" s="374">
        <f>J57</f>
        <v>74.074074074074076</v>
      </c>
    </row>
    <row r="57" spans="2:10">
      <c r="B57" t="s">
        <v>382</v>
      </c>
      <c r="C57" t="s">
        <v>266</v>
      </c>
      <c r="D57" t="str">
        <f>'Data Vans'!$AC$60</f>
        <v>Average size</v>
      </c>
      <c r="H57" s="374"/>
      <c r="J57" s="374">
        <f>'Source-Train-DK'!L10</f>
        <v>74.074074074074076</v>
      </c>
    </row>
    <row r="58" spans="2:10">
      <c r="B58" t="s">
        <v>382</v>
      </c>
      <c r="C58" t="s">
        <v>617</v>
      </c>
      <c r="D58" t="str">
        <f>'Data Vans'!$AC$60</f>
        <v>Average size</v>
      </c>
      <c r="J58" s="407">
        <f>J56</f>
        <v>74.074074074074076</v>
      </c>
    </row>
    <row r="59" spans="2:10">
      <c r="B59" t="s">
        <v>382</v>
      </c>
      <c r="C59" t="s">
        <v>253</v>
      </c>
      <c r="D59" t="str">
        <f>'Data Vans'!$AC$60</f>
        <v>Average size</v>
      </c>
      <c r="H59" s="374"/>
      <c r="J59" s="407">
        <f>J56</f>
        <v>74.074074074074076</v>
      </c>
    </row>
    <row r="60" spans="2:10">
      <c r="B60" t="s">
        <v>1099</v>
      </c>
      <c r="C60" t="s">
        <v>269</v>
      </c>
      <c r="D60" t="str">
        <f>'Data Vans'!$AC$60</f>
        <v>Average size</v>
      </c>
      <c r="J60" s="407">
        <f>J61*AVERAGE($J$5:$J$8)/AVERAGE($J$9:$J$12)</f>
        <v>5.2105238954116153</v>
      </c>
    </row>
    <row r="61" spans="2:10">
      <c r="B61" t="s">
        <v>1099</v>
      </c>
      <c r="C61" t="s">
        <v>267</v>
      </c>
      <c r="D61" t="str">
        <f>'Data Vans'!$AC$60</f>
        <v>Average size</v>
      </c>
      <c r="J61" s="374">
        <f>'Freight_Rail-DK'!L6</f>
        <v>5.7764420781213461</v>
      </c>
    </row>
    <row r="62" spans="2:10">
      <c r="B62" t="s">
        <v>1099</v>
      </c>
      <c r="C62" t="s">
        <v>266</v>
      </c>
      <c r="D62" t="str">
        <f>'Data Vans'!$AC$60</f>
        <v>Average size</v>
      </c>
      <c r="H62" s="374"/>
      <c r="J62" s="374">
        <f>'Freight_Rail-DK'!L8</f>
        <v>12.490864018876662</v>
      </c>
    </row>
    <row r="63" spans="2:10">
      <c r="B63" t="s">
        <v>1099</v>
      </c>
      <c r="C63" t="s">
        <v>617</v>
      </c>
      <c r="D63" t="str">
        <f>'Data Vans'!$AC$60</f>
        <v>Average size</v>
      </c>
      <c r="J63" s="407">
        <f>J61*AVERAGE($J$5:$J$8)/AVERAGE($J$9:$J$12)</f>
        <v>5.2105238954116153</v>
      </c>
    </row>
    <row r="64" spans="2:10">
      <c r="B64" t="s">
        <v>1099</v>
      </c>
      <c r="C64" t="s">
        <v>253</v>
      </c>
      <c r="D64" t="str">
        <f>'Data Vans'!$AC$60</f>
        <v>Average size</v>
      </c>
      <c r="H64" s="374"/>
      <c r="J64" s="407">
        <f>J61*AVERAGE($J$5:$J$8)/AVERAGE($J$9:$J$12)</f>
        <v>5.2105238954116153</v>
      </c>
    </row>
    <row r="65" spans="2:12">
      <c r="B65" t="s">
        <v>1080</v>
      </c>
      <c r="C65" t="s">
        <v>270</v>
      </c>
      <c r="D65" t="s">
        <v>1102</v>
      </c>
      <c r="H65" s="374"/>
      <c r="J65" s="782">
        <f>Sources!J125*K65/L65</f>
        <v>7.0392097728777987</v>
      </c>
      <c r="K65">
        <v>2.593</v>
      </c>
      <c r="L65">
        <f>'4_3_3'!$F$10/1000</f>
        <v>3.8814000000000002</v>
      </c>
    </row>
    <row r="66" spans="2:12">
      <c r="B66" t="s">
        <v>1080</v>
      </c>
      <c r="C66" t="s">
        <v>270</v>
      </c>
      <c r="D66" t="s">
        <v>1104</v>
      </c>
      <c r="H66" s="374"/>
      <c r="J66" s="782">
        <f>Sources!J126*K66/L66</f>
        <v>8.531522244727892</v>
      </c>
      <c r="K66">
        <v>2.593</v>
      </c>
      <c r="L66">
        <f>'4_3_3'!$F$10/1000</f>
        <v>3.8814000000000002</v>
      </c>
    </row>
    <row r="67" spans="2:12">
      <c r="B67" t="s">
        <v>1080</v>
      </c>
      <c r="C67" t="s">
        <v>270</v>
      </c>
      <c r="D67" t="s">
        <v>1105</v>
      </c>
      <c r="H67" s="374"/>
      <c r="J67" s="782">
        <f>Sources!J127*K67/L67</f>
        <v>8.531522244727892</v>
      </c>
      <c r="K67">
        <v>2.593</v>
      </c>
      <c r="L67">
        <f>'4_3_3'!$F$10/1000</f>
        <v>3.8814000000000002</v>
      </c>
    </row>
    <row r="68" spans="2:12">
      <c r="B68" t="s">
        <v>1080</v>
      </c>
      <c r="C68" t="s">
        <v>270</v>
      </c>
      <c r="D68" t="s">
        <v>1106</v>
      </c>
      <c r="H68" s="374"/>
      <c r="J68" s="782">
        <f>Sources!J119*K68/L68</f>
        <v>8.531522244727892</v>
      </c>
      <c r="K68">
        <v>2.593</v>
      </c>
      <c r="L68">
        <f>'4_3_3'!$F$10/1000</f>
        <v>3.8814000000000002</v>
      </c>
    </row>
    <row r="69" spans="2:12">
      <c r="B69" t="s">
        <v>1101</v>
      </c>
      <c r="C69" t="s">
        <v>1049</v>
      </c>
      <c r="D69" t="s">
        <v>1107</v>
      </c>
      <c r="H69" s="374"/>
      <c r="J69" s="782">
        <f>Sources!J144</f>
        <v>17.374212725768388</v>
      </c>
    </row>
    <row r="70" spans="2:12">
      <c r="B70" t="s">
        <v>1101</v>
      </c>
      <c r="C70" t="s">
        <v>1049</v>
      </c>
      <c r="D70" t="s">
        <v>1108</v>
      </c>
      <c r="H70" s="374"/>
      <c r="J70" s="782">
        <f>Sources!J146</f>
        <v>16.705973774777295</v>
      </c>
    </row>
    <row r="71" spans="2:12">
      <c r="B71" t="s">
        <v>1101</v>
      </c>
      <c r="C71" t="s">
        <v>1049</v>
      </c>
      <c r="D71" t="s">
        <v>1110</v>
      </c>
      <c r="H71" s="374"/>
      <c r="J71" s="782">
        <f>Sources!J113</f>
        <v>17.374212725768388</v>
      </c>
    </row>
    <row r="72" spans="2:12">
      <c r="B72" t="s">
        <v>1101</v>
      </c>
      <c r="C72" t="s">
        <v>1049</v>
      </c>
      <c r="D72" t="s">
        <v>1109</v>
      </c>
      <c r="H72" s="374"/>
      <c r="J72" s="783">
        <f>Sources!J111</f>
        <v>16.705973774777295</v>
      </c>
    </row>
    <row r="73" spans="2:12">
      <c r="B73" t="s">
        <v>887</v>
      </c>
      <c r="C73" t="s">
        <v>269</v>
      </c>
      <c r="D73" t="str">
        <f>'Data Vans'!$AC$60</f>
        <v>Average size</v>
      </c>
      <c r="J73" s="407">
        <f>J74*AVERAGE($J$5:$J$8)/AVERAGE($J$9:$J$12)</f>
        <v>84.315346047491857</v>
      </c>
    </row>
    <row r="74" spans="2:12">
      <c r="B74" t="s">
        <v>887</v>
      </c>
      <c r="C74" t="s">
        <v>267</v>
      </c>
      <c r="D74" t="str">
        <f>'Data Vans'!$AC$60</f>
        <v>Average size</v>
      </c>
      <c r="G74">
        <f>AVERAGE('results summary'!J560:L560)</f>
        <v>0.1175076977242054</v>
      </c>
      <c r="I74">
        <f>$I$79*1/$I$82</f>
        <v>10.983783783783784</v>
      </c>
      <c r="J74">
        <f>1/G74*I74</f>
        <v>93.472887278951717</v>
      </c>
    </row>
    <row r="75" spans="2:12">
      <c r="B75" t="s">
        <v>887</v>
      </c>
      <c r="C75" t="s">
        <v>266</v>
      </c>
      <c r="D75" t="str">
        <f>'Data Vans'!$AC$60</f>
        <v>Average size</v>
      </c>
      <c r="H75" s="374">
        <f>AVERAGE('results summary'!S537:U537)</f>
        <v>1668.5591067294281</v>
      </c>
      <c r="I75">
        <v>2.2369362899999998E-6</v>
      </c>
      <c r="J75">
        <f>1/(H75*I75)</f>
        <v>267.91978696326345</v>
      </c>
    </row>
    <row r="76" spans="2:12">
      <c r="B76" t="s">
        <v>887</v>
      </c>
      <c r="C76" t="s">
        <v>617</v>
      </c>
      <c r="D76" t="str">
        <f>'Data Vans'!$AC$60</f>
        <v>Average size</v>
      </c>
      <c r="J76" s="407">
        <f>J74*AVERAGE($J$5:$J$8)/AVERAGE($J$9:$J$12)</f>
        <v>84.315346047491857</v>
      </c>
    </row>
    <row r="77" spans="2:12">
      <c r="B77" t="s">
        <v>887</v>
      </c>
      <c r="C77" t="s">
        <v>253</v>
      </c>
      <c r="D77" t="str">
        <f>'Data Vans'!$AC$60</f>
        <v>Average size</v>
      </c>
      <c r="H77" s="374"/>
      <c r="J77" s="407">
        <f>J74*AVERAGE($J$5:$J$8)/AVERAGE($J$9:$J$12)</f>
        <v>84.315346047491857</v>
      </c>
    </row>
    <row r="79" spans="2:12">
      <c r="I79">
        <v>1.6093440000000001</v>
      </c>
      <c r="J79" t="s">
        <v>815</v>
      </c>
    </row>
    <row r="81" spans="9:10">
      <c r="I81">
        <v>0.13175999999999999</v>
      </c>
      <c r="J81" t="s">
        <v>816</v>
      </c>
    </row>
    <row r="82" spans="9:10">
      <c r="I82">
        <v>0.14652000000000001</v>
      </c>
      <c r="J82" t="s">
        <v>817</v>
      </c>
    </row>
  </sheetData>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B2:AF27"/>
  <sheetViews>
    <sheetView showGridLines="0" zoomScaleNormal="100" workbookViewId="0">
      <selection activeCell="H16" sqref="H16"/>
    </sheetView>
  </sheetViews>
  <sheetFormatPr defaultColWidth="9.109375" defaultRowHeight="13.8"/>
  <cols>
    <col min="1" max="1" width="5.6640625" style="134" customWidth="1"/>
    <col min="2" max="2" width="20.33203125" style="134" customWidth="1"/>
    <col min="3" max="12" width="11.77734375" style="134" customWidth="1"/>
    <col min="13" max="25" width="11.6640625" style="134" customWidth="1"/>
    <col min="26" max="16384" width="9.109375" style="134"/>
  </cols>
  <sheetData>
    <row r="2" spans="2:32" ht="12.75" customHeight="1">
      <c r="B2" s="914" t="s">
        <v>378</v>
      </c>
      <c r="C2" s="914"/>
      <c r="D2" s="914"/>
      <c r="E2" s="914"/>
      <c r="F2" s="914"/>
      <c r="G2" s="914"/>
      <c r="H2" s="914"/>
      <c r="I2" s="914"/>
      <c r="J2" s="914"/>
      <c r="K2" s="914"/>
      <c r="L2" s="914"/>
      <c r="M2" s="914"/>
      <c r="N2" s="914"/>
      <c r="O2" s="914"/>
      <c r="P2" s="914"/>
      <c r="Q2" s="914"/>
      <c r="R2" s="914"/>
      <c r="S2" s="914"/>
      <c r="T2" s="914"/>
      <c r="U2" s="914"/>
      <c r="V2" s="914"/>
      <c r="W2" s="914"/>
      <c r="X2" s="914"/>
      <c r="Y2" s="914"/>
      <c r="Z2" s="914"/>
      <c r="AA2" s="914"/>
      <c r="AB2" s="914"/>
      <c r="AC2" s="914"/>
      <c r="AD2" s="914"/>
    </row>
    <row r="3" spans="2:32" ht="14.4" thickBot="1">
      <c r="M3" s="158"/>
      <c r="N3" s="158"/>
    </row>
    <row r="4" spans="2:32" s="153" customFormat="1" ht="30" customHeight="1" thickBot="1">
      <c r="B4" s="157"/>
      <c r="C4" s="155">
        <v>1990</v>
      </c>
      <c r="D4" s="155">
        <v>1991</v>
      </c>
      <c r="E4" s="155">
        <v>1992</v>
      </c>
      <c r="F4" s="155">
        <v>1993</v>
      </c>
      <c r="G4" s="155">
        <v>1994</v>
      </c>
      <c r="H4" s="155">
        <v>1995</v>
      </c>
      <c r="I4" s="155">
        <v>1996</v>
      </c>
      <c r="J4" s="155">
        <v>1997</v>
      </c>
      <c r="K4" s="155">
        <v>1998</v>
      </c>
      <c r="L4" s="155">
        <v>1999</v>
      </c>
      <c r="M4" s="156">
        <v>2000</v>
      </c>
      <c r="N4" s="155">
        <v>2001</v>
      </c>
      <c r="O4" s="156">
        <v>2002</v>
      </c>
      <c r="P4" s="156">
        <v>2003</v>
      </c>
      <c r="Q4" s="156">
        <v>2004</v>
      </c>
      <c r="R4" s="156">
        <v>2005</v>
      </c>
      <c r="S4" s="156">
        <v>2006</v>
      </c>
      <c r="T4" s="156">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77</v>
      </c>
      <c r="C5" s="150">
        <v>96.645928031809859</v>
      </c>
      <c r="D5" s="150">
        <v>91</v>
      </c>
      <c r="E5" s="150">
        <v>77.514426860825452</v>
      </c>
      <c r="F5" s="150">
        <v>67.829711272334222</v>
      </c>
      <c r="G5" s="150">
        <v>76.29073198386827</v>
      </c>
      <c r="H5" s="150">
        <v>84.436425461043356</v>
      </c>
      <c r="I5" s="150">
        <v>90.592201026583922</v>
      </c>
      <c r="J5" s="150">
        <v>133.35686966754929</v>
      </c>
      <c r="K5" s="150">
        <v>158.85922621189223</v>
      </c>
      <c r="L5" s="150">
        <v>198.11168582581485</v>
      </c>
      <c r="M5" s="151">
        <v>195.1</v>
      </c>
      <c r="N5" s="150">
        <v>197.3</v>
      </c>
      <c r="O5" s="151">
        <v>206.4</v>
      </c>
      <c r="P5" s="151">
        <v>201.5</v>
      </c>
      <c r="Q5" s="151">
        <v>198.7</v>
      </c>
      <c r="R5" s="151">
        <v>208.5</v>
      </c>
      <c r="S5" s="151">
        <v>276.89999999999998</v>
      </c>
      <c r="T5" s="150">
        <v>410</v>
      </c>
      <c r="U5" s="150">
        <v>427.7</v>
      </c>
      <c r="V5" s="150">
        <v>467.2</v>
      </c>
      <c r="W5" s="150">
        <v>455.7</v>
      </c>
      <c r="X5" s="150">
        <v>417.7</v>
      </c>
      <c r="Y5" s="150">
        <v>400.1</v>
      </c>
      <c r="Z5" s="150">
        <v>392.9</v>
      </c>
      <c r="AA5" s="150">
        <v>398.8</v>
      </c>
      <c r="AB5" s="150">
        <v>394.7</v>
      </c>
      <c r="AC5" s="150">
        <v>386.2</v>
      </c>
      <c r="AD5" s="150">
        <v>384.2</v>
      </c>
      <c r="AE5" s="150">
        <v>383.6</v>
      </c>
      <c r="AF5" s="149">
        <v>357.9</v>
      </c>
    </row>
    <row r="6" spans="2:32">
      <c r="B6" s="147" t="s">
        <v>376</v>
      </c>
      <c r="C6" s="141">
        <v>178.38406170221194</v>
      </c>
      <c r="D6" s="141">
        <v>164.9</v>
      </c>
      <c r="E6" s="141">
        <v>195.74771764009643</v>
      </c>
      <c r="F6" s="141">
        <v>186.38891918420765</v>
      </c>
      <c r="G6" s="141">
        <v>206.49372597067895</v>
      </c>
      <c r="H6" s="141">
        <v>198.26273203236556</v>
      </c>
      <c r="I6" s="141">
        <v>202.70499141080543</v>
      </c>
      <c r="J6" s="141">
        <v>230.38750323638561</v>
      </c>
      <c r="K6" s="141">
        <v>219.59330534808919</v>
      </c>
      <c r="L6" s="141">
        <v>218.5723776481878</v>
      </c>
      <c r="M6" s="141">
        <v>198.9</v>
      </c>
      <c r="N6" s="141">
        <v>199.1</v>
      </c>
      <c r="O6" s="146">
        <v>206</v>
      </c>
      <c r="P6" s="146">
        <v>202.6</v>
      </c>
      <c r="Q6" s="146">
        <v>198.5</v>
      </c>
      <c r="R6" s="141">
        <v>206.8</v>
      </c>
      <c r="S6" s="146">
        <v>297.39999999999998</v>
      </c>
      <c r="T6" s="141">
        <v>465.6</v>
      </c>
      <c r="U6" s="141">
        <v>483.9</v>
      </c>
      <c r="V6" s="141">
        <v>513.20000000000005</v>
      </c>
      <c r="W6" s="141">
        <v>496.3</v>
      </c>
      <c r="X6" s="141">
        <v>449.2</v>
      </c>
      <c r="Y6" s="141">
        <v>427.3</v>
      </c>
      <c r="Z6" s="141">
        <v>417.1</v>
      </c>
      <c r="AA6" s="141">
        <v>421.3</v>
      </c>
      <c r="AB6" s="141">
        <v>417.2</v>
      </c>
      <c r="AC6" s="141">
        <v>408</v>
      </c>
      <c r="AD6" s="141">
        <v>406.3</v>
      </c>
      <c r="AE6" s="141">
        <v>405.3</v>
      </c>
      <c r="AF6" s="139">
        <v>381.4</v>
      </c>
    </row>
    <row r="7" spans="2:32">
      <c r="B7" s="145" t="s">
        <v>369</v>
      </c>
      <c r="C7" s="141">
        <v>461.80482032758295</v>
      </c>
      <c r="D7" s="141">
        <v>417.4</v>
      </c>
      <c r="E7" s="141">
        <v>349.28542673107893</v>
      </c>
      <c r="F7" s="141">
        <v>292.13348271446864</v>
      </c>
      <c r="G7" s="141">
        <v>254.9216397745696</v>
      </c>
      <c r="H7" s="141">
        <v>266.54127019252047</v>
      </c>
      <c r="I7" s="141">
        <v>290.19116264493886</v>
      </c>
      <c r="J7" s="141">
        <v>311.86230148167863</v>
      </c>
      <c r="K7" s="141">
        <v>347.49833715172565</v>
      </c>
      <c r="L7" s="141">
        <v>356.70408811692437</v>
      </c>
      <c r="M7" s="141">
        <v>363.4</v>
      </c>
      <c r="N7" s="141">
        <v>399</v>
      </c>
      <c r="O7" s="146">
        <v>399.7</v>
      </c>
      <c r="P7" s="146">
        <v>379.4</v>
      </c>
      <c r="Q7" s="146">
        <v>364.6</v>
      </c>
      <c r="R7" s="141">
        <v>363</v>
      </c>
      <c r="S7" s="146">
        <v>366.1</v>
      </c>
      <c r="T7" s="141">
        <v>366.9</v>
      </c>
      <c r="U7" s="141">
        <v>365.3</v>
      </c>
      <c r="V7" s="141">
        <v>365</v>
      </c>
      <c r="W7" s="141">
        <v>369.1</v>
      </c>
      <c r="X7" s="141">
        <v>353.3</v>
      </c>
      <c r="Y7" s="141">
        <v>355.3</v>
      </c>
      <c r="Z7" s="141">
        <v>344.1</v>
      </c>
      <c r="AA7" s="141">
        <v>338.2</v>
      </c>
      <c r="AB7" s="141">
        <v>363.4</v>
      </c>
      <c r="AC7" s="141">
        <v>335.4</v>
      </c>
      <c r="AD7" s="141">
        <v>318.2</v>
      </c>
      <c r="AE7" s="141">
        <v>321.89999999999998</v>
      </c>
      <c r="AF7" s="139">
        <v>338.5</v>
      </c>
    </row>
    <row r="8" spans="2:32">
      <c r="B8" s="145" t="s">
        <v>375</v>
      </c>
      <c r="C8" s="141">
        <v>323.84261854052238</v>
      </c>
      <c r="D8" s="141">
        <v>321.10000000000002</v>
      </c>
      <c r="E8" s="141">
        <v>698.78296146044624</v>
      </c>
      <c r="F8" s="141">
        <v>672.63466584349442</v>
      </c>
      <c r="G8" s="141">
        <v>720.72483630272575</v>
      </c>
      <c r="H8" s="141">
        <v>757.04533520042003</v>
      </c>
      <c r="I8" s="141">
        <v>680.528971637376</v>
      </c>
      <c r="J8" s="141">
        <v>667.37739872068232</v>
      </c>
      <c r="K8" s="141">
        <v>543.77598434825131</v>
      </c>
      <c r="L8" s="141">
        <v>642.64426984557031</v>
      </c>
      <c r="M8" s="141">
        <v>591.4</v>
      </c>
      <c r="N8" s="141">
        <v>560.6</v>
      </c>
      <c r="O8" s="146">
        <v>534</v>
      </c>
      <c r="P8" s="146">
        <v>493.9</v>
      </c>
      <c r="Q8" s="146">
        <v>512.6</v>
      </c>
      <c r="R8" s="141">
        <v>549.79999999999995</v>
      </c>
      <c r="S8" s="146">
        <v>595.5</v>
      </c>
      <c r="T8" s="141">
        <v>588.70000000000005</v>
      </c>
      <c r="U8" s="141">
        <v>510.7</v>
      </c>
      <c r="V8" s="141">
        <v>468</v>
      </c>
      <c r="W8" s="141">
        <v>414.8</v>
      </c>
      <c r="X8" s="141">
        <v>414.9</v>
      </c>
      <c r="Y8" s="141">
        <v>409.2</v>
      </c>
      <c r="Z8" s="141">
        <v>402.4</v>
      </c>
      <c r="AA8" s="141">
        <v>415.1</v>
      </c>
      <c r="AB8" s="141">
        <v>443.3</v>
      </c>
      <c r="AC8" s="141">
        <v>516.9</v>
      </c>
      <c r="AD8" s="141">
        <v>529.4</v>
      </c>
      <c r="AE8" s="148">
        <v>555.6</v>
      </c>
      <c r="AF8" s="139">
        <v>561.4</v>
      </c>
    </row>
    <row r="9" spans="2:32">
      <c r="B9" s="145" t="s">
        <v>374</v>
      </c>
      <c r="C9" s="141">
        <v>2238.0952380952381</v>
      </c>
      <c r="D9" s="141">
        <v>2117.6</v>
      </c>
      <c r="E9" s="141">
        <v>1812.5</v>
      </c>
      <c r="F9" s="141">
        <v>1666.6666666666667</v>
      </c>
      <c r="G9" s="141">
        <v>1612.9032258064515</v>
      </c>
      <c r="H9" s="141">
        <v>1965.5172413793102</v>
      </c>
      <c r="I9" s="141">
        <v>1931.0344827586207</v>
      </c>
      <c r="J9" s="141">
        <v>1772.7272727272727</v>
      </c>
      <c r="K9" s="141">
        <v>2390.625</v>
      </c>
      <c r="L9" s="141">
        <v>2333.3333333333335</v>
      </c>
      <c r="M9" s="141">
        <v>2756.8</v>
      </c>
      <c r="N9" s="141">
        <v>2451.6</v>
      </c>
      <c r="O9" s="146">
        <v>2709.7</v>
      </c>
      <c r="P9" s="146">
        <v>3923.1</v>
      </c>
      <c r="Q9" s="146">
        <v>4200</v>
      </c>
      <c r="R9" s="141">
        <v>4189.2</v>
      </c>
      <c r="S9" s="146">
        <v>3880</v>
      </c>
      <c r="T9" s="141">
        <v>3923.1</v>
      </c>
      <c r="U9" s="141">
        <v>3000</v>
      </c>
      <c r="V9" s="141">
        <v>3437.5</v>
      </c>
      <c r="W9" s="141">
        <v>3475</v>
      </c>
      <c r="X9" s="141">
        <v>4392.2</v>
      </c>
      <c r="Y9" s="141">
        <v>4353.7</v>
      </c>
      <c r="Z9" s="141">
        <v>3515.9</v>
      </c>
      <c r="AA9" s="141">
        <v>3848</v>
      </c>
      <c r="AB9" s="141">
        <v>4511.6000000000004</v>
      </c>
      <c r="AC9" s="141">
        <v>4268.8</v>
      </c>
      <c r="AD9" s="141">
        <v>4265.8999999999996</v>
      </c>
      <c r="AE9" s="141">
        <v>4418.3</v>
      </c>
      <c r="AF9" s="139">
        <v>5174.8999999999996</v>
      </c>
    </row>
    <row r="10" spans="2:32">
      <c r="B10" s="145" t="s">
        <v>373</v>
      </c>
      <c r="C10" s="141">
        <v>126.70999924419924</v>
      </c>
      <c r="D10" s="141">
        <v>119</v>
      </c>
      <c r="E10" s="141">
        <v>106.13333333333333</v>
      </c>
      <c r="F10" s="141">
        <v>75.200554048594668</v>
      </c>
      <c r="G10" s="141">
        <v>71.003293640739798</v>
      </c>
      <c r="H10" s="141">
        <v>76.522133252757214</v>
      </c>
      <c r="I10" s="141">
        <v>93.375445416261755</v>
      </c>
      <c r="J10" s="141">
        <v>96.733067729083658</v>
      </c>
      <c r="K10" s="141">
        <v>96.087377298493024</v>
      </c>
      <c r="L10" s="141">
        <v>137.9927033407254</v>
      </c>
      <c r="M10" s="141">
        <v>91.1</v>
      </c>
      <c r="N10" s="141">
        <v>99.5</v>
      </c>
      <c r="O10" s="146">
        <v>101.2</v>
      </c>
      <c r="P10" s="146">
        <v>91.1</v>
      </c>
      <c r="Q10" s="146">
        <v>93.5</v>
      </c>
      <c r="R10" s="141">
        <v>83</v>
      </c>
      <c r="S10" s="146">
        <v>571.70000000000005</v>
      </c>
      <c r="T10" s="141">
        <v>1103.3</v>
      </c>
      <c r="U10" s="141">
        <v>1120.3</v>
      </c>
      <c r="V10" s="141">
        <v>1178.4000000000001</v>
      </c>
      <c r="W10" s="141">
        <v>1167.7</v>
      </c>
      <c r="X10" s="141">
        <v>1115.0999999999999</v>
      </c>
      <c r="Y10" s="141">
        <v>1105</v>
      </c>
      <c r="Z10" s="141">
        <v>1100</v>
      </c>
      <c r="AA10" s="141">
        <v>1089.5</v>
      </c>
      <c r="AB10" s="141">
        <v>1108.2</v>
      </c>
      <c r="AC10" s="141">
        <v>1106.9000000000001</v>
      </c>
      <c r="AD10" s="141">
        <v>1126.3</v>
      </c>
      <c r="AE10" s="141">
        <v>1137.8</v>
      </c>
      <c r="AF10" s="139">
        <v>1071.2</v>
      </c>
    </row>
    <row r="11" spans="2:32">
      <c r="B11" s="145" t="s">
        <v>372</v>
      </c>
      <c r="C11" s="141">
        <v>79.84693877551021</v>
      </c>
      <c r="D11" s="141">
        <v>70.3</v>
      </c>
      <c r="E11" s="141">
        <v>62.248831296645612</v>
      </c>
      <c r="F11" s="141">
        <v>54.285714285714285</v>
      </c>
      <c r="G11" s="141">
        <v>51.198579461379111</v>
      </c>
      <c r="H11" s="141">
        <v>51.609322974472811</v>
      </c>
      <c r="I11" s="141">
        <v>59.801040018087278</v>
      </c>
      <c r="J11" s="141">
        <v>61.132561132561129</v>
      </c>
      <c r="K11" s="141">
        <v>68.71230002622606</v>
      </c>
      <c r="L11" s="141">
        <v>61.087016702039307</v>
      </c>
      <c r="M11" s="141">
        <v>54.9</v>
      </c>
      <c r="N11" s="141">
        <v>64.2</v>
      </c>
      <c r="O11" s="146">
        <v>64.900000000000006</v>
      </c>
      <c r="P11" s="146">
        <v>57.5</v>
      </c>
      <c r="Q11" s="146">
        <v>56.5</v>
      </c>
      <c r="R11" s="141">
        <v>53.4</v>
      </c>
      <c r="S11" s="146">
        <v>736.5</v>
      </c>
      <c r="T11" s="141">
        <v>1272.3</v>
      </c>
      <c r="U11" s="141">
        <v>1323.9</v>
      </c>
      <c r="V11" s="141">
        <v>1358.5</v>
      </c>
      <c r="W11" s="141">
        <v>1376.6</v>
      </c>
      <c r="X11" s="141">
        <v>1358.7</v>
      </c>
      <c r="Y11" s="141">
        <v>1366</v>
      </c>
      <c r="Z11" s="141">
        <v>1361.1</v>
      </c>
      <c r="AA11" s="141">
        <v>1354.8</v>
      </c>
      <c r="AB11" s="141">
        <v>1368.7</v>
      </c>
      <c r="AC11" s="141">
        <v>1380.2</v>
      </c>
      <c r="AD11" s="141">
        <v>1424.3</v>
      </c>
      <c r="AE11" s="141">
        <v>1462</v>
      </c>
      <c r="AF11" s="139">
        <v>1438.6</v>
      </c>
    </row>
    <row r="12" spans="2:32">
      <c r="B12" s="145" t="s">
        <v>371</v>
      </c>
      <c r="C12" s="141">
        <v>194.86180671489521</v>
      </c>
      <c r="D12" s="141">
        <v>195.6</v>
      </c>
      <c r="E12" s="141">
        <v>220.41862451943615</v>
      </c>
      <c r="F12" s="141">
        <v>113.43234862085849</v>
      </c>
      <c r="G12" s="141">
        <v>106.52981773137498</v>
      </c>
      <c r="H12" s="141">
        <v>129.61210974456009</v>
      </c>
      <c r="I12" s="141">
        <v>178.18389491719017</v>
      </c>
      <c r="J12" s="141">
        <v>199.6280223186609</v>
      </c>
      <c r="K12" s="141">
        <v>199.53749587049884</v>
      </c>
      <c r="L12" s="141">
        <v>403.24633991088479</v>
      </c>
      <c r="M12" s="141">
        <v>221</v>
      </c>
      <c r="N12" s="141">
        <v>173.2</v>
      </c>
      <c r="O12" s="146">
        <v>163</v>
      </c>
      <c r="P12" s="146">
        <v>154.4</v>
      </c>
      <c r="Q12" s="146">
        <v>158.80000000000001</v>
      </c>
      <c r="R12" s="141">
        <v>133.6</v>
      </c>
      <c r="S12" s="146">
        <v>132.19999999999999</v>
      </c>
      <c r="T12" s="141">
        <v>190.7</v>
      </c>
      <c r="U12" s="141">
        <v>323.8</v>
      </c>
      <c r="V12" s="141">
        <v>397.1</v>
      </c>
      <c r="W12" s="141">
        <v>330.8</v>
      </c>
      <c r="X12" s="141">
        <v>289.2</v>
      </c>
      <c r="Y12" s="141">
        <v>288.8</v>
      </c>
      <c r="Z12" s="141">
        <v>309.89999999999998</v>
      </c>
      <c r="AA12" s="141">
        <v>318</v>
      </c>
      <c r="AB12" s="141">
        <v>328.1</v>
      </c>
      <c r="AC12" s="141">
        <v>325.2</v>
      </c>
      <c r="AD12" s="141">
        <v>330.4</v>
      </c>
      <c r="AE12" s="141">
        <v>342.6</v>
      </c>
      <c r="AF12" s="139">
        <v>351.9</v>
      </c>
    </row>
    <row r="13" spans="2:32">
      <c r="B13" s="145" t="s">
        <v>367</v>
      </c>
      <c r="C13" s="141">
        <v>21.468085245344881</v>
      </c>
      <c r="D13" s="141">
        <v>21.9</v>
      </c>
      <c r="E13" s="141">
        <v>25.367209210003971</v>
      </c>
      <c r="F13" s="141">
        <v>27.914747952239292</v>
      </c>
      <c r="G13" s="141">
        <v>47.223836002987802</v>
      </c>
      <c r="H13" s="141">
        <v>37.637480359948576</v>
      </c>
      <c r="I13" s="141">
        <v>35.206102391081124</v>
      </c>
      <c r="J13" s="141">
        <v>60.129324711685889</v>
      </c>
      <c r="K13" s="141">
        <v>74.081958488557746</v>
      </c>
      <c r="L13" s="141">
        <v>92.279949009731681</v>
      </c>
      <c r="M13" s="141">
        <v>86.9</v>
      </c>
      <c r="N13" s="141">
        <v>96</v>
      </c>
      <c r="O13" s="146">
        <v>103</v>
      </c>
      <c r="P13" s="146">
        <v>105.7</v>
      </c>
      <c r="Q13" s="146">
        <v>106.8</v>
      </c>
      <c r="R13" s="141">
        <v>108.4</v>
      </c>
      <c r="S13" s="146">
        <v>110.5</v>
      </c>
      <c r="T13" s="141">
        <v>111.9</v>
      </c>
      <c r="U13" s="141">
        <v>113</v>
      </c>
      <c r="V13" s="141">
        <v>112.8</v>
      </c>
      <c r="W13" s="141">
        <v>113.4</v>
      </c>
      <c r="X13" s="141">
        <v>112.6</v>
      </c>
      <c r="Y13" s="141">
        <v>112.7</v>
      </c>
      <c r="Z13" s="141">
        <v>112.8</v>
      </c>
      <c r="AA13" s="141">
        <v>112.9</v>
      </c>
      <c r="AB13" s="141">
        <v>112.9</v>
      </c>
      <c r="AC13" s="141">
        <v>112.9</v>
      </c>
      <c r="AD13" s="141">
        <v>112.8</v>
      </c>
      <c r="AE13" s="141">
        <v>112.9</v>
      </c>
      <c r="AF13" s="139">
        <v>112.9</v>
      </c>
    </row>
    <row r="14" spans="2:32">
      <c r="B14" s="147" t="s">
        <v>370</v>
      </c>
      <c r="C14" s="141">
        <v>17.794991142450243</v>
      </c>
      <c r="D14" s="141">
        <v>18.3</v>
      </c>
      <c r="E14" s="141">
        <v>18.298317496295002</v>
      </c>
      <c r="F14" s="141">
        <v>16.940523839618006</v>
      </c>
      <c r="G14" s="141">
        <v>19.168351354860249</v>
      </c>
      <c r="H14" s="141">
        <v>19.150446343261169</v>
      </c>
      <c r="I14" s="141">
        <v>17.149287559634192</v>
      </c>
      <c r="J14" s="141">
        <v>16.931162140471688</v>
      </c>
      <c r="K14" s="141">
        <v>40.983317461996968</v>
      </c>
      <c r="L14" s="141">
        <v>143.2417451896429</v>
      </c>
      <c r="M14" s="141">
        <v>183</v>
      </c>
      <c r="N14" s="141">
        <v>191.5</v>
      </c>
      <c r="O14" s="146">
        <v>208</v>
      </c>
      <c r="P14" s="146">
        <v>197.3</v>
      </c>
      <c r="Q14" s="146">
        <v>199.5</v>
      </c>
      <c r="R14" s="141">
        <v>215.4</v>
      </c>
      <c r="S14" s="146">
        <v>185.8</v>
      </c>
      <c r="T14" s="141">
        <v>33.5</v>
      </c>
      <c r="U14" s="141">
        <v>42.7</v>
      </c>
      <c r="V14" s="141">
        <v>146.19999999999999</v>
      </c>
      <c r="W14" s="141">
        <v>150.6</v>
      </c>
      <c r="X14" s="141">
        <v>151.80000000000001</v>
      </c>
      <c r="Y14" s="141">
        <v>158.1</v>
      </c>
      <c r="Z14" s="141">
        <v>171.2</v>
      </c>
      <c r="AA14" s="141">
        <v>179.5</v>
      </c>
      <c r="AB14" s="141">
        <v>177</v>
      </c>
      <c r="AC14" s="141">
        <v>174.5</v>
      </c>
      <c r="AD14" s="141">
        <v>163.9</v>
      </c>
      <c r="AE14" s="141">
        <v>163.4</v>
      </c>
      <c r="AF14" s="139">
        <v>144.80000000000001</v>
      </c>
    </row>
    <row r="15" spans="2:32">
      <c r="B15" s="145" t="s">
        <v>369</v>
      </c>
      <c r="C15" s="141">
        <v>3.4195979482412313</v>
      </c>
      <c r="D15" s="141">
        <v>5.3</v>
      </c>
      <c r="E15" s="141">
        <v>8.0687070922567763</v>
      </c>
      <c r="F15" s="141">
        <v>9.2114666878424529</v>
      </c>
      <c r="G15" s="141">
        <v>6.1423421017492323</v>
      </c>
      <c r="H15" s="141">
        <v>7.0928196147110327</v>
      </c>
      <c r="I15" s="141">
        <v>7.8767123287671241</v>
      </c>
      <c r="J15" s="141">
        <v>7.5601374570446733</v>
      </c>
      <c r="K15" s="141">
        <v>6.8902756110244407</v>
      </c>
      <c r="L15" s="141">
        <v>8.4654662725073919</v>
      </c>
      <c r="M15" s="141">
        <v>9.3000000000000007</v>
      </c>
      <c r="N15" s="141">
        <v>9.5</v>
      </c>
      <c r="O15" s="146">
        <v>7.8</v>
      </c>
      <c r="P15" s="146">
        <v>7.7</v>
      </c>
      <c r="Q15" s="146">
        <v>8.3000000000000007</v>
      </c>
      <c r="R15" s="141">
        <v>7.5</v>
      </c>
      <c r="S15" s="146">
        <v>11</v>
      </c>
      <c r="T15" s="141">
        <v>10.6</v>
      </c>
      <c r="U15" s="141">
        <v>10.4</v>
      </c>
      <c r="V15" s="141">
        <v>12.4</v>
      </c>
      <c r="W15" s="141">
        <v>13.3</v>
      </c>
      <c r="X15" s="141">
        <v>12.6</v>
      </c>
      <c r="Y15" s="141">
        <v>12.1</v>
      </c>
      <c r="Z15" s="141">
        <v>11.3</v>
      </c>
      <c r="AA15" s="141">
        <v>12.3</v>
      </c>
      <c r="AB15" s="141">
        <v>14.2</v>
      </c>
      <c r="AC15" s="141">
        <v>15.3</v>
      </c>
      <c r="AD15" s="141">
        <v>15.6</v>
      </c>
      <c r="AE15" s="141">
        <v>17.899999999999999</v>
      </c>
      <c r="AF15" s="139">
        <v>17.600000000000001</v>
      </c>
    </row>
    <row r="16" spans="2:32">
      <c r="B16" s="145" t="s">
        <v>368</v>
      </c>
      <c r="C16" s="144" t="s">
        <v>350</v>
      </c>
      <c r="D16" s="144" t="s">
        <v>350</v>
      </c>
      <c r="E16" s="144" t="s">
        <v>350</v>
      </c>
      <c r="F16" s="144" t="s">
        <v>350</v>
      </c>
      <c r="G16" s="144" t="s">
        <v>350</v>
      </c>
      <c r="H16" s="144" t="s">
        <v>350</v>
      </c>
      <c r="I16" s="144" t="s">
        <v>350</v>
      </c>
      <c r="J16" s="144" t="s">
        <v>350</v>
      </c>
      <c r="K16" s="143">
        <v>296.3</v>
      </c>
      <c r="L16" s="143">
        <v>606.79999999999995</v>
      </c>
      <c r="M16" s="141">
        <v>777.6</v>
      </c>
      <c r="N16" s="141">
        <v>625.79999999999995</v>
      </c>
      <c r="O16" s="143">
        <v>635.1</v>
      </c>
      <c r="P16" s="143">
        <v>635.7989836250706</v>
      </c>
      <c r="Q16" s="143">
        <v>639.4</v>
      </c>
      <c r="R16" s="141">
        <v>600</v>
      </c>
      <c r="S16" s="143">
        <v>552.1</v>
      </c>
      <c r="T16" s="141">
        <v>195.2</v>
      </c>
      <c r="U16" s="141">
        <v>666.3</v>
      </c>
      <c r="V16" s="141">
        <v>830</v>
      </c>
      <c r="W16" s="142">
        <v>868.2</v>
      </c>
      <c r="X16" s="142">
        <v>830</v>
      </c>
      <c r="Y16" s="142">
        <v>829.9</v>
      </c>
      <c r="Z16" s="142">
        <v>830</v>
      </c>
      <c r="AA16" s="142">
        <v>829.9</v>
      </c>
      <c r="AB16" s="142">
        <v>830</v>
      </c>
      <c r="AC16" s="142">
        <v>830</v>
      </c>
      <c r="AD16" s="141">
        <v>830.1</v>
      </c>
      <c r="AE16" s="140">
        <v>829.9</v>
      </c>
      <c r="AF16" s="139">
        <v>829.9</v>
      </c>
    </row>
    <row r="17" spans="2:32" ht="14.4" thickBot="1">
      <c r="B17" s="138" t="s">
        <v>367</v>
      </c>
      <c r="C17" s="136">
        <v>21.599040628335729</v>
      </c>
      <c r="D17" s="136">
        <v>21.4</v>
      </c>
      <c r="E17" s="136">
        <v>20.237582897349878</v>
      </c>
      <c r="F17" s="136">
        <v>18.276529449713806</v>
      </c>
      <c r="G17" s="136">
        <v>21.269492547600588</v>
      </c>
      <c r="H17" s="136">
        <v>21.377057663076872</v>
      </c>
      <c r="I17" s="136">
        <v>18.644286161264791</v>
      </c>
      <c r="J17" s="136">
        <v>19.105639193671852</v>
      </c>
      <c r="K17" s="136">
        <v>20.058411858709427</v>
      </c>
      <c r="L17" s="136">
        <v>23.321270607157217</v>
      </c>
      <c r="M17" s="136">
        <v>23.9</v>
      </c>
      <c r="N17" s="136">
        <v>23.3</v>
      </c>
      <c r="O17" s="137">
        <v>23.4</v>
      </c>
      <c r="P17" s="137">
        <v>23.9</v>
      </c>
      <c r="Q17" s="137">
        <v>24.4</v>
      </c>
      <c r="R17" s="136">
        <v>24.5</v>
      </c>
      <c r="S17" s="137">
        <v>24.2</v>
      </c>
      <c r="T17" s="136">
        <v>23.8</v>
      </c>
      <c r="U17" s="136">
        <v>23.5</v>
      </c>
      <c r="V17" s="136">
        <v>24.3</v>
      </c>
      <c r="W17" s="136">
        <v>25</v>
      </c>
      <c r="X17" s="136">
        <v>29</v>
      </c>
      <c r="Y17" s="136">
        <v>30.5</v>
      </c>
      <c r="Z17" s="136">
        <v>32.200000000000003</v>
      </c>
      <c r="AA17" s="136">
        <v>34.6</v>
      </c>
      <c r="AB17" s="136">
        <v>34.6</v>
      </c>
      <c r="AC17" s="136">
        <v>34.6</v>
      </c>
      <c r="AD17" s="136">
        <v>34.5</v>
      </c>
      <c r="AE17" s="136">
        <v>34.6</v>
      </c>
      <c r="AF17" s="135">
        <v>31</v>
      </c>
    </row>
    <row r="27" spans="2:32">
      <c r="Q27" s="134" t="s">
        <v>489</v>
      </c>
    </row>
  </sheetData>
  <mergeCells count="1">
    <mergeCell ref="B2:AD2"/>
  </mergeCells>
  <pageMargins left="0.75" right="0.75" top="1" bottom="1" header="0.5" footer="0.5"/>
  <pageSetup paperSize="9" orientation="portrait" verticalDpi="0" r:id="rId1"/>
  <headerFooter alignWithMargins="0"/>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A1:P38"/>
  <sheetViews>
    <sheetView showGridLines="0" workbookViewId="0">
      <selection activeCell="P18" sqref="P18"/>
    </sheetView>
  </sheetViews>
  <sheetFormatPr defaultColWidth="10.6640625" defaultRowHeight="13.8"/>
  <cols>
    <col min="1" max="1" width="9" style="100" bestFit="1" customWidth="1"/>
    <col min="2" max="2" width="35.6640625" style="100" customWidth="1"/>
    <col min="3" max="17" width="12.6640625" style="100" customWidth="1"/>
    <col min="18" max="256" width="10.6640625" style="100"/>
    <col min="257" max="257" width="5.6640625" style="100" customWidth="1"/>
    <col min="258" max="258" width="35.6640625" style="100" customWidth="1"/>
    <col min="259" max="273" width="12.6640625" style="100" customWidth="1"/>
    <col min="274" max="512" width="10.6640625" style="100"/>
    <col min="513" max="513" width="5.6640625" style="100" customWidth="1"/>
    <col min="514" max="514" width="35.6640625" style="100" customWidth="1"/>
    <col min="515" max="529" width="12.6640625" style="100" customWidth="1"/>
    <col min="530" max="768" width="10.6640625" style="100"/>
    <col min="769" max="769" width="5.6640625" style="100" customWidth="1"/>
    <col min="770" max="770" width="35.6640625" style="100" customWidth="1"/>
    <col min="771" max="785" width="12.6640625" style="100" customWidth="1"/>
    <col min="786" max="1024" width="10.6640625" style="100"/>
    <col min="1025" max="1025" width="5.6640625" style="100" customWidth="1"/>
    <col min="1026" max="1026" width="35.6640625" style="100" customWidth="1"/>
    <col min="1027" max="1041" width="12.6640625" style="100" customWidth="1"/>
    <col min="1042" max="1280" width="10.6640625" style="100"/>
    <col min="1281" max="1281" width="5.6640625" style="100" customWidth="1"/>
    <col min="1282" max="1282" width="35.6640625" style="100" customWidth="1"/>
    <col min="1283" max="1297" width="12.6640625" style="100" customWidth="1"/>
    <col min="1298" max="1536" width="10.6640625" style="100"/>
    <col min="1537" max="1537" width="5.6640625" style="100" customWidth="1"/>
    <col min="1538" max="1538" width="35.6640625" style="100" customWidth="1"/>
    <col min="1539" max="1553" width="12.6640625" style="100" customWidth="1"/>
    <col min="1554" max="1792" width="10.6640625" style="100"/>
    <col min="1793" max="1793" width="5.6640625" style="100" customWidth="1"/>
    <col min="1794" max="1794" width="35.6640625" style="100" customWidth="1"/>
    <col min="1795" max="1809" width="12.6640625" style="100" customWidth="1"/>
    <col min="1810" max="2048" width="10.6640625" style="100"/>
    <col min="2049" max="2049" width="5.6640625" style="100" customWidth="1"/>
    <col min="2050" max="2050" width="35.6640625" style="100" customWidth="1"/>
    <col min="2051" max="2065" width="12.6640625" style="100" customWidth="1"/>
    <col min="2066" max="2304" width="10.6640625" style="100"/>
    <col min="2305" max="2305" width="5.6640625" style="100" customWidth="1"/>
    <col min="2306" max="2306" width="35.6640625" style="100" customWidth="1"/>
    <col min="2307" max="2321" width="12.6640625" style="100" customWidth="1"/>
    <col min="2322" max="2560" width="10.6640625" style="100"/>
    <col min="2561" max="2561" width="5.6640625" style="100" customWidth="1"/>
    <col min="2562" max="2562" width="35.6640625" style="100" customWidth="1"/>
    <col min="2563" max="2577" width="12.6640625" style="100" customWidth="1"/>
    <col min="2578" max="2816" width="10.6640625" style="100"/>
    <col min="2817" max="2817" width="5.6640625" style="100" customWidth="1"/>
    <col min="2818" max="2818" width="35.6640625" style="100" customWidth="1"/>
    <col min="2819" max="2833" width="12.6640625" style="100" customWidth="1"/>
    <col min="2834" max="3072" width="10.6640625" style="100"/>
    <col min="3073" max="3073" width="5.6640625" style="100" customWidth="1"/>
    <col min="3074" max="3074" width="35.6640625" style="100" customWidth="1"/>
    <col min="3075" max="3089" width="12.6640625" style="100" customWidth="1"/>
    <col min="3090" max="3328" width="10.6640625" style="100"/>
    <col min="3329" max="3329" width="5.6640625" style="100" customWidth="1"/>
    <col min="3330" max="3330" width="35.6640625" style="100" customWidth="1"/>
    <col min="3331" max="3345" width="12.6640625" style="100" customWidth="1"/>
    <col min="3346" max="3584" width="10.6640625" style="100"/>
    <col min="3585" max="3585" width="5.6640625" style="100" customWidth="1"/>
    <col min="3586" max="3586" width="35.6640625" style="100" customWidth="1"/>
    <col min="3587" max="3601" width="12.6640625" style="100" customWidth="1"/>
    <col min="3602" max="3840" width="10.6640625" style="100"/>
    <col min="3841" max="3841" width="5.6640625" style="100" customWidth="1"/>
    <col min="3842" max="3842" width="35.6640625" style="100" customWidth="1"/>
    <col min="3843" max="3857" width="12.6640625" style="100" customWidth="1"/>
    <col min="3858" max="4096" width="10.6640625" style="100"/>
    <col min="4097" max="4097" width="5.6640625" style="100" customWidth="1"/>
    <col min="4098" max="4098" width="35.6640625" style="100" customWidth="1"/>
    <col min="4099" max="4113" width="12.6640625" style="100" customWidth="1"/>
    <col min="4114" max="4352" width="10.6640625" style="100"/>
    <col min="4353" max="4353" width="5.6640625" style="100" customWidth="1"/>
    <col min="4354" max="4354" width="35.6640625" style="100" customWidth="1"/>
    <col min="4355" max="4369" width="12.6640625" style="100" customWidth="1"/>
    <col min="4370" max="4608" width="10.6640625" style="100"/>
    <col min="4609" max="4609" width="5.6640625" style="100" customWidth="1"/>
    <col min="4610" max="4610" width="35.6640625" style="100" customWidth="1"/>
    <col min="4611" max="4625" width="12.6640625" style="100" customWidth="1"/>
    <col min="4626" max="4864" width="10.6640625" style="100"/>
    <col min="4865" max="4865" width="5.6640625" style="100" customWidth="1"/>
    <col min="4866" max="4866" width="35.6640625" style="100" customWidth="1"/>
    <col min="4867" max="4881" width="12.6640625" style="100" customWidth="1"/>
    <col min="4882" max="5120" width="10.6640625" style="100"/>
    <col min="5121" max="5121" width="5.6640625" style="100" customWidth="1"/>
    <col min="5122" max="5122" width="35.6640625" style="100" customWidth="1"/>
    <col min="5123" max="5137" width="12.6640625" style="100" customWidth="1"/>
    <col min="5138" max="5376" width="10.6640625" style="100"/>
    <col min="5377" max="5377" width="5.6640625" style="100" customWidth="1"/>
    <col min="5378" max="5378" width="35.6640625" style="100" customWidth="1"/>
    <col min="5379" max="5393" width="12.6640625" style="100" customWidth="1"/>
    <col min="5394" max="5632" width="10.6640625" style="100"/>
    <col min="5633" max="5633" width="5.6640625" style="100" customWidth="1"/>
    <col min="5634" max="5634" width="35.6640625" style="100" customWidth="1"/>
    <col min="5635" max="5649" width="12.6640625" style="100" customWidth="1"/>
    <col min="5650" max="5888" width="10.6640625" style="100"/>
    <col min="5889" max="5889" width="5.6640625" style="100" customWidth="1"/>
    <col min="5890" max="5890" width="35.6640625" style="100" customWidth="1"/>
    <col min="5891" max="5905" width="12.6640625" style="100" customWidth="1"/>
    <col min="5906" max="6144" width="10.6640625" style="100"/>
    <col min="6145" max="6145" width="5.6640625" style="100" customWidth="1"/>
    <col min="6146" max="6146" width="35.6640625" style="100" customWidth="1"/>
    <col min="6147" max="6161" width="12.6640625" style="100" customWidth="1"/>
    <col min="6162" max="6400" width="10.6640625" style="100"/>
    <col min="6401" max="6401" width="5.6640625" style="100" customWidth="1"/>
    <col min="6402" max="6402" width="35.6640625" style="100" customWidth="1"/>
    <col min="6403" max="6417" width="12.6640625" style="100" customWidth="1"/>
    <col min="6418" max="6656" width="10.6640625" style="100"/>
    <col min="6657" max="6657" width="5.6640625" style="100" customWidth="1"/>
    <col min="6658" max="6658" width="35.6640625" style="100" customWidth="1"/>
    <col min="6659" max="6673" width="12.6640625" style="100" customWidth="1"/>
    <col min="6674" max="6912" width="10.6640625" style="100"/>
    <col min="6913" max="6913" width="5.6640625" style="100" customWidth="1"/>
    <col min="6914" max="6914" width="35.6640625" style="100" customWidth="1"/>
    <col min="6915" max="6929" width="12.6640625" style="100" customWidth="1"/>
    <col min="6930" max="7168" width="10.6640625" style="100"/>
    <col min="7169" max="7169" width="5.6640625" style="100" customWidth="1"/>
    <col min="7170" max="7170" width="35.6640625" style="100" customWidth="1"/>
    <col min="7171" max="7185" width="12.6640625" style="100" customWidth="1"/>
    <col min="7186" max="7424" width="10.6640625" style="100"/>
    <col min="7425" max="7425" width="5.6640625" style="100" customWidth="1"/>
    <col min="7426" max="7426" width="35.6640625" style="100" customWidth="1"/>
    <col min="7427" max="7441" width="12.6640625" style="100" customWidth="1"/>
    <col min="7442" max="7680" width="10.6640625" style="100"/>
    <col min="7681" max="7681" width="5.6640625" style="100" customWidth="1"/>
    <col min="7682" max="7682" width="35.6640625" style="100" customWidth="1"/>
    <col min="7683" max="7697" width="12.6640625" style="100" customWidth="1"/>
    <col min="7698" max="7936" width="10.6640625" style="100"/>
    <col min="7937" max="7937" width="5.6640625" style="100" customWidth="1"/>
    <col min="7938" max="7938" width="35.6640625" style="100" customWidth="1"/>
    <col min="7939" max="7953" width="12.6640625" style="100" customWidth="1"/>
    <col min="7954" max="8192" width="10.6640625" style="100"/>
    <col min="8193" max="8193" width="5.6640625" style="100" customWidth="1"/>
    <col min="8194" max="8194" width="35.6640625" style="100" customWidth="1"/>
    <col min="8195" max="8209" width="12.6640625" style="100" customWidth="1"/>
    <col min="8210" max="8448" width="10.6640625" style="100"/>
    <col min="8449" max="8449" width="5.6640625" style="100" customWidth="1"/>
    <col min="8450" max="8450" width="35.6640625" style="100" customWidth="1"/>
    <col min="8451" max="8465" width="12.6640625" style="100" customWidth="1"/>
    <col min="8466" max="8704" width="10.6640625" style="100"/>
    <col min="8705" max="8705" width="5.6640625" style="100" customWidth="1"/>
    <col min="8706" max="8706" width="35.6640625" style="100" customWidth="1"/>
    <col min="8707" max="8721" width="12.6640625" style="100" customWidth="1"/>
    <col min="8722" max="8960" width="10.6640625" style="100"/>
    <col min="8961" max="8961" width="5.6640625" style="100" customWidth="1"/>
    <col min="8962" max="8962" width="35.6640625" style="100" customWidth="1"/>
    <col min="8963" max="8977" width="12.6640625" style="100" customWidth="1"/>
    <col min="8978" max="9216" width="10.6640625" style="100"/>
    <col min="9217" max="9217" width="5.6640625" style="100" customWidth="1"/>
    <col min="9218" max="9218" width="35.6640625" style="100" customWidth="1"/>
    <col min="9219" max="9233" width="12.6640625" style="100" customWidth="1"/>
    <col min="9234" max="9472" width="10.6640625" style="100"/>
    <col min="9473" max="9473" width="5.6640625" style="100" customWidth="1"/>
    <col min="9474" max="9474" width="35.6640625" style="100" customWidth="1"/>
    <col min="9475" max="9489" width="12.6640625" style="100" customWidth="1"/>
    <col min="9490" max="9728" width="10.6640625" style="100"/>
    <col min="9729" max="9729" width="5.6640625" style="100" customWidth="1"/>
    <col min="9730" max="9730" width="35.6640625" style="100" customWidth="1"/>
    <col min="9731" max="9745" width="12.6640625" style="100" customWidth="1"/>
    <col min="9746" max="9984" width="10.6640625" style="100"/>
    <col min="9985" max="9985" width="5.6640625" style="100" customWidth="1"/>
    <col min="9986" max="9986" width="35.6640625" style="100" customWidth="1"/>
    <col min="9987" max="10001" width="12.6640625" style="100" customWidth="1"/>
    <col min="10002" max="10240" width="10.6640625" style="100"/>
    <col min="10241" max="10241" width="5.6640625" style="100" customWidth="1"/>
    <col min="10242" max="10242" width="35.6640625" style="100" customWidth="1"/>
    <col min="10243" max="10257" width="12.6640625" style="100" customWidth="1"/>
    <col min="10258" max="10496" width="10.6640625" style="100"/>
    <col min="10497" max="10497" width="5.6640625" style="100" customWidth="1"/>
    <col min="10498" max="10498" width="35.6640625" style="100" customWidth="1"/>
    <col min="10499" max="10513" width="12.6640625" style="100" customWidth="1"/>
    <col min="10514" max="10752" width="10.6640625" style="100"/>
    <col min="10753" max="10753" width="5.6640625" style="100" customWidth="1"/>
    <col min="10754" max="10754" width="35.6640625" style="100" customWidth="1"/>
    <col min="10755" max="10769" width="12.6640625" style="100" customWidth="1"/>
    <col min="10770" max="11008" width="10.6640625" style="100"/>
    <col min="11009" max="11009" width="5.6640625" style="100" customWidth="1"/>
    <col min="11010" max="11010" width="35.6640625" style="100" customWidth="1"/>
    <col min="11011" max="11025" width="12.6640625" style="100" customWidth="1"/>
    <col min="11026" max="11264" width="10.6640625" style="100"/>
    <col min="11265" max="11265" width="5.6640625" style="100" customWidth="1"/>
    <col min="11266" max="11266" width="35.6640625" style="100" customWidth="1"/>
    <col min="11267" max="11281" width="12.6640625" style="100" customWidth="1"/>
    <col min="11282" max="11520" width="10.6640625" style="100"/>
    <col min="11521" max="11521" width="5.6640625" style="100" customWidth="1"/>
    <col min="11522" max="11522" width="35.6640625" style="100" customWidth="1"/>
    <col min="11523" max="11537" width="12.6640625" style="100" customWidth="1"/>
    <col min="11538" max="11776" width="10.6640625" style="100"/>
    <col min="11777" max="11777" width="5.6640625" style="100" customWidth="1"/>
    <col min="11778" max="11778" width="35.6640625" style="100" customWidth="1"/>
    <col min="11779" max="11793" width="12.6640625" style="100" customWidth="1"/>
    <col min="11794" max="12032" width="10.6640625" style="100"/>
    <col min="12033" max="12033" width="5.6640625" style="100" customWidth="1"/>
    <col min="12034" max="12034" width="35.6640625" style="100" customWidth="1"/>
    <col min="12035" max="12049" width="12.6640625" style="100" customWidth="1"/>
    <col min="12050" max="12288" width="10.6640625" style="100"/>
    <col min="12289" max="12289" width="5.6640625" style="100" customWidth="1"/>
    <col min="12290" max="12290" width="35.6640625" style="100" customWidth="1"/>
    <col min="12291" max="12305" width="12.6640625" style="100" customWidth="1"/>
    <col min="12306" max="12544" width="10.6640625" style="100"/>
    <col min="12545" max="12545" width="5.6640625" style="100" customWidth="1"/>
    <col min="12546" max="12546" width="35.6640625" style="100" customWidth="1"/>
    <col min="12547" max="12561" width="12.6640625" style="100" customWidth="1"/>
    <col min="12562" max="12800" width="10.6640625" style="100"/>
    <col min="12801" max="12801" width="5.6640625" style="100" customWidth="1"/>
    <col min="12802" max="12802" width="35.6640625" style="100" customWidth="1"/>
    <col min="12803" max="12817" width="12.6640625" style="100" customWidth="1"/>
    <col min="12818" max="13056" width="10.6640625" style="100"/>
    <col min="13057" max="13057" width="5.6640625" style="100" customWidth="1"/>
    <col min="13058" max="13058" width="35.6640625" style="100" customWidth="1"/>
    <col min="13059" max="13073" width="12.6640625" style="100" customWidth="1"/>
    <col min="13074" max="13312" width="10.6640625" style="100"/>
    <col min="13313" max="13313" width="5.6640625" style="100" customWidth="1"/>
    <col min="13314" max="13314" width="35.6640625" style="100" customWidth="1"/>
    <col min="13315" max="13329" width="12.6640625" style="100" customWidth="1"/>
    <col min="13330" max="13568" width="10.6640625" style="100"/>
    <col min="13569" max="13569" width="5.6640625" style="100" customWidth="1"/>
    <col min="13570" max="13570" width="35.6640625" style="100" customWidth="1"/>
    <col min="13571" max="13585" width="12.6640625" style="100" customWidth="1"/>
    <col min="13586" max="13824" width="10.6640625" style="100"/>
    <col min="13825" max="13825" width="5.6640625" style="100" customWidth="1"/>
    <col min="13826" max="13826" width="35.6640625" style="100" customWidth="1"/>
    <col min="13827" max="13841" width="12.6640625" style="100" customWidth="1"/>
    <col min="13842" max="14080" width="10.6640625" style="100"/>
    <col min="14081" max="14081" width="5.6640625" style="100" customWidth="1"/>
    <col min="14082" max="14082" width="35.6640625" style="100" customWidth="1"/>
    <col min="14083" max="14097" width="12.6640625" style="100" customWidth="1"/>
    <col min="14098" max="14336" width="10.6640625" style="100"/>
    <col min="14337" max="14337" width="5.6640625" style="100" customWidth="1"/>
    <col min="14338" max="14338" width="35.6640625" style="100" customWidth="1"/>
    <col min="14339" max="14353" width="12.6640625" style="100" customWidth="1"/>
    <col min="14354" max="14592" width="10.6640625" style="100"/>
    <col min="14593" max="14593" width="5.6640625" style="100" customWidth="1"/>
    <col min="14594" max="14594" width="35.6640625" style="100" customWidth="1"/>
    <col min="14595" max="14609" width="12.6640625" style="100" customWidth="1"/>
    <col min="14610" max="14848" width="10.6640625" style="100"/>
    <col min="14849" max="14849" width="5.6640625" style="100" customWidth="1"/>
    <col min="14850" max="14850" width="35.6640625" style="100" customWidth="1"/>
    <col min="14851" max="14865" width="12.6640625" style="100" customWidth="1"/>
    <col min="14866" max="15104" width="10.6640625" style="100"/>
    <col min="15105" max="15105" width="5.6640625" style="100" customWidth="1"/>
    <col min="15106" max="15106" width="35.6640625" style="100" customWidth="1"/>
    <col min="15107" max="15121" width="12.6640625" style="100" customWidth="1"/>
    <col min="15122" max="15360" width="10.6640625" style="100"/>
    <col min="15361" max="15361" width="5.6640625" style="100" customWidth="1"/>
    <col min="15362" max="15362" width="35.6640625" style="100" customWidth="1"/>
    <col min="15363" max="15377" width="12.6640625" style="100" customWidth="1"/>
    <col min="15378" max="15616" width="10.6640625" style="100"/>
    <col min="15617" max="15617" width="5.6640625" style="100" customWidth="1"/>
    <col min="15618" max="15618" width="35.6640625" style="100" customWidth="1"/>
    <col min="15619" max="15633" width="12.6640625" style="100" customWidth="1"/>
    <col min="15634" max="15872" width="10.6640625" style="100"/>
    <col min="15873" max="15873" width="5.6640625" style="100" customWidth="1"/>
    <col min="15874" max="15874" width="35.6640625" style="100" customWidth="1"/>
    <col min="15875" max="15889" width="12.6640625" style="100" customWidth="1"/>
    <col min="15890" max="16128" width="10.6640625" style="100"/>
    <col min="16129" max="16129" width="5.6640625" style="100" customWidth="1"/>
    <col min="16130" max="16130" width="35.6640625" style="100" customWidth="1"/>
    <col min="16131" max="16145" width="12.6640625" style="100" customWidth="1"/>
    <col min="16146" max="16384" width="10.6640625" style="100"/>
  </cols>
  <sheetData>
    <row r="1" spans="1:16">
      <c r="H1" s="101"/>
      <c r="I1" s="102"/>
    </row>
    <row r="2" spans="1:16">
      <c r="B2" s="927" t="s">
        <v>347</v>
      </c>
      <c r="C2" s="927"/>
      <c r="D2" s="927"/>
      <c r="E2" s="927"/>
      <c r="F2" s="927"/>
      <c r="G2" s="927"/>
      <c r="H2" s="927"/>
      <c r="I2" s="927"/>
      <c r="J2" s="927"/>
      <c r="K2" s="927"/>
      <c r="L2" s="927"/>
      <c r="M2" s="927"/>
      <c r="N2" s="927"/>
    </row>
    <row r="3" spans="1:16" ht="14.4" thickBot="1">
      <c r="B3" s="928" t="s">
        <v>348</v>
      </c>
      <c r="C3" s="928"/>
      <c r="D3" s="928"/>
      <c r="E3" s="928"/>
      <c r="F3" s="928"/>
      <c r="G3" s="928"/>
      <c r="H3" s="928"/>
      <c r="I3" s="928"/>
      <c r="J3" s="928"/>
      <c r="K3" s="928"/>
      <c r="L3" s="928"/>
      <c r="M3" s="928"/>
      <c r="N3" s="928"/>
      <c r="O3" s="505"/>
    </row>
    <row r="4" spans="1:16" s="108" customFormat="1" ht="30" customHeight="1" thickBot="1">
      <c r="B4" s="103"/>
      <c r="C4" s="104">
        <v>2007</v>
      </c>
      <c r="D4" s="105">
        <v>2008</v>
      </c>
      <c r="E4" s="105">
        <v>2009</v>
      </c>
      <c r="F4" s="105">
        <v>2010</v>
      </c>
      <c r="G4" s="105">
        <v>2011</v>
      </c>
      <c r="H4" s="105">
        <v>2012</v>
      </c>
      <c r="I4" s="105">
        <v>2013</v>
      </c>
      <c r="J4" s="105">
        <v>2014</v>
      </c>
      <c r="K4" s="105">
        <v>2015</v>
      </c>
      <c r="L4" s="105">
        <v>2016</v>
      </c>
      <c r="M4" s="106">
        <v>2017</v>
      </c>
      <c r="N4" s="107">
        <v>2018</v>
      </c>
      <c r="O4" s="815">
        <v>2019</v>
      </c>
    </row>
    <row r="5" spans="1:16">
      <c r="B5" s="109" t="s">
        <v>349</v>
      </c>
      <c r="C5" s="110" t="s">
        <v>350</v>
      </c>
      <c r="D5" s="110" t="s">
        <v>350</v>
      </c>
      <c r="E5" s="110" t="s">
        <v>350</v>
      </c>
      <c r="F5" s="110" t="s">
        <v>350</v>
      </c>
      <c r="G5" s="111" t="s">
        <v>350</v>
      </c>
      <c r="H5" s="111" t="s">
        <v>350</v>
      </c>
      <c r="I5" s="111" t="s">
        <v>350</v>
      </c>
      <c r="J5" s="111" t="s">
        <v>350</v>
      </c>
      <c r="K5" s="111" t="s">
        <v>350</v>
      </c>
      <c r="L5" s="111" t="s">
        <v>350</v>
      </c>
      <c r="M5" s="112" t="s">
        <v>350</v>
      </c>
      <c r="N5" s="113" t="s">
        <v>350</v>
      </c>
      <c r="O5" s="816" t="s">
        <v>350</v>
      </c>
    </row>
    <row r="6" spans="1:16">
      <c r="B6" s="114" t="s">
        <v>351</v>
      </c>
      <c r="C6" s="115" t="s">
        <v>350</v>
      </c>
      <c r="D6" s="115" t="s">
        <v>350</v>
      </c>
      <c r="E6" s="115" t="s">
        <v>350</v>
      </c>
      <c r="F6" s="115" t="s">
        <v>350</v>
      </c>
      <c r="G6" s="116" t="s">
        <v>350</v>
      </c>
      <c r="H6" s="116" t="s">
        <v>350</v>
      </c>
      <c r="I6" s="116" t="s">
        <v>350</v>
      </c>
      <c r="J6" s="116" t="s">
        <v>350</v>
      </c>
      <c r="K6" s="116" t="s">
        <v>350</v>
      </c>
      <c r="L6" s="116" t="s">
        <v>350</v>
      </c>
      <c r="M6" s="112" t="s">
        <v>350</v>
      </c>
      <c r="N6" s="113" t="s">
        <v>350</v>
      </c>
      <c r="O6" s="816" t="s">
        <v>350</v>
      </c>
    </row>
    <row r="7" spans="1:16">
      <c r="B7" s="114" t="s">
        <v>352</v>
      </c>
      <c r="C7" s="115" t="s">
        <v>350</v>
      </c>
      <c r="D7" s="115" t="s">
        <v>350</v>
      </c>
      <c r="E7" s="115" t="s">
        <v>350</v>
      </c>
      <c r="F7" s="115" t="s">
        <v>350</v>
      </c>
      <c r="G7" s="116" t="s">
        <v>350</v>
      </c>
      <c r="H7" s="116" t="s">
        <v>350</v>
      </c>
      <c r="I7" s="116" t="s">
        <v>350</v>
      </c>
      <c r="J7" s="116" t="s">
        <v>350</v>
      </c>
      <c r="K7" s="116" t="s">
        <v>350</v>
      </c>
      <c r="L7" s="116" t="s">
        <v>350</v>
      </c>
      <c r="M7" s="112" t="s">
        <v>350</v>
      </c>
      <c r="N7" s="113" t="s">
        <v>350</v>
      </c>
      <c r="O7" s="816" t="s">
        <v>350</v>
      </c>
    </row>
    <row r="8" spans="1:16">
      <c r="A8" s="100" t="s">
        <v>253</v>
      </c>
      <c r="B8" s="114" t="s">
        <v>353</v>
      </c>
      <c r="C8" s="117">
        <v>2319.1</v>
      </c>
      <c r="D8" s="117">
        <v>536</v>
      </c>
      <c r="E8" s="115">
        <v>910.6</v>
      </c>
      <c r="F8" s="115">
        <v>901.1</v>
      </c>
      <c r="G8" s="115">
        <v>1090.8</v>
      </c>
      <c r="H8" s="115">
        <v>1114.5</v>
      </c>
      <c r="I8" s="118">
        <v>1100.2</v>
      </c>
      <c r="J8" s="118">
        <v>1048</v>
      </c>
      <c r="K8" s="118">
        <v>1005.4</v>
      </c>
      <c r="L8" s="118">
        <v>360.4</v>
      </c>
      <c r="M8" s="119">
        <v>303.5</v>
      </c>
      <c r="N8" s="120">
        <v>829.9</v>
      </c>
      <c r="O8" s="817">
        <v>848.9</v>
      </c>
    </row>
    <row r="9" spans="1:16">
      <c r="A9" s="100" t="s">
        <v>269</v>
      </c>
      <c r="B9" s="114" t="s">
        <v>354</v>
      </c>
      <c r="C9" s="115">
        <v>33183.9</v>
      </c>
      <c r="D9" s="115">
        <v>40216.400000000001</v>
      </c>
      <c r="E9" s="115">
        <v>41814.699999999997</v>
      </c>
      <c r="F9" s="115">
        <v>43978.9</v>
      </c>
      <c r="G9" s="115">
        <v>48998.3</v>
      </c>
      <c r="H9" s="115">
        <v>53102.1</v>
      </c>
      <c r="I9" s="118">
        <v>55503.8</v>
      </c>
      <c r="J9" s="118">
        <v>58635.6</v>
      </c>
      <c r="K9" s="118">
        <v>55503.8</v>
      </c>
      <c r="L9" s="118">
        <v>53309.4</v>
      </c>
      <c r="M9" s="121">
        <v>55564.3</v>
      </c>
      <c r="N9" s="122">
        <v>55253.3</v>
      </c>
      <c r="O9" s="818">
        <v>58030.9</v>
      </c>
    </row>
    <row r="10" spans="1:16">
      <c r="A10" s="100" t="s">
        <v>270</v>
      </c>
      <c r="B10" s="114" t="s">
        <v>355</v>
      </c>
      <c r="C10" s="115">
        <v>2940.2</v>
      </c>
      <c r="D10" s="115">
        <v>2491.1999999999998</v>
      </c>
      <c r="E10" s="115">
        <v>2689.7</v>
      </c>
      <c r="F10" s="115">
        <v>3881.4</v>
      </c>
      <c r="G10" s="115">
        <v>4459.8999999999996</v>
      </c>
      <c r="H10" s="115">
        <v>4706</v>
      </c>
      <c r="I10" s="118">
        <v>6730.8</v>
      </c>
      <c r="J10" s="118">
        <v>7123.7</v>
      </c>
      <c r="K10" s="118">
        <v>8151.2</v>
      </c>
      <c r="L10" s="115">
        <v>9761.7000000000007</v>
      </c>
      <c r="M10" s="119">
        <v>13962.5</v>
      </c>
      <c r="N10" s="120">
        <v>15577.2</v>
      </c>
      <c r="O10" s="817">
        <v>12960.8</v>
      </c>
    </row>
    <row r="11" spans="1:16">
      <c r="A11" s="100" t="s">
        <v>270</v>
      </c>
      <c r="B11" s="114" t="s">
        <v>356</v>
      </c>
      <c r="C11" s="115" t="s">
        <v>350</v>
      </c>
      <c r="D11" s="115" t="s">
        <v>350</v>
      </c>
      <c r="E11" s="115" t="s">
        <v>350</v>
      </c>
      <c r="F11" s="115" t="s">
        <v>350</v>
      </c>
      <c r="G11" s="115" t="s">
        <v>350</v>
      </c>
      <c r="H11" s="115" t="s">
        <v>350</v>
      </c>
      <c r="I11" s="115" t="s">
        <v>350</v>
      </c>
      <c r="J11" s="115" t="s">
        <v>350</v>
      </c>
      <c r="K11" s="115" t="s">
        <v>350</v>
      </c>
      <c r="L11" s="115" t="s">
        <v>350</v>
      </c>
      <c r="M11" s="112" t="s">
        <v>350</v>
      </c>
      <c r="N11" s="113">
        <v>947.3</v>
      </c>
      <c r="O11" s="816">
        <v>4.3</v>
      </c>
    </row>
    <row r="12" spans="1:16">
      <c r="A12" s="100" t="s">
        <v>267</v>
      </c>
      <c r="B12" s="123" t="s">
        <v>357</v>
      </c>
      <c r="C12" s="115">
        <v>14490.2</v>
      </c>
      <c r="D12" s="115">
        <v>23170.7</v>
      </c>
      <c r="E12" s="117">
        <v>14102.1</v>
      </c>
      <c r="F12" s="117">
        <v>20398.099999999999</v>
      </c>
      <c r="G12" s="117">
        <v>26378.3</v>
      </c>
      <c r="H12" s="117">
        <v>30290.1</v>
      </c>
      <c r="I12" s="118">
        <v>38057.699999999997</v>
      </c>
      <c r="J12" s="118">
        <v>38288</v>
      </c>
      <c r="K12" s="118">
        <v>32704.3</v>
      </c>
      <c r="L12" s="118">
        <v>27871.4</v>
      </c>
      <c r="M12" s="121">
        <v>35959</v>
      </c>
      <c r="N12" s="122">
        <v>37452</v>
      </c>
      <c r="O12" s="818">
        <v>43513.4</v>
      </c>
    </row>
    <row r="13" spans="1:16">
      <c r="A13" s="100" t="s">
        <v>1049</v>
      </c>
      <c r="B13" s="123" t="s">
        <v>358</v>
      </c>
      <c r="C13" s="115">
        <v>106.2</v>
      </c>
      <c r="D13" s="115">
        <v>89.2</v>
      </c>
      <c r="E13" s="124">
        <v>34</v>
      </c>
      <c r="F13" s="117">
        <v>55.2</v>
      </c>
      <c r="G13" s="117">
        <v>29.7</v>
      </c>
      <c r="H13" s="117">
        <v>29.7</v>
      </c>
      <c r="I13" s="118">
        <v>68</v>
      </c>
      <c r="J13" s="118">
        <v>4.2</v>
      </c>
      <c r="K13" s="118">
        <v>59.5</v>
      </c>
      <c r="L13" s="118">
        <v>21.2</v>
      </c>
      <c r="M13" s="121">
        <v>12.7</v>
      </c>
      <c r="N13" s="122">
        <v>12.7</v>
      </c>
      <c r="O13" s="818">
        <v>17</v>
      </c>
    </row>
    <row r="14" spans="1:16">
      <c r="B14" s="125" t="s">
        <v>359</v>
      </c>
      <c r="C14" s="115" t="s">
        <v>350</v>
      </c>
      <c r="D14" s="115" t="s">
        <v>350</v>
      </c>
      <c r="E14" s="115" t="s">
        <v>350</v>
      </c>
      <c r="F14" s="115" t="s">
        <v>350</v>
      </c>
      <c r="G14" s="115" t="s">
        <v>350</v>
      </c>
      <c r="H14" s="115" t="s">
        <v>350</v>
      </c>
      <c r="I14" s="115" t="s">
        <v>350</v>
      </c>
      <c r="J14" s="115" t="s">
        <v>350</v>
      </c>
      <c r="K14" s="115" t="s">
        <v>350</v>
      </c>
      <c r="L14" s="115" t="s">
        <v>350</v>
      </c>
      <c r="M14" s="112" t="s">
        <v>350</v>
      </c>
      <c r="N14" s="113" t="s">
        <v>350</v>
      </c>
      <c r="O14" s="816" t="s">
        <v>350</v>
      </c>
    </row>
    <row r="15" spans="1:16">
      <c r="B15" s="125" t="s">
        <v>360</v>
      </c>
      <c r="C15" s="115" t="s">
        <v>350</v>
      </c>
      <c r="D15" s="115" t="s">
        <v>350</v>
      </c>
      <c r="E15" s="115" t="s">
        <v>350</v>
      </c>
      <c r="F15" s="115" t="s">
        <v>350</v>
      </c>
      <c r="G15" s="115" t="s">
        <v>350</v>
      </c>
      <c r="H15" s="115" t="s">
        <v>350</v>
      </c>
      <c r="I15" s="115" t="s">
        <v>350</v>
      </c>
      <c r="J15" s="115" t="s">
        <v>350</v>
      </c>
      <c r="K15" s="115" t="s">
        <v>350</v>
      </c>
      <c r="L15" s="115" t="s">
        <v>350</v>
      </c>
      <c r="M15" s="112" t="s">
        <v>350</v>
      </c>
      <c r="N15" s="113" t="s">
        <v>350</v>
      </c>
      <c r="O15" s="816" t="s">
        <v>350</v>
      </c>
    </row>
    <row r="16" spans="1:16">
      <c r="B16" s="125" t="s">
        <v>361</v>
      </c>
      <c r="C16" s="115" t="s">
        <v>350</v>
      </c>
      <c r="D16" s="115" t="s">
        <v>350</v>
      </c>
      <c r="E16" s="115" t="s">
        <v>350</v>
      </c>
      <c r="F16" s="115" t="s">
        <v>350</v>
      </c>
      <c r="G16" s="115" t="s">
        <v>350</v>
      </c>
      <c r="H16" s="115" t="s">
        <v>350</v>
      </c>
      <c r="I16" s="115" t="s">
        <v>350</v>
      </c>
      <c r="J16" s="115" t="s">
        <v>350</v>
      </c>
      <c r="K16" s="115" t="s">
        <v>350</v>
      </c>
      <c r="L16" s="115" t="s">
        <v>350</v>
      </c>
      <c r="M16" s="112" t="s">
        <v>350</v>
      </c>
      <c r="N16" s="113" t="s">
        <v>350</v>
      </c>
      <c r="O16" s="816" t="s">
        <v>350</v>
      </c>
      <c r="P16" s="505"/>
    </row>
    <row r="17" spans="1:15">
      <c r="A17" s="100" t="s">
        <v>820</v>
      </c>
      <c r="B17" s="125" t="s">
        <v>362</v>
      </c>
      <c r="C17" s="115">
        <v>852.1</v>
      </c>
      <c r="D17" s="115">
        <v>1945.3</v>
      </c>
      <c r="E17" s="115">
        <v>1499.2</v>
      </c>
      <c r="F17" s="115">
        <v>1233.9000000000001</v>
      </c>
      <c r="G17" s="115">
        <v>1684.1</v>
      </c>
      <c r="H17" s="115">
        <v>1668</v>
      </c>
      <c r="I17" s="118">
        <v>1796.6</v>
      </c>
      <c r="J17" s="118">
        <v>1877</v>
      </c>
      <c r="K17" s="118">
        <v>1856.9</v>
      </c>
      <c r="L17" s="118">
        <v>1250</v>
      </c>
      <c r="M17" s="121">
        <v>1981.6</v>
      </c>
      <c r="N17" s="122">
        <v>2013.7</v>
      </c>
      <c r="O17" s="818">
        <v>2552.3000000000002</v>
      </c>
    </row>
    <row r="18" spans="1:15">
      <c r="A18" s="100" t="s">
        <v>253</v>
      </c>
      <c r="B18" s="114" t="s">
        <v>363</v>
      </c>
      <c r="C18" s="115" t="s">
        <v>350</v>
      </c>
      <c r="D18" s="115" t="s">
        <v>350</v>
      </c>
      <c r="E18" s="115" t="s">
        <v>350</v>
      </c>
      <c r="F18" s="115" t="s">
        <v>350</v>
      </c>
      <c r="G18" s="115" t="s">
        <v>350</v>
      </c>
      <c r="H18" s="115" t="s">
        <v>350</v>
      </c>
      <c r="I18" s="118">
        <v>15.6</v>
      </c>
      <c r="J18" s="118">
        <v>15.6</v>
      </c>
      <c r="K18" s="118">
        <v>171.8</v>
      </c>
      <c r="L18" s="118">
        <v>43</v>
      </c>
      <c r="M18" s="121">
        <v>46.9</v>
      </c>
      <c r="N18" s="122">
        <v>43</v>
      </c>
      <c r="O18" s="818">
        <v>23.4</v>
      </c>
    </row>
    <row r="19" spans="1:15">
      <c r="B19" s="114" t="s">
        <v>364</v>
      </c>
      <c r="C19" s="115" t="s">
        <v>350</v>
      </c>
      <c r="D19" s="115" t="s">
        <v>350</v>
      </c>
      <c r="E19" s="115" t="s">
        <v>350</v>
      </c>
      <c r="F19" s="115" t="s">
        <v>350</v>
      </c>
      <c r="G19" s="115" t="s">
        <v>350</v>
      </c>
      <c r="H19" s="115" t="s">
        <v>350</v>
      </c>
      <c r="I19" s="115" t="s">
        <v>350</v>
      </c>
      <c r="J19" s="115" t="s">
        <v>350</v>
      </c>
      <c r="K19" s="115" t="s">
        <v>350</v>
      </c>
      <c r="L19" s="115" t="s">
        <v>350</v>
      </c>
      <c r="M19" s="112" t="s">
        <v>350</v>
      </c>
      <c r="N19" s="113" t="s">
        <v>350</v>
      </c>
      <c r="O19" s="816" t="s">
        <v>350</v>
      </c>
    </row>
    <row r="20" spans="1:15">
      <c r="A20" s="100" t="s">
        <v>266</v>
      </c>
      <c r="B20" s="114" t="s">
        <v>266</v>
      </c>
      <c r="C20" s="118">
        <v>2093.8000000000002</v>
      </c>
      <c r="D20" s="118">
        <v>2077.9</v>
      </c>
      <c r="E20" s="118">
        <v>1877</v>
      </c>
      <c r="F20" s="118">
        <v>1959.8</v>
      </c>
      <c r="G20" s="118">
        <v>1961.6</v>
      </c>
      <c r="H20" s="118">
        <v>1883.9</v>
      </c>
      <c r="I20" s="118">
        <v>1911.9</v>
      </c>
      <c r="J20" s="118">
        <v>1929.2</v>
      </c>
      <c r="K20" s="118">
        <v>1734.8</v>
      </c>
      <c r="L20" s="118">
        <v>1542.6</v>
      </c>
      <c r="M20" s="121">
        <v>1429.9</v>
      </c>
      <c r="N20" s="122">
        <v>1382.7</v>
      </c>
      <c r="O20" s="818">
        <v>1427.4</v>
      </c>
    </row>
    <row r="21" spans="1:15">
      <c r="A21" s="100" t="s">
        <v>820</v>
      </c>
      <c r="B21" s="114" t="s">
        <v>365</v>
      </c>
      <c r="C21" s="115">
        <v>14.7</v>
      </c>
      <c r="D21" s="115">
        <v>6.3</v>
      </c>
      <c r="E21" s="115">
        <v>6.3</v>
      </c>
      <c r="F21" s="115">
        <v>2.1</v>
      </c>
      <c r="G21" s="115">
        <v>10.5</v>
      </c>
      <c r="H21" s="115">
        <v>8.4</v>
      </c>
      <c r="I21" s="118">
        <v>10.5</v>
      </c>
      <c r="J21" s="118">
        <v>8.4</v>
      </c>
      <c r="K21" s="118">
        <v>8.4</v>
      </c>
      <c r="L21" s="118">
        <v>2.1</v>
      </c>
      <c r="M21" s="121">
        <v>2.1</v>
      </c>
      <c r="N21" s="122">
        <v>4.2</v>
      </c>
      <c r="O21" s="818">
        <v>2.1</v>
      </c>
    </row>
    <row r="22" spans="1:15" ht="14.4" thickBot="1">
      <c r="A22" s="100" t="s">
        <v>820</v>
      </c>
      <c r="B22" s="126" t="s">
        <v>366</v>
      </c>
      <c r="C22" s="127">
        <v>210.2</v>
      </c>
      <c r="D22" s="127">
        <v>163.19999999999999</v>
      </c>
      <c r="E22" s="128">
        <v>177.1</v>
      </c>
      <c r="F22" s="128">
        <v>174.3</v>
      </c>
      <c r="G22" s="128">
        <v>152.1</v>
      </c>
      <c r="H22" s="128">
        <v>154.9</v>
      </c>
      <c r="I22" s="129">
        <v>138.30000000000001</v>
      </c>
      <c r="J22" s="129">
        <v>85.8</v>
      </c>
      <c r="K22" s="129">
        <v>124.5</v>
      </c>
      <c r="L22" s="129">
        <v>49.8</v>
      </c>
      <c r="M22" s="130">
        <v>41.5</v>
      </c>
      <c r="N22" s="131">
        <v>30.4</v>
      </c>
      <c r="O22" s="819">
        <v>27.7</v>
      </c>
    </row>
    <row r="24" spans="1:15">
      <c r="C24" s="108"/>
      <c r="D24" s="108"/>
      <c r="E24" s="132"/>
      <c r="F24" s="132"/>
      <c r="G24" s="132"/>
      <c r="H24" s="133"/>
      <c r="K24" s="100">
        <f>K8/$F8</f>
        <v>1.1157474198202197</v>
      </c>
      <c r="N24" s="100">
        <f>N8/$F8</f>
        <v>0.92098546221285094</v>
      </c>
      <c r="O24" s="100" t="s">
        <v>353</v>
      </c>
    </row>
    <row r="25" spans="1:15">
      <c r="H25" s="133"/>
      <c r="K25" s="100">
        <f>K9/$F9</f>
        <v>1.2620552128407032</v>
      </c>
      <c r="N25" s="100">
        <f>N9/$F9</f>
        <v>1.2563592995732045</v>
      </c>
      <c r="O25" s="100" t="s">
        <v>354</v>
      </c>
    </row>
    <row r="26" spans="1:15">
      <c r="K26" s="100">
        <f>K10/$F10</f>
        <v>2.100066986139022</v>
      </c>
      <c r="N26" s="100">
        <f>N10/$F10</f>
        <v>4.0132941722059048</v>
      </c>
      <c r="O26" s="100" t="s">
        <v>355</v>
      </c>
    </row>
    <row r="27" spans="1:15">
      <c r="O27" s="100" t="s">
        <v>356</v>
      </c>
    </row>
    <row r="28" spans="1:15">
      <c r="K28" s="100">
        <f>K12/$F12</f>
        <v>1.6033012878650463</v>
      </c>
      <c r="M28" s="100" t="s">
        <v>489</v>
      </c>
      <c r="N28" s="100">
        <f>N12/$F12</f>
        <v>1.8360533579107858</v>
      </c>
      <c r="O28" s="100" t="s">
        <v>357</v>
      </c>
    </row>
    <row r="29" spans="1:15">
      <c r="K29" s="100">
        <f>K13/$F13</f>
        <v>1.0778985507246377</v>
      </c>
      <c r="N29" s="100">
        <f>N13/$F13</f>
        <v>0.23007246376811591</v>
      </c>
      <c r="O29" s="100" t="s">
        <v>358</v>
      </c>
    </row>
    <row r="30" spans="1:15">
      <c r="O30" s="100" t="s">
        <v>359</v>
      </c>
    </row>
    <row r="31" spans="1:15">
      <c r="O31" s="100" t="s">
        <v>360</v>
      </c>
    </row>
    <row r="32" spans="1:15">
      <c r="O32" s="100" t="s">
        <v>361</v>
      </c>
    </row>
    <row r="33" spans="11:15">
      <c r="K33" s="100">
        <f>K17/$F17</f>
        <v>1.5049031526055596</v>
      </c>
      <c r="N33" s="100">
        <f>N17/$F17</f>
        <v>1.6319799011265093</v>
      </c>
      <c r="O33" s="100" t="s">
        <v>362</v>
      </c>
    </row>
    <row r="34" spans="11:15">
      <c r="O34" s="100" t="s">
        <v>363</v>
      </c>
    </row>
    <row r="35" spans="11:15">
      <c r="O35" s="100" t="s">
        <v>364</v>
      </c>
    </row>
    <row r="36" spans="11:15">
      <c r="K36" s="100">
        <f>K20/$F20</f>
        <v>0.88519236656801714</v>
      </c>
      <c r="N36" s="100">
        <f>N20/$F20</f>
        <v>0.70553117665067866</v>
      </c>
      <c r="O36" s="100" t="s">
        <v>266</v>
      </c>
    </row>
    <row r="37" spans="11:15">
      <c r="K37" s="100">
        <f>K21/$F21</f>
        <v>4</v>
      </c>
      <c r="N37" s="100">
        <f>N21/$F21</f>
        <v>2</v>
      </c>
      <c r="O37" s="100" t="s">
        <v>365</v>
      </c>
    </row>
    <row r="38" spans="11:15">
      <c r="K38" s="100">
        <f>K22/$F22</f>
        <v>0.71428571428571419</v>
      </c>
      <c r="N38" s="100">
        <f>N22/$F22</f>
        <v>0.17441193344807801</v>
      </c>
      <c r="O38" s="100" t="s">
        <v>366</v>
      </c>
    </row>
  </sheetData>
  <mergeCells count="2">
    <mergeCell ref="B2:N2"/>
    <mergeCell ref="B3:N3"/>
  </mergeCells>
  <pageMargins left="0.7" right="0.7" top="0.75" bottom="0.75" header="0.3" footer="0.3"/>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AF14"/>
  <sheetViews>
    <sheetView showGridLines="0" workbookViewId="0">
      <selection activeCell="AF8" sqref="AF8"/>
    </sheetView>
  </sheetViews>
  <sheetFormatPr defaultColWidth="9.109375" defaultRowHeight="13.8"/>
  <cols>
    <col min="1" max="1" width="5.6640625" style="180" customWidth="1"/>
    <col min="2" max="2" width="17.77734375" style="180" customWidth="1"/>
    <col min="3" max="12" width="11.77734375" style="180" customWidth="1"/>
    <col min="13" max="24" width="11.6640625" style="180" customWidth="1"/>
    <col min="25" max="26" width="11.109375" style="180" customWidth="1"/>
    <col min="27" max="16384" width="9.109375" style="180"/>
  </cols>
  <sheetData>
    <row r="2" spans="2:32">
      <c r="B2" s="929" t="s">
        <v>388</v>
      </c>
      <c r="C2" s="929"/>
      <c r="D2" s="929"/>
      <c r="E2" s="929"/>
      <c r="F2" s="929"/>
      <c r="G2" s="929"/>
      <c r="H2" s="929"/>
      <c r="I2" s="929"/>
      <c r="J2" s="929"/>
      <c r="K2" s="929"/>
      <c r="L2" s="929"/>
      <c r="M2" s="929"/>
      <c r="N2" s="929"/>
      <c r="O2" s="929"/>
      <c r="P2" s="929"/>
      <c r="Q2" s="929"/>
      <c r="R2" s="929"/>
      <c r="S2" s="929"/>
      <c r="T2" s="929"/>
      <c r="U2" s="929"/>
      <c r="V2" s="929"/>
      <c r="W2" s="929"/>
      <c r="X2" s="929"/>
      <c r="Y2" s="929"/>
      <c r="Z2" s="929"/>
      <c r="AA2" s="929"/>
      <c r="AB2" s="929"/>
      <c r="AC2" s="929"/>
      <c r="AD2" s="929"/>
    </row>
    <row r="3" spans="2:32" ht="17.25" customHeight="1" thickBot="1">
      <c r="M3" s="217"/>
      <c r="N3" s="217"/>
      <c r="O3" s="216"/>
    </row>
    <row r="4" spans="2:32" ht="30" customHeight="1" thickBot="1">
      <c r="B4" s="215"/>
      <c r="C4" s="214">
        <v>1990</v>
      </c>
      <c r="D4" s="214">
        <v>1991</v>
      </c>
      <c r="E4" s="214">
        <v>1992</v>
      </c>
      <c r="F4" s="214">
        <v>1993</v>
      </c>
      <c r="G4" s="214">
        <v>1994</v>
      </c>
      <c r="H4" s="214">
        <v>1995</v>
      </c>
      <c r="I4" s="214">
        <v>1996</v>
      </c>
      <c r="J4" s="214">
        <v>1997</v>
      </c>
      <c r="K4" s="214">
        <v>1998</v>
      </c>
      <c r="L4" s="214">
        <v>1999</v>
      </c>
      <c r="M4" s="214">
        <v>2000</v>
      </c>
      <c r="N4" s="214">
        <v>2001</v>
      </c>
      <c r="O4" s="214">
        <v>2002</v>
      </c>
      <c r="P4" s="214">
        <v>2003</v>
      </c>
      <c r="Q4" s="214">
        <v>2004</v>
      </c>
      <c r="R4" s="214">
        <v>2005</v>
      </c>
      <c r="S4" s="214">
        <v>2006</v>
      </c>
      <c r="T4" s="214">
        <v>2007</v>
      </c>
      <c r="U4" s="214">
        <v>2008</v>
      </c>
      <c r="V4" s="214">
        <v>2009</v>
      </c>
      <c r="W4" s="214">
        <v>2010</v>
      </c>
      <c r="X4" s="214">
        <v>2011</v>
      </c>
      <c r="Y4" s="214">
        <v>2012</v>
      </c>
      <c r="Z4" s="214">
        <v>2013</v>
      </c>
      <c r="AA4" s="214">
        <v>2014</v>
      </c>
      <c r="AB4" s="214">
        <v>2015</v>
      </c>
      <c r="AC4" s="214">
        <v>2016</v>
      </c>
      <c r="AD4" s="214">
        <v>2017</v>
      </c>
      <c r="AE4" s="214">
        <v>2018</v>
      </c>
      <c r="AF4" s="213">
        <v>2019</v>
      </c>
    </row>
    <row r="5" spans="2:32">
      <c r="B5" s="212" t="s">
        <v>377</v>
      </c>
      <c r="C5" s="211">
        <v>16.223126160337124</v>
      </c>
      <c r="D5" s="211">
        <v>16.29200573842947</v>
      </c>
      <c r="E5" s="207">
        <v>16.279640858294432</v>
      </c>
      <c r="F5" s="207">
        <v>15.654411303024675</v>
      </c>
      <c r="G5" s="207">
        <v>14.638042203985933</v>
      </c>
      <c r="H5" s="207">
        <v>12.818661995413084</v>
      </c>
      <c r="I5" s="207">
        <v>12.075985410668068</v>
      </c>
      <c r="J5" s="207">
        <v>12.529296499788682</v>
      </c>
      <c r="K5" s="207">
        <v>13.35184161304363</v>
      </c>
      <c r="L5" s="207">
        <v>12.991457554662531</v>
      </c>
      <c r="M5" s="209" t="s">
        <v>387</v>
      </c>
      <c r="N5" s="210">
        <v>13.1</v>
      </c>
      <c r="O5" s="209">
        <v>13.4</v>
      </c>
      <c r="P5" s="209">
        <v>13.7</v>
      </c>
      <c r="Q5" s="209">
        <v>14.5</v>
      </c>
      <c r="R5" s="208">
        <v>14.7</v>
      </c>
      <c r="S5" s="208">
        <v>15</v>
      </c>
      <c r="T5" s="207">
        <v>15.4</v>
      </c>
      <c r="U5" s="207">
        <v>15.3</v>
      </c>
      <c r="V5" s="207">
        <v>14.9</v>
      </c>
      <c r="W5" s="207">
        <v>15.1</v>
      </c>
      <c r="X5" s="207">
        <v>15.3</v>
      </c>
      <c r="Y5" s="207">
        <v>15.5</v>
      </c>
      <c r="Z5" s="207">
        <v>15.6</v>
      </c>
      <c r="AA5" s="207">
        <v>15.8</v>
      </c>
      <c r="AB5" s="207">
        <v>15.9</v>
      </c>
      <c r="AC5" s="207">
        <v>16</v>
      </c>
      <c r="AD5" s="207">
        <v>17</v>
      </c>
      <c r="AE5" s="207">
        <v>16.7</v>
      </c>
      <c r="AF5" s="206">
        <v>16.5</v>
      </c>
    </row>
    <row r="6" spans="2:32">
      <c r="B6" s="200" t="s">
        <v>369</v>
      </c>
      <c r="C6" s="199">
        <v>109.49298813376483</v>
      </c>
      <c r="D6" s="198">
        <v>126.15089514066497</v>
      </c>
      <c r="E6" s="197">
        <v>125.40490513651086</v>
      </c>
      <c r="F6" s="197">
        <v>135.79742699612007</v>
      </c>
      <c r="G6" s="197">
        <v>101.87718139798133</v>
      </c>
      <c r="H6" s="193">
        <v>88.33054159687326</v>
      </c>
      <c r="I6" s="193">
        <v>121.83406113537119</v>
      </c>
      <c r="J6" s="193">
        <v>129.05779889152811</v>
      </c>
      <c r="K6" s="193">
        <v>124.32936785630977</v>
      </c>
      <c r="L6" s="193">
        <v>104.1954122324008</v>
      </c>
      <c r="M6" s="193">
        <v>116</v>
      </c>
      <c r="N6" s="193">
        <v>115.6</v>
      </c>
      <c r="O6" s="194">
        <v>131.5</v>
      </c>
      <c r="P6" s="194">
        <v>138.1</v>
      </c>
      <c r="Q6" s="194">
        <v>150.5</v>
      </c>
      <c r="R6" s="193">
        <v>159.9</v>
      </c>
      <c r="S6" s="194">
        <v>165.5</v>
      </c>
      <c r="T6" s="193">
        <v>167.9</v>
      </c>
      <c r="U6" s="193">
        <v>164.1</v>
      </c>
      <c r="V6" s="193">
        <v>160.30000000000001</v>
      </c>
      <c r="W6" s="193">
        <v>190.9</v>
      </c>
      <c r="X6" s="193">
        <v>191.2</v>
      </c>
      <c r="Y6" s="193">
        <v>221.5</v>
      </c>
      <c r="Z6" s="193">
        <v>242.8</v>
      </c>
      <c r="AA6" s="193">
        <v>243.1</v>
      </c>
      <c r="AB6" s="193">
        <v>262.89999999999998</v>
      </c>
      <c r="AC6" s="193">
        <v>226.5</v>
      </c>
      <c r="AD6" s="193">
        <v>187.6</v>
      </c>
      <c r="AE6" s="198">
        <v>164</v>
      </c>
      <c r="AF6" s="191">
        <v>141.30000000000001</v>
      </c>
    </row>
    <row r="7" spans="2:32">
      <c r="B7" s="200" t="s">
        <v>375</v>
      </c>
      <c r="C7" s="199">
        <v>330.09708737864082</v>
      </c>
      <c r="D7" s="198">
        <v>305.5555555555556</v>
      </c>
      <c r="E7" s="197">
        <v>317.30769230769226</v>
      </c>
      <c r="F7" s="197">
        <v>392.85714285714283</v>
      </c>
      <c r="G7" s="197">
        <v>400</v>
      </c>
      <c r="H7" s="193">
        <v>398.33333333333331</v>
      </c>
      <c r="I7" s="193">
        <v>312.82051282051282</v>
      </c>
      <c r="J7" s="193">
        <v>358.1395348837209</v>
      </c>
      <c r="K7" s="193">
        <v>415</v>
      </c>
      <c r="L7" s="193">
        <v>428.6</v>
      </c>
      <c r="M7" s="193">
        <v>500</v>
      </c>
      <c r="N7" s="193">
        <v>454.5</v>
      </c>
      <c r="O7" s="194">
        <v>428.6</v>
      </c>
      <c r="P7" s="194">
        <v>461.5</v>
      </c>
      <c r="Q7" s="194">
        <v>350</v>
      </c>
      <c r="R7" s="193">
        <v>414.2</v>
      </c>
      <c r="S7" s="194">
        <v>352.9</v>
      </c>
      <c r="T7" s="193">
        <v>357.1</v>
      </c>
      <c r="U7" s="193">
        <v>357.7</v>
      </c>
      <c r="V7" s="193">
        <v>355.8</v>
      </c>
      <c r="W7" s="193">
        <v>375</v>
      </c>
      <c r="X7" s="193">
        <v>393.1</v>
      </c>
      <c r="Y7" s="193">
        <v>374.3</v>
      </c>
      <c r="Z7" s="193">
        <v>350.4</v>
      </c>
      <c r="AA7" s="193">
        <v>353.7</v>
      </c>
      <c r="AB7" s="193">
        <v>400</v>
      </c>
      <c r="AC7" s="193">
        <v>459.2</v>
      </c>
      <c r="AD7" s="193">
        <v>456.1</v>
      </c>
      <c r="AE7" s="192">
        <v>433.1</v>
      </c>
      <c r="AF7" s="191">
        <v>427.9</v>
      </c>
    </row>
    <row r="8" spans="2:32">
      <c r="B8" s="200" t="s">
        <v>374</v>
      </c>
      <c r="C8" s="199">
        <v>2237.5919117647059</v>
      </c>
      <c r="D8" s="198">
        <v>2260.9343936381711</v>
      </c>
      <c r="E8" s="197">
        <v>1933.0593071051085</v>
      </c>
      <c r="F8" s="197">
        <v>1675.3069577080491</v>
      </c>
      <c r="G8" s="197">
        <v>1509.6870342771981</v>
      </c>
      <c r="H8" s="193">
        <v>1532.1839080459772</v>
      </c>
      <c r="I8" s="205">
        <v>1434.0527577937651</v>
      </c>
      <c r="J8" s="205">
        <v>1285.2049910873441</v>
      </c>
      <c r="K8" s="205">
        <v>1409.3637454981993</v>
      </c>
      <c r="L8" s="205">
        <v>1197.9913916786227</v>
      </c>
      <c r="M8" s="193">
        <v>1138.3737517831669</v>
      </c>
      <c r="N8" s="199">
        <v>1179.7432239657633</v>
      </c>
      <c r="O8" s="204">
        <v>1209.3023255813953</v>
      </c>
      <c r="P8" s="204">
        <v>1283.7370242214531</v>
      </c>
      <c r="Q8" s="204">
        <v>1325.4113345521023</v>
      </c>
      <c r="R8" s="193">
        <v>1311.3129644921553</v>
      </c>
      <c r="S8" s="204">
        <v>1265.7657657657658</v>
      </c>
      <c r="T8" s="193">
        <v>1309.9606815203147</v>
      </c>
      <c r="U8" s="193">
        <v>1434.0974212034382</v>
      </c>
      <c r="V8" s="193">
        <v>1581.296493092455</v>
      </c>
      <c r="W8" s="193">
        <v>1586.0373647984268</v>
      </c>
      <c r="X8" s="193">
        <v>1510.7604017216643</v>
      </c>
      <c r="Y8" s="193">
        <v>1548.4677923702316</v>
      </c>
      <c r="Z8" s="193">
        <v>1549.8798076923076</v>
      </c>
      <c r="AA8" s="193">
        <v>1631.9910514541386</v>
      </c>
      <c r="AB8" s="193">
        <v>1836.083608360836</v>
      </c>
      <c r="AC8" s="193">
        <v>1792.4242424242425</v>
      </c>
      <c r="AD8" s="193">
        <v>2374.3111487918613</v>
      </c>
      <c r="AE8" s="193">
        <v>2167.1529804085035</v>
      </c>
      <c r="AF8" s="203">
        <v>1756.6568047337278</v>
      </c>
    </row>
    <row r="9" spans="2:32">
      <c r="B9" s="200" t="s">
        <v>380</v>
      </c>
      <c r="C9" s="199">
        <v>6.5815132605304205</v>
      </c>
      <c r="D9" s="198">
        <v>3.5998690956692485</v>
      </c>
      <c r="E9" s="197">
        <v>3.4316529128196747</v>
      </c>
      <c r="F9" s="197">
        <v>3.3818058843422385</v>
      </c>
      <c r="G9" s="197">
        <v>3.5318475216173426</v>
      </c>
      <c r="H9" s="193">
        <v>3.5051546391752577</v>
      </c>
      <c r="I9" s="193">
        <v>3.5057612159843101</v>
      </c>
      <c r="J9" s="193">
        <v>3.6749600547820136</v>
      </c>
      <c r="K9" s="193">
        <v>3.7381247418422143</v>
      </c>
      <c r="L9" s="193">
        <v>3.8126482213438733</v>
      </c>
      <c r="M9" s="193">
        <v>4.0999999999999996</v>
      </c>
      <c r="N9" s="196">
        <v>5.3</v>
      </c>
      <c r="O9" s="195">
        <v>4.4000000000000004</v>
      </c>
      <c r="P9" s="195">
        <v>4.4000000000000004</v>
      </c>
      <c r="Q9" s="194" t="s">
        <v>350</v>
      </c>
      <c r="R9" s="194" t="s">
        <v>350</v>
      </c>
      <c r="S9" s="194" t="s">
        <v>350</v>
      </c>
      <c r="T9" s="194" t="s">
        <v>350</v>
      </c>
      <c r="U9" s="194" t="s">
        <v>350</v>
      </c>
      <c r="V9" s="194" t="s">
        <v>350</v>
      </c>
      <c r="W9" s="194" t="s">
        <v>350</v>
      </c>
      <c r="X9" s="194" t="s">
        <v>350</v>
      </c>
      <c r="Y9" s="194" t="s">
        <v>350</v>
      </c>
      <c r="Z9" s="194" t="s">
        <v>350</v>
      </c>
      <c r="AA9" s="194" t="s">
        <v>350</v>
      </c>
      <c r="AB9" s="194" t="s">
        <v>350</v>
      </c>
      <c r="AC9" s="194" t="s">
        <v>350</v>
      </c>
      <c r="AD9" s="194" t="s">
        <v>350</v>
      </c>
      <c r="AE9" s="193" t="s">
        <v>350</v>
      </c>
      <c r="AF9" s="202" t="s">
        <v>350</v>
      </c>
    </row>
    <row r="10" spans="2:32">
      <c r="B10" s="201" t="s">
        <v>381</v>
      </c>
      <c r="C10" s="199">
        <v>6.5912272515165649</v>
      </c>
      <c r="D10" s="198">
        <v>3.5109534432944449</v>
      </c>
      <c r="E10" s="197">
        <v>3.3597149879365937</v>
      </c>
      <c r="F10" s="197">
        <v>2.9064838811248093</v>
      </c>
      <c r="G10" s="197">
        <v>3.0667765869744437</v>
      </c>
      <c r="H10" s="193">
        <v>2.8189425459305313</v>
      </c>
      <c r="I10" s="193">
        <v>2.9232137563000298</v>
      </c>
      <c r="J10" s="193">
        <v>3.2865071106486297</v>
      </c>
      <c r="K10" s="193">
        <v>3.7076553747666048</v>
      </c>
      <c r="L10" s="193">
        <v>7.200633655761707</v>
      </c>
      <c r="M10" s="193">
        <v>9.6</v>
      </c>
      <c r="N10" s="196">
        <v>9.1</v>
      </c>
      <c r="O10" s="195">
        <v>7.7</v>
      </c>
      <c r="P10" s="195">
        <v>2.2000000000000002</v>
      </c>
      <c r="Q10" s="195">
        <v>1.8</v>
      </c>
      <c r="R10" s="193">
        <v>1.4</v>
      </c>
      <c r="S10" s="194">
        <v>1.9</v>
      </c>
      <c r="T10" s="194" t="s">
        <v>350</v>
      </c>
      <c r="U10" s="194" t="s">
        <v>350</v>
      </c>
      <c r="V10" s="194" t="s">
        <v>350</v>
      </c>
      <c r="W10" s="194" t="s">
        <v>350</v>
      </c>
      <c r="X10" s="194" t="s">
        <v>350</v>
      </c>
      <c r="Y10" s="194" t="s">
        <v>350</v>
      </c>
      <c r="Z10" s="194" t="s">
        <v>350</v>
      </c>
      <c r="AA10" s="194" t="s">
        <v>350</v>
      </c>
      <c r="AB10" s="194" t="s">
        <v>350</v>
      </c>
      <c r="AC10" s="194" t="s">
        <v>350</v>
      </c>
      <c r="AD10" s="194" t="s">
        <v>350</v>
      </c>
      <c r="AE10" s="193" t="s">
        <v>350</v>
      </c>
      <c r="AF10" s="202" t="s">
        <v>350</v>
      </c>
    </row>
    <row r="11" spans="2:32">
      <c r="B11" s="201" t="s">
        <v>382</v>
      </c>
      <c r="C11" s="199">
        <v>7.449712944100269</v>
      </c>
      <c r="D11" s="198">
        <v>7.4488938672640721</v>
      </c>
      <c r="E11" s="197">
        <v>8.7012380284980146</v>
      </c>
      <c r="F11" s="197">
        <v>10.350753220055889</v>
      </c>
      <c r="G11" s="197">
        <v>8.2777777777777786</v>
      </c>
      <c r="H11" s="193">
        <v>8.84</v>
      </c>
      <c r="I11" s="193">
        <v>7.4476392498747073</v>
      </c>
      <c r="J11" s="193">
        <v>7.4470152387997022</v>
      </c>
      <c r="K11" s="193">
        <v>7.4536061686934634</v>
      </c>
      <c r="L11" s="193">
        <v>7.450000125786902</v>
      </c>
      <c r="M11" s="193">
        <v>7.5</v>
      </c>
      <c r="N11" s="196">
        <v>7.4</v>
      </c>
      <c r="O11" s="195">
        <v>7.5</v>
      </c>
      <c r="P11" s="195">
        <v>7.5</v>
      </c>
      <c r="Q11" s="195">
        <v>9.4</v>
      </c>
      <c r="R11" s="193">
        <v>9.4</v>
      </c>
      <c r="S11" s="194">
        <v>9.4</v>
      </c>
      <c r="T11" s="193">
        <v>9.4</v>
      </c>
      <c r="U11" s="193">
        <v>9.4</v>
      </c>
      <c r="V11" s="193">
        <v>9.4</v>
      </c>
      <c r="W11" s="193">
        <v>10.1</v>
      </c>
      <c r="X11" s="193">
        <v>10.1</v>
      </c>
      <c r="Y11" s="193">
        <v>10.1</v>
      </c>
      <c r="Z11" s="193">
        <v>10.8</v>
      </c>
      <c r="AA11" s="193">
        <v>11</v>
      </c>
      <c r="AB11" s="193">
        <v>11</v>
      </c>
      <c r="AC11" s="193">
        <v>11</v>
      </c>
      <c r="AD11" s="193">
        <v>11</v>
      </c>
      <c r="AE11" s="198">
        <v>11</v>
      </c>
      <c r="AF11" s="191">
        <v>11</v>
      </c>
    </row>
    <row r="12" spans="2:32">
      <c r="B12" s="200" t="s">
        <v>367</v>
      </c>
      <c r="C12" s="199">
        <v>10.307459955242473</v>
      </c>
      <c r="D12" s="198">
        <v>10.786891715448849</v>
      </c>
      <c r="E12" s="197">
        <v>11.457763122097044</v>
      </c>
      <c r="F12" s="197">
        <v>11.465276160439197</v>
      </c>
      <c r="G12" s="197">
        <v>11.480113055915004</v>
      </c>
      <c r="H12" s="193">
        <v>9.5963243479030229</v>
      </c>
      <c r="I12" s="193">
        <v>9.5705601248333938</v>
      </c>
      <c r="J12" s="193">
        <v>10.984051057933167</v>
      </c>
      <c r="K12" s="193">
        <v>12.365575005771182</v>
      </c>
      <c r="L12" s="193">
        <v>12.320956999784084</v>
      </c>
      <c r="M12" s="193">
        <v>12.3</v>
      </c>
      <c r="N12" s="196">
        <v>12.3</v>
      </c>
      <c r="O12" s="195">
        <v>12.5</v>
      </c>
      <c r="P12" s="195">
        <v>12.6</v>
      </c>
      <c r="Q12" s="195">
        <v>12.7</v>
      </c>
      <c r="R12" s="193">
        <v>12.9</v>
      </c>
      <c r="S12" s="194">
        <v>13.2</v>
      </c>
      <c r="T12" s="193">
        <v>13.4</v>
      </c>
      <c r="U12" s="193">
        <v>13.6</v>
      </c>
      <c r="V12" s="193">
        <v>13.7</v>
      </c>
      <c r="W12" s="193">
        <v>13.9</v>
      </c>
      <c r="X12" s="193">
        <v>14</v>
      </c>
      <c r="Y12" s="193">
        <v>14.1</v>
      </c>
      <c r="Z12" s="193">
        <v>14.3</v>
      </c>
      <c r="AA12" s="193">
        <v>14.3</v>
      </c>
      <c r="AB12" s="193">
        <v>14.3</v>
      </c>
      <c r="AC12" s="193">
        <v>14.3</v>
      </c>
      <c r="AD12" s="193">
        <v>14.3</v>
      </c>
      <c r="AE12" s="192">
        <v>14.3</v>
      </c>
      <c r="AF12" s="191">
        <v>14.3</v>
      </c>
    </row>
    <row r="13" spans="2:32">
      <c r="B13" s="200" t="s">
        <v>383</v>
      </c>
      <c r="C13" s="199">
        <v>10.526679742506538</v>
      </c>
      <c r="D13" s="198">
        <v>10.998486997337242</v>
      </c>
      <c r="E13" s="197">
        <v>11.605674667868549</v>
      </c>
      <c r="F13" s="197">
        <v>11.627995089644303</v>
      </c>
      <c r="G13" s="197">
        <v>11.355703237622057</v>
      </c>
      <c r="H13" s="193">
        <v>9.5439606018922021</v>
      </c>
      <c r="I13" s="193">
        <v>9.5478946043565553</v>
      </c>
      <c r="J13" s="193">
        <v>10.980342217166616</v>
      </c>
      <c r="K13" s="193">
        <v>12.279049604998617</v>
      </c>
      <c r="L13" s="193">
        <v>12.14476856144355</v>
      </c>
      <c r="M13" s="193">
        <v>12.1</v>
      </c>
      <c r="N13" s="196">
        <v>12.2</v>
      </c>
      <c r="O13" s="195">
        <v>12.3</v>
      </c>
      <c r="P13" s="195">
        <v>12.3</v>
      </c>
      <c r="Q13" s="195">
        <v>12.5</v>
      </c>
      <c r="R13" s="193">
        <v>12.6</v>
      </c>
      <c r="S13" s="194">
        <v>12.9</v>
      </c>
      <c r="T13" s="193">
        <v>13.1</v>
      </c>
      <c r="U13" s="193">
        <v>13.3</v>
      </c>
      <c r="V13" s="193">
        <v>13.5</v>
      </c>
      <c r="W13" s="193">
        <v>13.6</v>
      </c>
      <c r="X13" s="193">
        <v>13.7</v>
      </c>
      <c r="Y13" s="193">
        <v>13.9</v>
      </c>
      <c r="Z13" s="193">
        <v>14</v>
      </c>
      <c r="AA13" s="193">
        <v>14</v>
      </c>
      <c r="AB13" s="193">
        <v>14</v>
      </c>
      <c r="AC13" s="193">
        <v>14</v>
      </c>
      <c r="AD13" s="193">
        <v>14</v>
      </c>
      <c r="AE13" s="192">
        <v>14</v>
      </c>
      <c r="AF13" s="191">
        <v>14</v>
      </c>
    </row>
    <row r="14" spans="2:32" ht="14.4" thickBot="1">
      <c r="B14" s="190" t="s">
        <v>384</v>
      </c>
      <c r="C14" s="189">
        <v>8.7472035794183451</v>
      </c>
      <c r="D14" s="188">
        <v>9.1408352069588297</v>
      </c>
      <c r="E14" s="187">
        <v>9.4648448619413603</v>
      </c>
      <c r="F14" s="187">
        <v>8.984025189935581</v>
      </c>
      <c r="G14" s="187">
        <v>13.394725826705734</v>
      </c>
      <c r="H14" s="183">
        <v>12.129215765948802</v>
      </c>
      <c r="I14" s="183">
        <v>10.680168131448223</v>
      </c>
      <c r="J14" s="183">
        <v>11.059359312736118</v>
      </c>
      <c r="K14" s="183">
        <v>15.261348700839148</v>
      </c>
      <c r="L14" s="183">
        <v>18.07717401435362</v>
      </c>
      <c r="M14" s="183">
        <v>18</v>
      </c>
      <c r="N14" s="186">
        <v>18.7</v>
      </c>
      <c r="O14" s="185">
        <v>18.899999999999999</v>
      </c>
      <c r="P14" s="185">
        <v>20.3</v>
      </c>
      <c r="Q14" s="185">
        <v>20.6</v>
      </c>
      <c r="R14" s="183">
        <v>21.1</v>
      </c>
      <c r="S14" s="184">
        <v>21.3</v>
      </c>
      <c r="T14" s="183">
        <v>21.3</v>
      </c>
      <c r="U14" s="183">
        <v>21.4</v>
      </c>
      <c r="V14" s="183">
        <v>21</v>
      </c>
      <c r="W14" s="183">
        <v>21</v>
      </c>
      <c r="X14" s="183">
        <v>21.1</v>
      </c>
      <c r="Y14" s="183">
        <v>21.3</v>
      </c>
      <c r="Z14" s="183">
        <v>21.6</v>
      </c>
      <c r="AA14" s="183">
        <v>21.5</v>
      </c>
      <c r="AB14" s="183">
        <v>21.5</v>
      </c>
      <c r="AC14" s="183">
        <v>21.5</v>
      </c>
      <c r="AD14" s="183">
        <v>21.5</v>
      </c>
      <c r="AE14" s="182">
        <v>21.5</v>
      </c>
      <c r="AF14" s="181">
        <v>21.6</v>
      </c>
    </row>
  </sheetData>
  <mergeCells count="1">
    <mergeCell ref="B2:AD2"/>
  </mergeCells>
  <pageMargins left="0.7" right="0.7" top="0.75" bottom="0.75" header="0.3" footer="0.3"/>
  <pageSetup paperSize="9" orientation="portrait"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AF17"/>
  <sheetViews>
    <sheetView showGridLines="0" workbookViewId="0">
      <selection activeCell="W6" sqref="W6"/>
    </sheetView>
  </sheetViews>
  <sheetFormatPr defaultColWidth="9.109375" defaultRowHeight="13.8"/>
  <cols>
    <col min="1" max="1" width="5.6640625" style="180" customWidth="1"/>
    <col min="2" max="2" width="32.77734375" style="180" bestFit="1" customWidth="1"/>
    <col min="3" max="24" width="10.6640625" style="180" customWidth="1"/>
    <col min="25" max="26" width="11.6640625" style="180" customWidth="1"/>
    <col min="27" max="27" width="10.44140625" style="180" customWidth="1"/>
    <col min="28" max="28" width="11.44140625" style="180" customWidth="1"/>
    <col min="29" max="30" width="10.44140625" style="180" customWidth="1"/>
    <col min="31" max="31" width="10.109375" style="180" customWidth="1"/>
    <col min="32" max="32" width="10.44140625" style="180" customWidth="1"/>
    <col min="33" max="16384" width="9.109375" style="180"/>
  </cols>
  <sheetData>
    <row r="2" spans="2:32">
      <c r="B2" s="911" t="s">
        <v>535</v>
      </c>
      <c r="C2" s="911"/>
      <c r="D2" s="911"/>
      <c r="E2" s="911"/>
      <c r="F2" s="911"/>
      <c r="G2" s="911"/>
      <c r="H2" s="911"/>
      <c r="I2" s="911"/>
      <c r="J2" s="911"/>
      <c r="K2" s="911"/>
      <c r="L2" s="911"/>
      <c r="M2" s="911"/>
      <c r="N2" s="911"/>
      <c r="O2" s="911"/>
      <c r="P2" s="911"/>
      <c r="Q2" s="911"/>
      <c r="R2" s="911"/>
      <c r="S2" s="911"/>
      <c r="T2" s="911"/>
      <c r="U2" s="911"/>
      <c r="V2" s="911"/>
      <c r="W2" s="911"/>
      <c r="X2" s="911"/>
      <c r="Y2" s="911"/>
      <c r="Z2" s="911"/>
      <c r="AA2" s="911"/>
      <c r="AB2" s="911"/>
      <c r="AC2" s="911"/>
      <c r="AD2" s="911"/>
    </row>
    <row r="3" spans="2:32" ht="14.4" thickBot="1">
      <c r="P3" s="304"/>
    </row>
    <row r="4" spans="2:32" ht="30"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534</v>
      </c>
      <c r="C5" s="242">
        <v>398761</v>
      </c>
      <c r="D5" s="242">
        <v>392970</v>
      </c>
      <c r="E5" s="242">
        <v>385418</v>
      </c>
      <c r="F5" s="242">
        <v>384353</v>
      </c>
      <c r="G5" s="242">
        <v>392785</v>
      </c>
      <c r="H5" s="242">
        <v>392165</v>
      </c>
      <c r="I5" s="242">
        <v>384942</v>
      </c>
      <c r="J5" s="242">
        <v>374656</v>
      </c>
      <c r="K5" s="242">
        <v>392789</v>
      </c>
      <c r="L5" s="242">
        <v>409301</v>
      </c>
      <c r="M5" s="242">
        <v>438626</v>
      </c>
      <c r="N5" s="242">
        <v>451642</v>
      </c>
      <c r="O5" s="242">
        <v>457442</v>
      </c>
      <c r="P5" s="242">
        <v>511460</v>
      </c>
      <c r="Q5" s="242">
        <v>554031</v>
      </c>
      <c r="R5" s="241">
        <v>612069</v>
      </c>
      <c r="S5" s="241">
        <v>690012</v>
      </c>
      <c r="T5" s="241">
        <v>773318</v>
      </c>
      <c r="U5" s="241">
        <v>860047</v>
      </c>
      <c r="V5" s="241">
        <v>925866</v>
      </c>
      <c r="W5" s="241">
        <v>982553</v>
      </c>
      <c r="X5" s="241">
        <v>1037626</v>
      </c>
      <c r="Y5" s="241">
        <v>1135936</v>
      </c>
      <c r="Z5" s="241">
        <v>1232678</v>
      </c>
      <c r="AA5" s="241">
        <v>1291008</v>
      </c>
      <c r="AB5" s="241">
        <v>1322610</v>
      </c>
      <c r="AC5" s="241">
        <v>1330551</v>
      </c>
      <c r="AD5" s="241">
        <v>1342324</v>
      </c>
      <c r="AE5" s="241">
        <v>1370574</v>
      </c>
      <c r="AF5" s="240">
        <v>1418404</v>
      </c>
    </row>
    <row r="6" spans="2:32">
      <c r="B6" s="342" t="s">
        <v>533</v>
      </c>
      <c r="C6" s="224">
        <v>260210</v>
      </c>
      <c r="D6" s="224">
        <v>260001</v>
      </c>
      <c r="E6" s="224">
        <v>258294</v>
      </c>
      <c r="F6" s="224">
        <v>263315</v>
      </c>
      <c r="G6" s="224">
        <v>276414</v>
      </c>
      <c r="H6" s="224">
        <v>278285</v>
      </c>
      <c r="I6" s="224">
        <v>273658</v>
      </c>
      <c r="J6" s="224">
        <v>271265</v>
      </c>
      <c r="K6" s="224">
        <v>281320</v>
      </c>
      <c r="L6" s="224">
        <v>306933</v>
      </c>
      <c r="M6" s="224">
        <v>332026</v>
      </c>
      <c r="N6" s="224">
        <v>342958</v>
      </c>
      <c r="O6" s="224">
        <v>350559</v>
      </c>
      <c r="P6" s="224">
        <v>400439</v>
      </c>
      <c r="Q6" s="224">
        <v>438964</v>
      </c>
      <c r="R6" s="225">
        <v>479447</v>
      </c>
      <c r="S6" s="225">
        <v>548979</v>
      </c>
      <c r="T6" s="225">
        <v>616853</v>
      </c>
      <c r="U6" s="225">
        <v>700080</v>
      </c>
      <c r="V6" s="225">
        <v>759203</v>
      </c>
      <c r="W6" s="225">
        <v>815683</v>
      </c>
      <c r="X6" s="225">
        <v>871449</v>
      </c>
      <c r="Y6" s="225">
        <v>958594</v>
      </c>
      <c r="Z6" s="225">
        <v>1048806</v>
      </c>
      <c r="AA6" s="225">
        <v>1100124</v>
      </c>
      <c r="AB6" s="225">
        <v>1129596</v>
      </c>
      <c r="AC6" s="225">
        <v>1136983</v>
      </c>
      <c r="AD6" s="225">
        <v>1147437</v>
      </c>
      <c r="AE6" s="225">
        <v>1170672</v>
      </c>
      <c r="AF6" s="239">
        <v>1214093</v>
      </c>
    </row>
    <row r="7" spans="2:32">
      <c r="B7" s="342" t="s">
        <v>532</v>
      </c>
      <c r="C7" s="224">
        <v>246100</v>
      </c>
      <c r="D7" s="224">
        <v>238700</v>
      </c>
      <c r="E7" s="224">
        <v>227200</v>
      </c>
      <c r="F7" s="224">
        <v>252800</v>
      </c>
      <c r="G7" s="224">
        <v>269100</v>
      </c>
      <c r="H7" s="224">
        <v>271401</v>
      </c>
      <c r="I7" s="224">
        <v>267572</v>
      </c>
      <c r="J7" s="224">
        <v>263328</v>
      </c>
      <c r="K7" s="224">
        <v>269815</v>
      </c>
      <c r="L7" s="224">
        <v>292829</v>
      </c>
      <c r="M7" s="224">
        <v>319297</v>
      </c>
      <c r="N7" s="224">
        <v>330708</v>
      </c>
      <c r="O7" s="224">
        <v>336719</v>
      </c>
      <c r="P7" s="224">
        <v>386219</v>
      </c>
      <c r="Q7" s="224">
        <v>423696</v>
      </c>
      <c r="R7" s="225">
        <v>458840</v>
      </c>
      <c r="S7" s="225">
        <v>525348</v>
      </c>
      <c r="T7" s="225">
        <v>589298</v>
      </c>
      <c r="U7" s="225">
        <v>668587</v>
      </c>
      <c r="V7" s="225">
        <v>725843</v>
      </c>
      <c r="W7" s="225">
        <v>779658</v>
      </c>
      <c r="X7" s="225">
        <v>832599</v>
      </c>
      <c r="Y7" s="225">
        <v>916431</v>
      </c>
      <c r="Z7" s="225">
        <v>1005029</v>
      </c>
      <c r="AA7" s="225">
        <v>1048094</v>
      </c>
      <c r="AB7" s="225">
        <v>1074965</v>
      </c>
      <c r="AC7" s="225">
        <v>1082597</v>
      </c>
      <c r="AD7" s="225">
        <v>1094729</v>
      </c>
      <c r="AE7" s="225">
        <v>1118480</v>
      </c>
      <c r="AF7" s="239">
        <v>1158448</v>
      </c>
    </row>
    <row r="8" spans="2:32">
      <c r="B8" s="342" t="s">
        <v>516</v>
      </c>
      <c r="C8" s="224">
        <v>14044</v>
      </c>
      <c r="D8" s="224">
        <v>13469</v>
      </c>
      <c r="E8" s="224">
        <v>13540</v>
      </c>
      <c r="F8" s="224">
        <v>13327</v>
      </c>
      <c r="G8" s="224">
        <v>12827</v>
      </c>
      <c r="H8" s="224">
        <v>12768</v>
      </c>
      <c r="I8" s="224">
        <v>12925</v>
      </c>
      <c r="J8" s="224">
        <v>12053</v>
      </c>
      <c r="K8" s="224">
        <v>13666</v>
      </c>
      <c r="L8" s="224">
        <v>14941</v>
      </c>
      <c r="M8" s="224">
        <v>14756</v>
      </c>
      <c r="N8" s="224">
        <v>17275</v>
      </c>
      <c r="O8" s="224">
        <v>17422</v>
      </c>
      <c r="P8" s="224">
        <v>18781</v>
      </c>
      <c r="Q8" s="224">
        <v>20991</v>
      </c>
      <c r="R8" s="225">
        <v>26735</v>
      </c>
      <c r="S8" s="225">
        <v>27474</v>
      </c>
      <c r="T8" s="225">
        <v>28092</v>
      </c>
      <c r="U8" s="225">
        <v>29340</v>
      </c>
      <c r="V8" s="225">
        <v>29985</v>
      </c>
      <c r="W8" s="225">
        <v>29569</v>
      </c>
      <c r="X8" s="225">
        <v>29189</v>
      </c>
      <c r="Y8" s="225">
        <v>29647</v>
      </c>
      <c r="Z8" s="225">
        <v>30334</v>
      </c>
      <c r="AA8" s="225">
        <v>30943</v>
      </c>
      <c r="AB8" s="225">
        <v>31057</v>
      </c>
      <c r="AC8" s="225">
        <v>30958</v>
      </c>
      <c r="AD8" s="225">
        <v>30788</v>
      </c>
      <c r="AE8" s="225">
        <v>30704</v>
      </c>
      <c r="AF8" s="239">
        <v>30783</v>
      </c>
    </row>
    <row r="9" spans="2:32">
      <c r="B9" s="342" t="s">
        <v>515</v>
      </c>
      <c r="C9" s="224">
        <v>99507</v>
      </c>
      <c r="D9" s="224">
        <v>94775</v>
      </c>
      <c r="E9" s="224">
        <v>90466</v>
      </c>
      <c r="F9" s="224">
        <v>84289</v>
      </c>
      <c r="G9" s="224">
        <v>81244</v>
      </c>
      <c r="H9" s="224">
        <v>79673</v>
      </c>
      <c r="I9" s="224">
        <v>77710</v>
      </c>
      <c r="J9" s="224">
        <v>71938</v>
      </c>
      <c r="K9" s="224">
        <v>79934</v>
      </c>
      <c r="L9" s="224">
        <v>69685</v>
      </c>
      <c r="M9" s="224">
        <v>78566</v>
      </c>
      <c r="N9" s="224">
        <v>77142</v>
      </c>
      <c r="O9" s="224">
        <v>76928</v>
      </c>
      <c r="P9" s="224">
        <v>79019</v>
      </c>
      <c r="Q9" s="224">
        <v>80918</v>
      </c>
      <c r="R9" s="225">
        <v>90852</v>
      </c>
      <c r="S9" s="225">
        <v>97395</v>
      </c>
      <c r="T9" s="225">
        <v>110391</v>
      </c>
      <c r="U9" s="225">
        <v>113088</v>
      </c>
      <c r="V9" s="225">
        <v>117378</v>
      </c>
      <c r="W9" s="225">
        <v>118460</v>
      </c>
      <c r="X9" s="225">
        <v>122182</v>
      </c>
      <c r="Y9" s="225">
        <v>130019</v>
      </c>
      <c r="Z9" s="225">
        <v>133637</v>
      </c>
      <c r="AA9" s="225">
        <v>141126</v>
      </c>
      <c r="AB9" s="225">
        <v>141273</v>
      </c>
      <c r="AC9" s="225">
        <v>141525</v>
      </c>
      <c r="AD9" s="225">
        <v>142857</v>
      </c>
      <c r="AE9" s="225">
        <v>147343</v>
      </c>
      <c r="AF9" s="239">
        <v>150547</v>
      </c>
    </row>
    <row r="10" spans="2:32">
      <c r="B10" s="342" t="s">
        <v>531</v>
      </c>
      <c r="C10" s="224">
        <v>22656</v>
      </c>
      <c r="D10" s="224">
        <v>22167</v>
      </c>
      <c r="E10" s="224">
        <v>20450</v>
      </c>
      <c r="F10" s="224">
        <v>20366</v>
      </c>
      <c r="G10" s="224">
        <v>18954</v>
      </c>
      <c r="H10" s="224">
        <v>19018</v>
      </c>
      <c r="I10" s="224">
        <v>18367</v>
      </c>
      <c r="J10" s="224">
        <v>17055</v>
      </c>
      <c r="K10" s="224">
        <v>15815</v>
      </c>
      <c r="L10" s="224">
        <v>15075</v>
      </c>
      <c r="M10" s="224">
        <v>10456</v>
      </c>
      <c r="N10" s="235">
        <v>9472</v>
      </c>
      <c r="O10" s="235">
        <v>7906</v>
      </c>
      <c r="P10" s="235">
        <v>8291</v>
      </c>
      <c r="Q10" s="235">
        <v>7961</v>
      </c>
      <c r="R10" s="224">
        <v>9490</v>
      </c>
      <c r="S10" s="225">
        <v>10267</v>
      </c>
      <c r="T10" s="225">
        <v>11458</v>
      </c>
      <c r="U10" s="225">
        <v>11449</v>
      </c>
      <c r="V10" s="225">
        <v>11773</v>
      </c>
      <c r="W10" s="225">
        <v>11715</v>
      </c>
      <c r="X10" s="225">
        <v>10153</v>
      </c>
      <c r="Y10" s="225">
        <v>11936</v>
      </c>
      <c r="Z10" s="225">
        <v>13427</v>
      </c>
      <c r="AA10" s="225">
        <v>11282</v>
      </c>
      <c r="AB10" s="225">
        <v>11063</v>
      </c>
      <c r="AC10" s="225">
        <v>11158</v>
      </c>
      <c r="AD10" s="225">
        <v>11024</v>
      </c>
      <c r="AE10" s="225">
        <v>11232</v>
      </c>
      <c r="AF10" s="239">
        <v>11924</v>
      </c>
    </row>
    <row r="11" spans="2:32">
      <c r="B11" s="342" t="s">
        <v>530</v>
      </c>
      <c r="C11" s="192">
        <v>2344</v>
      </c>
      <c r="D11" s="192">
        <v>2558</v>
      </c>
      <c r="E11" s="192">
        <v>2668</v>
      </c>
      <c r="F11" s="192">
        <v>3056</v>
      </c>
      <c r="G11" s="192">
        <v>3346</v>
      </c>
      <c r="H11" s="192">
        <v>2421</v>
      </c>
      <c r="I11" s="192">
        <v>2282</v>
      </c>
      <c r="J11" s="192">
        <v>2345</v>
      </c>
      <c r="K11" s="192">
        <v>2054</v>
      </c>
      <c r="L11" s="192">
        <v>2667</v>
      </c>
      <c r="M11" s="224">
        <v>2822</v>
      </c>
      <c r="N11" s="192">
        <v>4795</v>
      </c>
      <c r="O11" s="192">
        <v>4627</v>
      </c>
      <c r="P11" s="192">
        <v>4930</v>
      </c>
      <c r="Q11" s="192">
        <v>5197</v>
      </c>
      <c r="R11" s="225">
        <v>5545</v>
      </c>
      <c r="S11" s="225">
        <v>5897</v>
      </c>
      <c r="T11" s="225">
        <v>6524</v>
      </c>
      <c r="U11" s="225">
        <v>6090</v>
      </c>
      <c r="V11" s="225">
        <v>7527</v>
      </c>
      <c r="W11" s="225">
        <v>7126</v>
      </c>
      <c r="X11" s="225">
        <v>4653</v>
      </c>
      <c r="Y11" s="225">
        <v>5740</v>
      </c>
      <c r="Z11" s="225">
        <v>6474</v>
      </c>
      <c r="AA11" s="225">
        <v>7533</v>
      </c>
      <c r="AB11" s="225">
        <v>9621</v>
      </c>
      <c r="AC11" s="225">
        <v>9927</v>
      </c>
      <c r="AD11" s="225">
        <v>10218</v>
      </c>
      <c r="AE11" s="225">
        <v>10623</v>
      </c>
      <c r="AF11" s="239">
        <v>11057</v>
      </c>
    </row>
    <row r="12" spans="2:32">
      <c r="B12" s="342" t="s">
        <v>529</v>
      </c>
      <c r="C12" s="224">
        <v>37592</v>
      </c>
      <c r="D12" s="224">
        <v>20100</v>
      </c>
      <c r="E12" s="224">
        <v>13826</v>
      </c>
      <c r="F12" s="224">
        <v>11587</v>
      </c>
      <c r="G12" s="224">
        <v>11582</v>
      </c>
      <c r="H12" s="224">
        <v>13307</v>
      </c>
      <c r="I12" s="224">
        <v>9583</v>
      </c>
      <c r="J12" s="224">
        <v>3204</v>
      </c>
      <c r="K12" s="224">
        <v>9271</v>
      </c>
      <c r="L12" s="224">
        <v>9269</v>
      </c>
      <c r="M12" s="224">
        <v>6389</v>
      </c>
      <c r="N12" s="224">
        <v>6719</v>
      </c>
      <c r="O12" s="224">
        <v>8278</v>
      </c>
      <c r="P12" s="224">
        <v>7313</v>
      </c>
      <c r="Q12" s="224">
        <v>4993</v>
      </c>
      <c r="R12" s="225">
        <v>3562</v>
      </c>
      <c r="S12" s="225">
        <v>3408</v>
      </c>
      <c r="T12" s="225">
        <v>2778</v>
      </c>
      <c r="U12" s="225">
        <v>2330</v>
      </c>
      <c r="V12" s="225">
        <v>1969</v>
      </c>
      <c r="W12" s="225">
        <v>1643</v>
      </c>
      <c r="X12" s="225">
        <v>1647</v>
      </c>
      <c r="Y12" s="225">
        <v>2067</v>
      </c>
      <c r="Z12" s="225">
        <v>2487</v>
      </c>
      <c r="AA12" s="225">
        <v>2877</v>
      </c>
      <c r="AB12" s="225">
        <v>3215</v>
      </c>
      <c r="AC12" s="225">
        <v>3290</v>
      </c>
      <c r="AD12" s="225">
        <v>3077</v>
      </c>
      <c r="AE12" s="225">
        <v>3206</v>
      </c>
      <c r="AF12" s="239">
        <v>4069</v>
      </c>
    </row>
    <row r="13" spans="2:32">
      <c r="B13" s="342" t="s">
        <v>528</v>
      </c>
      <c r="C13" s="353" t="s">
        <v>485</v>
      </c>
      <c r="D13" s="353" t="s">
        <v>485</v>
      </c>
      <c r="E13" s="353" t="s">
        <v>485</v>
      </c>
      <c r="F13" s="353" t="s">
        <v>485</v>
      </c>
      <c r="G13" s="353" t="s">
        <v>485</v>
      </c>
      <c r="H13" s="353" t="s">
        <v>485</v>
      </c>
      <c r="I13" s="353" t="s">
        <v>485</v>
      </c>
      <c r="J13" s="353" t="s">
        <v>485</v>
      </c>
      <c r="K13" s="353" t="s">
        <v>485</v>
      </c>
      <c r="L13" s="353" t="s">
        <v>485</v>
      </c>
      <c r="M13" s="224">
        <v>6486</v>
      </c>
      <c r="N13" s="224">
        <v>3637</v>
      </c>
      <c r="O13" s="224">
        <v>4449</v>
      </c>
      <c r="P13" s="224">
        <v>3808</v>
      </c>
      <c r="Q13" s="224">
        <v>4681</v>
      </c>
      <c r="R13" s="225">
        <v>4776</v>
      </c>
      <c r="S13" s="225">
        <v>5475</v>
      </c>
      <c r="T13" s="225">
        <v>7922</v>
      </c>
      <c r="U13" s="225">
        <v>8069</v>
      </c>
      <c r="V13" s="225">
        <v>10113</v>
      </c>
      <c r="W13" s="225">
        <v>10776</v>
      </c>
      <c r="X13" s="225">
        <v>10551</v>
      </c>
      <c r="Y13" s="225">
        <v>11424</v>
      </c>
      <c r="Z13" s="225">
        <v>12350</v>
      </c>
      <c r="AA13" s="225">
        <v>13104</v>
      </c>
      <c r="AB13" s="225">
        <v>13744</v>
      </c>
      <c r="AC13" s="225">
        <v>13971</v>
      </c>
      <c r="AD13" s="225">
        <v>14518</v>
      </c>
      <c r="AE13" s="225">
        <v>15412</v>
      </c>
      <c r="AF13" s="239">
        <v>16840</v>
      </c>
    </row>
    <row r="14" spans="2:32">
      <c r="B14" s="342" t="s">
        <v>527</v>
      </c>
      <c r="C14" s="224">
        <v>55</v>
      </c>
      <c r="D14" s="224">
        <v>54</v>
      </c>
      <c r="E14" s="224">
        <v>52</v>
      </c>
      <c r="F14" s="224">
        <v>51</v>
      </c>
      <c r="G14" s="224">
        <v>52</v>
      </c>
      <c r="H14" s="224">
        <v>51</v>
      </c>
      <c r="I14" s="224">
        <v>50</v>
      </c>
      <c r="J14" s="224">
        <v>48</v>
      </c>
      <c r="K14" s="224">
        <v>50</v>
      </c>
      <c r="L14" s="224">
        <v>52</v>
      </c>
      <c r="M14" s="224">
        <v>55</v>
      </c>
      <c r="N14" s="224">
        <v>55</v>
      </c>
      <c r="O14" s="224">
        <v>56</v>
      </c>
      <c r="P14" s="224">
        <v>62</v>
      </c>
      <c r="Q14" s="224">
        <v>66</v>
      </c>
      <c r="R14" s="192">
        <v>72</v>
      </c>
      <c r="S14" s="225">
        <v>80</v>
      </c>
      <c r="T14" s="225">
        <v>89</v>
      </c>
      <c r="U14" s="192">
        <v>97</v>
      </c>
      <c r="V14" s="225">
        <v>103</v>
      </c>
      <c r="W14" s="225">
        <v>110</v>
      </c>
      <c r="X14" s="225">
        <v>115</v>
      </c>
      <c r="Y14" s="225">
        <v>124</v>
      </c>
      <c r="Z14" s="225">
        <v>133</v>
      </c>
      <c r="AA14" s="225">
        <v>137</v>
      </c>
      <c r="AB14" s="225">
        <v>139</v>
      </c>
      <c r="AC14" s="225">
        <v>138</v>
      </c>
      <c r="AD14" s="225">
        <v>138</v>
      </c>
      <c r="AE14" s="192">
        <v>140</v>
      </c>
      <c r="AF14" s="239">
        <v>143</v>
      </c>
    </row>
    <row r="15" spans="2:32">
      <c r="B15" s="342" t="s">
        <v>526</v>
      </c>
      <c r="C15" s="224">
        <v>11</v>
      </c>
      <c r="D15" s="224">
        <v>15</v>
      </c>
      <c r="E15" s="224">
        <v>16</v>
      </c>
      <c r="F15" s="224">
        <v>15</v>
      </c>
      <c r="G15" s="224">
        <v>16</v>
      </c>
      <c r="H15" s="224">
        <v>16</v>
      </c>
      <c r="I15" s="224">
        <v>16</v>
      </c>
      <c r="J15" s="224">
        <v>16</v>
      </c>
      <c r="K15" s="224">
        <v>16</v>
      </c>
      <c r="L15" s="224">
        <v>16</v>
      </c>
      <c r="M15" s="224">
        <v>23</v>
      </c>
      <c r="N15" s="224">
        <v>24</v>
      </c>
      <c r="O15" s="224">
        <v>24</v>
      </c>
      <c r="P15" s="224">
        <v>27</v>
      </c>
      <c r="Q15" s="224">
        <v>29</v>
      </c>
      <c r="R15" s="192">
        <v>33</v>
      </c>
      <c r="S15" s="225">
        <v>36</v>
      </c>
      <c r="T15" s="225">
        <v>41</v>
      </c>
      <c r="U15" s="192">
        <v>46</v>
      </c>
      <c r="V15" s="225">
        <v>49</v>
      </c>
      <c r="W15" s="225">
        <v>52</v>
      </c>
      <c r="X15" s="225">
        <v>55</v>
      </c>
      <c r="Y15" s="225">
        <v>60</v>
      </c>
      <c r="Z15" s="225">
        <v>65</v>
      </c>
      <c r="AA15" s="225">
        <v>68</v>
      </c>
      <c r="AB15" s="225">
        <v>70</v>
      </c>
      <c r="AC15" s="225">
        <v>70</v>
      </c>
      <c r="AD15" s="225">
        <v>71</v>
      </c>
      <c r="AE15" s="192">
        <v>71</v>
      </c>
      <c r="AF15" s="239">
        <v>74</v>
      </c>
    </row>
    <row r="16" spans="2:32">
      <c r="B16" s="342" t="s">
        <v>525</v>
      </c>
      <c r="C16" s="224">
        <v>36</v>
      </c>
      <c r="D16" s="224">
        <v>35</v>
      </c>
      <c r="E16" s="224">
        <v>36</v>
      </c>
      <c r="F16" s="224">
        <v>35</v>
      </c>
      <c r="G16" s="224">
        <v>35</v>
      </c>
      <c r="H16" s="224">
        <v>35</v>
      </c>
      <c r="I16" s="224">
        <v>35</v>
      </c>
      <c r="J16" s="224">
        <v>35</v>
      </c>
      <c r="K16" s="224">
        <v>35</v>
      </c>
      <c r="L16" s="224">
        <v>39</v>
      </c>
      <c r="M16" s="224">
        <v>41</v>
      </c>
      <c r="N16" s="224">
        <v>42</v>
      </c>
      <c r="O16" s="224">
        <v>43</v>
      </c>
      <c r="P16" s="224">
        <v>48</v>
      </c>
      <c r="Q16" s="224">
        <v>52</v>
      </c>
      <c r="R16" s="192">
        <v>56</v>
      </c>
      <c r="S16" s="225">
        <v>64</v>
      </c>
      <c r="T16" s="225">
        <v>71</v>
      </c>
      <c r="U16" s="192">
        <v>79</v>
      </c>
      <c r="V16" s="225">
        <v>86</v>
      </c>
      <c r="W16" s="225">
        <v>91</v>
      </c>
      <c r="X16" s="225">
        <v>96</v>
      </c>
      <c r="Y16" s="225">
        <v>104</v>
      </c>
      <c r="Z16" s="225">
        <v>113</v>
      </c>
      <c r="AA16" s="225">
        <v>117</v>
      </c>
      <c r="AB16" s="225">
        <v>119</v>
      </c>
      <c r="AC16" s="225">
        <v>118</v>
      </c>
      <c r="AD16" s="225">
        <v>118</v>
      </c>
      <c r="AE16" s="192">
        <v>119</v>
      </c>
      <c r="AF16" s="239">
        <v>123</v>
      </c>
    </row>
    <row r="17" spans="2:32" ht="14.4" thickBot="1">
      <c r="B17" s="352" t="s">
        <v>524</v>
      </c>
      <c r="C17" s="327">
        <v>16</v>
      </c>
      <c r="D17" s="327">
        <v>18</v>
      </c>
      <c r="E17" s="327">
        <v>14</v>
      </c>
      <c r="F17" s="327">
        <v>16</v>
      </c>
      <c r="G17" s="327">
        <v>17</v>
      </c>
      <c r="H17" s="327">
        <v>17</v>
      </c>
      <c r="I17" s="327">
        <v>16</v>
      </c>
      <c r="J17" s="327">
        <v>16</v>
      </c>
      <c r="K17" s="327">
        <v>16</v>
      </c>
      <c r="L17" s="327">
        <v>18</v>
      </c>
      <c r="M17" s="327">
        <v>19</v>
      </c>
      <c r="N17" s="327">
        <v>19</v>
      </c>
      <c r="O17" s="327">
        <v>19</v>
      </c>
      <c r="P17" s="327">
        <v>22</v>
      </c>
      <c r="Q17" s="327">
        <v>24</v>
      </c>
      <c r="R17" s="182">
        <v>25</v>
      </c>
      <c r="S17" s="351">
        <v>29</v>
      </c>
      <c r="T17" s="351">
        <v>32</v>
      </c>
      <c r="U17" s="182">
        <v>35</v>
      </c>
      <c r="V17" s="351">
        <v>38</v>
      </c>
      <c r="W17" s="351">
        <v>40</v>
      </c>
      <c r="X17" s="351">
        <v>42</v>
      </c>
      <c r="Y17" s="351">
        <v>46</v>
      </c>
      <c r="Z17" s="351">
        <v>50</v>
      </c>
      <c r="AA17" s="351">
        <v>52</v>
      </c>
      <c r="AB17" s="351">
        <v>52</v>
      </c>
      <c r="AC17" s="351">
        <v>52</v>
      </c>
      <c r="AD17" s="351">
        <v>52</v>
      </c>
      <c r="AE17" s="182">
        <v>53</v>
      </c>
      <c r="AF17" s="350">
        <v>54</v>
      </c>
    </row>
  </sheetData>
  <mergeCells count="1">
    <mergeCell ref="B2:AD2"/>
  </mergeCells>
  <pageMargins left="0.75" right="0.75" top="1" bottom="1" header="0.5" footer="0.5"/>
  <pageSetup paperSize="9" orientation="portrait" r:id="rId1"/>
  <headerFooter alignWithMargins="0"/>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B2:Z62"/>
  <sheetViews>
    <sheetView showGridLines="0" topLeftCell="B1" workbookViewId="0">
      <selection activeCell="D7" sqref="D7"/>
    </sheetView>
  </sheetViews>
  <sheetFormatPr defaultColWidth="9.109375" defaultRowHeight="13.8"/>
  <cols>
    <col min="1" max="1" width="13.77734375" style="340" bestFit="1" customWidth="1"/>
    <col min="2" max="2" width="28.33203125" style="340" customWidth="1"/>
    <col min="3" max="19" width="10.6640625" style="340" customWidth="1"/>
    <col min="20" max="22" width="9.109375" style="340"/>
    <col min="23" max="23" width="10.44140625" style="340" customWidth="1"/>
    <col min="24" max="16384" width="9.109375" style="340"/>
  </cols>
  <sheetData>
    <row r="2" spans="2:26">
      <c r="B2" s="930" t="s">
        <v>523</v>
      </c>
      <c r="C2" s="930"/>
      <c r="D2" s="930"/>
      <c r="E2" s="930"/>
      <c r="F2" s="930"/>
      <c r="G2" s="930"/>
      <c r="H2" s="930"/>
      <c r="I2" s="930"/>
      <c r="J2" s="930"/>
      <c r="K2" s="930"/>
      <c r="L2" s="930"/>
      <c r="M2" s="930"/>
      <c r="N2" s="930"/>
      <c r="O2" s="930"/>
      <c r="P2" s="930"/>
      <c r="Q2" s="930"/>
      <c r="R2" s="930"/>
    </row>
    <row r="3" spans="2:26" ht="14.4" thickBot="1">
      <c r="G3" s="349"/>
    </row>
    <row r="4" spans="2:26" ht="23.25" customHeight="1">
      <c r="B4" s="933" t="s">
        <v>522</v>
      </c>
      <c r="C4" s="931">
        <v>2014</v>
      </c>
      <c r="D4" s="931"/>
      <c r="E4" s="931">
        <v>2014</v>
      </c>
      <c r="F4" s="931"/>
      <c r="G4" s="931">
        <v>2015</v>
      </c>
      <c r="H4" s="931"/>
      <c r="I4" s="931">
        <v>2014</v>
      </c>
      <c r="J4" s="931"/>
      <c r="K4" s="931">
        <v>2016</v>
      </c>
      <c r="L4" s="931">
        <v>2016</v>
      </c>
      <c r="M4" s="931"/>
      <c r="N4" s="931"/>
      <c r="O4" s="931">
        <v>2017</v>
      </c>
      <c r="P4" s="931">
        <v>2016</v>
      </c>
      <c r="Q4" s="931"/>
      <c r="R4" s="931"/>
      <c r="S4" s="931">
        <v>2018</v>
      </c>
      <c r="T4" s="931">
        <v>2016</v>
      </c>
      <c r="U4" s="931"/>
      <c r="V4" s="931"/>
      <c r="W4" s="931">
        <v>2019</v>
      </c>
      <c r="X4" s="931">
        <v>2016</v>
      </c>
      <c r="Y4" s="931"/>
      <c r="Z4" s="932"/>
    </row>
    <row r="5" spans="2:26" ht="33.75" customHeight="1" thickBot="1">
      <c r="B5" s="934"/>
      <c r="C5" s="348" t="s">
        <v>521</v>
      </c>
      <c r="D5" s="348" t="s">
        <v>520</v>
      </c>
      <c r="E5" s="348" t="s">
        <v>519</v>
      </c>
      <c r="F5" s="348" t="s">
        <v>518</v>
      </c>
      <c r="G5" s="348" t="s">
        <v>521</v>
      </c>
      <c r="H5" s="348" t="s">
        <v>520</v>
      </c>
      <c r="I5" s="348" t="s">
        <v>519</v>
      </c>
      <c r="J5" s="348" t="s">
        <v>518</v>
      </c>
      <c r="K5" s="348" t="s">
        <v>521</v>
      </c>
      <c r="L5" s="348" t="s">
        <v>520</v>
      </c>
      <c r="M5" s="348" t="s">
        <v>519</v>
      </c>
      <c r="N5" s="348" t="s">
        <v>518</v>
      </c>
      <c r="O5" s="348" t="s">
        <v>521</v>
      </c>
      <c r="P5" s="348" t="s">
        <v>520</v>
      </c>
      <c r="Q5" s="348" t="s">
        <v>519</v>
      </c>
      <c r="R5" s="348" t="s">
        <v>518</v>
      </c>
      <c r="S5" s="348" t="s">
        <v>521</v>
      </c>
      <c r="T5" s="348" t="s">
        <v>520</v>
      </c>
      <c r="U5" s="348" t="s">
        <v>519</v>
      </c>
      <c r="V5" s="348" t="s">
        <v>518</v>
      </c>
      <c r="W5" s="348" t="s">
        <v>521</v>
      </c>
      <c r="X5" s="348" t="s">
        <v>520</v>
      </c>
      <c r="Y5" s="348" t="s">
        <v>519</v>
      </c>
      <c r="Z5" s="347" t="s">
        <v>518</v>
      </c>
    </row>
    <row r="6" spans="2:26" ht="17.25" customHeight="1">
      <c r="B6" s="346" t="s">
        <v>517</v>
      </c>
      <c r="C6" s="345">
        <v>1100124</v>
      </c>
      <c r="D6" s="344">
        <v>186652</v>
      </c>
      <c r="E6" s="344">
        <v>231719</v>
      </c>
      <c r="F6" s="344">
        <v>681753</v>
      </c>
      <c r="G6" s="345">
        <v>1129596</v>
      </c>
      <c r="H6" s="344">
        <v>175634</v>
      </c>
      <c r="I6" s="344">
        <v>212821</v>
      </c>
      <c r="J6" s="344">
        <v>741141</v>
      </c>
      <c r="K6" s="345">
        <v>1136983</v>
      </c>
      <c r="L6" s="344">
        <v>141601</v>
      </c>
      <c r="M6" s="344">
        <v>237740</v>
      </c>
      <c r="N6" s="344">
        <v>757642</v>
      </c>
      <c r="O6" s="345">
        <v>1147437</v>
      </c>
      <c r="P6" s="344">
        <v>102876</v>
      </c>
      <c r="Q6" s="344">
        <v>213830</v>
      </c>
      <c r="R6" s="344">
        <v>830731</v>
      </c>
      <c r="S6" s="345">
        <v>1170672</v>
      </c>
      <c r="T6" s="344">
        <v>72266</v>
      </c>
      <c r="U6" s="344">
        <v>202099</v>
      </c>
      <c r="V6" s="344">
        <v>896307</v>
      </c>
      <c r="W6" s="345">
        <v>1214093</v>
      </c>
      <c r="X6" s="344">
        <v>51170</v>
      </c>
      <c r="Y6" s="344">
        <v>223890</v>
      </c>
      <c r="Z6" s="343">
        <v>939033</v>
      </c>
    </row>
    <row r="7" spans="2:26" ht="17.25" customHeight="1">
      <c r="B7" s="342" t="s">
        <v>516</v>
      </c>
      <c r="C7" s="238">
        <v>30943</v>
      </c>
      <c r="D7" s="224">
        <v>3108</v>
      </c>
      <c r="E7" s="224">
        <v>4489</v>
      </c>
      <c r="F7" s="224">
        <v>23346</v>
      </c>
      <c r="G7" s="238">
        <v>31057</v>
      </c>
      <c r="H7" s="224">
        <v>2943</v>
      </c>
      <c r="I7" s="224">
        <v>3444</v>
      </c>
      <c r="J7" s="224">
        <v>24670</v>
      </c>
      <c r="K7" s="238">
        <v>30958</v>
      </c>
      <c r="L7" s="224">
        <v>2854</v>
      </c>
      <c r="M7" s="224">
        <v>5092</v>
      </c>
      <c r="N7" s="224">
        <v>23012</v>
      </c>
      <c r="O7" s="238">
        <v>30788</v>
      </c>
      <c r="P7" s="224">
        <v>1826</v>
      </c>
      <c r="Q7" s="224">
        <v>5376</v>
      </c>
      <c r="R7" s="224">
        <v>23586</v>
      </c>
      <c r="S7" s="238">
        <v>30704</v>
      </c>
      <c r="T7" s="224">
        <v>1660</v>
      </c>
      <c r="U7" s="224">
        <v>4424</v>
      </c>
      <c r="V7" s="224">
        <v>24620</v>
      </c>
      <c r="W7" s="238">
        <v>30783</v>
      </c>
      <c r="X7" s="224">
        <v>1756</v>
      </c>
      <c r="Y7" s="224">
        <v>3584</v>
      </c>
      <c r="Z7" s="223">
        <v>25443</v>
      </c>
    </row>
    <row r="8" spans="2:26" ht="17.25" customHeight="1">
      <c r="B8" s="342" t="s">
        <v>515</v>
      </c>
      <c r="C8" s="238">
        <v>141126</v>
      </c>
      <c r="D8" s="224">
        <v>13577</v>
      </c>
      <c r="E8" s="224">
        <v>24977</v>
      </c>
      <c r="F8" s="224">
        <v>102572</v>
      </c>
      <c r="G8" s="238">
        <v>141273</v>
      </c>
      <c r="H8" s="224">
        <v>12406</v>
      </c>
      <c r="I8" s="224">
        <v>24135</v>
      </c>
      <c r="J8" s="224">
        <v>104732</v>
      </c>
      <c r="K8" s="238">
        <v>141525</v>
      </c>
      <c r="L8" s="224">
        <v>9269</v>
      </c>
      <c r="M8" s="224">
        <v>22589</v>
      </c>
      <c r="N8" s="224">
        <v>109667</v>
      </c>
      <c r="O8" s="238">
        <v>142857</v>
      </c>
      <c r="P8" s="224">
        <v>5810</v>
      </c>
      <c r="Q8" s="224">
        <v>20592</v>
      </c>
      <c r="R8" s="224">
        <v>116455</v>
      </c>
      <c r="S8" s="238">
        <v>147343</v>
      </c>
      <c r="T8" s="224">
        <v>3883</v>
      </c>
      <c r="U8" s="224">
        <v>16170</v>
      </c>
      <c r="V8" s="224">
        <v>127290</v>
      </c>
      <c r="W8" s="238">
        <v>150547</v>
      </c>
      <c r="X8" s="224">
        <v>3057</v>
      </c>
      <c r="Y8" s="224">
        <v>16708</v>
      </c>
      <c r="Z8" s="223">
        <v>130782</v>
      </c>
    </row>
    <row r="9" spans="2:26" ht="14.4" thickBot="1">
      <c r="B9" s="341" t="s">
        <v>514</v>
      </c>
      <c r="C9" s="290">
        <v>11282</v>
      </c>
      <c r="D9" s="327">
        <v>2147</v>
      </c>
      <c r="E9" s="327">
        <v>3467</v>
      </c>
      <c r="F9" s="327">
        <v>5668</v>
      </c>
      <c r="G9" s="290">
        <v>11063</v>
      </c>
      <c r="H9" s="327">
        <v>2010</v>
      </c>
      <c r="I9" s="327">
        <v>3324</v>
      </c>
      <c r="J9" s="327">
        <v>5729</v>
      </c>
      <c r="K9" s="290">
        <v>11158</v>
      </c>
      <c r="L9" s="327">
        <v>1570</v>
      </c>
      <c r="M9" s="327">
        <v>3278</v>
      </c>
      <c r="N9" s="327">
        <v>6310</v>
      </c>
      <c r="O9" s="290">
        <v>11024</v>
      </c>
      <c r="P9" s="327">
        <v>1141</v>
      </c>
      <c r="Q9" s="327">
        <v>2752</v>
      </c>
      <c r="R9" s="327">
        <v>7131</v>
      </c>
      <c r="S9" s="290">
        <v>11232</v>
      </c>
      <c r="T9" s="327">
        <v>709</v>
      </c>
      <c r="U9" s="327">
        <v>2278</v>
      </c>
      <c r="V9" s="327">
        <v>8245</v>
      </c>
      <c r="W9" s="290">
        <v>11924</v>
      </c>
      <c r="X9" s="327">
        <v>555</v>
      </c>
      <c r="Y9" s="327">
        <v>2489</v>
      </c>
      <c r="Z9" s="326">
        <v>8880</v>
      </c>
    </row>
    <row r="45" spans="4:9">
      <c r="D45" s="354"/>
      <c r="E45" s="354"/>
      <c r="F45" s="354"/>
      <c r="G45" s="354"/>
      <c r="H45" s="354"/>
      <c r="I45" s="354"/>
    </row>
    <row r="46" spans="4:9">
      <c r="D46" s="354"/>
      <c r="E46" s="354"/>
      <c r="F46" s="354"/>
      <c r="G46" s="354"/>
      <c r="H46" s="354"/>
      <c r="I46" s="354"/>
    </row>
    <row r="47" spans="4:9">
      <c r="D47" s="354"/>
      <c r="E47" s="354"/>
      <c r="F47" s="354"/>
      <c r="G47" s="354"/>
      <c r="H47" s="354"/>
      <c r="I47" s="354"/>
    </row>
    <row r="48" spans="4:9">
      <c r="D48" s="354"/>
      <c r="E48" s="354"/>
      <c r="F48" s="354"/>
      <c r="G48" s="354"/>
      <c r="H48" s="354"/>
      <c r="I48" s="354"/>
    </row>
    <row r="49" spans="4:9">
      <c r="D49" s="354"/>
      <c r="E49" s="354"/>
      <c r="F49" s="354"/>
      <c r="G49" s="354"/>
      <c r="H49" s="354"/>
      <c r="I49" s="354"/>
    </row>
    <row r="50" spans="4:9">
      <c r="D50" s="354"/>
      <c r="E50" s="354"/>
      <c r="F50" s="354"/>
      <c r="G50" s="354"/>
      <c r="H50" s="354"/>
      <c r="I50" s="354"/>
    </row>
    <row r="51" spans="4:9">
      <c r="D51" s="354"/>
      <c r="E51" s="354"/>
      <c r="F51" s="354"/>
      <c r="G51" s="354"/>
      <c r="H51" s="354"/>
      <c r="I51" s="354"/>
    </row>
    <row r="52" spans="4:9">
      <c r="D52" s="354"/>
      <c r="E52" s="354"/>
      <c r="F52" s="354"/>
      <c r="G52" s="354"/>
      <c r="H52" s="354"/>
      <c r="I52" s="354"/>
    </row>
    <row r="53" spans="4:9">
      <c r="D53" s="354"/>
      <c r="E53" s="354"/>
      <c r="F53" s="354"/>
      <c r="G53" s="354"/>
      <c r="H53" s="354"/>
      <c r="I53" s="354"/>
    </row>
    <row r="54" spans="4:9">
      <c r="E54" s="354"/>
      <c r="F54" s="354"/>
      <c r="G54" s="354"/>
      <c r="H54" s="354"/>
      <c r="I54" s="354"/>
    </row>
    <row r="55" spans="4:9">
      <c r="E55" s="354"/>
      <c r="F55" s="354"/>
      <c r="G55" s="354"/>
      <c r="H55" s="354"/>
      <c r="I55" s="354"/>
    </row>
    <row r="56" spans="4:9">
      <c r="E56" s="354"/>
      <c r="F56" s="354"/>
      <c r="G56" s="354"/>
      <c r="H56" s="354"/>
      <c r="I56" s="354"/>
    </row>
    <row r="57" spans="4:9">
      <c r="E57" s="354"/>
      <c r="F57" s="354"/>
      <c r="G57" s="354"/>
      <c r="H57" s="354"/>
      <c r="I57" s="354"/>
    </row>
    <row r="58" spans="4:9">
      <c r="E58" s="354"/>
      <c r="F58" s="354"/>
      <c r="G58" s="354"/>
      <c r="H58" s="354"/>
      <c r="I58" s="354"/>
    </row>
    <row r="59" spans="4:9">
      <c r="E59" s="354"/>
      <c r="F59" s="354"/>
      <c r="G59" s="354"/>
      <c r="H59" s="354"/>
      <c r="I59" s="354"/>
    </row>
    <row r="60" spans="4:9">
      <c r="E60" s="354"/>
      <c r="F60" s="354"/>
      <c r="G60" s="354"/>
      <c r="H60" s="354"/>
      <c r="I60" s="354"/>
    </row>
    <row r="61" spans="4:9">
      <c r="E61" s="354"/>
      <c r="F61" s="354"/>
      <c r="G61" s="354"/>
      <c r="H61" s="354"/>
      <c r="I61" s="354"/>
    </row>
    <row r="62" spans="4:9">
      <c r="E62" s="354"/>
      <c r="F62" s="354"/>
      <c r="G62" s="354"/>
      <c r="H62" s="354"/>
      <c r="I62" s="354"/>
    </row>
  </sheetData>
  <mergeCells count="8">
    <mergeCell ref="B2:R2"/>
    <mergeCell ref="W4:Z4"/>
    <mergeCell ref="S4:V4"/>
    <mergeCell ref="B4:B5"/>
    <mergeCell ref="C4:F4"/>
    <mergeCell ref="G4:J4"/>
    <mergeCell ref="K4:N4"/>
    <mergeCell ref="O4:R4"/>
  </mergeCells>
  <pageMargins left="0.7" right="0.7" top="0.75" bottom="0.75" header="0.3" footer="0.3"/>
  <pageSetup paperSize="9" orientation="portrait" horizontalDpi="1200" verticalDpi="1200"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sheetPr>
  <dimension ref="B2:AG23"/>
  <sheetViews>
    <sheetView workbookViewId="0">
      <selection activeCell="F101" sqref="F101:F102"/>
    </sheetView>
  </sheetViews>
  <sheetFormatPr defaultColWidth="8.77734375" defaultRowHeight="14.4"/>
  <cols>
    <col min="2" max="2" width="4" bestFit="1" customWidth="1"/>
    <col min="3" max="3" width="58.77734375" bestFit="1" customWidth="1"/>
    <col min="4" max="17" width="5.44140625" bestFit="1" customWidth="1"/>
    <col min="18" max="33" width="6" bestFit="1" customWidth="1"/>
  </cols>
  <sheetData>
    <row r="2" spans="2:33">
      <c r="C2" s="324" t="str" cm="1">
        <f t="array" ref="C2:U2">'19.9'!B2:T2</f>
        <v xml:space="preserve">19.9 Passenger turnover by road transport, million passenger-km </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9'!C4</f>
        <v>1990</v>
      </c>
      <c r="E4" s="309">
        <f>'19.9'!D4</f>
        <v>1991</v>
      </c>
      <c r="F4" s="309">
        <f>'19.9'!E4</f>
        <v>1992</v>
      </c>
      <c r="G4" s="309">
        <f>'19.9'!F4</f>
        <v>1993</v>
      </c>
      <c r="H4" s="309">
        <f>'19.9'!G4</f>
        <v>1994</v>
      </c>
      <c r="I4" s="309">
        <f>'19.9'!H4</f>
        <v>1995</v>
      </c>
      <c r="J4" s="309">
        <f>'19.9'!I4</f>
        <v>1996</v>
      </c>
      <c r="K4" s="309">
        <f>'19.9'!J4</f>
        <v>1997</v>
      </c>
      <c r="L4" s="309">
        <f>'19.9'!K4</f>
        <v>1998</v>
      </c>
      <c r="M4" s="309">
        <f>'19.9'!L4</f>
        <v>1999</v>
      </c>
      <c r="N4" s="309">
        <f>'19.9'!M4</f>
        <v>2000</v>
      </c>
      <c r="O4" s="309">
        <f>'19.9'!N4</f>
        <v>2001</v>
      </c>
      <c r="P4" s="309">
        <f>'19.9'!O4</f>
        <v>2002</v>
      </c>
      <c r="Q4" s="309">
        <f>'19.9'!P4</f>
        <v>2003</v>
      </c>
      <c r="R4" s="309">
        <f>'19.9'!Q4</f>
        <v>2004</v>
      </c>
      <c r="S4" s="309">
        <f>'19.9'!R4</f>
        <v>2005</v>
      </c>
      <c r="T4" s="309">
        <f>'19.9'!S4</f>
        <v>2006</v>
      </c>
      <c r="U4" s="309">
        <f>'19.9'!T4</f>
        <v>2007</v>
      </c>
      <c r="V4" s="309">
        <f>'19.9'!U4</f>
        <v>2008</v>
      </c>
      <c r="W4" s="309">
        <f>'19.9'!V4</f>
        <v>2009</v>
      </c>
      <c r="X4" s="309">
        <f>'19.9'!W4</f>
        <v>2010</v>
      </c>
      <c r="Y4" s="309">
        <f>'19.9'!X4</f>
        <v>2011</v>
      </c>
      <c r="Z4" s="309">
        <f>'19.9'!Y4</f>
        <v>2012</v>
      </c>
      <c r="AA4" s="309">
        <f>'19.9'!Z4</f>
        <v>2013</v>
      </c>
      <c r="AB4" s="309">
        <f>'19.9'!AA4</f>
        <v>2014</v>
      </c>
      <c r="AC4" s="309">
        <f>'19.9'!AB4</f>
        <v>2015</v>
      </c>
      <c r="AD4" s="309">
        <f>'19.9'!AC4</f>
        <v>2016</v>
      </c>
      <c r="AE4" s="309">
        <f>'19.9'!AD4</f>
        <v>2017</v>
      </c>
      <c r="AF4" s="309">
        <f>'19.9'!AE4</f>
        <v>2018</v>
      </c>
      <c r="AG4" s="310">
        <f>'19.9'!AF4</f>
        <v>2019</v>
      </c>
    </row>
    <row r="5" spans="2:33">
      <c r="B5" s="311"/>
      <c r="C5" s="323" t="s">
        <v>490</v>
      </c>
      <c r="D5" s="309" t="b">
        <f>D6='19.9'!C5</f>
        <v>1</v>
      </c>
      <c r="E5" s="309" t="b">
        <f>E6='19.9'!D5</f>
        <v>1</v>
      </c>
      <c r="F5" s="309" t="b">
        <f>F6='19.9'!E5</f>
        <v>1</v>
      </c>
      <c r="G5" s="309" t="b">
        <f>G6='19.9'!F5</f>
        <v>1</v>
      </c>
      <c r="H5" s="309" t="b">
        <f>H6='19.9'!G5</f>
        <v>1</v>
      </c>
      <c r="I5" s="309" t="b">
        <f>I6='19.9'!H5</f>
        <v>1</v>
      </c>
      <c r="J5" s="309" t="b">
        <f>J6='19.9'!I5</f>
        <v>1</v>
      </c>
      <c r="K5" s="309" t="b">
        <f>K6='19.9'!J5</f>
        <v>1</v>
      </c>
      <c r="L5" s="309" t="b">
        <f>L6='19.9'!K5</f>
        <v>1</v>
      </c>
      <c r="M5" s="309" t="b">
        <f>M6='19.9'!L5</f>
        <v>1</v>
      </c>
      <c r="N5" s="309" t="b">
        <f>N6='19.9'!M5</f>
        <v>1</v>
      </c>
      <c r="O5" s="309" t="b">
        <f>O6='19.9'!N5</f>
        <v>1</v>
      </c>
      <c r="P5" s="309" t="b">
        <f>P6='19.9'!O5</f>
        <v>1</v>
      </c>
      <c r="Q5" s="309" t="b">
        <f>Q6='19.9'!P5</f>
        <v>1</v>
      </c>
      <c r="R5" s="309" t="b">
        <f>R6='19.9'!Q5</f>
        <v>1</v>
      </c>
      <c r="S5" s="309" t="b">
        <f>S6='19.9'!R5</f>
        <v>1</v>
      </c>
      <c r="T5" s="309" t="b">
        <f>T6='19.9'!S5</f>
        <v>1</v>
      </c>
      <c r="U5" s="309" t="b">
        <f>U6='19.9'!T5</f>
        <v>1</v>
      </c>
      <c r="V5" s="309" t="b">
        <f>V6='19.9'!U5</f>
        <v>1</v>
      </c>
      <c r="W5" s="309" t="b">
        <f>W6='19.9'!V5</f>
        <v>1</v>
      </c>
      <c r="X5" s="309" t="b">
        <f>X6='19.9'!W5</f>
        <v>1</v>
      </c>
      <c r="Y5" s="309" t="b">
        <f>Y6='19.9'!X5</f>
        <v>1</v>
      </c>
      <c r="Z5" s="309" t="b">
        <f>Z6='19.9'!Y5</f>
        <v>1</v>
      </c>
      <c r="AA5" s="309" t="b">
        <f>AA6='19.9'!Z5</f>
        <v>1</v>
      </c>
      <c r="AB5" s="309" t="b">
        <f>AB6='19.9'!AA5</f>
        <v>1</v>
      </c>
      <c r="AC5" s="309" t="b">
        <f>AC6='19.9'!AB5</f>
        <v>1</v>
      </c>
      <c r="AD5" s="309" t="b">
        <f>AD6='19.9'!AC5</f>
        <v>1</v>
      </c>
      <c r="AE5" s="309" t="b">
        <f>AE6='19.9'!AD5</f>
        <v>1</v>
      </c>
      <c r="AF5" s="309" t="b">
        <f>AF6='19.9'!AE5</f>
        <v>1</v>
      </c>
      <c r="AG5" s="310" t="b">
        <f>AG6='19.9'!AF5</f>
        <v>1</v>
      </c>
    </row>
    <row r="6" spans="2:33">
      <c r="B6" s="311"/>
      <c r="C6" s="257" t="s">
        <v>377</v>
      </c>
      <c r="D6" s="318">
        <f>SUMIFS('19.9'!C$5:C$82,'19.9'!$B$5:$B$82,$C6)</f>
        <v>7480</v>
      </c>
      <c r="E6" s="318">
        <f>SUMIFS('19.9'!D$5:D$82,'19.9'!$B$5:$B$82,$C6)</f>
        <v>7708</v>
      </c>
      <c r="F6" s="318">
        <f>SUMIFS('19.9'!E$5:E$82,'19.9'!$B$5:$B$82,$C6)</f>
        <v>6991</v>
      </c>
      <c r="G6" s="318">
        <f>SUMIFS('19.9'!F$5:F$82,'19.9'!$B$5:$B$82,$C6)</f>
        <v>6449</v>
      </c>
      <c r="H6" s="318">
        <f>SUMIFS('19.9'!G$5:G$82,'19.9'!$B$5:$B$82,$C6)</f>
        <v>5394</v>
      </c>
      <c r="I6" s="318">
        <f>SUMIFS('19.9'!H$5:H$82,'19.9'!$B$5:$B$82,$C6)</f>
        <v>4664</v>
      </c>
      <c r="J6" s="318">
        <f>SUMIFS('19.9'!I$5:I$82,'19.9'!$B$5:$B$82,$C6)</f>
        <v>5005</v>
      </c>
      <c r="K6" s="318">
        <f>SUMIFS('19.9'!J$5:J$82,'19.9'!$B$5:$B$82,$C6)</f>
        <v>6595</v>
      </c>
      <c r="L6" s="318">
        <f>SUMIFS('19.9'!K$5:K$82,'19.9'!$B$5:$B$82,$C6)</f>
        <v>8517</v>
      </c>
      <c r="M6" s="318">
        <f>SUMIFS('19.9'!L$5:L$82,'19.9'!$B$5:$B$82,$C6)</f>
        <v>8902</v>
      </c>
      <c r="N6" s="318">
        <f>SUMIFS('19.9'!M$5:M$82,'19.9'!$B$5:$B$82,$C6)</f>
        <v>9154</v>
      </c>
      <c r="O6" s="318">
        <f>SUMIFS('19.9'!N$5:N$82,'19.9'!$B$5:$B$82,$C6)</f>
        <v>9442</v>
      </c>
      <c r="P6" s="318">
        <f>SUMIFS('19.9'!O$5:O$82,'19.9'!$B$5:$B$82,$C6)</f>
        <v>9603</v>
      </c>
      <c r="Q6" s="318">
        <f>SUMIFS('19.9'!P$5:P$82,'19.9'!$B$5:$B$82,$C6)</f>
        <v>9862</v>
      </c>
      <c r="R6" s="318">
        <f>SUMIFS('19.9'!Q$5:Q$82,'19.9'!$B$5:$B$82,$C6)</f>
        <v>10279</v>
      </c>
      <c r="S6" s="318">
        <f>SUMIFS('19.9'!R$5:R$82,'19.9'!$B$5:$B$82,$C6)</f>
        <v>10892.1</v>
      </c>
      <c r="T6" s="318">
        <f>SUMIFS('19.9'!S$5:S$82,'19.9'!$B$5:$B$82,$C6)</f>
        <v>11785</v>
      </c>
      <c r="U6" s="318">
        <f>SUMIFS('19.9'!T$5:T$82,'19.9'!$B$5:$B$82,$C6)</f>
        <v>12893</v>
      </c>
      <c r="V6" s="318">
        <f>SUMIFS('19.9'!U$5:U$82,'19.9'!$B$5:$B$82,$C6)</f>
        <v>14041</v>
      </c>
      <c r="W6" s="318">
        <f>SUMIFS('19.9'!V$5:V$82,'19.9'!$B$5:$B$82,$C6)</f>
        <v>15291.1</v>
      </c>
      <c r="X6" s="318">
        <f>SUMIFS('19.9'!W$5:W$82,'19.9'!$B$5:$B$82,$C6)</f>
        <v>16633</v>
      </c>
      <c r="Y6" s="318">
        <f>SUMIFS('19.9'!X$5:X$82,'19.9'!$B$5:$B$82,$C6)</f>
        <v>18264</v>
      </c>
      <c r="Z6" s="318">
        <f>SUMIFS('19.9'!Y$5:Y$82,'19.9'!$B$5:$B$82,$C6)</f>
        <v>20034</v>
      </c>
      <c r="AA6" s="318">
        <f>SUMIFS('19.9'!Z$5:Z$82,'19.9'!$B$5:$B$82,$C6)</f>
        <v>21879.7</v>
      </c>
      <c r="AB6" s="318">
        <f>SUMIFS('19.9'!AA$5:AA$82,'19.9'!$B$5:$B$82,$C6)</f>
        <v>22991.9</v>
      </c>
      <c r="AC6" s="318">
        <f>SUMIFS('19.9'!AB$5:AB$82,'19.9'!$B$5:$B$82,$C6)</f>
        <v>23825.1</v>
      </c>
      <c r="AD6" s="318">
        <f>SUMIFS('19.9'!AC$5:AC$82,'19.9'!$B$5:$B$82,$C6)</f>
        <v>24429</v>
      </c>
      <c r="AE6" s="318">
        <f>SUMIFS('19.9'!AD$5:AD$82,'19.9'!$B$5:$B$82,$C6)</f>
        <v>24885.7</v>
      </c>
      <c r="AF6" s="318">
        <f>SUMIFS('19.9'!AE$5:AE$82,'19.9'!$B$5:$B$82,$C6)</f>
        <v>25276.5</v>
      </c>
      <c r="AG6" s="319">
        <f>SUMIFS('19.9'!AF$5:AF$82,'19.9'!$B$5:$B$82,$C6)</f>
        <v>25950.1</v>
      </c>
    </row>
    <row r="7" spans="2:33">
      <c r="B7" s="311" t="s">
        <v>1211</v>
      </c>
      <c r="C7" s="257" t="s">
        <v>482</v>
      </c>
      <c r="D7" s="312">
        <f>SUMIFS('19.9'!C$5:C$82,'19.9'!$B$5:$B$82,$C7)</f>
        <v>3886.2</v>
      </c>
      <c r="E7" s="312">
        <f>SUMIFS('19.9'!D$5:D$82,'19.9'!$B$5:$B$82,$C7)</f>
        <v>3618.2</v>
      </c>
      <c r="F7" s="312">
        <f>SUMIFS('19.9'!E$5:E$82,'19.9'!$B$5:$B$82,$C7)</f>
        <v>3132.5</v>
      </c>
      <c r="G7" s="312">
        <f>SUMIFS('19.9'!F$5:F$82,'19.9'!$B$5:$B$82,$C7)</f>
        <v>3312.8</v>
      </c>
      <c r="H7" s="312">
        <f>SUMIFS('19.9'!G$5:G$82,'19.9'!$B$5:$B$82,$C7)</f>
        <v>2756.8</v>
      </c>
      <c r="I7" s="312">
        <f>SUMIFS('19.9'!H$5:H$82,'19.9'!$B$5:$B$82,$C7)</f>
        <v>2482.1999999999998</v>
      </c>
      <c r="J7" s="312">
        <f>SUMIFS('19.9'!I$5:I$82,'19.9'!$B$5:$B$82,$C7)</f>
        <v>3243.1</v>
      </c>
      <c r="K7" s="312">
        <f>SUMIFS('19.9'!J$5:J$82,'19.9'!$B$5:$B$82,$C7)</f>
        <v>4480.5</v>
      </c>
      <c r="L7" s="312">
        <f>SUMIFS('19.9'!K$5:K$82,'19.9'!$B$5:$B$82,$C7)</f>
        <v>5654.3</v>
      </c>
      <c r="M7" s="312">
        <f>SUMIFS('19.9'!L$5:L$82,'19.9'!$B$5:$B$82,$C7)</f>
        <v>5904.3</v>
      </c>
      <c r="N7" s="312">
        <f>SUMIFS('19.9'!M$5:M$82,'19.9'!$B$5:$B$82,$C7)</f>
        <v>6070.7</v>
      </c>
      <c r="O7" s="312">
        <f>SUMIFS('19.9'!N$5:N$82,'19.9'!$B$5:$B$82,$C7)</f>
        <v>6262.4</v>
      </c>
      <c r="P7" s="312">
        <f>SUMIFS('19.9'!O$5:O$82,'19.9'!$B$5:$B$82,$C7)</f>
        <v>6416.4</v>
      </c>
      <c r="Q7" s="312">
        <f>SUMIFS('19.9'!P$5:P$82,'19.9'!$B$5:$B$82,$C7)</f>
        <v>6608.8</v>
      </c>
      <c r="R7" s="312">
        <f>SUMIFS('19.9'!Q$5:Q$82,'19.9'!$B$5:$B$82,$C7)</f>
        <v>6853.2</v>
      </c>
      <c r="S7" s="312">
        <f>SUMIFS('19.9'!R$5:R$82,'19.9'!$B$5:$B$82,$C7)</f>
        <v>7282.5</v>
      </c>
      <c r="T7" s="312">
        <f>SUMIFS('19.9'!S$5:S$82,'19.9'!$B$5:$B$82,$C7)</f>
        <v>7961.7</v>
      </c>
      <c r="U7" s="312">
        <f>SUMIFS('19.9'!T$5:T$82,'19.9'!$B$5:$B$82,$C7)</f>
        <v>8867</v>
      </c>
      <c r="V7" s="312">
        <f>SUMIFS('19.9'!U$5:U$82,'19.9'!$B$5:$B$82,$C7)</f>
        <v>9763.1</v>
      </c>
      <c r="W7" s="312">
        <f>SUMIFS('19.9'!V$5:V$82,'19.9'!$B$5:$B$82,$C7)</f>
        <v>10721</v>
      </c>
      <c r="X7" s="312">
        <f>SUMIFS('19.9'!W$5:W$82,'19.9'!$B$5:$B$82,$C7)</f>
        <v>11744.3</v>
      </c>
      <c r="Y7" s="312">
        <f>SUMIFS('19.9'!X$5:X$82,'19.9'!$B$5:$B$82,$C7)</f>
        <v>13025.1</v>
      </c>
      <c r="Z7" s="312">
        <f>SUMIFS('19.9'!Y$5:Y$82,'19.9'!$B$5:$B$82,$C7)</f>
        <v>14437.4</v>
      </c>
      <c r="AA7" s="312">
        <f>SUMIFS('19.9'!Z$5:Z$82,'19.9'!$B$5:$B$82,$C7)</f>
        <v>15896.2</v>
      </c>
      <c r="AB7" s="312">
        <f>SUMIFS('19.9'!AA$5:AA$82,'19.9'!$B$5:$B$82,$C7)</f>
        <v>16711.5</v>
      </c>
      <c r="AC7" s="312">
        <f>SUMIFS('19.9'!AB$5:AB$82,'19.9'!$B$5:$B$82,$C7)</f>
        <v>17160.3</v>
      </c>
      <c r="AD7" s="312">
        <f>SUMIFS('19.9'!AC$5:AC$82,'19.9'!$B$5:$B$82,$C7)</f>
        <v>17480.400000000001</v>
      </c>
      <c r="AE7" s="312">
        <f>SUMIFS('19.9'!AD$5:AD$82,'19.9'!$B$5:$B$82,$C7)</f>
        <v>17714.3</v>
      </c>
      <c r="AF7" s="312">
        <f>SUMIFS('19.9'!AE$5:AE$82,'19.9'!$B$5:$B$82,$C7)</f>
        <v>17943.5</v>
      </c>
      <c r="AG7" s="313">
        <f>SUMIFS('19.9'!AF$5:AF$82,'19.9'!$B$5:$B$82,$C7)</f>
        <v>18428</v>
      </c>
    </row>
    <row r="8" spans="2:33">
      <c r="B8" s="311" t="s">
        <v>1211</v>
      </c>
      <c r="C8" s="257" t="s">
        <v>481</v>
      </c>
      <c r="D8" s="312">
        <f>SUMIFS('19.9'!C$5:C$82,'19.9'!$B$5:$B$82,$C8)</f>
        <v>401</v>
      </c>
      <c r="E8" s="312">
        <f>SUMIFS('19.9'!D$5:D$82,'19.9'!$B$5:$B$82,$C8)</f>
        <v>476.2</v>
      </c>
      <c r="F8" s="312">
        <f>SUMIFS('19.9'!E$5:E$82,'19.9'!$B$5:$B$82,$C8)</f>
        <v>498.6</v>
      </c>
      <c r="G8" s="312">
        <f>SUMIFS('19.9'!F$5:F$82,'19.9'!$B$5:$B$82,$C8)</f>
        <v>474</v>
      </c>
      <c r="H8" s="312">
        <f>SUMIFS('19.9'!G$5:G$82,'19.9'!$B$5:$B$82,$C8)</f>
        <v>357.8</v>
      </c>
      <c r="I8" s="312">
        <f>SUMIFS('19.9'!H$5:H$82,'19.9'!$B$5:$B$82,$C8)</f>
        <v>242.7</v>
      </c>
      <c r="J8" s="312">
        <f>SUMIFS('19.9'!I$5:I$82,'19.9'!$B$5:$B$82,$C8)</f>
        <v>405.7</v>
      </c>
      <c r="K8" s="312">
        <f>SUMIFS('19.9'!J$5:J$82,'19.9'!$B$5:$B$82,$C8)</f>
        <v>566.1</v>
      </c>
      <c r="L8" s="312">
        <f>SUMIFS('19.9'!K$5:K$82,'19.9'!$B$5:$B$82,$C8)</f>
        <v>700.8</v>
      </c>
      <c r="M8" s="312">
        <f>SUMIFS('19.9'!L$5:L$82,'19.9'!$B$5:$B$82,$C8)</f>
        <v>734</v>
      </c>
      <c r="N8" s="312">
        <f>SUMIFS('19.9'!M$5:M$82,'19.9'!$B$5:$B$82,$C8)</f>
        <v>784.3</v>
      </c>
      <c r="O8" s="312">
        <f>SUMIFS('19.9'!N$5:N$82,'19.9'!$B$5:$B$82,$C8)</f>
        <v>881.3</v>
      </c>
      <c r="P8" s="312">
        <f>SUMIFS('19.9'!O$5:O$82,'19.9'!$B$5:$B$82,$C8)</f>
        <v>924.7</v>
      </c>
      <c r="Q8" s="312">
        <f>SUMIFS('19.9'!P$5:P$82,'19.9'!$B$5:$B$82,$C8)</f>
        <v>955.3</v>
      </c>
      <c r="R8" s="312">
        <f>SUMIFS('19.9'!Q$5:Q$82,'19.9'!$B$5:$B$82,$C8)</f>
        <v>1004.8</v>
      </c>
      <c r="S8" s="312">
        <f>SUMIFS('19.9'!R$5:R$82,'19.9'!$B$5:$B$82,$C8)</f>
        <v>1064.0999999999999</v>
      </c>
      <c r="T8" s="312">
        <f>SUMIFS('19.9'!S$5:S$82,'19.9'!$B$5:$B$82,$C8)</f>
        <v>1146.8</v>
      </c>
      <c r="U8" s="312">
        <f>SUMIFS('19.9'!T$5:T$82,'19.9'!$B$5:$B$82,$C8)</f>
        <v>1228.2</v>
      </c>
      <c r="V8" s="312">
        <f>SUMIFS('19.9'!U$5:U$82,'19.9'!$B$5:$B$82,$C8)</f>
        <v>1297.3</v>
      </c>
      <c r="W8" s="312">
        <f>SUMIFS('19.9'!V$5:V$82,'19.9'!$B$5:$B$82,$C8)</f>
        <v>1376.8</v>
      </c>
      <c r="X8" s="312">
        <f>SUMIFS('19.9'!W$5:W$82,'19.9'!$B$5:$B$82,$C8)</f>
        <v>1462.4</v>
      </c>
      <c r="Y8" s="312">
        <f>SUMIFS('19.9'!X$5:X$82,'19.9'!$B$5:$B$82,$C8)</f>
        <v>1556.4</v>
      </c>
      <c r="Z8" s="312">
        <f>SUMIFS('19.9'!Y$5:Y$82,'19.9'!$B$5:$B$82,$C8)</f>
        <v>1653.4</v>
      </c>
      <c r="AA8" s="312">
        <f>SUMIFS('19.9'!Z$5:Z$82,'19.9'!$B$5:$B$82,$C8)</f>
        <v>1759.7</v>
      </c>
      <c r="AB8" s="312">
        <f>SUMIFS('19.9'!AA$5:AA$82,'19.9'!$B$5:$B$82,$C8)</f>
        <v>1851</v>
      </c>
      <c r="AC8" s="312">
        <f>SUMIFS('19.9'!AB$5:AB$82,'19.9'!$B$5:$B$82,$C8)</f>
        <v>1973</v>
      </c>
      <c r="AD8" s="312">
        <f>SUMIFS('19.9'!AC$5:AC$82,'19.9'!$B$5:$B$82,$C8)</f>
        <v>2057.8000000000002</v>
      </c>
      <c r="AE8" s="312">
        <f>SUMIFS('19.9'!AD$5:AD$82,'19.9'!$B$5:$B$82,$C8)</f>
        <v>2133.6</v>
      </c>
      <c r="AF8" s="312">
        <f>SUMIFS('19.9'!AE$5:AE$82,'19.9'!$B$5:$B$82,$C8)</f>
        <v>2182.6</v>
      </c>
      <c r="AG8" s="313">
        <f>SUMIFS('19.9'!AF$5:AF$82,'19.9'!$B$5:$B$82,$C8)</f>
        <v>2249.6999999999998</v>
      </c>
    </row>
    <row r="9" spans="2:33">
      <c r="B9" s="311" t="s">
        <v>1211</v>
      </c>
      <c r="C9" s="322" t="s">
        <v>477</v>
      </c>
      <c r="D9" s="312">
        <f>SUMIFS('19.9'!C$5:C$82,'19.9'!$B$5:$B$82,$C9)</f>
        <v>763.9</v>
      </c>
      <c r="E9" s="312">
        <f>SUMIFS('19.9'!D$5:D$82,'19.9'!$B$5:$B$82,$C9)</f>
        <v>902.8</v>
      </c>
      <c r="F9" s="312">
        <f>SUMIFS('19.9'!E$5:E$82,'19.9'!$B$5:$B$82,$C9)</f>
        <v>780.5</v>
      </c>
      <c r="G9" s="312">
        <f>SUMIFS('19.9'!F$5:F$82,'19.9'!$B$5:$B$82,$C9)</f>
        <v>684.7</v>
      </c>
      <c r="H9" s="312">
        <f>SUMIFS('19.9'!G$5:G$82,'19.9'!$B$5:$B$82,$C9)</f>
        <v>555.29999999999995</v>
      </c>
      <c r="I9" s="312">
        <f>SUMIFS('19.9'!H$5:H$82,'19.9'!$B$5:$B$82,$C9)</f>
        <v>514.5</v>
      </c>
      <c r="J9" s="312">
        <f>SUMIFS('19.9'!I$5:I$82,'19.9'!$B$5:$B$82,$C9)</f>
        <v>356</v>
      </c>
      <c r="K9" s="312">
        <f>SUMIFS('19.9'!J$5:J$82,'19.9'!$B$5:$B$82,$C9)</f>
        <v>496</v>
      </c>
      <c r="L9" s="312">
        <f>SUMIFS('19.9'!K$5:K$82,'19.9'!$B$5:$B$82,$C9)</f>
        <v>641.20000000000005</v>
      </c>
      <c r="M9" s="312">
        <f>SUMIFS('19.9'!L$5:L$82,'19.9'!$B$5:$B$82,$C9)</f>
        <v>670.1</v>
      </c>
      <c r="N9" s="312">
        <f>SUMIFS('19.9'!M$5:M$82,'19.9'!$B$5:$B$82,$C9)</f>
        <v>689</v>
      </c>
      <c r="O9" s="312">
        <f>SUMIFS('19.9'!N$5:N$82,'19.9'!$B$5:$B$82,$C9)</f>
        <v>710.7</v>
      </c>
      <c r="P9" s="312">
        <f>SUMIFS('19.9'!O$5:O$82,'19.9'!$B$5:$B$82,$C9)</f>
        <v>676</v>
      </c>
      <c r="Q9" s="312">
        <f>SUMIFS('19.9'!P$5:P$82,'19.9'!$B$5:$B$82,$C9)</f>
        <v>692.2</v>
      </c>
      <c r="R9" s="312">
        <f>SUMIFS('19.9'!Q$5:Q$82,'19.9'!$B$5:$B$82,$C9)</f>
        <v>709.2</v>
      </c>
      <c r="S9" s="312">
        <f>SUMIFS('19.9'!R$5:R$82,'19.9'!$B$5:$B$82,$C9)</f>
        <v>742.3</v>
      </c>
      <c r="T9" s="312">
        <f>SUMIFS('19.9'!S$5:S$82,'19.9'!$B$5:$B$82,$C9)</f>
        <v>807.9</v>
      </c>
      <c r="U9" s="312">
        <f>SUMIFS('19.9'!T$5:T$82,'19.9'!$B$5:$B$82,$C9)</f>
        <v>857.2</v>
      </c>
      <c r="V9" s="312">
        <f>SUMIFS('19.9'!U$5:U$82,'19.9'!$B$5:$B$82,$C9)</f>
        <v>915.1</v>
      </c>
      <c r="W9" s="312">
        <f>SUMIFS('19.9'!V$5:V$82,'19.9'!$B$5:$B$82,$C9)</f>
        <v>983.8</v>
      </c>
      <c r="X9" s="312">
        <f>SUMIFS('19.9'!W$5:W$82,'19.9'!$B$5:$B$82,$C9)</f>
        <v>1059.7</v>
      </c>
      <c r="Y9" s="312">
        <f>SUMIFS('19.9'!X$5:X$82,'19.9'!$B$5:$B$82,$C9)</f>
        <v>1143.5</v>
      </c>
      <c r="Z9" s="312">
        <f>SUMIFS('19.9'!Y$5:Y$82,'19.9'!$B$5:$B$82,$C9)</f>
        <v>1230.7</v>
      </c>
      <c r="AA9" s="312">
        <f>SUMIFS('19.9'!Z$5:Z$82,'19.9'!$B$5:$B$82,$C9)</f>
        <v>1326.2</v>
      </c>
      <c r="AB9" s="312">
        <f>SUMIFS('19.9'!AA$5:AA$82,'19.9'!$B$5:$B$82,$C9)</f>
        <v>1391.6</v>
      </c>
      <c r="AC9" s="312">
        <f>SUMIFS('19.9'!AB$5:AB$82,'19.9'!$B$5:$B$82,$C9)</f>
        <v>1479.8</v>
      </c>
      <c r="AD9" s="312">
        <f>SUMIFS('19.9'!AC$5:AC$82,'19.9'!$B$5:$B$82,$C9)</f>
        <v>1544.2</v>
      </c>
      <c r="AE9" s="312">
        <f>SUMIFS('19.9'!AD$5:AD$82,'19.9'!$B$5:$B$82,$C9)</f>
        <v>1591.6</v>
      </c>
      <c r="AF9" s="312">
        <f>SUMIFS('19.9'!AE$5:AE$82,'19.9'!$B$5:$B$82,$C9)</f>
        <v>1623.7</v>
      </c>
      <c r="AG9" s="313">
        <f>SUMIFS('19.9'!AF$5:AF$82,'19.9'!$B$5:$B$82,$C9)</f>
        <v>1673.7</v>
      </c>
    </row>
    <row r="10" spans="2:33">
      <c r="B10" s="311" t="s">
        <v>1211</v>
      </c>
      <c r="C10" s="322" t="s">
        <v>465</v>
      </c>
      <c r="D10" s="312">
        <f>SUMIFS('19.9'!C$5:C$82,'19.9'!$B$5:$B$82,$C10)</f>
        <v>369.4</v>
      </c>
      <c r="E10" s="312">
        <f>SUMIFS('19.9'!D$5:D$82,'19.9'!$B$5:$B$82,$C10)</f>
        <v>354.2</v>
      </c>
      <c r="F10" s="312">
        <f>SUMIFS('19.9'!E$5:E$82,'19.9'!$B$5:$B$82,$C10)</f>
        <v>339</v>
      </c>
      <c r="G10" s="312">
        <f>SUMIFS('19.9'!F$5:F$82,'19.9'!$B$5:$B$82,$C10)</f>
        <v>382.9</v>
      </c>
      <c r="H10" s="312">
        <f>SUMIFS('19.9'!G$5:G$82,'19.9'!$B$5:$B$82,$C10)</f>
        <v>256.2</v>
      </c>
      <c r="I10" s="312">
        <f>SUMIFS('19.9'!H$5:H$82,'19.9'!$B$5:$B$82,$C10)</f>
        <v>230.3</v>
      </c>
      <c r="J10" s="312">
        <f>SUMIFS('19.9'!I$5:I$82,'19.9'!$B$5:$B$82,$C10)</f>
        <v>95</v>
      </c>
      <c r="K10" s="312">
        <f>SUMIFS('19.9'!J$5:J$82,'19.9'!$B$5:$B$82,$C10)</f>
        <v>127.5</v>
      </c>
      <c r="L10" s="312">
        <f>SUMIFS('19.9'!K$5:K$82,'19.9'!$B$5:$B$82,$C10)</f>
        <v>164.1</v>
      </c>
      <c r="M10" s="312">
        <f>SUMIFS('19.9'!L$5:L$82,'19.9'!$B$5:$B$82,$C10)</f>
        <v>171.8</v>
      </c>
      <c r="N10" s="312">
        <f>SUMIFS('19.9'!M$5:M$82,'19.9'!$B$5:$B$82,$C10)</f>
        <v>176.8</v>
      </c>
      <c r="O10" s="312">
        <f>SUMIFS('19.9'!N$5:N$82,'19.9'!$B$5:$B$82,$C10)</f>
        <v>182.3</v>
      </c>
      <c r="P10" s="312">
        <f>SUMIFS('19.9'!O$5:O$82,'19.9'!$B$5:$B$82,$C10)</f>
        <v>185.9</v>
      </c>
      <c r="Q10" s="312">
        <f>SUMIFS('19.9'!P$5:P$82,'19.9'!$B$5:$B$82,$C10)</f>
        <v>187</v>
      </c>
      <c r="R10" s="312">
        <f>SUMIFS('19.9'!Q$5:Q$82,'19.9'!$B$5:$B$82,$C10)</f>
        <v>193</v>
      </c>
      <c r="S10" s="312">
        <f>SUMIFS('19.9'!R$5:R$82,'19.9'!$B$5:$B$82,$C10)</f>
        <v>202.7</v>
      </c>
      <c r="T10" s="312">
        <f>SUMIFS('19.9'!S$5:S$82,'19.9'!$B$5:$B$82,$C10)</f>
        <v>205.8</v>
      </c>
      <c r="U10" s="312">
        <f>SUMIFS('19.9'!T$5:T$82,'19.9'!$B$5:$B$82,$C10)</f>
        <v>210.8</v>
      </c>
      <c r="V10" s="312">
        <f>SUMIFS('19.9'!U$5:U$82,'19.9'!$B$5:$B$82,$C10)</f>
        <v>223.9</v>
      </c>
      <c r="W10" s="312">
        <f>SUMIFS('19.9'!V$5:V$82,'19.9'!$B$5:$B$82,$C10)</f>
        <v>238.9</v>
      </c>
      <c r="X10" s="312">
        <f>SUMIFS('19.9'!W$5:W$82,'19.9'!$B$5:$B$82,$C10)</f>
        <v>255.2</v>
      </c>
      <c r="Y10" s="312">
        <f>SUMIFS('19.9'!X$5:X$82,'19.9'!$B$5:$B$82,$C10)</f>
        <v>272.7</v>
      </c>
      <c r="Z10" s="312">
        <f>SUMIFS('19.9'!Y$5:Y$82,'19.9'!$B$5:$B$82,$C10)</f>
        <v>290.7</v>
      </c>
      <c r="AA10" s="312">
        <f>SUMIFS('19.9'!Z$5:Z$82,'19.9'!$B$5:$B$82,$C10)</f>
        <v>310.10000000000002</v>
      </c>
      <c r="AB10" s="312">
        <f>SUMIFS('19.9'!AA$5:AA$82,'19.9'!$B$5:$B$82,$C10)</f>
        <v>323.8</v>
      </c>
      <c r="AC10" s="312">
        <f>SUMIFS('19.9'!AB$5:AB$82,'19.9'!$B$5:$B$82,$C10)</f>
        <v>345.1</v>
      </c>
      <c r="AD10" s="312">
        <f>SUMIFS('19.9'!AC$5:AC$82,'19.9'!$B$5:$B$82,$C10)</f>
        <v>363.3</v>
      </c>
      <c r="AE10" s="312">
        <f>SUMIFS('19.9'!AD$5:AD$82,'19.9'!$B$5:$B$82,$C10)</f>
        <v>375.6</v>
      </c>
      <c r="AF10" s="312">
        <f>SUMIFS('19.9'!AE$5:AE$82,'19.9'!$B$5:$B$82,$C10)</f>
        <v>384.1</v>
      </c>
      <c r="AG10" s="313">
        <f>SUMIFS('19.9'!AF$5:AF$82,'19.9'!$B$5:$B$82,$C10)</f>
        <v>390.1</v>
      </c>
    </row>
    <row r="11" spans="2:33">
      <c r="B11" s="311" t="s">
        <v>1211</v>
      </c>
      <c r="C11" s="322" t="s">
        <v>458</v>
      </c>
      <c r="D11" s="312">
        <f>SUMIFS('19.9'!C$5:C$82,'19.9'!$B$5:$B$82,$C11)</f>
        <v>249.3</v>
      </c>
      <c r="E11" s="312">
        <f>SUMIFS('19.9'!D$5:D$82,'19.9'!$B$5:$B$82,$C11)</f>
        <v>282.89999999999998</v>
      </c>
      <c r="F11" s="312">
        <f>SUMIFS('19.9'!E$5:E$82,'19.9'!$B$5:$B$82,$C11)</f>
        <v>283.7</v>
      </c>
      <c r="G11" s="312">
        <f>SUMIFS('19.9'!F$5:F$82,'19.9'!$B$5:$B$82,$C11)</f>
        <v>367.7</v>
      </c>
      <c r="H11" s="312">
        <f>SUMIFS('19.9'!G$5:G$82,'19.9'!$B$5:$B$82,$C11)</f>
        <v>357.2</v>
      </c>
      <c r="I11" s="312">
        <f>SUMIFS('19.9'!H$5:H$82,'19.9'!$B$5:$B$82,$C11)</f>
        <v>155.4</v>
      </c>
      <c r="J11" s="312">
        <f>SUMIFS('19.9'!I$5:I$82,'19.9'!$B$5:$B$82,$C11)</f>
        <v>212.3</v>
      </c>
      <c r="K11" s="312">
        <f>SUMIFS('19.9'!J$5:J$82,'19.9'!$B$5:$B$82,$C11)</f>
        <v>201.8</v>
      </c>
      <c r="L11" s="312">
        <f>SUMIFS('19.9'!K$5:K$82,'19.9'!$B$5:$B$82,$C11)</f>
        <v>260.7</v>
      </c>
      <c r="M11" s="312">
        <f>SUMIFS('19.9'!L$5:L$82,'19.9'!$B$5:$B$82,$C11)</f>
        <v>272.39999999999998</v>
      </c>
      <c r="N11" s="312">
        <f>SUMIFS('19.9'!M$5:M$82,'19.9'!$B$5:$B$82,$C11)</f>
        <v>280</v>
      </c>
      <c r="O11" s="312">
        <f>SUMIFS('19.9'!N$5:N$82,'19.9'!$B$5:$B$82,$C11)</f>
        <v>289</v>
      </c>
      <c r="P11" s="312">
        <f>SUMIFS('19.9'!O$5:O$82,'19.9'!$B$5:$B$82,$C11)</f>
        <v>287.39999999999998</v>
      </c>
      <c r="Q11" s="312">
        <f>SUMIFS('19.9'!P$5:P$82,'19.9'!$B$5:$B$82,$C11)</f>
        <v>295.10000000000002</v>
      </c>
      <c r="R11" s="312">
        <f>SUMIFS('19.9'!Q$5:Q$82,'19.9'!$B$5:$B$82,$C11)</f>
        <v>305.89999999999998</v>
      </c>
      <c r="S11" s="312">
        <f>SUMIFS('19.9'!R$5:R$82,'19.9'!$B$5:$B$82,$C11)</f>
        <v>321.60000000000002</v>
      </c>
      <c r="T11" s="312">
        <f>SUMIFS('19.9'!S$5:S$82,'19.9'!$B$5:$B$82,$C11)</f>
        <v>333.2</v>
      </c>
      <c r="U11" s="312">
        <f>SUMIFS('19.9'!T$5:T$82,'19.9'!$B$5:$B$82,$C11)</f>
        <v>348.4</v>
      </c>
      <c r="V11" s="312">
        <f>SUMIFS('19.9'!U$5:U$82,'19.9'!$B$5:$B$82,$C11)</f>
        <v>372.4</v>
      </c>
      <c r="W11" s="312">
        <f>SUMIFS('19.9'!V$5:V$82,'19.9'!$B$5:$B$82,$C11)</f>
        <v>400.1</v>
      </c>
      <c r="X11" s="312">
        <f>SUMIFS('19.9'!W$5:W$82,'19.9'!$B$5:$B$82,$C11)</f>
        <v>430.4</v>
      </c>
      <c r="Y11" s="312">
        <f>SUMIFS('19.9'!X$5:X$82,'19.9'!$B$5:$B$82,$C11)</f>
        <v>463.5</v>
      </c>
      <c r="Z11" s="312">
        <f>SUMIFS('19.9'!Y$5:Y$82,'19.9'!$B$5:$B$82,$C11)</f>
        <v>497.5</v>
      </c>
      <c r="AA11" s="312">
        <f>SUMIFS('19.9'!Z$5:Z$82,'19.9'!$B$5:$B$82,$C11)</f>
        <v>534.29999999999995</v>
      </c>
      <c r="AB11" s="312">
        <f>SUMIFS('19.9'!AA$5:AA$82,'19.9'!$B$5:$B$82,$C11)</f>
        <v>561.29999999999995</v>
      </c>
      <c r="AC11" s="312">
        <f>SUMIFS('19.9'!AB$5:AB$82,'19.9'!$B$5:$B$82,$C11)</f>
        <v>598.1</v>
      </c>
      <c r="AD11" s="312">
        <f>SUMIFS('19.9'!AC$5:AC$82,'19.9'!$B$5:$B$82,$C11)</f>
        <v>625.1</v>
      </c>
      <c r="AE11" s="312">
        <f>SUMIFS('19.9'!AD$5:AD$82,'19.9'!$B$5:$B$82,$C11)</f>
        <v>645.20000000000005</v>
      </c>
      <c r="AF11" s="312">
        <f>SUMIFS('19.9'!AE$5:AE$82,'19.9'!$B$5:$B$82,$C11)</f>
        <v>659.7</v>
      </c>
      <c r="AG11" s="313">
        <f>SUMIFS('19.9'!AF$5:AF$82,'19.9'!$B$5:$B$82,$C11)</f>
        <v>677.6</v>
      </c>
    </row>
    <row r="12" spans="2:33">
      <c r="B12" s="311" t="s">
        <v>1211</v>
      </c>
      <c r="C12" s="322" t="s">
        <v>451</v>
      </c>
      <c r="D12" s="312">
        <f>SUMIFS('19.9'!C$5:C$82,'19.9'!$B$5:$B$82,$C12)</f>
        <v>296.89999999999998</v>
      </c>
      <c r="E12" s="312">
        <f>SUMIFS('19.9'!D$5:D$82,'19.9'!$B$5:$B$82,$C12)</f>
        <v>338.6</v>
      </c>
      <c r="F12" s="312">
        <f>SUMIFS('19.9'!E$5:E$82,'19.9'!$B$5:$B$82,$C12)</f>
        <v>336.6</v>
      </c>
      <c r="G12" s="312">
        <f>SUMIFS('19.9'!F$5:F$82,'19.9'!$B$5:$B$82,$C12)</f>
        <v>249.2</v>
      </c>
      <c r="H12" s="312">
        <f>SUMIFS('19.9'!G$5:G$82,'19.9'!$B$5:$B$82,$C12)</f>
        <v>262.39999999999998</v>
      </c>
      <c r="I12" s="312">
        <f>SUMIFS('19.9'!H$5:H$82,'19.9'!$B$5:$B$82,$C12)</f>
        <v>199.3</v>
      </c>
      <c r="J12" s="312">
        <f>SUMIFS('19.9'!I$5:I$82,'19.9'!$B$5:$B$82,$C12)</f>
        <v>162.19999999999999</v>
      </c>
      <c r="K12" s="312">
        <f>SUMIFS('19.9'!J$5:J$82,'19.9'!$B$5:$B$82,$C12)</f>
        <v>166.6</v>
      </c>
      <c r="L12" s="312">
        <f>SUMIFS('19.9'!K$5:K$82,'19.9'!$B$5:$B$82,$C12)</f>
        <v>215.5</v>
      </c>
      <c r="M12" s="312">
        <f>SUMIFS('19.9'!L$5:L$82,'19.9'!$B$5:$B$82,$C12)</f>
        <v>225.7</v>
      </c>
      <c r="N12" s="312">
        <f>SUMIFS('19.9'!M$5:M$82,'19.9'!$B$5:$B$82,$C12)</f>
        <v>232</v>
      </c>
      <c r="O12" s="312">
        <f>SUMIFS('19.9'!N$5:N$82,'19.9'!$B$5:$B$82,$C12)</f>
        <v>239.4</v>
      </c>
      <c r="P12" s="312">
        <f>SUMIFS('19.9'!O$5:O$82,'19.9'!$B$5:$B$82,$C12)</f>
        <v>245.3</v>
      </c>
      <c r="Q12" s="312">
        <f>SUMIFS('19.9'!P$5:P$82,'19.9'!$B$5:$B$82,$C12)</f>
        <v>241.1</v>
      </c>
      <c r="R12" s="312">
        <f>SUMIFS('19.9'!Q$5:Q$82,'19.9'!$B$5:$B$82,$C12)</f>
        <v>255</v>
      </c>
      <c r="S12" s="312">
        <f>SUMIFS('19.9'!R$5:R$82,'19.9'!$B$5:$B$82,$C12)</f>
        <v>269.10000000000002</v>
      </c>
      <c r="T12" s="312">
        <f>SUMIFS('19.9'!S$5:S$82,'19.9'!$B$5:$B$82,$C12)</f>
        <v>292.10000000000002</v>
      </c>
      <c r="U12" s="312">
        <f>SUMIFS('19.9'!T$5:T$82,'19.9'!$B$5:$B$82,$C12)</f>
        <v>308.10000000000002</v>
      </c>
      <c r="V12" s="312">
        <f>SUMIFS('19.9'!U$5:U$82,'19.9'!$B$5:$B$82,$C12)</f>
        <v>326.7</v>
      </c>
      <c r="W12" s="312">
        <f>SUMIFS('19.9'!V$5:V$82,'19.9'!$B$5:$B$82,$C12)</f>
        <v>348.3</v>
      </c>
      <c r="X12" s="312">
        <f>SUMIFS('19.9'!W$5:W$82,'19.9'!$B$5:$B$82,$C12)</f>
        <v>371.8</v>
      </c>
      <c r="Y12" s="312">
        <f>SUMIFS('19.9'!X$5:X$82,'19.9'!$B$5:$B$82,$C12)</f>
        <v>397.3</v>
      </c>
      <c r="Z12" s="312">
        <f>SUMIFS('19.9'!Y$5:Y$82,'19.9'!$B$5:$B$82,$C12)</f>
        <v>423.8</v>
      </c>
      <c r="AA12" s="312">
        <f>SUMIFS('19.9'!Z$5:Z$82,'19.9'!$B$5:$B$82,$C12)</f>
        <v>452.2</v>
      </c>
      <c r="AB12" s="312">
        <f>SUMIFS('19.9'!AA$5:AA$82,'19.9'!$B$5:$B$82,$C12)</f>
        <v>471.9</v>
      </c>
      <c r="AC12" s="312">
        <f>SUMIFS('19.9'!AB$5:AB$82,'19.9'!$B$5:$B$82,$C12)</f>
        <v>501.1</v>
      </c>
      <c r="AD12" s="312">
        <f>SUMIFS('19.9'!AC$5:AC$82,'19.9'!$B$5:$B$82,$C12)</f>
        <v>522.4</v>
      </c>
      <c r="AE12" s="312">
        <f>SUMIFS('19.9'!AD$5:AD$82,'19.9'!$B$5:$B$82,$C12)</f>
        <v>537.20000000000005</v>
      </c>
      <c r="AF12" s="312">
        <f>SUMIFS('19.9'!AE$5:AE$82,'19.9'!$B$5:$B$82,$C12)</f>
        <v>547.70000000000005</v>
      </c>
      <c r="AG12" s="313">
        <f>SUMIFS('19.9'!AF$5:AF$82,'19.9'!$B$5:$B$82,$C12)</f>
        <v>559.29999999999995</v>
      </c>
    </row>
    <row r="13" spans="2:33">
      <c r="B13" s="311" t="s">
        <v>1211</v>
      </c>
      <c r="C13" s="322" t="s">
        <v>445</v>
      </c>
      <c r="D13" s="312">
        <f>SUMIFS('19.9'!C$5:C$82,'19.9'!$B$5:$B$82,$C13)</f>
        <v>900.7</v>
      </c>
      <c r="E13" s="312">
        <f>SUMIFS('19.9'!D$5:D$82,'19.9'!$B$5:$B$82,$C13)</f>
        <v>1065.4000000000001</v>
      </c>
      <c r="F13" s="312">
        <f>SUMIFS('19.9'!E$5:E$82,'19.9'!$B$5:$B$82,$C13)</f>
        <v>1054.7</v>
      </c>
      <c r="G13" s="312">
        <f>SUMIFS('19.9'!F$5:F$82,'19.9'!$B$5:$B$82,$C13)</f>
        <v>785.1</v>
      </c>
      <c r="H13" s="312">
        <f>SUMIFS('19.9'!G$5:G$82,'19.9'!$B$5:$B$82,$C13)</f>
        <v>597.1</v>
      </c>
      <c r="I13" s="312">
        <f>SUMIFS('19.9'!H$5:H$82,'19.9'!$B$5:$B$82,$C13)</f>
        <v>615</v>
      </c>
      <c r="J13" s="312">
        <f>SUMIFS('19.9'!I$5:I$82,'19.9'!$B$5:$B$82,$C13)</f>
        <v>394.4</v>
      </c>
      <c r="K13" s="312">
        <f>SUMIFS('19.9'!J$5:J$82,'19.9'!$B$5:$B$82,$C13)</f>
        <v>413.2</v>
      </c>
      <c r="L13" s="312">
        <f>SUMIFS('19.9'!K$5:K$82,'19.9'!$B$5:$B$82,$C13)</f>
        <v>533.9</v>
      </c>
      <c r="M13" s="312">
        <f>SUMIFS('19.9'!L$5:L$82,'19.9'!$B$5:$B$82,$C13)</f>
        <v>564.1</v>
      </c>
      <c r="N13" s="312">
        <f>SUMIFS('19.9'!M$5:M$82,'19.9'!$B$5:$B$82,$C13)</f>
        <v>579.9</v>
      </c>
      <c r="O13" s="312">
        <f>SUMIFS('19.9'!N$5:N$82,'19.9'!$B$5:$B$82,$C13)</f>
        <v>598.29999999999995</v>
      </c>
      <c r="P13" s="312">
        <f>SUMIFS('19.9'!O$5:O$82,'19.9'!$B$5:$B$82,$C13)</f>
        <v>604.79999999999995</v>
      </c>
      <c r="Q13" s="312">
        <f>SUMIFS('19.9'!P$5:P$82,'19.9'!$B$5:$B$82,$C13)</f>
        <v>619.29999999999995</v>
      </c>
      <c r="R13" s="312">
        <f>SUMIFS('19.9'!Q$5:Q$82,'19.9'!$B$5:$B$82,$C13)</f>
        <v>666.3</v>
      </c>
      <c r="S13" s="312">
        <f>SUMIFS('19.9'!R$5:R$82,'19.9'!$B$5:$B$82,$C13)</f>
        <v>712.9</v>
      </c>
      <c r="T13" s="312">
        <f>SUMIFS('19.9'!S$5:S$82,'19.9'!$B$5:$B$82,$C13)</f>
        <v>729.5</v>
      </c>
      <c r="U13" s="312">
        <f>SUMIFS('19.9'!T$5:T$82,'19.9'!$B$5:$B$82,$C13)</f>
        <v>752.1</v>
      </c>
      <c r="V13" s="312">
        <f>SUMIFS('19.9'!U$5:U$82,'19.9'!$B$5:$B$82,$C13)</f>
        <v>799.9</v>
      </c>
      <c r="W13" s="312">
        <f>SUMIFS('19.9'!V$5:V$82,'19.9'!$B$5:$B$82,$C13)</f>
        <v>854.3</v>
      </c>
      <c r="X13" s="312">
        <f>SUMIFS('19.9'!W$5:W$82,'19.9'!$B$5:$B$82,$C13)</f>
        <v>913.4</v>
      </c>
      <c r="Y13" s="312">
        <f>SUMIFS('19.9'!X$5:X$82,'19.9'!$B$5:$B$82,$C13)</f>
        <v>978.2</v>
      </c>
      <c r="Z13" s="312">
        <f>SUMIFS('19.9'!Y$5:Y$82,'19.9'!$B$5:$B$82,$C13)</f>
        <v>1045.4000000000001</v>
      </c>
      <c r="AA13" s="312">
        <f>SUMIFS('19.9'!Z$5:Z$82,'19.9'!$B$5:$B$82,$C13)</f>
        <v>1116.5999999999999</v>
      </c>
      <c r="AB13" s="312">
        <f>SUMIFS('19.9'!AA$5:AA$82,'19.9'!$B$5:$B$82,$C13)</f>
        <v>1169</v>
      </c>
      <c r="AC13" s="312">
        <f>SUMIFS('19.9'!AB$5:AB$82,'19.9'!$B$5:$B$82,$C13)</f>
        <v>1238.5999999999999</v>
      </c>
      <c r="AD13" s="312">
        <f>SUMIFS('19.9'!AC$5:AC$82,'19.9'!$B$5:$B$82,$C13)</f>
        <v>1291.2</v>
      </c>
      <c r="AE13" s="312">
        <f>SUMIFS('19.9'!AD$5:AD$82,'19.9'!$B$5:$B$82,$C13)</f>
        <v>1330.4</v>
      </c>
      <c r="AF13" s="312">
        <f>SUMIFS('19.9'!AE$5:AE$82,'19.9'!$B$5:$B$82,$C13)</f>
        <v>1365.8</v>
      </c>
      <c r="AG13" s="313">
        <f>SUMIFS('19.9'!AF$5:AF$82,'19.9'!$B$5:$B$82,$C13)</f>
        <v>1393.8</v>
      </c>
    </row>
    <row r="14" spans="2:33">
      <c r="B14" s="311" t="s">
        <v>1213</v>
      </c>
      <c r="C14" s="322" t="s">
        <v>426</v>
      </c>
      <c r="D14" s="312">
        <f>SUMIFS('19.9'!C$5:C$82,'19.9'!$B$5:$B$82,$C14)</f>
        <v>20.7</v>
      </c>
      <c r="E14" s="312">
        <f>SUMIFS('19.9'!D$5:D$82,'19.9'!$B$5:$B$82,$C14)</f>
        <v>21</v>
      </c>
      <c r="F14" s="312">
        <f>SUMIFS('19.9'!E$5:E$82,'19.9'!$B$5:$B$82,$C14)</f>
        <v>18.3</v>
      </c>
      <c r="G14" s="312">
        <f>SUMIFS('19.9'!F$5:F$82,'19.9'!$B$5:$B$82,$C14)</f>
        <v>15.4</v>
      </c>
      <c r="H14" s="312">
        <f>SUMIFS('19.9'!G$5:G$82,'19.9'!$B$5:$B$82,$C14)</f>
        <v>9</v>
      </c>
      <c r="I14" s="312">
        <f>SUMIFS('19.9'!H$5:H$82,'19.9'!$B$5:$B$82,$C14)</f>
        <v>12.9</v>
      </c>
      <c r="J14" s="312">
        <f>SUMIFS('19.9'!I$5:I$82,'19.9'!$B$5:$B$82,$C14)</f>
        <v>10.5</v>
      </c>
      <c r="K14" s="312">
        <f>SUMIFS('19.9'!J$5:J$82,'19.9'!$B$5:$B$82,$C14)</f>
        <v>11.7</v>
      </c>
      <c r="L14" s="312">
        <f>SUMIFS('19.9'!K$5:K$82,'19.9'!$B$5:$B$82,$C14)</f>
        <v>15.2</v>
      </c>
      <c r="M14" s="312">
        <f>SUMIFS('19.9'!L$5:L$82,'19.9'!$B$5:$B$82,$C14)</f>
        <v>15.8</v>
      </c>
      <c r="N14" s="312">
        <f>SUMIFS('19.9'!M$5:M$82,'19.9'!$B$5:$B$82,$C14)</f>
        <v>16.2</v>
      </c>
      <c r="O14" s="312">
        <f>SUMIFS('19.9'!N$5:N$82,'19.9'!$B$5:$B$82,$C14)</f>
        <v>16.8</v>
      </c>
      <c r="P14" s="312">
        <f>SUMIFS('19.9'!O$5:O$82,'19.9'!$B$5:$B$82,$C14)</f>
        <v>16.7</v>
      </c>
      <c r="Q14" s="312">
        <f>SUMIFS('19.9'!P$5:P$82,'19.9'!$B$5:$B$82,$C14)</f>
        <v>17.2</v>
      </c>
      <c r="R14" s="312">
        <f>SUMIFS('19.9'!Q$5:Q$82,'19.9'!$B$5:$B$82,$C14)</f>
        <v>18</v>
      </c>
      <c r="S14" s="312">
        <f>SUMIFS('19.9'!R$5:R$82,'19.9'!$B$5:$B$82,$C14)</f>
        <v>18.7</v>
      </c>
      <c r="T14" s="312">
        <f>SUMIFS('19.9'!S$5:S$82,'19.9'!$B$5:$B$82,$C14)</f>
        <v>18.66619972887483</v>
      </c>
      <c r="U14" s="312">
        <f>SUMIFS('19.9'!T$5:T$82,'19.9'!$B$5:$B$82,$C14)</f>
        <v>18.8</v>
      </c>
      <c r="V14" s="312">
        <f>SUMIFS('19.9'!U$5:U$82,'19.9'!$B$5:$B$82,$C14)</f>
        <v>20.5</v>
      </c>
      <c r="W14" s="312">
        <f>SUMIFS('19.9'!V$5:V$82,'19.9'!$B$5:$B$82,$C14)</f>
        <v>22.4</v>
      </c>
      <c r="X14" s="312">
        <f>SUMIFS('19.9'!W$5:W$82,'19.9'!$B$5:$B$82,$C14)</f>
        <v>24.5</v>
      </c>
      <c r="Y14" s="312">
        <f>SUMIFS('19.9'!X$5:X$82,'19.9'!$B$5:$B$82,$C14)</f>
        <v>26.8</v>
      </c>
      <c r="Z14" s="312">
        <f>SUMIFS('19.9'!Y$5:Y$82,'19.9'!$B$5:$B$82,$C14)</f>
        <v>29.2</v>
      </c>
      <c r="AA14" s="312">
        <f>SUMIFS('19.9'!Z$5:Z$82,'19.9'!$B$5:$B$82,$C14)</f>
        <v>31.8</v>
      </c>
      <c r="AB14" s="312">
        <f>SUMIFS('19.9'!AA$5:AA$82,'19.9'!$B$5:$B$82,$C14)</f>
        <v>146</v>
      </c>
      <c r="AC14" s="312">
        <f>SUMIFS('19.9'!AB$5:AB$82,'19.9'!$B$5:$B$82,$C14)</f>
        <v>153.30000000000001</v>
      </c>
      <c r="AD14" s="312">
        <f>SUMIFS('19.9'!AC$5:AC$82,'19.9'!$B$5:$B$82,$C14)</f>
        <v>158.30000000000001</v>
      </c>
      <c r="AE14" s="312">
        <f>SUMIFS('19.9'!AD$5:AD$82,'19.9'!$B$5:$B$82,$C14)</f>
        <v>160.69999999999999</v>
      </c>
      <c r="AF14" s="312">
        <f>SUMIFS('19.9'!AE$5:AE$82,'19.9'!$B$5:$B$82,$C14)</f>
        <v>163.5</v>
      </c>
      <c r="AG14" s="313">
        <f>SUMIFS('19.9'!AF$5:AF$82,'19.9'!$B$5:$B$82,$C14)</f>
        <v>165.2</v>
      </c>
    </row>
    <row r="15" spans="2:33">
      <c r="B15" s="311" t="s">
        <v>1213</v>
      </c>
      <c r="C15" s="322" t="s">
        <v>417</v>
      </c>
      <c r="D15" s="312">
        <f>SUMIFS('19.9'!C$5:C$82,'19.9'!$B$5:$B$82,$C15)</f>
        <v>0</v>
      </c>
      <c r="E15" s="312">
        <f>SUMIFS('19.9'!D$5:D$82,'19.9'!$B$5:$B$82,$C15)</f>
        <v>0</v>
      </c>
      <c r="F15" s="312">
        <f>SUMIFS('19.9'!E$5:E$82,'19.9'!$B$5:$B$82,$C15)</f>
        <v>0</v>
      </c>
      <c r="G15" s="312">
        <f>SUMIFS('19.9'!F$5:F$82,'19.9'!$B$5:$B$82,$C15)</f>
        <v>0</v>
      </c>
      <c r="H15" s="312">
        <f>SUMIFS('19.9'!G$5:G$82,'19.9'!$B$5:$B$82,$C15)</f>
        <v>0</v>
      </c>
      <c r="I15" s="312">
        <f>SUMIFS('19.9'!H$5:H$82,'19.9'!$B$5:$B$82,$C15)</f>
        <v>0</v>
      </c>
      <c r="J15" s="312">
        <f>SUMIFS('19.9'!I$5:I$82,'19.9'!$B$5:$B$82,$C15)</f>
        <v>0</v>
      </c>
      <c r="K15" s="312">
        <f>SUMIFS('19.9'!J$5:J$82,'19.9'!$B$5:$B$82,$C15)</f>
        <v>0</v>
      </c>
      <c r="L15" s="312">
        <f>SUMIFS('19.9'!K$5:K$82,'19.9'!$B$5:$B$82,$C15)</f>
        <v>0</v>
      </c>
      <c r="M15" s="312">
        <f>SUMIFS('19.9'!L$5:L$82,'19.9'!$B$5:$B$82,$C15)</f>
        <v>0</v>
      </c>
      <c r="N15" s="312">
        <f>SUMIFS('19.9'!M$5:M$82,'19.9'!$B$5:$B$82,$C15)</f>
        <v>0</v>
      </c>
      <c r="O15" s="312">
        <f>SUMIFS('19.9'!N$5:N$82,'19.9'!$B$5:$B$82,$C15)</f>
        <v>0</v>
      </c>
      <c r="P15" s="312">
        <f>SUMIFS('19.9'!O$5:O$82,'19.9'!$B$5:$B$82,$C15)</f>
        <v>0</v>
      </c>
      <c r="Q15" s="312">
        <f>SUMIFS('19.9'!P$5:P$82,'19.9'!$B$5:$B$82,$C15)</f>
        <v>0</v>
      </c>
      <c r="R15" s="312">
        <f>SUMIFS('19.9'!Q$5:Q$82,'19.9'!$B$5:$B$82,$C15)</f>
        <v>0</v>
      </c>
      <c r="S15" s="312">
        <f>SUMIFS('19.9'!R$5:R$82,'19.9'!$B$5:$B$82,$C15)</f>
        <v>0</v>
      </c>
      <c r="T15" s="312">
        <f>SUMIFS('19.9'!S$5:S$82,'19.9'!$B$5:$B$82,$C15)</f>
        <v>0</v>
      </c>
      <c r="U15" s="312">
        <f>SUMIFS('19.9'!T$5:T$82,'19.9'!$B$5:$B$82,$C15)</f>
        <v>0</v>
      </c>
      <c r="V15" s="312">
        <f>SUMIFS('19.9'!U$5:U$82,'19.9'!$B$5:$B$82,$C15)</f>
        <v>0</v>
      </c>
      <c r="W15" s="312">
        <f>SUMIFS('19.9'!V$5:V$82,'19.9'!$B$5:$B$82,$C15)</f>
        <v>0</v>
      </c>
      <c r="X15" s="312">
        <f>SUMIFS('19.9'!W$5:W$82,'19.9'!$B$5:$B$82,$C15)</f>
        <v>0</v>
      </c>
      <c r="Y15" s="312">
        <f>SUMIFS('19.9'!X$5:X$82,'19.9'!$B$5:$B$82,$C15)</f>
        <v>0</v>
      </c>
      <c r="Z15" s="312">
        <f>SUMIFS('19.9'!Y$5:Y$82,'19.9'!$B$5:$B$82,$C15)</f>
        <v>0</v>
      </c>
      <c r="AA15" s="312">
        <f>SUMIFS('19.9'!Z$5:Z$82,'19.9'!$B$5:$B$82,$C15)</f>
        <v>0</v>
      </c>
      <c r="AB15" s="312">
        <f>SUMIFS('19.9'!AA$5:AA$82,'19.9'!$B$5:$B$82,$C15)</f>
        <v>47</v>
      </c>
      <c r="AC15" s="312">
        <f>SUMIFS('19.9'!AB$5:AB$82,'19.9'!$B$5:$B$82,$C15)</f>
        <v>47.5</v>
      </c>
      <c r="AD15" s="312">
        <f>SUMIFS('19.9'!AC$5:AC$82,'19.9'!$B$5:$B$82,$C15)</f>
        <v>48.4</v>
      </c>
      <c r="AE15" s="312">
        <f>SUMIFS('19.9'!AD$5:AD$82,'19.9'!$B$5:$B$82,$C15)</f>
        <v>50.7</v>
      </c>
      <c r="AF15" s="312">
        <f>SUMIFS('19.9'!AE$5:AE$82,'19.9'!$B$5:$B$82,$C15)</f>
        <v>51.7</v>
      </c>
      <c r="AG15" s="313">
        <f>SUMIFS('19.9'!AF$5:AF$82,'19.9'!$B$5:$B$82,$C15)</f>
        <v>52.1</v>
      </c>
    </row>
    <row r="16" spans="2:33">
      <c r="B16" s="311" t="s">
        <v>1211</v>
      </c>
      <c r="C16" s="322" t="s">
        <v>412</v>
      </c>
      <c r="D16" s="312">
        <f>SUMIFS('19.9'!C$5:C$82,'19.9'!$B$5:$B$82,$C16)</f>
        <v>128.19999999999999</v>
      </c>
      <c r="E16" s="312">
        <f>SUMIFS('19.9'!D$5:D$82,'19.9'!$B$5:$B$82,$C16)</f>
        <v>202.1</v>
      </c>
      <c r="F16" s="312">
        <f>SUMIFS('19.9'!E$5:E$82,'19.9'!$B$5:$B$82,$C16)</f>
        <v>187.2</v>
      </c>
      <c r="G16" s="312">
        <f>SUMIFS('19.9'!F$5:F$82,'19.9'!$B$5:$B$82,$C16)</f>
        <v>114.1</v>
      </c>
      <c r="H16" s="312">
        <f>SUMIFS('19.9'!G$5:G$82,'19.9'!$B$5:$B$82,$C16)</f>
        <v>168.1</v>
      </c>
      <c r="I16" s="312">
        <f>SUMIFS('19.9'!H$5:H$82,'19.9'!$B$5:$B$82,$C16)</f>
        <v>91.3</v>
      </c>
      <c r="J16" s="312">
        <f>SUMIFS('19.9'!I$5:I$82,'19.9'!$B$5:$B$82,$C16)</f>
        <v>49.2</v>
      </c>
      <c r="K16" s="312">
        <f>SUMIFS('19.9'!J$5:J$82,'19.9'!$B$5:$B$82,$C16)</f>
        <v>40.299999999999997</v>
      </c>
      <c r="L16" s="312">
        <f>SUMIFS('19.9'!K$5:K$82,'19.9'!$B$5:$B$82,$C16)</f>
        <v>52.1</v>
      </c>
      <c r="M16" s="312">
        <f>SUMIFS('19.9'!L$5:L$82,'19.9'!$B$5:$B$82,$C16)</f>
        <v>54.3</v>
      </c>
      <c r="N16" s="312">
        <f>SUMIFS('19.9'!M$5:M$82,'19.9'!$B$5:$B$82,$C16)</f>
        <v>55.9</v>
      </c>
      <c r="O16" s="312">
        <f>SUMIFS('19.9'!N$5:N$82,'19.9'!$B$5:$B$82,$C16)</f>
        <v>57.6</v>
      </c>
      <c r="P16" s="312">
        <f>SUMIFS('19.9'!O$5:O$82,'19.9'!$B$5:$B$82,$C16)</f>
        <v>53.3</v>
      </c>
      <c r="Q16" s="312">
        <f>SUMIFS('19.9'!P$5:P$82,'19.9'!$B$5:$B$82,$C16)</f>
        <v>54.7</v>
      </c>
      <c r="R16" s="312">
        <f>SUMIFS('19.9'!Q$5:Q$82,'19.9'!$B$5:$B$82,$C16)</f>
        <v>56.2</v>
      </c>
      <c r="S16" s="312">
        <f>SUMIFS('19.9'!R$5:R$82,'19.9'!$B$5:$B$82,$C16)</f>
        <v>58.6</v>
      </c>
      <c r="T16" s="312">
        <f>SUMIFS('19.9'!S$5:S$82,'19.9'!$B$5:$B$82,$C16)</f>
        <v>60.1</v>
      </c>
      <c r="U16" s="312">
        <f>SUMIFS('19.9'!T$5:T$82,'19.9'!$B$5:$B$82,$C16)</f>
        <v>62.9</v>
      </c>
      <c r="V16" s="312">
        <f>SUMIFS('19.9'!U$5:U$82,'19.9'!$B$5:$B$82,$C16)</f>
        <v>66.2</v>
      </c>
      <c r="W16" s="312">
        <f>SUMIFS('19.9'!V$5:V$82,'19.9'!$B$5:$B$82,$C16)</f>
        <v>70.099999999999994</v>
      </c>
      <c r="X16" s="312">
        <f>SUMIFS('19.9'!W$5:W$82,'19.9'!$B$5:$B$82,$C16)</f>
        <v>74.400000000000006</v>
      </c>
      <c r="Y16" s="312">
        <f>SUMIFS('19.9'!X$5:X$82,'19.9'!$B$5:$B$82,$C16)</f>
        <v>80</v>
      </c>
      <c r="Z16" s="312">
        <f>SUMIFS('19.9'!Y$5:Y$82,'19.9'!$B$5:$B$82,$C16)</f>
        <v>85.5</v>
      </c>
      <c r="AA16" s="312">
        <f>SUMIFS('19.9'!Z$5:Z$82,'19.9'!$B$5:$B$82,$C16)</f>
        <v>91.3</v>
      </c>
      <c r="AB16" s="312">
        <f>SUMIFS('19.9'!AA$5:AA$82,'19.9'!$B$5:$B$82,$C16)</f>
        <v>96.2</v>
      </c>
      <c r="AC16" s="312">
        <f>SUMIFS('19.9'!AB$5:AB$82,'19.9'!$B$5:$B$82,$C16)</f>
        <v>102.6</v>
      </c>
      <c r="AD16" s="312">
        <f>SUMIFS('19.9'!AC$5:AC$82,'19.9'!$B$5:$B$82,$C16)</f>
        <v>107.5</v>
      </c>
      <c r="AE16" s="312">
        <f>SUMIFS('19.9'!AD$5:AD$82,'19.9'!$B$5:$B$82,$C16)</f>
        <v>110.7</v>
      </c>
      <c r="AF16" s="312">
        <f>SUMIFS('19.9'!AE$5:AE$82,'19.9'!$B$5:$B$82,$C16)</f>
        <v>113.8</v>
      </c>
      <c r="AG16" s="313">
        <f>SUMIFS('19.9'!AF$5:AF$82,'19.9'!$B$5:$B$82,$C16)</f>
        <v>116.7</v>
      </c>
    </row>
    <row r="17" spans="2:33">
      <c r="B17" s="311" t="s">
        <v>1214</v>
      </c>
      <c r="C17" s="322" t="s">
        <v>407</v>
      </c>
      <c r="D17" s="312">
        <f>SUMIFS('19.9'!C$5:C$82,'19.9'!$B$5:$B$82,$C17)</f>
        <v>193.1</v>
      </c>
      <c r="E17" s="312">
        <f>SUMIFS('19.9'!D$5:D$82,'19.9'!$B$5:$B$82,$C17)</f>
        <v>227.4</v>
      </c>
      <c r="F17" s="312">
        <f>SUMIFS('19.9'!E$5:E$82,'19.9'!$B$5:$B$82,$C17)</f>
        <v>149.69999999999999</v>
      </c>
      <c r="G17" s="312">
        <f>SUMIFS('19.9'!F$5:F$82,'19.9'!$B$5:$B$82,$C17)</f>
        <v>63.1</v>
      </c>
      <c r="H17" s="312">
        <f>SUMIFS('19.9'!G$5:G$82,'19.9'!$B$5:$B$82,$C17)</f>
        <v>74.099999999999994</v>
      </c>
      <c r="I17" s="312">
        <f>SUMIFS('19.9'!H$5:H$82,'19.9'!$B$5:$B$82,$C17)</f>
        <v>120.4</v>
      </c>
      <c r="J17" s="312">
        <f>SUMIFS('19.9'!I$5:I$82,'19.9'!$B$5:$B$82,$C17)</f>
        <v>76.599999999999994</v>
      </c>
      <c r="K17" s="312">
        <f>SUMIFS('19.9'!J$5:J$82,'19.9'!$B$5:$B$82,$C17)</f>
        <v>91.3</v>
      </c>
      <c r="L17" s="312">
        <f>SUMIFS('19.9'!K$5:K$82,'19.9'!$B$5:$B$82,$C17)</f>
        <v>117.9</v>
      </c>
      <c r="M17" s="312">
        <f>SUMIFS('19.9'!L$5:L$82,'19.9'!$B$5:$B$82,$C17)</f>
        <v>123.3</v>
      </c>
      <c r="N17" s="312">
        <f>SUMIFS('19.9'!M$5:M$82,'19.9'!$B$5:$B$82,$C17)</f>
        <v>126.8</v>
      </c>
      <c r="O17" s="312">
        <f>SUMIFS('19.9'!N$5:N$82,'19.9'!$B$5:$B$82,$C17)</f>
        <v>130.80000000000001</v>
      </c>
      <c r="P17" s="312">
        <f>SUMIFS('19.9'!O$5:O$82,'19.9'!$B$5:$B$82,$C17)</f>
        <v>128.6</v>
      </c>
      <c r="Q17" s="312">
        <f>SUMIFS('19.9'!P$5:P$82,'19.9'!$B$5:$B$82,$C17)</f>
        <v>129.1</v>
      </c>
      <c r="R17" s="312">
        <f>SUMIFS('19.9'!Q$5:Q$82,'19.9'!$B$5:$B$82,$C17)</f>
        <v>130.4</v>
      </c>
      <c r="S17" s="312">
        <f>SUMIFS('19.9'!R$5:R$82,'19.9'!$B$5:$B$82,$C17)</f>
        <v>137.30000000000001</v>
      </c>
      <c r="T17" s="312">
        <f>SUMIFS('19.9'!S$5:S$82,'19.9'!$B$5:$B$82,$C17)</f>
        <v>143.53038479227351</v>
      </c>
      <c r="U17" s="312">
        <f>SUMIFS('19.9'!T$5:T$82,'19.9'!$B$5:$B$82,$C17)</f>
        <v>151</v>
      </c>
      <c r="V17" s="312">
        <f>SUMIFS('19.9'!U$5:U$82,'19.9'!$B$5:$B$82,$C17)</f>
        <v>158</v>
      </c>
      <c r="W17" s="312">
        <f>SUMIFS('19.9'!V$5:V$82,'19.9'!$B$5:$B$82,$C17)</f>
        <v>166.8</v>
      </c>
      <c r="X17" s="312">
        <f>SUMIFS('19.9'!W$5:W$82,'19.9'!$B$5:$B$82,$C17)</f>
        <v>176.3</v>
      </c>
      <c r="Y17" s="312">
        <f>SUMIFS('19.9'!X$5:X$82,'19.9'!$B$5:$B$82,$C17)</f>
        <v>186.5</v>
      </c>
      <c r="Z17" s="312">
        <f>SUMIFS('19.9'!Y$5:Y$82,'19.9'!$B$5:$B$82,$C17)</f>
        <v>197.7</v>
      </c>
      <c r="AA17" s="312">
        <f>SUMIFS('19.9'!Z$5:Z$82,'19.9'!$B$5:$B$82,$C17)</f>
        <v>209.8</v>
      </c>
      <c r="AB17" s="312">
        <f>SUMIFS('19.9'!AA$5:AA$82,'19.9'!$B$5:$B$82,$C17)</f>
        <v>222.6</v>
      </c>
      <c r="AC17" s="312">
        <f>SUMIFS('19.9'!AB$5:AB$82,'19.9'!$B$5:$B$82,$C17)</f>
        <v>225.7</v>
      </c>
      <c r="AD17" s="312">
        <f>SUMIFS('19.9'!AC$5:AC$82,'19.9'!$B$5:$B$82,$C17)</f>
        <v>230.4</v>
      </c>
      <c r="AE17" s="312">
        <f>SUMIFS('19.9'!AD$5:AD$82,'19.9'!$B$5:$B$82,$C17)</f>
        <v>235.7</v>
      </c>
      <c r="AF17" s="312">
        <f>SUMIFS('19.9'!AE$5:AE$82,'19.9'!$B$5:$B$82,$C17)</f>
        <v>240.40193309206458</v>
      </c>
      <c r="AG17" s="313">
        <f>SUMIFS('19.9'!AF$5:AF$82,'19.9'!$B$5:$B$82,$C17)</f>
        <v>243.9</v>
      </c>
    </row>
    <row r="18" spans="2:33">
      <c r="B18" s="314" t="s">
        <v>1213</v>
      </c>
      <c r="C18" s="322" t="s">
        <v>406</v>
      </c>
      <c r="D18" s="315">
        <f>SUMIFS('19.9'!C$5:C$82,'19.9'!$B$5:$B$82,$C18)</f>
        <v>270.60000000000002</v>
      </c>
      <c r="E18" s="315">
        <f>SUMIFS('19.9'!D$5:D$82,'19.9'!$B$5:$B$82,$C18)</f>
        <v>219.2</v>
      </c>
      <c r="F18" s="315">
        <f>SUMIFS('19.9'!E$5:E$82,'19.9'!$B$5:$B$82,$C18)</f>
        <v>210.2</v>
      </c>
      <c r="G18" s="315">
        <f>SUMIFS('19.9'!F$5:F$82,'19.9'!$B$5:$B$82,$C18)</f>
        <v>0</v>
      </c>
      <c r="H18" s="315">
        <f>SUMIFS('19.9'!G$5:G$82,'19.9'!$B$5:$B$82,$C18)</f>
        <v>0</v>
      </c>
      <c r="I18" s="315">
        <f>SUMIFS('19.9'!H$5:H$82,'19.9'!$B$5:$B$82,$C18)</f>
        <v>0</v>
      </c>
      <c r="J18" s="315">
        <f>SUMIFS('19.9'!I$5:I$82,'19.9'!$B$5:$B$82,$C18)</f>
        <v>0</v>
      </c>
      <c r="K18" s="315">
        <f>SUMIFS('19.9'!J$5:J$82,'19.9'!$B$5:$B$82,$C18)</f>
        <v>0</v>
      </c>
      <c r="L18" s="315">
        <f>SUMIFS('19.9'!K$5:K$82,'19.9'!$B$5:$B$82,$C18)</f>
        <v>161.30000000000001</v>
      </c>
      <c r="M18" s="315">
        <f>SUMIFS('19.9'!L$5:L$82,'19.9'!$B$5:$B$82,$C18)</f>
        <v>166.2</v>
      </c>
      <c r="N18" s="315">
        <f>SUMIFS('19.9'!M$5:M$82,'19.9'!$B$5:$B$82,$C18)</f>
        <v>142.4</v>
      </c>
      <c r="O18" s="315">
        <f>SUMIFS('19.9'!N$5:N$82,'19.9'!$B$5:$B$82,$C18)</f>
        <v>73.400000000000233</v>
      </c>
      <c r="P18" s="315">
        <f>SUMIFS('19.9'!O$5:O$82,'19.9'!$B$5:$B$82,$C18)</f>
        <v>63.90000000000046</v>
      </c>
      <c r="Q18" s="315">
        <f>SUMIFS('19.9'!P$5:P$82,'19.9'!$B$5:$B$82,$C18)</f>
        <v>62.199999999999505</v>
      </c>
      <c r="R18" s="315">
        <f>SUMIFS('19.9'!Q$5:Q$82,'19.9'!$B$5:$B$82,$C18)</f>
        <v>87.000000000000142</v>
      </c>
      <c r="S18" s="315">
        <f>SUMIFS('19.9'!R$5:R$82,'19.9'!$B$5:$B$82,$C18)</f>
        <v>82.300000000000551</v>
      </c>
      <c r="T18" s="315">
        <f>SUMIFS('19.9'!S$5:S$82,'19.9'!$B$5:$B$82,$C18)</f>
        <v>85.7</v>
      </c>
      <c r="U18" s="315">
        <f>SUMIFS('19.9'!T$5:T$82,'19.9'!$B$5:$B$82,$C18)</f>
        <v>88.5</v>
      </c>
      <c r="V18" s="315">
        <f>SUMIFS('19.9'!U$5:U$82,'19.9'!$B$5:$B$82,$C18)</f>
        <v>97.9</v>
      </c>
      <c r="W18" s="315">
        <f>SUMIFS('19.9'!V$5:V$82,'19.9'!$B$5:$B$82,$C18)</f>
        <v>108.6</v>
      </c>
      <c r="X18" s="315">
        <f>SUMIFS('19.9'!W$5:W$82,'19.9'!$B$5:$B$82,$C18)</f>
        <v>120.6</v>
      </c>
      <c r="Y18" s="315">
        <f>SUMIFS('19.9'!X$5:X$82,'19.9'!$B$5:$B$82,$C18)</f>
        <v>134</v>
      </c>
      <c r="Z18" s="315">
        <f>SUMIFS('19.9'!Y$5:Y$82,'19.9'!$B$5:$B$82,$C18)</f>
        <v>142.69999999999999</v>
      </c>
      <c r="AA18" s="315">
        <f>SUMIFS('19.9'!Z$5:Z$82,'19.9'!$B$5:$B$82,$C18)</f>
        <v>151.5</v>
      </c>
      <c r="AB18" s="315">
        <f>SUMIFS('19.9'!AA$5:AA$82,'19.9'!$B$5:$B$82,$C18)</f>
        <v>0</v>
      </c>
      <c r="AC18" s="315">
        <f>SUMIFS('19.9'!AB$5:AB$82,'19.9'!$B$5:$B$82,$C18)</f>
        <v>0</v>
      </c>
      <c r="AD18" s="315">
        <f>SUMIFS('19.9'!AC$5:AC$82,'19.9'!$B$5:$B$82,$C18)</f>
        <v>0</v>
      </c>
      <c r="AE18" s="315">
        <f>SUMIFS('19.9'!AD$5:AD$82,'19.9'!$B$5:$B$82,$C18)</f>
        <v>0</v>
      </c>
      <c r="AF18" s="315">
        <f>SUMIFS('19.9'!AE$5:AE$82,'19.9'!$B$5:$B$82,$C18)</f>
        <v>0</v>
      </c>
      <c r="AG18" s="316">
        <f>SUMIFS('19.9'!AF$5:AF$82,'19.9'!$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c r="C21" s="317" t="s">
        <v>1211</v>
      </c>
      <c r="D21" s="318">
        <f t="shared" ref="D21:M23" si="1">SUMIFS(D$6:D$18,$B$6:$B$18,$C21)</f>
        <v>6995.5999999999985</v>
      </c>
      <c r="E21" s="318">
        <f t="shared" si="1"/>
        <v>7240.4</v>
      </c>
      <c r="F21" s="318">
        <f t="shared" si="1"/>
        <v>6612.8</v>
      </c>
      <c r="G21" s="318">
        <f t="shared" si="1"/>
        <v>6370.5</v>
      </c>
      <c r="H21" s="318">
        <f t="shared" si="1"/>
        <v>5310.9000000000005</v>
      </c>
      <c r="I21" s="318">
        <f t="shared" si="1"/>
        <v>4530.7</v>
      </c>
      <c r="J21" s="318">
        <f t="shared" si="1"/>
        <v>4917.8999999999987</v>
      </c>
      <c r="K21" s="318">
        <f t="shared" si="1"/>
        <v>6492.0000000000009</v>
      </c>
      <c r="L21" s="318">
        <f t="shared" si="1"/>
        <v>8222.6</v>
      </c>
      <c r="M21" s="318">
        <f t="shared" si="1"/>
        <v>8596.6999999999989</v>
      </c>
      <c r="N21" s="318">
        <f t="shared" ref="N21:W23" si="2">SUMIFS(N$6:N$18,$B$6:$B$18,$C21)</f>
        <v>8868.5999999999985</v>
      </c>
      <c r="O21" s="318">
        <f t="shared" si="2"/>
        <v>9221</v>
      </c>
      <c r="P21" s="318">
        <f t="shared" si="2"/>
        <v>9393.7999999999975</v>
      </c>
      <c r="Q21" s="318">
        <f t="shared" si="2"/>
        <v>9653.5000000000018</v>
      </c>
      <c r="R21" s="318">
        <f t="shared" si="2"/>
        <v>10043.6</v>
      </c>
      <c r="S21" s="318">
        <f t="shared" si="2"/>
        <v>10653.800000000001</v>
      </c>
      <c r="T21" s="318">
        <f t="shared" si="2"/>
        <v>11537.1</v>
      </c>
      <c r="U21" s="318">
        <f t="shared" si="2"/>
        <v>12634.7</v>
      </c>
      <c r="V21" s="318">
        <f t="shared" si="2"/>
        <v>13764.6</v>
      </c>
      <c r="W21" s="318">
        <f t="shared" si="2"/>
        <v>14993.299999999997</v>
      </c>
      <c r="X21" s="318">
        <f t="shared" ref="X21:AG23" si="3">SUMIFS(X$6:X$18,$B$6:$B$18,$C21)</f>
        <v>16311.599999999999</v>
      </c>
      <c r="Y21" s="318">
        <f t="shared" si="3"/>
        <v>17916.7</v>
      </c>
      <c r="Z21" s="318">
        <f t="shared" si="3"/>
        <v>19664.400000000001</v>
      </c>
      <c r="AA21" s="318">
        <f t="shared" si="3"/>
        <v>21486.6</v>
      </c>
      <c r="AB21" s="318">
        <f t="shared" si="3"/>
        <v>22576.3</v>
      </c>
      <c r="AC21" s="318">
        <f t="shared" si="3"/>
        <v>23398.599999999991</v>
      </c>
      <c r="AD21" s="318">
        <f t="shared" si="3"/>
        <v>23991.9</v>
      </c>
      <c r="AE21" s="318">
        <f t="shared" si="3"/>
        <v>24438.6</v>
      </c>
      <c r="AF21" s="318">
        <f t="shared" si="3"/>
        <v>24820.899999999998</v>
      </c>
      <c r="AG21" s="319">
        <f t="shared" si="3"/>
        <v>25488.899999999998</v>
      </c>
    </row>
    <row r="22" spans="2:33">
      <c r="C22" s="320" t="s">
        <v>1213</v>
      </c>
      <c r="D22" s="312">
        <f t="shared" si="1"/>
        <v>291.3</v>
      </c>
      <c r="E22" s="312">
        <f t="shared" si="1"/>
        <v>240.2</v>
      </c>
      <c r="F22" s="312">
        <f t="shared" si="1"/>
        <v>228.5</v>
      </c>
      <c r="G22" s="312">
        <f t="shared" si="1"/>
        <v>15.4</v>
      </c>
      <c r="H22" s="312">
        <f t="shared" si="1"/>
        <v>9</v>
      </c>
      <c r="I22" s="312">
        <f t="shared" si="1"/>
        <v>12.9</v>
      </c>
      <c r="J22" s="312">
        <f t="shared" si="1"/>
        <v>10.5</v>
      </c>
      <c r="K22" s="312">
        <f t="shared" si="1"/>
        <v>11.7</v>
      </c>
      <c r="L22" s="312">
        <f t="shared" si="1"/>
        <v>176.5</v>
      </c>
      <c r="M22" s="312">
        <f t="shared" si="1"/>
        <v>182</v>
      </c>
      <c r="N22" s="312">
        <f t="shared" si="2"/>
        <v>158.6</v>
      </c>
      <c r="O22" s="312">
        <f t="shared" si="2"/>
        <v>90.20000000000023</v>
      </c>
      <c r="P22" s="312">
        <f t="shared" si="2"/>
        <v>80.600000000000463</v>
      </c>
      <c r="Q22" s="312">
        <f t="shared" si="2"/>
        <v>79.399999999999508</v>
      </c>
      <c r="R22" s="312">
        <f t="shared" si="2"/>
        <v>105.00000000000014</v>
      </c>
      <c r="S22" s="312">
        <f t="shared" si="2"/>
        <v>101.00000000000055</v>
      </c>
      <c r="T22" s="312">
        <f t="shared" si="2"/>
        <v>104.36619972887483</v>
      </c>
      <c r="U22" s="312">
        <f t="shared" si="2"/>
        <v>107.3</v>
      </c>
      <c r="V22" s="312">
        <f t="shared" si="2"/>
        <v>118.4</v>
      </c>
      <c r="W22" s="312">
        <f t="shared" si="2"/>
        <v>131</v>
      </c>
      <c r="X22" s="312">
        <f t="shared" si="3"/>
        <v>145.1</v>
      </c>
      <c r="Y22" s="312">
        <f t="shared" si="3"/>
        <v>160.80000000000001</v>
      </c>
      <c r="Z22" s="312">
        <f t="shared" si="3"/>
        <v>171.89999999999998</v>
      </c>
      <c r="AA22" s="312">
        <f t="shared" si="3"/>
        <v>183.3</v>
      </c>
      <c r="AB22" s="312">
        <f t="shared" si="3"/>
        <v>193</v>
      </c>
      <c r="AC22" s="312">
        <f t="shared" si="3"/>
        <v>200.8</v>
      </c>
      <c r="AD22" s="312">
        <f t="shared" si="3"/>
        <v>206.70000000000002</v>
      </c>
      <c r="AE22" s="312">
        <f t="shared" si="3"/>
        <v>211.39999999999998</v>
      </c>
      <c r="AF22" s="312">
        <f t="shared" si="3"/>
        <v>215.2</v>
      </c>
      <c r="AG22" s="313">
        <f t="shared" si="3"/>
        <v>217.29999999999998</v>
      </c>
    </row>
    <row r="23" spans="2:33">
      <c r="C23" s="321" t="s">
        <v>1214</v>
      </c>
      <c r="D23" s="315">
        <f t="shared" si="1"/>
        <v>193.1</v>
      </c>
      <c r="E23" s="315">
        <f t="shared" si="1"/>
        <v>227.4</v>
      </c>
      <c r="F23" s="315">
        <f t="shared" si="1"/>
        <v>149.69999999999999</v>
      </c>
      <c r="G23" s="315">
        <f t="shared" si="1"/>
        <v>63.1</v>
      </c>
      <c r="H23" s="315">
        <f t="shared" si="1"/>
        <v>74.099999999999994</v>
      </c>
      <c r="I23" s="315">
        <f t="shared" si="1"/>
        <v>120.4</v>
      </c>
      <c r="J23" s="315">
        <f t="shared" si="1"/>
        <v>76.599999999999994</v>
      </c>
      <c r="K23" s="315">
        <f t="shared" si="1"/>
        <v>91.3</v>
      </c>
      <c r="L23" s="315">
        <f t="shared" si="1"/>
        <v>117.9</v>
      </c>
      <c r="M23" s="315">
        <f t="shared" si="1"/>
        <v>123.3</v>
      </c>
      <c r="N23" s="315">
        <f t="shared" si="2"/>
        <v>126.8</v>
      </c>
      <c r="O23" s="315">
        <f t="shared" si="2"/>
        <v>130.80000000000001</v>
      </c>
      <c r="P23" s="315">
        <f t="shared" si="2"/>
        <v>128.6</v>
      </c>
      <c r="Q23" s="315">
        <f t="shared" si="2"/>
        <v>129.1</v>
      </c>
      <c r="R23" s="315">
        <f t="shared" si="2"/>
        <v>130.4</v>
      </c>
      <c r="S23" s="315">
        <f t="shared" si="2"/>
        <v>137.30000000000001</v>
      </c>
      <c r="T23" s="315">
        <f t="shared" si="2"/>
        <v>143.53038479227351</v>
      </c>
      <c r="U23" s="315">
        <f t="shared" si="2"/>
        <v>151</v>
      </c>
      <c r="V23" s="315">
        <f t="shared" si="2"/>
        <v>158</v>
      </c>
      <c r="W23" s="315">
        <f t="shared" si="2"/>
        <v>166.8</v>
      </c>
      <c r="X23" s="315">
        <f t="shared" si="3"/>
        <v>176.3</v>
      </c>
      <c r="Y23" s="315">
        <f t="shared" si="3"/>
        <v>186.5</v>
      </c>
      <c r="Z23" s="315">
        <f t="shared" si="3"/>
        <v>197.7</v>
      </c>
      <c r="AA23" s="315">
        <f t="shared" si="3"/>
        <v>209.8</v>
      </c>
      <c r="AB23" s="315">
        <f t="shared" si="3"/>
        <v>222.6</v>
      </c>
      <c r="AC23" s="315">
        <f t="shared" si="3"/>
        <v>225.7</v>
      </c>
      <c r="AD23" s="315">
        <f t="shared" si="3"/>
        <v>230.4</v>
      </c>
      <c r="AE23" s="315">
        <f t="shared" si="3"/>
        <v>235.7</v>
      </c>
      <c r="AF23" s="315">
        <f t="shared" si="3"/>
        <v>240.40193309206458</v>
      </c>
      <c r="AG23" s="316">
        <f t="shared" si="3"/>
        <v>243.9</v>
      </c>
    </row>
  </sheetData>
  <pageMargins left="0.7" right="0.7" top="0.75" bottom="0.75" header="0.3" footer="0.3"/>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B2:AF82"/>
  <sheetViews>
    <sheetView showGridLines="0" topLeftCell="B1" workbookViewId="0">
      <selection activeCell="F101" sqref="F101:F102"/>
    </sheetView>
  </sheetViews>
  <sheetFormatPr defaultColWidth="9.109375" defaultRowHeight="13.8"/>
  <cols>
    <col min="1" max="1" width="10.33203125" style="180" customWidth="1"/>
    <col min="2" max="2" width="32.6640625" style="180" customWidth="1"/>
    <col min="3" max="26" width="12.6640625" style="180" customWidth="1"/>
    <col min="27" max="16384" width="9.109375" style="180"/>
  </cols>
  <sheetData>
    <row r="2" spans="2:32">
      <c r="B2" s="935" t="s">
        <v>483</v>
      </c>
      <c r="C2" s="935"/>
      <c r="D2" s="935"/>
      <c r="E2" s="935"/>
      <c r="F2" s="935"/>
      <c r="G2" s="935"/>
      <c r="H2" s="935"/>
      <c r="I2" s="935"/>
      <c r="J2" s="935"/>
      <c r="K2" s="935"/>
      <c r="L2" s="935"/>
      <c r="M2" s="935"/>
      <c r="N2" s="935"/>
      <c r="O2" s="935"/>
      <c r="P2" s="935"/>
      <c r="Q2" s="935"/>
      <c r="R2" s="935"/>
      <c r="S2" s="935"/>
      <c r="T2" s="935"/>
    </row>
    <row r="3" spans="2:32" ht="14.4" thickBot="1">
      <c r="M3" s="216"/>
      <c r="N3" s="216"/>
      <c r="O3" s="276"/>
    </row>
    <row r="4" spans="2:32" ht="27.7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77</v>
      </c>
      <c r="C5" s="211">
        <v>7480</v>
      </c>
      <c r="D5" s="211">
        <v>7708</v>
      </c>
      <c r="E5" s="211">
        <v>6991</v>
      </c>
      <c r="F5" s="211">
        <v>6449</v>
      </c>
      <c r="G5" s="211">
        <v>5394</v>
      </c>
      <c r="H5" s="211">
        <v>4664</v>
      </c>
      <c r="I5" s="211">
        <v>5005</v>
      </c>
      <c r="J5" s="211">
        <v>6595</v>
      </c>
      <c r="K5" s="211">
        <v>8517</v>
      </c>
      <c r="L5" s="211">
        <v>8902</v>
      </c>
      <c r="M5" s="207">
        <v>9154</v>
      </c>
      <c r="N5" s="207">
        <v>9442</v>
      </c>
      <c r="O5" s="207">
        <v>9603</v>
      </c>
      <c r="P5" s="207">
        <v>9862</v>
      </c>
      <c r="Q5" s="207">
        <v>10279</v>
      </c>
      <c r="R5" s="211">
        <v>10892.1</v>
      </c>
      <c r="S5" s="211">
        <v>11785</v>
      </c>
      <c r="T5" s="207">
        <v>12893</v>
      </c>
      <c r="U5" s="207">
        <v>14041</v>
      </c>
      <c r="V5" s="207">
        <v>15291.1</v>
      </c>
      <c r="W5" s="207">
        <v>16633</v>
      </c>
      <c r="X5" s="207">
        <v>18264</v>
      </c>
      <c r="Y5" s="207">
        <v>20034</v>
      </c>
      <c r="Z5" s="207">
        <v>21879.7</v>
      </c>
      <c r="AA5" s="207">
        <v>22991.9</v>
      </c>
      <c r="AB5" s="207">
        <v>23825.1</v>
      </c>
      <c r="AC5" s="207">
        <v>24429</v>
      </c>
      <c r="AD5" s="207">
        <v>24885.7</v>
      </c>
      <c r="AE5" s="211">
        <v>25276.5</v>
      </c>
      <c r="AF5" s="272">
        <v>25950.1</v>
      </c>
    </row>
    <row r="6" spans="2:32">
      <c r="B6" s="273" t="s">
        <v>482</v>
      </c>
      <c r="C6" s="230">
        <v>3886.2</v>
      </c>
      <c r="D6" s="230">
        <v>3618.2</v>
      </c>
      <c r="E6" s="230">
        <v>3132.5</v>
      </c>
      <c r="F6" s="230">
        <v>3312.8</v>
      </c>
      <c r="G6" s="230">
        <v>2756.8</v>
      </c>
      <c r="H6" s="230">
        <v>2482.1999999999998</v>
      </c>
      <c r="I6" s="230">
        <v>3243.1</v>
      </c>
      <c r="J6" s="230">
        <v>4480.5</v>
      </c>
      <c r="K6" s="230">
        <v>5654.3</v>
      </c>
      <c r="L6" s="230">
        <v>5904.3</v>
      </c>
      <c r="M6" s="229">
        <v>6070.7</v>
      </c>
      <c r="N6" s="229">
        <v>6262.4</v>
      </c>
      <c r="O6" s="229">
        <v>6416.4</v>
      </c>
      <c r="P6" s="229">
        <v>6608.8</v>
      </c>
      <c r="Q6" s="229">
        <v>6853.2</v>
      </c>
      <c r="R6" s="230">
        <v>7282.5</v>
      </c>
      <c r="S6" s="230">
        <v>7961.7</v>
      </c>
      <c r="T6" s="230">
        <v>8867</v>
      </c>
      <c r="U6" s="230">
        <v>9763.1</v>
      </c>
      <c r="V6" s="230">
        <v>10721</v>
      </c>
      <c r="W6" s="230">
        <v>11744.3</v>
      </c>
      <c r="X6" s="229">
        <v>13025.1</v>
      </c>
      <c r="Y6" s="229">
        <v>14437.4</v>
      </c>
      <c r="Z6" s="229">
        <v>15896.2</v>
      </c>
      <c r="AA6" s="229">
        <v>16711.5</v>
      </c>
      <c r="AB6" s="229">
        <v>17160.3</v>
      </c>
      <c r="AC6" s="229">
        <v>17480.400000000001</v>
      </c>
      <c r="AD6" s="229">
        <v>17714.3</v>
      </c>
      <c r="AE6" s="230">
        <v>17943.5</v>
      </c>
      <c r="AF6" s="272">
        <v>18428</v>
      </c>
    </row>
    <row r="7" spans="2:32">
      <c r="B7" s="273" t="s">
        <v>481</v>
      </c>
      <c r="C7" s="230">
        <v>401</v>
      </c>
      <c r="D7" s="230">
        <v>476.2</v>
      </c>
      <c r="E7" s="230">
        <v>498.6</v>
      </c>
      <c r="F7" s="230">
        <v>474</v>
      </c>
      <c r="G7" s="230">
        <v>357.8</v>
      </c>
      <c r="H7" s="230">
        <v>242.7</v>
      </c>
      <c r="I7" s="230">
        <v>405.7</v>
      </c>
      <c r="J7" s="230">
        <v>566.1</v>
      </c>
      <c r="K7" s="230">
        <v>700.8</v>
      </c>
      <c r="L7" s="230">
        <v>734</v>
      </c>
      <c r="M7" s="271">
        <v>784.3</v>
      </c>
      <c r="N7" s="271">
        <v>881.3</v>
      </c>
      <c r="O7" s="271">
        <v>924.7</v>
      </c>
      <c r="P7" s="271">
        <v>955.3</v>
      </c>
      <c r="Q7" s="271">
        <v>1004.8</v>
      </c>
      <c r="R7" s="230">
        <v>1064.0999999999999</v>
      </c>
      <c r="S7" s="230">
        <v>1146.8</v>
      </c>
      <c r="T7" s="230">
        <v>1228.2</v>
      </c>
      <c r="U7" s="230">
        <v>1297.3</v>
      </c>
      <c r="V7" s="230">
        <v>1376.8</v>
      </c>
      <c r="W7" s="230">
        <v>1462.4</v>
      </c>
      <c r="X7" s="229">
        <v>1556.4</v>
      </c>
      <c r="Y7" s="229">
        <v>1653.4</v>
      </c>
      <c r="Z7" s="230">
        <v>1759.7</v>
      </c>
      <c r="AA7" s="230">
        <v>1851</v>
      </c>
      <c r="AB7" s="230">
        <v>1973</v>
      </c>
      <c r="AC7" s="230">
        <v>2057.8000000000002</v>
      </c>
      <c r="AD7" s="230">
        <v>2133.6</v>
      </c>
      <c r="AE7" s="230">
        <v>2182.6</v>
      </c>
      <c r="AF7" s="272">
        <v>2249.6999999999998</v>
      </c>
    </row>
    <row r="8" spans="2:32">
      <c r="B8" s="263" t="s">
        <v>480</v>
      </c>
      <c r="C8" s="262">
        <v>34.200000000000003</v>
      </c>
      <c r="D8" s="262">
        <v>23.2</v>
      </c>
      <c r="E8" s="262">
        <v>25.2</v>
      </c>
      <c r="F8" s="262">
        <v>33.5</v>
      </c>
      <c r="G8" s="262">
        <v>48.2</v>
      </c>
      <c r="H8" s="262">
        <v>21.3</v>
      </c>
      <c r="I8" s="262">
        <v>18.399999999999999</v>
      </c>
      <c r="J8" s="262">
        <v>13.4</v>
      </c>
      <c r="K8" s="262">
        <v>17.3</v>
      </c>
      <c r="L8" s="262">
        <v>18.100000000000001</v>
      </c>
      <c r="M8" s="193">
        <v>18.600000000000001</v>
      </c>
      <c r="N8" s="193">
        <v>19.2</v>
      </c>
      <c r="O8" s="193">
        <v>19.5</v>
      </c>
      <c r="P8" s="193">
        <v>20.100000000000001</v>
      </c>
      <c r="Q8" s="193">
        <v>20.7</v>
      </c>
      <c r="R8" s="192">
        <v>21.5</v>
      </c>
      <c r="S8" s="199">
        <v>24.214013452914799</v>
      </c>
      <c r="T8" s="198">
        <v>26.2</v>
      </c>
      <c r="U8" s="198">
        <v>28.1</v>
      </c>
      <c r="V8" s="198">
        <v>30.3</v>
      </c>
      <c r="W8" s="198">
        <v>32.700000000000003</v>
      </c>
      <c r="X8" s="192">
        <v>35.299999999999997</v>
      </c>
      <c r="Y8" s="198">
        <v>38.1</v>
      </c>
      <c r="Z8" s="198">
        <v>41.2</v>
      </c>
      <c r="AA8" s="198">
        <v>43.5</v>
      </c>
      <c r="AB8" s="198">
        <v>46.2</v>
      </c>
      <c r="AC8" s="198">
        <v>48.2</v>
      </c>
      <c r="AD8" s="198">
        <v>49.7</v>
      </c>
      <c r="AE8" s="198">
        <v>50.744101723349104</v>
      </c>
      <c r="AF8" s="191">
        <v>52.2</v>
      </c>
    </row>
    <row r="9" spans="2:32">
      <c r="B9" s="263" t="s">
        <v>479</v>
      </c>
      <c r="C9" s="264" t="s">
        <v>389</v>
      </c>
      <c r="D9" s="264">
        <v>0.6</v>
      </c>
      <c r="E9" s="262">
        <v>0.3</v>
      </c>
      <c r="F9" s="262">
        <v>0.6</v>
      </c>
      <c r="G9" s="262">
        <v>19.600000000000001</v>
      </c>
      <c r="H9" s="262">
        <v>5.4</v>
      </c>
      <c r="I9" s="262">
        <v>2.2999999999999998</v>
      </c>
      <c r="J9" s="262">
        <v>2.7</v>
      </c>
      <c r="K9" s="262">
        <v>3.5</v>
      </c>
      <c r="L9" s="262">
        <v>3.6</v>
      </c>
      <c r="M9" s="193">
        <v>3.7</v>
      </c>
      <c r="N9" s="193">
        <v>3.8</v>
      </c>
      <c r="O9" s="193">
        <v>3.9</v>
      </c>
      <c r="P9" s="193">
        <v>4</v>
      </c>
      <c r="Q9" s="193">
        <v>4.0999999999999996</v>
      </c>
      <c r="R9" s="192">
        <v>4.2</v>
      </c>
      <c r="S9" s="199">
        <v>4.5089918256130792</v>
      </c>
      <c r="T9" s="198">
        <v>4.8</v>
      </c>
      <c r="U9" s="198">
        <v>5</v>
      </c>
      <c r="V9" s="198">
        <v>5.2</v>
      </c>
      <c r="W9" s="198">
        <v>5.4</v>
      </c>
      <c r="X9" s="192">
        <v>5.6</v>
      </c>
      <c r="Y9" s="198">
        <v>5.8</v>
      </c>
      <c r="Z9" s="198">
        <v>6</v>
      </c>
      <c r="AA9" s="198">
        <v>6.3</v>
      </c>
      <c r="AB9" s="198">
        <v>6.7</v>
      </c>
      <c r="AC9" s="198">
        <v>6.9</v>
      </c>
      <c r="AD9" s="198">
        <v>7.1</v>
      </c>
      <c r="AE9" s="198">
        <v>7.2411108086033202</v>
      </c>
      <c r="AF9" s="191">
        <v>7.4</v>
      </c>
    </row>
    <row r="10" spans="2:32">
      <c r="B10" s="263" t="s">
        <v>478</v>
      </c>
      <c r="C10" s="262">
        <v>366.8</v>
      </c>
      <c r="D10" s="262">
        <v>452.4</v>
      </c>
      <c r="E10" s="262">
        <v>473.1</v>
      </c>
      <c r="F10" s="262">
        <v>439.9</v>
      </c>
      <c r="G10" s="262">
        <v>290</v>
      </c>
      <c r="H10" s="262">
        <v>216</v>
      </c>
      <c r="I10" s="262">
        <v>385</v>
      </c>
      <c r="J10" s="262">
        <v>550</v>
      </c>
      <c r="K10" s="262">
        <v>680</v>
      </c>
      <c r="L10" s="262">
        <v>712.3</v>
      </c>
      <c r="M10" s="193">
        <v>762</v>
      </c>
      <c r="N10" s="193">
        <v>858.3</v>
      </c>
      <c r="O10" s="193">
        <v>901.3</v>
      </c>
      <c r="P10" s="193">
        <v>931.2</v>
      </c>
      <c r="Q10" s="193">
        <v>980</v>
      </c>
      <c r="R10" s="192">
        <v>1038.4000000000001</v>
      </c>
      <c r="S10" s="199">
        <v>1118.07481364973</v>
      </c>
      <c r="T10" s="199">
        <v>1197.2</v>
      </c>
      <c r="U10" s="199">
        <v>1264.2</v>
      </c>
      <c r="V10" s="199">
        <v>1341.3</v>
      </c>
      <c r="W10" s="199">
        <v>1424.3</v>
      </c>
      <c r="X10" s="193">
        <v>1515.5</v>
      </c>
      <c r="Y10" s="199">
        <v>1609.5</v>
      </c>
      <c r="Z10" s="199">
        <v>1712.5</v>
      </c>
      <c r="AA10" s="199">
        <v>1801.2</v>
      </c>
      <c r="AB10" s="199">
        <v>1920.1</v>
      </c>
      <c r="AC10" s="199">
        <v>2002.7</v>
      </c>
      <c r="AD10" s="199">
        <v>2076.8000000000002</v>
      </c>
      <c r="AE10" s="199">
        <v>2124.568715273133</v>
      </c>
      <c r="AF10" s="191">
        <v>2190.1</v>
      </c>
    </row>
    <row r="11" spans="2:32">
      <c r="B11" s="261" t="s">
        <v>477</v>
      </c>
      <c r="C11" s="260">
        <v>763.9</v>
      </c>
      <c r="D11" s="260">
        <v>902.8</v>
      </c>
      <c r="E11" s="260">
        <v>780.5</v>
      </c>
      <c r="F11" s="260">
        <v>684.7</v>
      </c>
      <c r="G11" s="260">
        <v>555.29999999999995</v>
      </c>
      <c r="H11" s="260">
        <v>514.5</v>
      </c>
      <c r="I11" s="260">
        <v>356</v>
      </c>
      <c r="J11" s="260">
        <v>496</v>
      </c>
      <c r="K11" s="260">
        <v>641.20000000000005</v>
      </c>
      <c r="L11" s="260">
        <v>670.1</v>
      </c>
      <c r="M11" s="271">
        <v>689</v>
      </c>
      <c r="N11" s="271">
        <v>710.7</v>
      </c>
      <c r="O11" s="271">
        <v>676</v>
      </c>
      <c r="P11" s="271">
        <v>692.2</v>
      </c>
      <c r="Q11" s="271">
        <v>709.2</v>
      </c>
      <c r="R11" s="257">
        <v>742.3</v>
      </c>
      <c r="S11" s="230">
        <v>807.9</v>
      </c>
      <c r="T11" s="256">
        <v>857.2</v>
      </c>
      <c r="U11" s="256">
        <v>915.1</v>
      </c>
      <c r="V11" s="256">
        <v>983.8</v>
      </c>
      <c r="W11" s="230">
        <v>1059.7</v>
      </c>
      <c r="X11" s="230">
        <v>1143.5</v>
      </c>
      <c r="Y11" s="230">
        <v>1230.7</v>
      </c>
      <c r="Z11" s="230">
        <v>1326.2</v>
      </c>
      <c r="AA11" s="230">
        <v>1391.6</v>
      </c>
      <c r="AB11" s="230">
        <v>1479.8</v>
      </c>
      <c r="AC11" s="230">
        <v>1544.2</v>
      </c>
      <c r="AD11" s="230">
        <v>1591.6</v>
      </c>
      <c r="AE11" s="230">
        <v>1623.7</v>
      </c>
      <c r="AF11" s="267">
        <v>1673.7</v>
      </c>
    </row>
    <row r="12" spans="2:32">
      <c r="B12" s="263" t="s">
        <v>476</v>
      </c>
      <c r="C12" s="264" t="s">
        <v>389</v>
      </c>
      <c r="D12" s="264">
        <v>0.6</v>
      </c>
      <c r="E12" s="262">
        <v>11.4</v>
      </c>
      <c r="F12" s="262">
        <v>12.5</v>
      </c>
      <c r="G12" s="262">
        <v>19.899999999999999</v>
      </c>
      <c r="H12" s="262">
        <v>31.7</v>
      </c>
      <c r="I12" s="262">
        <v>22</v>
      </c>
      <c r="J12" s="262">
        <v>24.5</v>
      </c>
      <c r="K12" s="262">
        <v>31.6</v>
      </c>
      <c r="L12" s="262">
        <v>33</v>
      </c>
      <c r="M12" s="193">
        <v>33.9</v>
      </c>
      <c r="N12" s="193">
        <v>35</v>
      </c>
      <c r="O12" s="193">
        <v>35.6</v>
      </c>
      <c r="P12" s="193">
        <v>34.9</v>
      </c>
      <c r="Q12" s="193">
        <v>35</v>
      </c>
      <c r="R12" s="192">
        <v>36.4</v>
      </c>
      <c r="S12" s="199">
        <v>36.829371866705991</v>
      </c>
      <c r="T12" s="198">
        <v>37.200000000000003</v>
      </c>
      <c r="U12" s="198">
        <v>39.700000000000003</v>
      </c>
      <c r="V12" s="198">
        <v>42.6</v>
      </c>
      <c r="W12" s="198">
        <v>45.8</v>
      </c>
      <c r="X12" s="192">
        <v>49.3</v>
      </c>
      <c r="Y12" s="198">
        <v>52.8</v>
      </c>
      <c r="Z12" s="198">
        <v>56.4</v>
      </c>
      <c r="AA12" s="198">
        <v>59.1</v>
      </c>
      <c r="AB12" s="198">
        <v>62.4</v>
      </c>
      <c r="AC12" s="198">
        <v>65.2</v>
      </c>
      <c r="AD12" s="198">
        <v>67.400000000000006</v>
      </c>
      <c r="AE12" s="198">
        <v>68.409000456412613</v>
      </c>
      <c r="AF12" s="191">
        <v>69.400000000000006</v>
      </c>
    </row>
    <row r="13" spans="2:32">
      <c r="B13" s="263" t="s">
        <v>475</v>
      </c>
      <c r="C13" s="262">
        <v>104.6</v>
      </c>
      <c r="D13" s="262">
        <v>104.9</v>
      </c>
      <c r="E13" s="262">
        <v>95.1</v>
      </c>
      <c r="F13" s="262">
        <v>97.2</v>
      </c>
      <c r="G13" s="262">
        <v>32.200000000000003</v>
      </c>
      <c r="H13" s="262">
        <v>65.2</v>
      </c>
      <c r="I13" s="262">
        <v>2.4</v>
      </c>
      <c r="J13" s="262">
        <v>7.2</v>
      </c>
      <c r="K13" s="262">
        <v>9.1999999999999993</v>
      </c>
      <c r="L13" s="262">
        <v>9.6999999999999993</v>
      </c>
      <c r="M13" s="193">
        <v>10</v>
      </c>
      <c r="N13" s="193">
        <v>10.3</v>
      </c>
      <c r="O13" s="193">
        <v>8.9</v>
      </c>
      <c r="P13" s="193">
        <v>9.1</v>
      </c>
      <c r="Q13" s="193">
        <v>9.1999999999999993</v>
      </c>
      <c r="R13" s="192">
        <v>9.5</v>
      </c>
      <c r="S13" s="199">
        <v>10.923501577287066</v>
      </c>
      <c r="T13" s="198">
        <v>12.3</v>
      </c>
      <c r="U13" s="198">
        <v>13.1</v>
      </c>
      <c r="V13" s="198">
        <v>14</v>
      </c>
      <c r="W13" s="198">
        <v>15</v>
      </c>
      <c r="X13" s="192">
        <v>16.100000000000001</v>
      </c>
      <c r="Y13" s="198">
        <v>17.2</v>
      </c>
      <c r="Z13" s="198">
        <v>18.399999999999999</v>
      </c>
      <c r="AA13" s="198">
        <v>19.2</v>
      </c>
      <c r="AB13" s="198">
        <v>20.2</v>
      </c>
      <c r="AC13" s="198">
        <v>21</v>
      </c>
      <c r="AD13" s="198">
        <v>21.6</v>
      </c>
      <c r="AE13" s="198">
        <v>21.989727380482023</v>
      </c>
      <c r="AF13" s="191">
        <v>22.5</v>
      </c>
    </row>
    <row r="14" spans="2:32">
      <c r="B14" s="263" t="s">
        <v>474</v>
      </c>
      <c r="C14" s="262">
        <v>30.3</v>
      </c>
      <c r="D14" s="262">
        <v>44.7</v>
      </c>
      <c r="E14" s="262">
        <v>30.7</v>
      </c>
      <c r="F14" s="262">
        <v>26.1</v>
      </c>
      <c r="G14" s="262">
        <v>29.8</v>
      </c>
      <c r="H14" s="262">
        <v>18.899999999999999</v>
      </c>
      <c r="I14" s="262">
        <v>13.1</v>
      </c>
      <c r="J14" s="262">
        <v>14.3</v>
      </c>
      <c r="K14" s="262">
        <v>18.3</v>
      </c>
      <c r="L14" s="262">
        <v>19.3</v>
      </c>
      <c r="M14" s="193">
        <v>19.8</v>
      </c>
      <c r="N14" s="193">
        <v>20.5</v>
      </c>
      <c r="O14" s="193">
        <v>19.600000000000001</v>
      </c>
      <c r="P14" s="193">
        <v>19.100000000000001</v>
      </c>
      <c r="Q14" s="193">
        <v>19.7</v>
      </c>
      <c r="R14" s="192">
        <v>20.399999999999999</v>
      </c>
      <c r="S14" s="199">
        <v>21.412580231065469</v>
      </c>
      <c r="T14" s="198">
        <v>22.1</v>
      </c>
      <c r="U14" s="198">
        <v>23.9</v>
      </c>
      <c r="V14" s="198">
        <v>26</v>
      </c>
      <c r="W14" s="198">
        <v>28.3</v>
      </c>
      <c r="X14" s="192">
        <v>30.8</v>
      </c>
      <c r="Y14" s="198">
        <v>33.4</v>
      </c>
      <c r="Z14" s="198">
        <v>36.200000000000003</v>
      </c>
      <c r="AA14" s="198">
        <v>37.799999999999997</v>
      </c>
      <c r="AB14" s="198">
        <v>39.9</v>
      </c>
      <c r="AC14" s="198">
        <v>41.8</v>
      </c>
      <c r="AD14" s="198">
        <v>43.1</v>
      </c>
      <c r="AE14" s="198">
        <v>43.917590960920485</v>
      </c>
      <c r="AF14" s="191">
        <v>44.8</v>
      </c>
    </row>
    <row r="15" spans="2:32">
      <c r="B15" s="263" t="s">
        <v>473</v>
      </c>
      <c r="C15" s="262">
        <v>302</v>
      </c>
      <c r="D15" s="262">
        <v>369</v>
      </c>
      <c r="E15" s="262">
        <v>344.2</v>
      </c>
      <c r="F15" s="262">
        <v>262.5</v>
      </c>
      <c r="G15" s="262">
        <v>269.3</v>
      </c>
      <c r="H15" s="262">
        <v>188.3</v>
      </c>
      <c r="I15" s="262">
        <v>215.3</v>
      </c>
      <c r="J15" s="262">
        <v>312.39999999999998</v>
      </c>
      <c r="K15" s="262">
        <v>403.4</v>
      </c>
      <c r="L15" s="262">
        <v>421.5</v>
      </c>
      <c r="M15" s="193">
        <v>433.4</v>
      </c>
      <c r="N15" s="193">
        <v>447.1</v>
      </c>
      <c r="O15" s="193">
        <v>421.2</v>
      </c>
      <c r="P15" s="193">
        <v>432.6</v>
      </c>
      <c r="Q15" s="193">
        <v>444.2</v>
      </c>
      <c r="R15" s="192">
        <v>467.8</v>
      </c>
      <c r="S15" s="199">
        <v>521.47506161137449</v>
      </c>
      <c r="T15" s="198">
        <v>560.5</v>
      </c>
      <c r="U15" s="198">
        <v>598.6</v>
      </c>
      <c r="V15" s="198">
        <v>644.1</v>
      </c>
      <c r="W15" s="198">
        <v>694.3</v>
      </c>
      <c r="X15" s="192">
        <v>749.8</v>
      </c>
      <c r="Y15" s="197">
        <v>808.3</v>
      </c>
      <c r="Z15" s="198">
        <v>873</v>
      </c>
      <c r="AA15" s="198">
        <v>918.1</v>
      </c>
      <c r="AB15" s="198">
        <v>981.4</v>
      </c>
      <c r="AC15" s="199">
        <v>1023.6</v>
      </c>
      <c r="AD15" s="199">
        <v>1053.8</v>
      </c>
      <c r="AE15" s="199">
        <v>1075.9353421654494</v>
      </c>
      <c r="AF15" s="191">
        <v>1113.5999999999999</v>
      </c>
    </row>
    <row r="16" spans="2:32">
      <c r="B16" s="263" t="s">
        <v>472</v>
      </c>
      <c r="C16" s="262">
        <v>40.200000000000003</v>
      </c>
      <c r="D16" s="262">
        <v>46.4</v>
      </c>
      <c r="E16" s="262">
        <v>25.5</v>
      </c>
      <c r="F16" s="262">
        <v>56.4</v>
      </c>
      <c r="G16" s="262">
        <v>36.6</v>
      </c>
      <c r="H16" s="262">
        <v>25.1</v>
      </c>
      <c r="I16" s="262">
        <v>37.5</v>
      </c>
      <c r="J16" s="262">
        <v>10.7</v>
      </c>
      <c r="K16" s="262">
        <v>13.9</v>
      </c>
      <c r="L16" s="262">
        <v>14.5</v>
      </c>
      <c r="M16" s="193">
        <v>14.2</v>
      </c>
      <c r="N16" s="193">
        <v>14.3</v>
      </c>
      <c r="O16" s="193">
        <v>14.9</v>
      </c>
      <c r="P16" s="193">
        <v>14.9</v>
      </c>
      <c r="Q16" s="193">
        <v>15.2</v>
      </c>
      <c r="R16" s="192">
        <v>15.3</v>
      </c>
      <c r="S16" s="199">
        <v>15.1</v>
      </c>
      <c r="T16" s="198">
        <v>15.2</v>
      </c>
      <c r="U16" s="198">
        <v>15.7</v>
      </c>
      <c r="V16" s="198">
        <v>17.7</v>
      </c>
      <c r="W16" s="198">
        <v>20</v>
      </c>
      <c r="X16" s="192">
        <v>22.6</v>
      </c>
      <c r="Y16" s="198">
        <v>24.6</v>
      </c>
      <c r="Z16" s="198">
        <v>26.8</v>
      </c>
      <c r="AA16" s="198">
        <v>28.1</v>
      </c>
      <c r="AB16" s="198">
        <v>29.4</v>
      </c>
      <c r="AC16" s="198">
        <v>30.5</v>
      </c>
      <c r="AD16" s="198">
        <v>31.3</v>
      </c>
      <c r="AE16" s="198">
        <v>31.893753066230584</v>
      </c>
      <c r="AF16" s="191">
        <v>32.6</v>
      </c>
    </row>
    <row r="17" spans="2:32">
      <c r="B17" s="263" t="s">
        <v>471</v>
      </c>
      <c r="C17" s="262">
        <v>47.5</v>
      </c>
      <c r="D17" s="262">
        <v>56.4</v>
      </c>
      <c r="E17" s="262">
        <v>11.1</v>
      </c>
      <c r="F17" s="262">
        <v>33.1</v>
      </c>
      <c r="G17" s="262">
        <v>78.8</v>
      </c>
      <c r="H17" s="262">
        <v>29.6</v>
      </c>
      <c r="I17" s="262">
        <v>6.9</v>
      </c>
      <c r="J17" s="262">
        <v>15.2</v>
      </c>
      <c r="K17" s="262">
        <v>19.600000000000001</v>
      </c>
      <c r="L17" s="262">
        <v>20.5</v>
      </c>
      <c r="M17" s="193">
        <v>21.1</v>
      </c>
      <c r="N17" s="193">
        <v>21.7</v>
      </c>
      <c r="O17" s="193">
        <v>21.1</v>
      </c>
      <c r="P17" s="193">
        <v>22.3</v>
      </c>
      <c r="Q17" s="193">
        <v>22.5</v>
      </c>
      <c r="R17" s="192">
        <v>22.8</v>
      </c>
      <c r="S17" s="199">
        <v>23</v>
      </c>
      <c r="T17" s="198">
        <v>23.3</v>
      </c>
      <c r="U17" s="198">
        <v>24.7</v>
      </c>
      <c r="V17" s="198">
        <v>26.4</v>
      </c>
      <c r="W17" s="198">
        <v>28.3</v>
      </c>
      <c r="X17" s="192">
        <v>30.4</v>
      </c>
      <c r="Y17" s="198">
        <v>32.6</v>
      </c>
      <c r="Z17" s="198">
        <v>34.9</v>
      </c>
      <c r="AA17" s="198">
        <v>36.5</v>
      </c>
      <c r="AB17" s="198">
        <v>39</v>
      </c>
      <c r="AC17" s="198">
        <v>41.1</v>
      </c>
      <c r="AD17" s="198">
        <v>42.7</v>
      </c>
      <c r="AE17" s="198">
        <v>43.555555555555557</v>
      </c>
      <c r="AF17" s="191">
        <v>44.7</v>
      </c>
    </row>
    <row r="18" spans="2:32">
      <c r="B18" s="263" t="s">
        <v>470</v>
      </c>
      <c r="C18" s="262">
        <v>97.8</v>
      </c>
      <c r="D18" s="262">
        <v>104.8</v>
      </c>
      <c r="E18" s="262">
        <v>89.6</v>
      </c>
      <c r="F18" s="262">
        <v>69.400000000000006</v>
      </c>
      <c r="G18" s="262">
        <v>11.2</v>
      </c>
      <c r="H18" s="262">
        <v>61</v>
      </c>
      <c r="I18" s="262">
        <v>23.4</v>
      </c>
      <c r="J18" s="262">
        <v>36.1</v>
      </c>
      <c r="K18" s="262">
        <v>46.5</v>
      </c>
      <c r="L18" s="262">
        <v>48.6</v>
      </c>
      <c r="M18" s="193">
        <v>50</v>
      </c>
      <c r="N18" s="193">
        <v>51.5</v>
      </c>
      <c r="O18" s="193">
        <v>50.4</v>
      </c>
      <c r="P18" s="193">
        <v>51.8</v>
      </c>
      <c r="Q18" s="193">
        <v>52.9</v>
      </c>
      <c r="R18" s="192">
        <v>54.3</v>
      </c>
      <c r="S18" s="199">
        <v>56.16213991769547</v>
      </c>
      <c r="T18" s="198">
        <v>57.7</v>
      </c>
      <c r="U18" s="198">
        <v>61.4</v>
      </c>
      <c r="V18" s="198">
        <v>65.8</v>
      </c>
      <c r="W18" s="198">
        <v>70.599999999999994</v>
      </c>
      <c r="X18" s="192">
        <v>75.7</v>
      </c>
      <c r="Y18" s="198">
        <v>80.900000000000006</v>
      </c>
      <c r="Z18" s="198">
        <v>86.6</v>
      </c>
      <c r="AA18" s="198">
        <v>90.7</v>
      </c>
      <c r="AB18" s="198">
        <v>96.1</v>
      </c>
      <c r="AC18" s="198">
        <v>100.5</v>
      </c>
      <c r="AD18" s="198">
        <v>103.6</v>
      </c>
      <c r="AE18" s="198">
        <v>105.67460138104205</v>
      </c>
      <c r="AF18" s="191">
        <v>108.3</v>
      </c>
    </row>
    <row r="19" spans="2:32">
      <c r="B19" s="263" t="s">
        <v>469</v>
      </c>
      <c r="C19" s="264" t="s">
        <v>389</v>
      </c>
      <c r="D19" s="264" t="s">
        <v>389</v>
      </c>
      <c r="E19" s="262">
        <v>8.8000000000000007</v>
      </c>
      <c r="F19" s="262">
        <v>21.1</v>
      </c>
      <c r="G19" s="262">
        <v>4.4000000000000004</v>
      </c>
      <c r="H19" s="262">
        <v>6.5</v>
      </c>
      <c r="I19" s="262">
        <v>4.5</v>
      </c>
      <c r="J19" s="262">
        <v>22.1</v>
      </c>
      <c r="K19" s="262">
        <v>28.6</v>
      </c>
      <c r="L19" s="262">
        <v>29.8</v>
      </c>
      <c r="M19" s="193">
        <v>30.6</v>
      </c>
      <c r="N19" s="193">
        <v>31.6</v>
      </c>
      <c r="O19" s="193">
        <v>30.3</v>
      </c>
      <c r="P19" s="193">
        <v>31.1</v>
      </c>
      <c r="Q19" s="193">
        <v>32.5</v>
      </c>
      <c r="R19" s="192">
        <v>34.1</v>
      </c>
      <c r="S19" s="199">
        <v>36.656221889055473</v>
      </c>
      <c r="T19" s="198">
        <v>38.6</v>
      </c>
      <c r="U19" s="198">
        <v>41.1</v>
      </c>
      <c r="V19" s="198">
        <v>44.1</v>
      </c>
      <c r="W19" s="198">
        <v>47.4</v>
      </c>
      <c r="X19" s="198">
        <v>51</v>
      </c>
      <c r="Y19" s="198">
        <v>54.6</v>
      </c>
      <c r="Z19" s="198">
        <v>58.4</v>
      </c>
      <c r="AA19" s="198">
        <v>61.1</v>
      </c>
      <c r="AB19" s="198">
        <v>62.2</v>
      </c>
      <c r="AC19" s="198">
        <v>64.400000000000006</v>
      </c>
      <c r="AD19" s="198">
        <v>66.2</v>
      </c>
      <c r="AE19" s="198">
        <v>67.259539052496805</v>
      </c>
      <c r="AF19" s="191">
        <v>68.099999999999994</v>
      </c>
    </row>
    <row r="20" spans="2:32">
      <c r="B20" s="263" t="s">
        <v>468</v>
      </c>
      <c r="C20" s="262">
        <v>81.8</v>
      </c>
      <c r="D20" s="262">
        <v>100</v>
      </c>
      <c r="E20" s="262">
        <v>93.1</v>
      </c>
      <c r="F20" s="262">
        <v>87.5</v>
      </c>
      <c r="G20" s="262">
        <v>55.1</v>
      </c>
      <c r="H20" s="262">
        <v>51</v>
      </c>
      <c r="I20" s="262">
        <v>14.4</v>
      </c>
      <c r="J20" s="262">
        <v>35.700000000000003</v>
      </c>
      <c r="K20" s="262">
        <v>47.3</v>
      </c>
      <c r="L20" s="262">
        <v>49.5</v>
      </c>
      <c r="M20" s="193">
        <v>50.9</v>
      </c>
      <c r="N20" s="193">
        <v>52.5</v>
      </c>
      <c r="O20" s="193">
        <v>48.3</v>
      </c>
      <c r="P20" s="193">
        <v>49.6</v>
      </c>
      <c r="Q20" s="193">
        <v>50.6</v>
      </c>
      <c r="R20" s="192">
        <v>52.4</v>
      </c>
      <c r="S20" s="199">
        <v>55.466880273416642</v>
      </c>
      <c r="T20" s="198">
        <v>57.9</v>
      </c>
      <c r="U20" s="198">
        <v>62.5</v>
      </c>
      <c r="V20" s="198">
        <v>67.7</v>
      </c>
      <c r="W20" s="198">
        <v>73.400000000000006</v>
      </c>
      <c r="X20" s="192">
        <v>79.7</v>
      </c>
      <c r="Y20" s="198">
        <v>86.2</v>
      </c>
      <c r="Z20" s="198">
        <v>93.4</v>
      </c>
      <c r="AA20" s="198">
        <v>97.6</v>
      </c>
      <c r="AB20" s="198">
        <v>103.5</v>
      </c>
      <c r="AC20" s="198">
        <v>108.1</v>
      </c>
      <c r="AD20" s="198">
        <v>112.1</v>
      </c>
      <c r="AE20" s="198">
        <v>114.45225234372356</v>
      </c>
      <c r="AF20" s="191">
        <v>117.5</v>
      </c>
    </row>
    <row r="21" spans="2:32">
      <c r="B21" s="263" t="s">
        <v>467</v>
      </c>
      <c r="C21" s="262">
        <v>59.7</v>
      </c>
      <c r="D21" s="262">
        <v>76</v>
      </c>
      <c r="E21" s="262">
        <v>71</v>
      </c>
      <c r="F21" s="262">
        <v>18.899999999999999</v>
      </c>
      <c r="G21" s="262">
        <v>18</v>
      </c>
      <c r="H21" s="262">
        <v>37.200000000000003</v>
      </c>
      <c r="I21" s="262">
        <v>16.5</v>
      </c>
      <c r="J21" s="262">
        <v>17.8</v>
      </c>
      <c r="K21" s="262">
        <v>22.8</v>
      </c>
      <c r="L21" s="262">
        <v>23.7</v>
      </c>
      <c r="M21" s="193">
        <v>24.4</v>
      </c>
      <c r="N21" s="193">
        <v>25.1</v>
      </c>
      <c r="O21" s="193">
        <v>24.3</v>
      </c>
      <c r="P21" s="193">
        <v>25</v>
      </c>
      <c r="Q21" s="193">
        <v>25.8</v>
      </c>
      <c r="R21" s="192">
        <v>27.1</v>
      </c>
      <c r="S21" s="199">
        <v>28.286647067925113</v>
      </c>
      <c r="T21" s="198">
        <v>29.7</v>
      </c>
      <c r="U21" s="198">
        <v>30.9</v>
      </c>
      <c r="V21" s="198">
        <v>32.4</v>
      </c>
      <c r="W21" s="198">
        <v>34</v>
      </c>
      <c r="X21" s="192">
        <v>35.700000000000003</v>
      </c>
      <c r="Y21" s="198">
        <v>37.6</v>
      </c>
      <c r="Z21" s="198">
        <v>39.5</v>
      </c>
      <c r="AA21" s="198">
        <v>40.700000000000003</v>
      </c>
      <c r="AB21" s="198">
        <v>42.9</v>
      </c>
      <c r="AC21" s="198">
        <v>45.1</v>
      </c>
      <c r="AD21" s="198">
        <v>46.8</v>
      </c>
      <c r="AE21" s="198">
        <v>47.54716290420987</v>
      </c>
      <c r="AF21" s="191">
        <v>49</v>
      </c>
    </row>
    <row r="22" spans="2:32">
      <c r="B22" s="263" t="s">
        <v>466</v>
      </c>
      <c r="C22" s="264" t="s">
        <v>389</v>
      </c>
      <c r="D22" s="264" t="s">
        <v>389</v>
      </c>
      <c r="E22" s="264" t="s">
        <v>389</v>
      </c>
      <c r="F22" s="264" t="s">
        <v>389</v>
      </c>
      <c r="G22" s="264" t="s">
        <v>389</v>
      </c>
      <c r="H22" s="264" t="s">
        <v>389</v>
      </c>
      <c r="I22" s="264" t="s">
        <v>389</v>
      </c>
      <c r="J22" s="264" t="s">
        <v>389</v>
      </c>
      <c r="K22" s="264" t="s">
        <v>389</v>
      </c>
      <c r="L22" s="264" t="s">
        <v>389</v>
      </c>
      <c r="M22" s="193">
        <v>0.7</v>
      </c>
      <c r="N22" s="193">
        <v>1.1000000000000001</v>
      </c>
      <c r="O22" s="193">
        <v>1.4</v>
      </c>
      <c r="P22" s="193">
        <v>1.8</v>
      </c>
      <c r="Q22" s="193">
        <v>1.6</v>
      </c>
      <c r="R22" s="192">
        <v>2.2000000000000002</v>
      </c>
      <c r="S22" s="199">
        <v>2.6</v>
      </c>
      <c r="T22" s="198">
        <v>2.7</v>
      </c>
      <c r="U22" s="198">
        <v>3.5</v>
      </c>
      <c r="V22" s="198">
        <v>3</v>
      </c>
      <c r="W22" s="198">
        <v>2.6</v>
      </c>
      <c r="X22" s="192">
        <v>2.4</v>
      </c>
      <c r="Y22" s="198">
        <v>2.5</v>
      </c>
      <c r="Z22" s="198">
        <v>2.6</v>
      </c>
      <c r="AA22" s="198">
        <v>2.7</v>
      </c>
      <c r="AB22" s="198">
        <v>2.8</v>
      </c>
      <c r="AC22" s="198">
        <v>2.9</v>
      </c>
      <c r="AD22" s="198">
        <v>3</v>
      </c>
      <c r="AE22" s="198">
        <v>3.1023373341756155</v>
      </c>
      <c r="AF22" s="191">
        <v>3.2</v>
      </c>
    </row>
    <row r="23" spans="2:32">
      <c r="B23" s="261" t="s">
        <v>465</v>
      </c>
      <c r="C23" s="260">
        <v>369.4</v>
      </c>
      <c r="D23" s="260">
        <v>354.2</v>
      </c>
      <c r="E23" s="260">
        <v>339</v>
      </c>
      <c r="F23" s="260">
        <v>382.9</v>
      </c>
      <c r="G23" s="260">
        <v>256.2</v>
      </c>
      <c r="H23" s="260">
        <v>230.3</v>
      </c>
      <c r="I23" s="260">
        <v>95</v>
      </c>
      <c r="J23" s="260">
        <v>127.5</v>
      </c>
      <c r="K23" s="260">
        <v>164.1</v>
      </c>
      <c r="L23" s="260">
        <v>171.8</v>
      </c>
      <c r="M23" s="271">
        <v>176.8</v>
      </c>
      <c r="N23" s="271">
        <v>182.3</v>
      </c>
      <c r="O23" s="271">
        <v>185.9</v>
      </c>
      <c r="P23" s="271">
        <v>187</v>
      </c>
      <c r="Q23" s="271">
        <v>193</v>
      </c>
      <c r="R23" s="256">
        <v>202.7</v>
      </c>
      <c r="S23" s="230">
        <v>205.8</v>
      </c>
      <c r="T23" s="256">
        <v>210.8</v>
      </c>
      <c r="U23" s="256">
        <v>223.9</v>
      </c>
      <c r="V23" s="256">
        <v>238.9</v>
      </c>
      <c r="W23" s="256">
        <v>255.2</v>
      </c>
      <c r="X23" s="257">
        <v>272.7</v>
      </c>
      <c r="Y23" s="256">
        <v>290.7</v>
      </c>
      <c r="Z23" s="256">
        <v>310.10000000000002</v>
      </c>
      <c r="AA23" s="256">
        <v>323.8</v>
      </c>
      <c r="AB23" s="256">
        <v>345.1</v>
      </c>
      <c r="AC23" s="256">
        <v>363.3</v>
      </c>
      <c r="AD23" s="256">
        <v>375.6</v>
      </c>
      <c r="AE23" s="257">
        <v>384.1</v>
      </c>
      <c r="AF23" s="265">
        <v>390.1</v>
      </c>
    </row>
    <row r="24" spans="2:32">
      <c r="B24" s="263" t="s">
        <v>464</v>
      </c>
      <c r="C24" s="262">
        <v>34.200000000000003</v>
      </c>
      <c r="D24" s="262">
        <v>44.2</v>
      </c>
      <c r="E24" s="262">
        <v>65.900000000000006</v>
      </c>
      <c r="F24" s="262">
        <v>56.1</v>
      </c>
      <c r="G24" s="262">
        <v>40.700000000000003</v>
      </c>
      <c r="H24" s="262">
        <v>21.3</v>
      </c>
      <c r="I24" s="262">
        <v>16.2</v>
      </c>
      <c r="J24" s="262">
        <v>12.9</v>
      </c>
      <c r="K24" s="262">
        <v>16.600000000000001</v>
      </c>
      <c r="L24" s="262">
        <v>17.399999999999999</v>
      </c>
      <c r="M24" s="193">
        <v>17.899999999999999</v>
      </c>
      <c r="N24" s="193">
        <v>18.5</v>
      </c>
      <c r="O24" s="193">
        <v>18.8</v>
      </c>
      <c r="P24" s="193">
        <v>18.3</v>
      </c>
      <c r="Q24" s="193">
        <v>19.899999999999999</v>
      </c>
      <c r="R24" s="192">
        <v>21.5</v>
      </c>
      <c r="S24" s="199">
        <v>21.8</v>
      </c>
      <c r="T24" s="198">
        <v>22</v>
      </c>
      <c r="U24" s="198">
        <v>23.2</v>
      </c>
      <c r="V24" s="198">
        <v>24.6</v>
      </c>
      <c r="W24" s="198">
        <v>26.1</v>
      </c>
      <c r="X24" s="192">
        <v>27.7</v>
      </c>
      <c r="Y24" s="198">
        <v>29.3</v>
      </c>
      <c r="Z24" s="198">
        <v>31.1</v>
      </c>
      <c r="AA24" s="198">
        <v>32.6</v>
      </c>
      <c r="AB24" s="198">
        <v>34.5</v>
      </c>
      <c r="AC24" s="198">
        <v>36.1</v>
      </c>
      <c r="AD24" s="198">
        <v>37.200000000000003</v>
      </c>
      <c r="AE24" s="198">
        <v>37.683238743851696</v>
      </c>
      <c r="AF24" s="191">
        <v>38.5</v>
      </c>
    </row>
    <row r="25" spans="2:32">
      <c r="B25" s="263" t="s">
        <v>463</v>
      </c>
      <c r="C25" s="262">
        <v>35.799999999999997</v>
      </c>
      <c r="D25" s="262">
        <v>37.200000000000003</v>
      </c>
      <c r="E25" s="262">
        <v>52.2</v>
      </c>
      <c r="F25" s="262">
        <v>17</v>
      </c>
      <c r="G25" s="262">
        <v>31.5</v>
      </c>
      <c r="H25" s="262">
        <v>22.3</v>
      </c>
      <c r="I25" s="262">
        <v>7.7</v>
      </c>
      <c r="J25" s="262">
        <v>12.9</v>
      </c>
      <c r="K25" s="262">
        <v>16.600000000000001</v>
      </c>
      <c r="L25" s="262">
        <v>17.399999999999999</v>
      </c>
      <c r="M25" s="193">
        <v>17.899999999999999</v>
      </c>
      <c r="N25" s="193">
        <v>18.5</v>
      </c>
      <c r="O25" s="193">
        <v>19.399999999999999</v>
      </c>
      <c r="P25" s="193">
        <v>19.899999999999999</v>
      </c>
      <c r="Q25" s="193">
        <v>21.3</v>
      </c>
      <c r="R25" s="192">
        <v>22.4</v>
      </c>
      <c r="S25" s="199">
        <v>22.6</v>
      </c>
      <c r="T25" s="198">
        <v>22.9</v>
      </c>
      <c r="U25" s="198">
        <v>24.2</v>
      </c>
      <c r="V25" s="198">
        <v>25.7</v>
      </c>
      <c r="W25" s="198">
        <v>27.3</v>
      </c>
      <c r="X25" s="198">
        <v>29</v>
      </c>
      <c r="Y25" s="198">
        <v>30.8</v>
      </c>
      <c r="Z25" s="198">
        <v>32.700000000000003</v>
      </c>
      <c r="AA25" s="198">
        <v>34.1</v>
      </c>
      <c r="AB25" s="198">
        <v>36.200000000000003</v>
      </c>
      <c r="AC25" s="198">
        <v>37.9</v>
      </c>
      <c r="AD25" s="198">
        <v>39.1</v>
      </c>
      <c r="AE25" s="198">
        <v>40.118571428571428</v>
      </c>
      <c r="AF25" s="191">
        <v>41</v>
      </c>
    </row>
    <row r="26" spans="2:32">
      <c r="B26" s="263" t="s">
        <v>462</v>
      </c>
      <c r="C26" s="262">
        <v>34.299999999999997</v>
      </c>
      <c r="D26" s="262">
        <v>45.6</v>
      </c>
      <c r="E26" s="262">
        <v>59.6</v>
      </c>
      <c r="F26" s="262">
        <v>153.19999999999999</v>
      </c>
      <c r="G26" s="262">
        <v>9.5</v>
      </c>
      <c r="H26" s="262">
        <v>21.4</v>
      </c>
      <c r="I26" s="262">
        <v>17.5</v>
      </c>
      <c r="J26" s="262">
        <v>12.1</v>
      </c>
      <c r="K26" s="262">
        <v>15.6</v>
      </c>
      <c r="L26" s="262">
        <v>16.3</v>
      </c>
      <c r="M26" s="193">
        <v>16.8</v>
      </c>
      <c r="N26" s="193">
        <v>17.3</v>
      </c>
      <c r="O26" s="193">
        <v>17.600000000000001</v>
      </c>
      <c r="P26" s="193">
        <v>17.100000000000001</v>
      </c>
      <c r="Q26" s="193">
        <v>17.7</v>
      </c>
      <c r="R26" s="192">
        <v>18.5</v>
      </c>
      <c r="S26" s="199">
        <v>18.7</v>
      </c>
      <c r="T26" s="198">
        <v>19.100000000000001</v>
      </c>
      <c r="U26" s="198">
        <v>20.3</v>
      </c>
      <c r="V26" s="198">
        <v>21.6</v>
      </c>
      <c r="W26" s="198">
        <v>23</v>
      </c>
      <c r="X26" s="192">
        <v>24.6</v>
      </c>
      <c r="Y26" s="198">
        <v>26.2</v>
      </c>
      <c r="Z26" s="198">
        <v>28</v>
      </c>
      <c r="AA26" s="198">
        <v>29.2</v>
      </c>
      <c r="AB26" s="198">
        <v>31.3</v>
      </c>
      <c r="AC26" s="198">
        <v>33.200000000000003</v>
      </c>
      <c r="AD26" s="198">
        <v>34.6</v>
      </c>
      <c r="AE26" s="198">
        <v>35.326091347772412</v>
      </c>
      <c r="AF26" s="191">
        <v>36.6</v>
      </c>
    </row>
    <row r="27" spans="2:32">
      <c r="B27" s="263" t="s">
        <v>461</v>
      </c>
      <c r="C27" s="262">
        <v>20.2</v>
      </c>
      <c r="D27" s="262">
        <v>15.8</v>
      </c>
      <c r="E27" s="262">
        <v>11.2</v>
      </c>
      <c r="F27" s="262">
        <v>12.8</v>
      </c>
      <c r="G27" s="262">
        <v>36.799999999999997</v>
      </c>
      <c r="H27" s="262">
        <v>12.6</v>
      </c>
      <c r="I27" s="262">
        <v>5.4</v>
      </c>
      <c r="J27" s="262">
        <v>6.5</v>
      </c>
      <c r="K27" s="262">
        <v>8.4</v>
      </c>
      <c r="L27" s="262">
        <v>8.9</v>
      </c>
      <c r="M27" s="193">
        <v>9.1999999999999993</v>
      </c>
      <c r="N27" s="193">
        <v>9.4</v>
      </c>
      <c r="O27" s="193">
        <v>9.5</v>
      </c>
      <c r="P27" s="193">
        <v>9.8000000000000007</v>
      </c>
      <c r="Q27" s="193">
        <v>10.199999999999999</v>
      </c>
      <c r="R27" s="192">
        <v>10.9</v>
      </c>
      <c r="S27" s="199">
        <v>10.953543859649123</v>
      </c>
      <c r="T27" s="198">
        <v>11.2</v>
      </c>
      <c r="U27" s="198">
        <v>11.7</v>
      </c>
      <c r="V27" s="198">
        <v>12.3</v>
      </c>
      <c r="W27" s="198">
        <v>12.9</v>
      </c>
      <c r="X27" s="192">
        <v>13.5</v>
      </c>
      <c r="Y27" s="198">
        <v>14.2</v>
      </c>
      <c r="Z27" s="198">
        <v>14.9</v>
      </c>
      <c r="AA27" s="198">
        <v>15.5</v>
      </c>
      <c r="AB27" s="198">
        <v>16.3</v>
      </c>
      <c r="AC27" s="198">
        <v>16.899999999999999</v>
      </c>
      <c r="AD27" s="198">
        <v>17.399999999999999</v>
      </c>
      <c r="AE27" s="198">
        <v>17.817373078714482</v>
      </c>
      <c r="AF27" s="191">
        <v>18.100000000000001</v>
      </c>
    </row>
    <row r="28" spans="2:32">
      <c r="B28" s="263" t="s">
        <v>460</v>
      </c>
      <c r="C28" s="262">
        <v>192.1</v>
      </c>
      <c r="D28" s="262">
        <v>147</v>
      </c>
      <c r="E28" s="262">
        <v>91.2</v>
      </c>
      <c r="F28" s="262">
        <v>98.6</v>
      </c>
      <c r="G28" s="262">
        <v>92.5</v>
      </c>
      <c r="H28" s="262">
        <v>119.8</v>
      </c>
      <c r="I28" s="262">
        <v>46.3</v>
      </c>
      <c r="J28" s="262">
        <v>49.5</v>
      </c>
      <c r="K28" s="262">
        <v>63.5</v>
      </c>
      <c r="L28" s="262">
        <v>66.400000000000006</v>
      </c>
      <c r="M28" s="193">
        <v>68.3</v>
      </c>
      <c r="N28" s="193">
        <v>70.400000000000006</v>
      </c>
      <c r="O28" s="193">
        <v>71.599999999999994</v>
      </c>
      <c r="P28" s="193">
        <v>73.599999999999994</v>
      </c>
      <c r="Q28" s="193">
        <v>74.3</v>
      </c>
      <c r="R28" s="198">
        <v>78.099999999999994</v>
      </c>
      <c r="S28" s="199">
        <v>79.683335729690867</v>
      </c>
      <c r="T28" s="198">
        <v>82.5</v>
      </c>
      <c r="U28" s="198">
        <v>88.3</v>
      </c>
      <c r="V28" s="198">
        <v>95</v>
      </c>
      <c r="W28" s="198">
        <v>102.4</v>
      </c>
      <c r="X28" s="192">
        <v>110.3</v>
      </c>
      <c r="Y28" s="198">
        <v>118.1</v>
      </c>
      <c r="Z28" s="198">
        <v>126.6</v>
      </c>
      <c r="AA28" s="198">
        <v>133.6</v>
      </c>
      <c r="AB28" s="198">
        <v>143</v>
      </c>
      <c r="AC28" s="198">
        <v>151</v>
      </c>
      <c r="AD28" s="198">
        <v>156.1</v>
      </c>
      <c r="AE28" s="198">
        <v>159.84753599114066</v>
      </c>
      <c r="AF28" s="191">
        <v>160.80000000000001</v>
      </c>
    </row>
    <row r="29" spans="2:32">
      <c r="B29" s="263" t="s">
        <v>459</v>
      </c>
      <c r="C29" s="262">
        <v>52.8</v>
      </c>
      <c r="D29" s="262">
        <v>64.400000000000006</v>
      </c>
      <c r="E29" s="262">
        <v>58.9</v>
      </c>
      <c r="F29" s="262">
        <v>45.2</v>
      </c>
      <c r="G29" s="262">
        <v>45.2</v>
      </c>
      <c r="H29" s="262">
        <v>32.9</v>
      </c>
      <c r="I29" s="262">
        <v>1.9</v>
      </c>
      <c r="J29" s="262">
        <v>33.6</v>
      </c>
      <c r="K29" s="262">
        <v>43.4</v>
      </c>
      <c r="L29" s="262">
        <v>45.4</v>
      </c>
      <c r="M29" s="193">
        <v>46.7</v>
      </c>
      <c r="N29" s="193">
        <v>48.2</v>
      </c>
      <c r="O29" s="193">
        <v>49</v>
      </c>
      <c r="P29" s="193">
        <v>48.3</v>
      </c>
      <c r="Q29" s="193">
        <v>49.6</v>
      </c>
      <c r="R29" s="192">
        <v>51.3</v>
      </c>
      <c r="S29" s="199">
        <v>52.06451124021217</v>
      </c>
      <c r="T29" s="198">
        <v>53.1</v>
      </c>
      <c r="U29" s="198">
        <v>56.2</v>
      </c>
      <c r="V29" s="198">
        <v>59.7</v>
      </c>
      <c r="W29" s="198">
        <v>63.5</v>
      </c>
      <c r="X29" s="192">
        <v>67.599999999999994</v>
      </c>
      <c r="Y29" s="198">
        <v>72.099999999999994</v>
      </c>
      <c r="Z29" s="198">
        <v>76.8</v>
      </c>
      <c r="AA29" s="198">
        <v>78.8</v>
      </c>
      <c r="AB29" s="198">
        <v>83.8</v>
      </c>
      <c r="AC29" s="198">
        <v>88.2</v>
      </c>
      <c r="AD29" s="198">
        <v>91.2</v>
      </c>
      <c r="AE29" s="198">
        <v>93.294733189924372</v>
      </c>
      <c r="AF29" s="191">
        <v>95.1</v>
      </c>
    </row>
    <row r="30" spans="2:32">
      <c r="B30" s="261" t="s">
        <v>458</v>
      </c>
      <c r="C30" s="260">
        <v>249.3</v>
      </c>
      <c r="D30" s="260">
        <v>282.89999999999998</v>
      </c>
      <c r="E30" s="260">
        <v>283.7</v>
      </c>
      <c r="F30" s="260">
        <v>367.7</v>
      </c>
      <c r="G30" s="260">
        <v>357.2</v>
      </c>
      <c r="H30" s="260">
        <v>155.4</v>
      </c>
      <c r="I30" s="260">
        <v>212.3</v>
      </c>
      <c r="J30" s="260">
        <v>201.8</v>
      </c>
      <c r="K30" s="260">
        <v>260.7</v>
      </c>
      <c r="L30" s="260">
        <v>272.39999999999998</v>
      </c>
      <c r="M30" s="271">
        <v>280</v>
      </c>
      <c r="N30" s="271">
        <v>289</v>
      </c>
      <c r="O30" s="271">
        <v>287.39999999999998</v>
      </c>
      <c r="P30" s="271">
        <v>295.10000000000002</v>
      </c>
      <c r="Q30" s="271">
        <v>305.89999999999998</v>
      </c>
      <c r="R30" s="256">
        <v>321.60000000000002</v>
      </c>
      <c r="S30" s="230">
        <v>333.2</v>
      </c>
      <c r="T30" s="256">
        <v>348.4</v>
      </c>
      <c r="U30" s="256">
        <v>372.4</v>
      </c>
      <c r="V30" s="256">
        <v>400.1</v>
      </c>
      <c r="W30" s="256">
        <v>430.4</v>
      </c>
      <c r="X30" s="257">
        <v>463.5</v>
      </c>
      <c r="Y30" s="256">
        <v>497.5</v>
      </c>
      <c r="Z30" s="256">
        <v>534.29999999999995</v>
      </c>
      <c r="AA30" s="256">
        <v>561.29999999999995</v>
      </c>
      <c r="AB30" s="256">
        <v>598.1</v>
      </c>
      <c r="AC30" s="256">
        <v>625.1</v>
      </c>
      <c r="AD30" s="256">
        <v>645.20000000000005</v>
      </c>
      <c r="AE30" s="257">
        <v>659.7</v>
      </c>
      <c r="AF30" s="265">
        <v>677.6</v>
      </c>
    </row>
    <row r="31" spans="2:32">
      <c r="B31" s="263" t="s">
        <v>457</v>
      </c>
      <c r="C31" s="262">
        <v>29.8</v>
      </c>
      <c r="D31" s="262">
        <v>36.6</v>
      </c>
      <c r="E31" s="262">
        <v>45.9</v>
      </c>
      <c r="F31" s="262">
        <v>33.299999999999997</v>
      </c>
      <c r="G31" s="262">
        <v>33</v>
      </c>
      <c r="H31" s="262">
        <v>18.600000000000001</v>
      </c>
      <c r="I31" s="262">
        <v>22</v>
      </c>
      <c r="J31" s="262">
        <v>24.4</v>
      </c>
      <c r="K31" s="262">
        <v>31.5</v>
      </c>
      <c r="L31" s="262">
        <v>32.9</v>
      </c>
      <c r="M31" s="193">
        <v>33.799999999999997</v>
      </c>
      <c r="N31" s="193">
        <v>34.9</v>
      </c>
      <c r="O31" s="193">
        <v>45.6</v>
      </c>
      <c r="P31" s="193">
        <v>46.8</v>
      </c>
      <c r="Q31" s="193">
        <v>50.8</v>
      </c>
      <c r="R31" s="192">
        <v>54.7</v>
      </c>
      <c r="S31" s="199">
        <v>58.650042229729742</v>
      </c>
      <c r="T31" s="198">
        <v>62.6</v>
      </c>
      <c r="U31" s="198">
        <v>66.900000000000006</v>
      </c>
      <c r="V31" s="198">
        <v>71.900000000000006</v>
      </c>
      <c r="W31" s="198">
        <v>77.400000000000006</v>
      </c>
      <c r="X31" s="192">
        <v>83.4</v>
      </c>
      <c r="Y31" s="198">
        <v>89.4</v>
      </c>
      <c r="Z31" s="198">
        <v>95.7</v>
      </c>
      <c r="AA31" s="198">
        <v>101.1</v>
      </c>
      <c r="AB31" s="198">
        <v>107.7</v>
      </c>
      <c r="AC31" s="198">
        <v>112.7</v>
      </c>
      <c r="AD31" s="198">
        <v>116.2</v>
      </c>
      <c r="AE31" s="198">
        <v>118.40668953687822</v>
      </c>
      <c r="AF31" s="191">
        <v>121</v>
      </c>
    </row>
    <row r="32" spans="2:32">
      <c r="B32" s="263" t="s">
        <v>456</v>
      </c>
      <c r="C32" s="262">
        <v>37.700000000000003</v>
      </c>
      <c r="D32" s="262">
        <v>41.8</v>
      </c>
      <c r="E32" s="262">
        <v>40.299999999999997</v>
      </c>
      <c r="F32" s="262">
        <v>13.2</v>
      </c>
      <c r="G32" s="262">
        <v>41.5</v>
      </c>
      <c r="H32" s="262">
        <v>23.5</v>
      </c>
      <c r="I32" s="262">
        <v>16.5</v>
      </c>
      <c r="J32" s="262">
        <v>20.5</v>
      </c>
      <c r="K32" s="262">
        <v>26.4</v>
      </c>
      <c r="L32" s="262">
        <v>27.5</v>
      </c>
      <c r="M32" s="193">
        <v>28.3</v>
      </c>
      <c r="N32" s="193">
        <v>29.2</v>
      </c>
      <c r="O32" s="193">
        <v>24.6</v>
      </c>
      <c r="P32" s="193">
        <v>25.3</v>
      </c>
      <c r="Q32" s="193">
        <v>25.6</v>
      </c>
      <c r="R32" s="192">
        <v>26.3</v>
      </c>
      <c r="S32" s="199">
        <v>26.5</v>
      </c>
      <c r="T32" s="198">
        <v>26.8</v>
      </c>
      <c r="U32" s="198">
        <v>28</v>
      </c>
      <c r="V32" s="198">
        <v>29.5</v>
      </c>
      <c r="W32" s="198">
        <v>31.1</v>
      </c>
      <c r="X32" s="192">
        <v>32.799999999999997</v>
      </c>
      <c r="Y32" s="198">
        <v>34.799999999999997</v>
      </c>
      <c r="Z32" s="198">
        <v>36.9</v>
      </c>
      <c r="AA32" s="198">
        <v>38.6</v>
      </c>
      <c r="AB32" s="198">
        <v>40.6</v>
      </c>
      <c r="AC32" s="198">
        <v>41.9</v>
      </c>
      <c r="AD32" s="198">
        <v>42.9</v>
      </c>
      <c r="AE32" s="198">
        <v>43.458189134808855</v>
      </c>
      <c r="AF32" s="191">
        <v>44.2</v>
      </c>
    </row>
    <row r="33" spans="2:32">
      <c r="B33" s="263" t="s">
        <v>455</v>
      </c>
      <c r="C33" s="262">
        <v>15.6</v>
      </c>
      <c r="D33" s="262">
        <v>18.399999999999999</v>
      </c>
      <c r="E33" s="262">
        <v>18.399999999999999</v>
      </c>
      <c r="F33" s="262">
        <v>18.3</v>
      </c>
      <c r="G33" s="262">
        <v>129.19999999999999</v>
      </c>
      <c r="H33" s="262">
        <v>9.6999999999999993</v>
      </c>
      <c r="I33" s="262">
        <v>18.5</v>
      </c>
      <c r="J33" s="262">
        <v>22.1</v>
      </c>
      <c r="K33" s="262">
        <v>28.6</v>
      </c>
      <c r="L33" s="262">
        <v>29.7</v>
      </c>
      <c r="M33" s="193">
        <v>30.5</v>
      </c>
      <c r="N33" s="193">
        <v>31.5</v>
      </c>
      <c r="O33" s="193">
        <v>26.5</v>
      </c>
      <c r="P33" s="193">
        <v>27.2</v>
      </c>
      <c r="Q33" s="193">
        <v>29</v>
      </c>
      <c r="R33" s="192">
        <v>30.2</v>
      </c>
      <c r="S33" s="199">
        <v>31.98560411311054</v>
      </c>
      <c r="T33" s="198">
        <v>33.6</v>
      </c>
      <c r="U33" s="198">
        <v>35.4</v>
      </c>
      <c r="V33" s="198">
        <v>37.6</v>
      </c>
      <c r="W33" s="198">
        <v>40</v>
      </c>
      <c r="X33" s="192">
        <v>42.6</v>
      </c>
      <c r="Y33" s="198">
        <v>45.2</v>
      </c>
      <c r="Z33" s="198">
        <v>47.9</v>
      </c>
      <c r="AA33" s="198">
        <v>49.5</v>
      </c>
      <c r="AB33" s="198">
        <v>52.8</v>
      </c>
      <c r="AC33" s="198">
        <v>54.9</v>
      </c>
      <c r="AD33" s="198">
        <v>56.3</v>
      </c>
      <c r="AE33" s="198">
        <v>57.528363636363629</v>
      </c>
      <c r="AF33" s="191">
        <v>58.4</v>
      </c>
    </row>
    <row r="34" spans="2:32">
      <c r="B34" s="270" t="s">
        <v>454</v>
      </c>
      <c r="C34" s="262">
        <v>109.5</v>
      </c>
      <c r="D34" s="262">
        <v>128.30000000000001</v>
      </c>
      <c r="E34" s="262">
        <v>126.1</v>
      </c>
      <c r="F34" s="262">
        <v>206.1</v>
      </c>
      <c r="G34" s="262">
        <v>88.7</v>
      </c>
      <c r="H34" s="262">
        <v>68.3</v>
      </c>
      <c r="I34" s="262">
        <v>123.6</v>
      </c>
      <c r="J34" s="262">
        <v>115.6</v>
      </c>
      <c r="K34" s="262">
        <v>149.30000000000001</v>
      </c>
      <c r="L34" s="262">
        <v>156.1</v>
      </c>
      <c r="M34" s="193">
        <v>160.5</v>
      </c>
      <c r="N34" s="193">
        <v>165.6</v>
      </c>
      <c r="O34" s="193">
        <v>163.30000000000001</v>
      </c>
      <c r="P34" s="193">
        <v>167.7</v>
      </c>
      <c r="Q34" s="193">
        <v>171.9</v>
      </c>
      <c r="R34" s="192">
        <v>180.7</v>
      </c>
      <c r="S34" s="199">
        <v>185.48975339575364</v>
      </c>
      <c r="T34" s="198">
        <v>193.8</v>
      </c>
      <c r="U34" s="198">
        <v>208.9</v>
      </c>
      <c r="V34" s="198">
        <v>226</v>
      </c>
      <c r="W34" s="198">
        <v>244.7</v>
      </c>
      <c r="X34" s="192">
        <v>265.3</v>
      </c>
      <c r="Y34" s="198">
        <v>286.3</v>
      </c>
      <c r="Z34" s="198">
        <v>309.5</v>
      </c>
      <c r="AA34" s="198">
        <v>326.2</v>
      </c>
      <c r="AB34" s="198">
        <v>348.1</v>
      </c>
      <c r="AC34" s="198">
        <v>364.5</v>
      </c>
      <c r="AD34" s="198">
        <v>376.9</v>
      </c>
      <c r="AE34" s="198">
        <v>385.94928888209211</v>
      </c>
      <c r="AF34" s="191">
        <v>398.2</v>
      </c>
    </row>
    <row r="35" spans="2:32">
      <c r="B35" s="263" t="s">
        <v>453</v>
      </c>
      <c r="C35" s="262">
        <v>48.8</v>
      </c>
      <c r="D35" s="262">
        <v>46.2</v>
      </c>
      <c r="E35" s="262">
        <v>40.9</v>
      </c>
      <c r="F35" s="262">
        <v>94.7</v>
      </c>
      <c r="G35" s="262">
        <v>34.4</v>
      </c>
      <c r="H35" s="262">
        <v>30.4</v>
      </c>
      <c r="I35" s="262">
        <v>20.6</v>
      </c>
      <c r="J35" s="262">
        <v>16.399999999999999</v>
      </c>
      <c r="K35" s="262">
        <v>21.2</v>
      </c>
      <c r="L35" s="262">
        <v>22.4</v>
      </c>
      <c r="M35" s="193">
        <v>23</v>
      </c>
      <c r="N35" s="193">
        <v>23.8</v>
      </c>
      <c r="O35" s="193">
        <v>24.2</v>
      </c>
      <c r="P35" s="193">
        <v>24.8</v>
      </c>
      <c r="Q35" s="193">
        <v>25.3</v>
      </c>
      <c r="R35" s="192">
        <v>26.3</v>
      </c>
      <c r="S35" s="199">
        <v>26.9</v>
      </c>
      <c r="T35" s="198">
        <v>27.7</v>
      </c>
      <c r="U35" s="198">
        <v>29.1</v>
      </c>
      <c r="V35" s="198">
        <v>30.8</v>
      </c>
      <c r="W35" s="198">
        <v>32.700000000000003</v>
      </c>
      <c r="X35" s="192">
        <v>34.700000000000003</v>
      </c>
      <c r="Y35" s="198">
        <v>36.9</v>
      </c>
      <c r="Z35" s="198">
        <v>39.200000000000003</v>
      </c>
      <c r="AA35" s="198">
        <v>40.6</v>
      </c>
      <c r="AB35" s="198">
        <v>43.3</v>
      </c>
      <c r="AC35" s="198">
        <v>45.3</v>
      </c>
      <c r="AD35" s="198">
        <v>46.9</v>
      </c>
      <c r="AE35" s="198">
        <v>48.213973310976044</v>
      </c>
      <c r="AF35" s="191">
        <v>49.6</v>
      </c>
    </row>
    <row r="36" spans="2:32">
      <c r="B36" s="263" t="s">
        <v>452</v>
      </c>
      <c r="C36" s="262">
        <v>7.9</v>
      </c>
      <c r="D36" s="262">
        <v>11.6</v>
      </c>
      <c r="E36" s="262">
        <v>12.1</v>
      </c>
      <c r="F36" s="262">
        <v>2.1</v>
      </c>
      <c r="G36" s="262">
        <v>30.4</v>
      </c>
      <c r="H36" s="262">
        <v>4.9000000000000004</v>
      </c>
      <c r="I36" s="262">
        <v>11.1</v>
      </c>
      <c r="J36" s="262">
        <v>2.8</v>
      </c>
      <c r="K36" s="262">
        <v>3.7</v>
      </c>
      <c r="L36" s="262">
        <v>3.8</v>
      </c>
      <c r="M36" s="193">
        <v>3.9</v>
      </c>
      <c r="N36" s="193">
        <v>4</v>
      </c>
      <c r="O36" s="193">
        <v>3.2</v>
      </c>
      <c r="P36" s="193">
        <v>3.3</v>
      </c>
      <c r="Q36" s="193">
        <v>3.3</v>
      </c>
      <c r="R36" s="192">
        <v>3.4</v>
      </c>
      <c r="S36" s="199">
        <v>3.7</v>
      </c>
      <c r="T36" s="198">
        <v>3.9</v>
      </c>
      <c r="U36" s="198">
        <v>4.0999999999999996</v>
      </c>
      <c r="V36" s="198">
        <v>4.3</v>
      </c>
      <c r="W36" s="198">
        <v>4.5</v>
      </c>
      <c r="X36" s="192">
        <v>4.7</v>
      </c>
      <c r="Y36" s="198">
        <v>4.9000000000000004</v>
      </c>
      <c r="Z36" s="198">
        <v>5.0999999999999996</v>
      </c>
      <c r="AA36" s="198">
        <v>5.3</v>
      </c>
      <c r="AB36" s="198">
        <v>5.6</v>
      </c>
      <c r="AC36" s="198">
        <v>5.8</v>
      </c>
      <c r="AD36" s="198">
        <v>6</v>
      </c>
      <c r="AE36" s="198">
        <v>6.1443217665615135</v>
      </c>
      <c r="AF36" s="191">
        <v>6.2</v>
      </c>
    </row>
    <row r="37" spans="2:32">
      <c r="B37" s="261" t="s">
        <v>451</v>
      </c>
      <c r="C37" s="260">
        <v>296.89999999999998</v>
      </c>
      <c r="D37" s="260">
        <v>338.6</v>
      </c>
      <c r="E37" s="260">
        <v>336.6</v>
      </c>
      <c r="F37" s="260">
        <v>249.2</v>
      </c>
      <c r="G37" s="260">
        <v>262.39999999999998</v>
      </c>
      <c r="H37" s="260">
        <v>199.3</v>
      </c>
      <c r="I37" s="260">
        <v>162.19999999999999</v>
      </c>
      <c r="J37" s="260">
        <v>166.6</v>
      </c>
      <c r="K37" s="260">
        <v>215.5</v>
      </c>
      <c r="L37" s="260">
        <v>225.7</v>
      </c>
      <c r="M37" s="259">
        <v>232</v>
      </c>
      <c r="N37" s="258">
        <v>239.4</v>
      </c>
      <c r="O37" s="258">
        <v>245.3</v>
      </c>
      <c r="P37" s="258">
        <v>241.1</v>
      </c>
      <c r="Q37" s="259">
        <v>255</v>
      </c>
      <c r="R37" s="256">
        <v>269.10000000000002</v>
      </c>
      <c r="S37" s="230">
        <v>292.10000000000002</v>
      </c>
      <c r="T37" s="256">
        <v>308.10000000000002</v>
      </c>
      <c r="U37" s="256">
        <v>326.7</v>
      </c>
      <c r="V37" s="256">
        <v>348.3</v>
      </c>
      <c r="W37" s="256">
        <v>371.8</v>
      </c>
      <c r="X37" s="257">
        <v>397.3</v>
      </c>
      <c r="Y37" s="257">
        <v>423.8</v>
      </c>
      <c r="Z37" s="257">
        <v>452.2</v>
      </c>
      <c r="AA37" s="257">
        <v>471.9</v>
      </c>
      <c r="AB37" s="257">
        <v>501.1</v>
      </c>
      <c r="AC37" s="257">
        <v>522.4</v>
      </c>
      <c r="AD37" s="257">
        <v>537.20000000000005</v>
      </c>
      <c r="AE37" s="257">
        <v>547.70000000000005</v>
      </c>
      <c r="AF37" s="265">
        <v>559.29999999999995</v>
      </c>
    </row>
    <row r="38" spans="2:32">
      <c r="B38" s="263" t="s">
        <v>450</v>
      </c>
      <c r="C38" s="262">
        <v>47.5</v>
      </c>
      <c r="D38" s="262">
        <v>58.5</v>
      </c>
      <c r="E38" s="262">
        <v>67.599999999999994</v>
      </c>
      <c r="F38" s="262">
        <v>37.6</v>
      </c>
      <c r="G38" s="262">
        <v>36</v>
      </c>
      <c r="H38" s="262">
        <v>29.6</v>
      </c>
      <c r="I38" s="262">
        <v>24.2</v>
      </c>
      <c r="J38" s="262">
        <v>19.600000000000001</v>
      </c>
      <c r="K38" s="262">
        <v>25.3</v>
      </c>
      <c r="L38" s="262">
        <v>26.4</v>
      </c>
      <c r="M38" s="197">
        <v>27.1</v>
      </c>
      <c r="N38" s="197">
        <v>28</v>
      </c>
      <c r="O38" s="197">
        <v>25.2</v>
      </c>
      <c r="P38" s="197">
        <v>25.9</v>
      </c>
      <c r="Q38" s="235">
        <v>25.9</v>
      </c>
      <c r="R38" s="192">
        <v>27.3</v>
      </c>
      <c r="S38" s="199">
        <v>27.5</v>
      </c>
      <c r="T38" s="198">
        <v>28</v>
      </c>
      <c r="U38" s="198">
        <v>29.9</v>
      </c>
      <c r="V38" s="198">
        <v>32.1</v>
      </c>
      <c r="W38" s="198">
        <v>34.5</v>
      </c>
      <c r="X38" s="192">
        <v>37.1</v>
      </c>
      <c r="Y38" s="198">
        <v>39.799999999999997</v>
      </c>
      <c r="Z38" s="198">
        <v>42.6</v>
      </c>
      <c r="AA38" s="198">
        <v>44.6</v>
      </c>
      <c r="AB38" s="198">
        <v>46.8</v>
      </c>
      <c r="AC38" s="198">
        <v>48.8</v>
      </c>
      <c r="AD38" s="198">
        <v>50.3</v>
      </c>
      <c r="AE38" s="198">
        <v>50.951132686084151</v>
      </c>
      <c r="AF38" s="191">
        <v>51.7</v>
      </c>
    </row>
    <row r="39" spans="2:32">
      <c r="B39" s="263" t="s">
        <v>449</v>
      </c>
      <c r="C39" s="262">
        <v>97.4</v>
      </c>
      <c r="D39" s="262">
        <v>96.4</v>
      </c>
      <c r="E39" s="262">
        <v>102.4</v>
      </c>
      <c r="F39" s="262">
        <v>93.4</v>
      </c>
      <c r="G39" s="262">
        <v>75.900000000000006</v>
      </c>
      <c r="H39" s="262">
        <v>60.7</v>
      </c>
      <c r="I39" s="262">
        <v>46.8</v>
      </c>
      <c r="J39" s="262">
        <v>36.4</v>
      </c>
      <c r="K39" s="262">
        <v>47.3</v>
      </c>
      <c r="L39" s="262">
        <v>49.7</v>
      </c>
      <c r="M39" s="197">
        <v>51.1</v>
      </c>
      <c r="N39" s="197">
        <v>52.7</v>
      </c>
      <c r="O39" s="197">
        <v>53.6</v>
      </c>
      <c r="P39" s="197">
        <v>52.8</v>
      </c>
      <c r="Q39" s="235">
        <v>54.3</v>
      </c>
      <c r="R39" s="192">
        <v>56.7</v>
      </c>
      <c r="S39" s="199">
        <v>61.990191387559811</v>
      </c>
      <c r="T39" s="198">
        <v>66.2</v>
      </c>
      <c r="U39" s="198">
        <v>70</v>
      </c>
      <c r="V39" s="198">
        <v>74.400000000000006</v>
      </c>
      <c r="W39" s="198">
        <v>79.2</v>
      </c>
      <c r="X39" s="192">
        <v>84.4</v>
      </c>
      <c r="Y39" s="198">
        <v>90.1</v>
      </c>
      <c r="Z39" s="198">
        <v>96.1</v>
      </c>
      <c r="AA39" s="198">
        <v>98.9</v>
      </c>
      <c r="AB39" s="198">
        <v>105.1</v>
      </c>
      <c r="AC39" s="198">
        <v>109.5</v>
      </c>
      <c r="AD39" s="198">
        <v>112.9</v>
      </c>
      <c r="AE39" s="198">
        <v>115.26820353063346</v>
      </c>
      <c r="AF39" s="191">
        <v>117.7</v>
      </c>
    </row>
    <row r="40" spans="2:32">
      <c r="B40" s="263" t="s">
        <v>448</v>
      </c>
      <c r="C40" s="262">
        <v>114</v>
      </c>
      <c r="D40" s="262">
        <v>137.9</v>
      </c>
      <c r="E40" s="262">
        <v>119.8</v>
      </c>
      <c r="F40" s="262">
        <v>85</v>
      </c>
      <c r="G40" s="262">
        <v>85</v>
      </c>
      <c r="H40" s="262">
        <v>71.099999999999994</v>
      </c>
      <c r="I40" s="262">
        <v>55.2</v>
      </c>
      <c r="J40" s="262">
        <v>61.5</v>
      </c>
      <c r="K40" s="262">
        <v>79.400000000000006</v>
      </c>
      <c r="L40" s="262">
        <v>83.2</v>
      </c>
      <c r="M40" s="197">
        <v>85.5</v>
      </c>
      <c r="N40" s="197">
        <v>88.2</v>
      </c>
      <c r="O40" s="197">
        <v>89.8</v>
      </c>
      <c r="P40" s="197">
        <v>85.6</v>
      </c>
      <c r="Q40" s="197">
        <v>88</v>
      </c>
      <c r="R40" s="192">
        <v>92.6</v>
      </c>
      <c r="S40" s="199">
        <v>98.500106906136395</v>
      </c>
      <c r="T40" s="198">
        <v>102.9</v>
      </c>
      <c r="U40" s="198">
        <v>110</v>
      </c>
      <c r="V40" s="198">
        <v>118.3</v>
      </c>
      <c r="W40" s="198">
        <v>127.32</v>
      </c>
      <c r="X40" s="192">
        <v>137.1</v>
      </c>
      <c r="Y40" s="198">
        <v>147</v>
      </c>
      <c r="Z40" s="198">
        <v>157.69999999999999</v>
      </c>
      <c r="AA40" s="198">
        <v>165.3</v>
      </c>
      <c r="AB40" s="198">
        <v>175.9</v>
      </c>
      <c r="AC40" s="198">
        <v>183.1</v>
      </c>
      <c r="AD40" s="198">
        <v>188.4</v>
      </c>
      <c r="AE40" s="198">
        <v>192.54782198458878</v>
      </c>
      <c r="AF40" s="191">
        <v>197.1</v>
      </c>
    </row>
    <row r="41" spans="2:32">
      <c r="B41" s="263" t="s">
        <v>447</v>
      </c>
      <c r="C41" s="262">
        <v>38</v>
      </c>
      <c r="D41" s="262">
        <v>45.8</v>
      </c>
      <c r="E41" s="262">
        <v>45.6</v>
      </c>
      <c r="F41" s="262">
        <v>31.5</v>
      </c>
      <c r="G41" s="262">
        <v>54.7</v>
      </c>
      <c r="H41" s="262">
        <v>23.7</v>
      </c>
      <c r="I41" s="262">
        <v>24.5</v>
      </c>
      <c r="J41" s="262">
        <v>28.9</v>
      </c>
      <c r="K41" s="262">
        <v>37.4</v>
      </c>
      <c r="L41" s="262">
        <v>39.1</v>
      </c>
      <c r="M41" s="197">
        <v>40.200000000000003</v>
      </c>
      <c r="N41" s="197">
        <v>41.5</v>
      </c>
      <c r="O41" s="197">
        <v>44.2</v>
      </c>
      <c r="P41" s="197">
        <v>45.4</v>
      </c>
      <c r="Q41" s="235">
        <v>54.9</v>
      </c>
      <c r="R41" s="192">
        <v>59.3</v>
      </c>
      <c r="S41" s="199">
        <v>69.534672849046885</v>
      </c>
      <c r="T41" s="198">
        <v>75.900000000000006</v>
      </c>
      <c r="U41" s="198">
        <v>79.8</v>
      </c>
      <c r="V41" s="198">
        <v>84.4</v>
      </c>
      <c r="W41" s="198">
        <v>89.4</v>
      </c>
      <c r="X41" s="192">
        <v>94.8</v>
      </c>
      <c r="Y41" s="198">
        <v>100.3</v>
      </c>
      <c r="Z41" s="198">
        <v>106.4</v>
      </c>
      <c r="AA41" s="198">
        <v>111.8</v>
      </c>
      <c r="AB41" s="198">
        <v>119.3</v>
      </c>
      <c r="AC41" s="198">
        <v>124.8</v>
      </c>
      <c r="AD41" s="198">
        <v>127.9</v>
      </c>
      <c r="AE41" s="198">
        <v>130.46122843920909</v>
      </c>
      <c r="AF41" s="191">
        <v>133.5</v>
      </c>
    </row>
    <row r="42" spans="2:32">
      <c r="B42" s="263" t="s">
        <v>446</v>
      </c>
      <c r="C42" s="264" t="s">
        <v>389</v>
      </c>
      <c r="D42" s="264" t="s">
        <v>389</v>
      </c>
      <c r="E42" s="262">
        <v>1.2</v>
      </c>
      <c r="F42" s="262">
        <v>1.7</v>
      </c>
      <c r="G42" s="262">
        <v>10.8</v>
      </c>
      <c r="H42" s="262">
        <v>14.2</v>
      </c>
      <c r="I42" s="262">
        <v>11.5</v>
      </c>
      <c r="J42" s="262">
        <v>20.2</v>
      </c>
      <c r="K42" s="262">
        <v>26.1</v>
      </c>
      <c r="L42" s="262">
        <v>27.3</v>
      </c>
      <c r="M42" s="197">
        <v>28.1</v>
      </c>
      <c r="N42" s="197">
        <v>29</v>
      </c>
      <c r="O42" s="197">
        <v>32.5</v>
      </c>
      <c r="P42" s="197">
        <v>31.4</v>
      </c>
      <c r="Q42" s="235">
        <v>31.9</v>
      </c>
      <c r="R42" s="192">
        <v>33.200000000000003</v>
      </c>
      <c r="S42" s="199">
        <v>34.571900826446289</v>
      </c>
      <c r="T42" s="198">
        <v>35.1</v>
      </c>
      <c r="U42" s="198">
        <v>37</v>
      </c>
      <c r="V42" s="198">
        <v>39.1</v>
      </c>
      <c r="W42" s="198">
        <v>41.4</v>
      </c>
      <c r="X42" s="192">
        <v>43.9</v>
      </c>
      <c r="Y42" s="198">
        <v>46.6</v>
      </c>
      <c r="Z42" s="198">
        <v>49.4</v>
      </c>
      <c r="AA42" s="198">
        <v>51.3</v>
      </c>
      <c r="AB42" s="198">
        <v>54</v>
      </c>
      <c r="AC42" s="198">
        <v>56.2</v>
      </c>
      <c r="AD42" s="198">
        <v>57.7</v>
      </c>
      <c r="AE42" s="198">
        <v>58.458723540731242</v>
      </c>
      <c r="AF42" s="191">
        <v>59.3</v>
      </c>
    </row>
    <row r="43" spans="2:32">
      <c r="B43" s="261" t="s">
        <v>445</v>
      </c>
      <c r="C43" s="260">
        <v>900.7</v>
      </c>
      <c r="D43" s="260">
        <v>1065.4000000000001</v>
      </c>
      <c r="E43" s="260">
        <v>1054.7</v>
      </c>
      <c r="F43" s="260">
        <v>785.1</v>
      </c>
      <c r="G43" s="260">
        <v>597.1</v>
      </c>
      <c r="H43" s="260">
        <v>615</v>
      </c>
      <c r="I43" s="260">
        <v>394.4</v>
      </c>
      <c r="J43" s="260">
        <v>413.2</v>
      </c>
      <c r="K43" s="260">
        <v>533.9</v>
      </c>
      <c r="L43" s="260">
        <v>564.1</v>
      </c>
      <c r="M43" s="269">
        <v>579.9</v>
      </c>
      <c r="N43" s="269">
        <v>598.29999999999995</v>
      </c>
      <c r="O43" s="269">
        <v>604.79999999999995</v>
      </c>
      <c r="P43" s="269">
        <v>619.29999999999995</v>
      </c>
      <c r="Q43" s="269">
        <v>666.3</v>
      </c>
      <c r="R43" s="257">
        <v>712.9</v>
      </c>
      <c r="S43" s="230">
        <v>729.5</v>
      </c>
      <c r="T43" s="256">
        <v>752.1</v>
      </c>
      <c r="U43" s="256">
        <v>799.9</v>
      </c>
      <c r="V43" s="256">
        <v>854.3</v>
      </c>
      <c r="W43" s="256">
        <v>913.4</v>
      </c>
      <c r="X43" s="257">
        <v>978.2</v>
      </c>
      <c r="Y43" s="230">
        <v>1045.4000000000001</v>
      </c>
      <c r="Z43" s="230">
        <v>1116.5999999999999</v>
      </c>
      <c r="AA43" s="230">
        <v>1169</v>
      </c>
      <c r="AB43" s="230">
        <v>1238.5999999999999</v>
      </c>
      <c r="AC43" s="230">
        <v>1291.2</v>
      </c>
      <c r="AD43" s="230">
        <v>1330.4</v>
      </c>
      <c r="AE43" s="230">
        <v>1365.8</v>
      </c>
      <c r="AF43" s="267">
        <v>1393.8</v>
      </c>
    </row>
    <row r="44" spans="2:32">
      <c r="B44" s="263" t="s">
        <v>444</v>
      </c>
      <c r="C44" s="262">
        <v>19.2</v>
      </c>
      <c r="D44" s="262">
        <v>19.899999999999999</v>
      </c>
      <c r="E44" s="262">
        <v>19.8</v>
      </c>
      <c r="F44" s="262">
        <v>25.4</v>
      </c>
      <c r="G44" s="262">
        <v>22.8</v>
      </c>
      <c r="H44" s="262">
        <v>12</v>
      </c>
      <c r="I44" s="262">
        <v>12.3</v>
      </c>
      <c r="J44" s="262">
        <v>1.6</v>
      </c>
      <c r="K44" s="262">
        <v>2.1</v>
      </c>
      <c r="L44" s="262">
        <v>8.1999999999999993</v>
      </c>
      <c r="M44" s="197">
        <v>8.4</v>
      </c>
      <c r="N44" s="197">
        <v>8.6999999999999993</v>
      </c>
      <c r="O44" s="197">
        <v>8.1</v>
      </c>
      <c r="P44" s="197">
        <v>8.3000000000000007</v>
      </c>
      <c r="Q44" s="235">
        <v>8.5</v>
      </c>
      <c r="R44" s="192">
        <v>9.1</v>
      </c>
      <c r="S44" s="199">
        <v>9.5888346281908969</v>
      </c>
      <c r="T44" s="198">
        <v>9.9</v>
      </c>
      <c r="U44" s="198">
        <v>10.4</v>
      </c>
      <c r="V44" s="198">
        <v>11</v>
      </c>
      <c r="W44" s="198">
        <v>11.7</v>
      </c>
      <c r="X44" s="192">
        <v>12.5</v>
      </c>
      <c r="Y44" s="198">
        <v>13.4</v>
      </c>
      <c r="Z44" s="198">
        <v>14.4</v>
      </c>
      <c r="AA44" s="198">
        <v>15.1</v>
      </c>
      <c r="AB44" s="198">
        <v>15.9</v>
      </c>
      <c r="AC44" s="198">
        <v>16.5</v>
      </c>
      <c r="AD44" s="198">
        <v>17</v>
      </c>
      <c r="AE44" s="198">
        <v>17.322016610811598</v>
      </c>
      <c r="AF44" s="191">
        <v>17.7</v>
      </c>
    </row>
    <row r="45" spans="2:32">
      <c r="B45" s="263" t="s">
        <v>443</v>
      </c>
      <c r="C45" s="262">
        <v>52.1</v>
      </c>
      <c r="D45" s="262">
        <v>43.9</v>
      </c>
      <c r="E45" s="262">
        <v>44.4</v>
      </c>
      <c r="F45" s="262">
        <v>32.4</v>
      </c>
      <c r="G45" s="262">
        <v>25.4</v>
      </c>
      <c r="H45" s="262">
        <v>32.4</v>
      </c>
      <c r="I45" s="262">
        <v>20.100000000000001</v>
      </c>
      <c r="J45" s="262">
        <v>28.2</v>
      </c>
      <c r="K45" s="262">
        <v>36.4</v>
      </c>
      <c r="L45" s="262">
        <v>38</v>
      </c>
      <c r="M45" s="197">
        <v>39.1</v>
      </c>
      <c r="N45" s="197">
        <v>40.299999999999997</v>
      </c>
      <c r="O45" s="197">
        <v>42.8</v>
      </c>
      <c r="P45" s="197">
        <v>44</v>
      </c>
      <c r="Q45" s="235">
        <v>44.5</v>
      </c>
      <c r="R45" s="192">
        <v>46.5</v>
      </c>
      <c r="S45" s="199">
        <v>49.44435561240806</v>
      </c>
      <c r="T45" s="198">
        <v>53.846908954767827</v>
      </c>
      <c r="U45" s="198">
        <v>57.794648566244781</v>
      </c>
      <c r="V45" s="198">
        <v>61.8</v>
      </c>
      <c r="W45" s="198">
        <v>66.099999999999994</v>
      </c>
      <c r="X45" s="192">
        <v>70.8</v>
      </c>
      <c r="Y45" s="198">
        <v>75.5</v>
      </c>
      <c r="Z45" s="198">
        <v>80.3</v>
      </c>
      <c r="AA45" s="198">
        <v>83.6</v>
      </c>
      <c r="AB45" s="198">
        <v>88.9</v>
      </c>
      <c r="AC45" s="198">
        <v>92.6</v>
      </c>
      <c r="AD45" s="198">
        <v>95.3</v>
      </c>
      <c r="AE45" s="198">
        <v>97.780708416764483</v>
      </c>
      <c r="AF45" s="191">
        <v>99.8</v>
      </c>
    </row>
    <row r="46" spans="2:32">
      <c r="B46" s="263" t="s">
        <v>442</v>
      </c>
      <c r="C46" s="262">
        <v>43.6</v>
      </c>
      <c r="D46" s="262">
        <v>82.2</v>
      </c>
      <c r="E46" s="262">
        <v>12.7</v>
      </c>
      <c r="F46" s="262">
        <v>58</v>
      </c>
      <c r="G46" s="262">
        <v>70.099999999999994</v>
      </c>
      <c r="H46" s="262">
        <v>27.2</v>
      </c>
      <c r="I46" s="262">
        <v>30.2</v>
      </c>
      <c r="J46" s="262">
        <v>23.8</v>
      </c>
      <c r="K46" s="262">
        <v>30.7</v>
      </c>
      <c r="L46" s="262">
        <v>32.1</v>
      </c>
      <c r="M46" s="197">
        <v>33</v>
      </c>
      <c r="N46" s="197">
        <v>34</v>
      </c>
      <c r="O46" s="197">
        <v>31.3</v>
      </c>
      <c r="P46" s="197">
        <v>32.1</v>
      </c>
      <c r="Q46" s="235">
        <v>37.9</v>
      </c>
      <c r="R46" s="192">
        <v>42.6</v>
      </c>
      <c r="S46" s="199">
        <v>42.9</v>
      </c>
      <c r="T46" s="198">
        <v>43.5</v>
      </c>
      <c r="U46" s="198">
        <v>45.628412431751364</v>
      </c>
      <c r="V46" s="198">
        <v>48</v>
      </c>
      <c r="W46" s="198">
        <v>50.4</v>
      </c>
      <c r="X46" s="192">
        <v>53.3</v>
      </c>
      <c r="Y46" s="198">
        <v>56.3</v>
      </c>
      <c r="Z46" s="198">
        <v>59.4</v>
      </c>
      <c r="AA46" s="198">
        <v>62.6</v>
      </c>
      <c r="AB46" s="198">
        <v>66.099999999999994</v>
      </c>
      <c r="AC46" s="198">
        <v>68.7</v>
      </c>
      <c r="AD46" s="198">
        <v>70.400000000000006</v>
      </c>
      <c r="AE46" s="198">
        <v>71.80982844644933</v>
      </c>
      <c r="AF46" s="191">
        <v>73</v>
      </c>
    </row>
    <row r="47" spans="2:32">
      <c r="B47" s="263" t="s">
        <v>441</v>
      </c>
      <c r="C47" s="262">
        <v>44.9</v>
      </c>
      <c r="D47" s="262">
        <v>40.799999999999997</v>
      </c>
      <c r="E47" s="262">
        <v>32.200000000000003</v>
      </c>
      <c r="F47" s="262">
        <v>36.200000000000003</v>
      </c>
      <c r="G47" s="262">
        <v>11.3</v>
      </c>
      <c r="H47" s="262">
        <v>28</v>
      </c>
      <c r="I47" s="262">
        <v>20.100000000000001</v>
      </c>
      <c r="J47" s="262">
        <v>20.6</v>
      </c>
      <c r="K47" s="262">
        <v>26.7</v>
      </c>
      <c r="L47" s="262">
        <v>27.8</v>
      </c>
      <c r="M47" s="197">
        <v>28.6</v>
      </c>
      <c r="N47" s="197">
        <v>29.5</v>
      </c>
      <c r="O47" s="197">
        <v>28.2</v>
      </c>
      <c r="P47" s="197">
        <v>29</v>
      </c>
      <c r="Q47" s="235">
        <v>33.299999999999997</v>
      </c>
      <c r="R47" s="192">
        <v>36.799999999999997</v>
      </c>
      <c r="S47" s="199">
        <v>36.9</v>
      </c>
      <c r="T47" s="198">
        <v>37.299999999999997</v>
      </c>
      <c r="U47" s="198">
        <v>40.58067830002814</v>
      </c>
      <c r="V47" s="198">
        <v>44.2</v>
      </c>
      <c r="W47" s="198">
        <v>48.2</v>
      </c>
      <c r="X47" s="192">
        <v>52.6</v>
      </c>
      <c r="Y47" s="198">
        <v>57</v>
      </c>
      <c r="Z47" s="198">
        <v>61.7</v>
      </c>
      <c r="AA47" s="198">
        <v>64.599999999999994</v>
      </c>
      <c r="AB47" s="198">
        <v>67.8</v>
      </c>
      <c r="AC47" s="198">
        <v>70.099999999999994</v>
      </c>
      <c r="AD47" s="198">
        <v>71.7</v>
      </c>
      <c r="AE47" s="198">
        <v>72.91710713559668</v>
      </c>
      <c r="AF47" s="191">
        <v>74.2</v>
      </c>
    </row>
    <row r="48" spans="2:32">
      <c r="B48" s="263" t="s">
        <v>440</v>
      </c>
      <c r="C48" s="262">
        <v>3.8</v>
      </c>
      <c r="D48" s="262">
        <v>25.3</v>
      </c>
      <c r="E48" s="262">
        <v>12</v>
      </c>
      <c r="F48" s="262">
        <v>13.7</v>
      </c>
      <c r="G48" s="262">
        <v>40.4</v>
      </c>
      <c r="H48" s="262">
        <v>2.4</v>
      </c>
      <c r="I48" s="262">
        <v>2.6</v>
      </c>
      <c r="J48" s="262">
        <v>14.3</v>
      </c>
      <c r="K48" s="262">
        <v>18.5</v>
      </c>
      <c r="L48" s="262">
        <v>19.3</v>
      </c>
      <c r="M48" s="197">
        <v>19.8</v>
      </c>
      <c r="N48" s="197">
        <v>20.5</v>
      </c>
      <c r="O48" s="197">
        <v>19.8</v>
      </c>
      <c r="P48" s="197">
        <v>20.3</v>
      </c>
      <c r="Q48" s="235">
        <v>25.4</v>
      </c>
      <c r="R48" s="192">
        <v>28.9</v>
      </c>
      <c r="S48" s="199">
        <v>29.568666666666665</v>
      </c>
      <c r="T48" s="198">
        <v>30.1</v>
      </c>
      <c r="U48" s="198">
        <v>32.868016194331979</v>
      </c>
      <c r="V48" s="198">
        <v>36</v>
      </c>
      <c r="W48" s="198">
        <v>39.5</v>
      </c>
      <c r="X48" s="192">
        <v>43.4</v>
      </c>
      <c r="Y48" s="198">
        <v>47</v>
      </c>
      <c r="Z48" s="198">
        <v>50.9</v>
      </c>
      <c r="AA48" s="198">
        <v>53.5</v>
      </c>
      <c r="AB48" s="198">
        <v>56.5</v>
      </c>
      <c r="AC48" s="198">
        <v>58.9</v>
      </c>
      <c r="AD48" s="198">
        <v>60.6</v>
      </c>
      <c r="AE48" s="198">
        <v>62.174025974025973</v>
      </c>
      <c r="AF48" s="191">
        <v>63.2</v>
      </c>
    </row>
    <row r="49" spans="2:32">
      <c r="B49" s="263" t="s">
        <v>439</v>
      </c>
      <c r="C49" s="262">
        <v>146.9</v>
      </c>
      <c r="D49" s="262">
        <v>169.5</v>
      </c>
      <c r="E49" s="262">
        <v>122</v>
      </c>
      <c r="F49" s="262">
        <v>56.1</v>
      </c>
      <c r="G49" s="262">
        <v>32.299999999999997</v>
      </c>
      <c r="H49" s="262">
        <v>91.6</v>
      </c>
      <c r="I49" s="262">
        <v>48.7</v>
      </c>
      <c r="J49" s="262">
        <v>64.599999999999994</v>
      </c>
      <c r="K49" s="262">
        <v>83.4</v>
      </c>
      <c r="L49" s="262">
        <v>87.2</v>
      </c>
      <c r="M49" s="197">
        <v>89.7</v>
      </c>
      <c r="N49" s="197">
        <v>92.5</v>
      </c>
      <c r="O49" s="197">
        <v>95.3</v>
      </c>
      <c r="P49" s="197">
        <v>97.9</v>
      </c>
      <c r="Q49" s="197">
        <v>105</v>
      </c>
      <c r="R49" s="192">
        <v>111.5</v>
      </c>
      <c r="S49" s="199">
        <v>111.8</v>
      </c>
      <c r="T49" s="198">
        <v>113.1</v>
      </c>
      <c r="U49" s="198">
        <v>120.91197237145049</v>
      </c>
      <c r="V49" s="198">
        <v>129.9</v>
      </c>
      <c r="W49" s="198">
        <v>139.5</v>
      </c>
      <c r="X49" s="192">
        <v>150.30000000000001</v>
      </c>
      <c r="Y49" s="198">
        <v>161.1</v>
      </c>
      <c r="Z49" s="198">
        <v>172.9</v>
      </c>
      <c r="AA49" s="198">
        <v>181.3</v>
      </c>
      <c r="AB49" s="198">
        <v>192.9</v>
      </c>
      <c r="AC49" s="198">
        <v>201.8</v>
      </c>
      <c r="AD49" s="198">
        <v>208.5</v>
      </c>
      <c r="AE49" s="198">
        <v>215.16897601087766</v>
      </c>
      <c r="AF49" s="191">
        <v>220.4</v>
      </c>
    </row>
    <row r="50" spans="2:32">
      <c r="B50" s="263" t="s">
        <v>438</v>
      </c>
      <c r="C50" s="262">
        <v>65.400000000000006</v>
      </c>
      <c r="D50" s="262">
        <v>72.099999999999994</v>
      </c>
      <c r="E50" s="262">
        <v>68.2</v>
      </c>
      <c r="F50" s="262">
        <v>59.7</v>
      </c>
      <c r="G50" s="262">
        <v>40.799999999999997</v>
      </c>
      <c r="H50" s="262">
        <v>40.799999999999997</v>
      </c>
      <c r="I50" s="262">
        <v>18.2</v>
      </c>
      <c r="J50" s="262">
        <v>24.4</v>
      </c>
      <c r="K50" s="262">
        <v>31.5</v>
      </c>
      <c r="L50" s="262">
        <v>32.799999999999997</v>
      </c>
      <c r="M50" s="197">
        <v>33.700000000000003</v>
      </c>
      <c r="N50" s="197">
        <v>34.799999999999997</v>
      </c>
      <c r="O50" s="197">
        <v>35.4</v>
      </c>
      <c r="P50" s="197">
        <v>36.299999999999997</v>
      </c>
      <c r="Q50" s="235">
        <v>36.4</v>
      </c>
      <c r="R50" s="192">
        <v>37.200000000000003</v>
      </c>
      <c r="S50" s="199">
        <v>37.422326574172899</v>
      </c>
      <c r="T50" s="198">
        <v>38.5</v>
      </c>
      <c r="U50" s="198">
        <v>40.813902968863147</v>
      </c>
      <c r="V50" s="198">
        <v>43.5</v>
      </c>
      <c r="W50" s="198">
        <v>46.4</v>
      </c>
      <c r="X50" s="192">
        <v>49.6</v>
      </c>
      <c r="Y50" s="198">
        <v>53.1</v>
      </c>
      <c r="Z50" s="198">
        <v>56.9</v>
      </c>
      <c r="AA50" s="198">
        <v>59.5</v>
      </c>
      <c r="AB50" s="198">
        <v>63</v>
      </c>
      <c r="AC50" s="198">
        <v>65.400000000000006</v>
      </c>
      <c r="AD50" s="198">
        <v>67.3</v>
      </c>
      <c r="AE50" s="198">
        <v>69.051034335679248</v>
      </c>
      <c r="AF50" s="191">
        <v>71.2</v>
      </c>
    </row>
    <row r="51" spans="2:32">
      <c r="B51" s="263" t="s">
        <v>437</v>
      </c>
      <c r="C51" s="264" t="s">
        <v>389</v>
      </c>
      <c r="D51" s="264">
        <v>18</v>
      </c>
      <c r="E51" s="262">
        <v>19.7</v>
      </c>
      <c r="F51" s="262">
        <v>19.100000000000001</v>
      </c>
      <c r="G51" s="262">
        <v>19.2</v>
      </c>
      <c r="H51" s="262">
        <v>26.7</v>
      </c>
      <c r="I51" s="262">
        <v>16.5</v>
      </c>
      <c r="J51" s="262">
        <v>14.1</v>
      </c>
      <c r="K51" s="262">
        <v>18.2</v>
      </c>
      <c r="L51" s="262">
        <v>19.100000000000001</v>
      </c>
      <c r="M51" s="197">
        <v>19.600000000000001</v>
      </c>
      <c r="N51" s="197">
        <v>20.3</v>
      </c>
      <c r="O51" s="197">
        <v>20.6</v>
      </c>
      <c r="P51" s="197">
        <v>21.2</v>
      </c>
      <c r="Q51" s="235">
        <v>22.3</v>
      </c>
      <c r="R51" s="192">
        <v>23.8</v>
      </c>
      <c r="S51" s="199">
        <v>25.641339491916863</v>
      </c>
      <c r="T51" s="198">
        <v>27</v>
      </c>
      <c r="U51" s="198">
        <v>28.647772229068035</v>
      </c>
      <c r="V51" s="198">
        <v>30.6</v>
      </c>
      <c r="W51" s="198">
        <v>32.700000000000003</v>
      </c>
      <c r="X51" s="198">
        <v>35</v>
      </c>
      <c r="Y51" s="198">
        <v>37.299999999999997</v>
      </c>
      <c r="Z51" s="198">
        <v>39.700000000000003</v>
      </c>
      <c r="AA51" s="198">
        <v>41.6</v>
      </c>
      <c r="AB51" s="198">
        <v>44.2</v>
      </c>
      <c r="AC51" s="198">
        <v>46</v>
      </c>
      <c r="AD51" s="198">
        <v>47.4</v>
      </c>
      <c r="AE51" s="198">
        <v>48.303865315237928</v>
      </c>
      <c r="AF51" s="191">
        <v>49.3</v>
      </c>
    </row>
    <row r="52" spans="2:32">
      <c r="B52" s="263" t="s">
        <v>436</v>
      </c>
      <c r="C52" s="262">
        <v>21.8</v>
      </c>
      <c r="D52" s="262">
        <v>19.899999999999999</v>
      </c>
      <c r="E52" s="262">
        <v>39.9</v>
      </c>
      <c r="F52" s="262">
        <v>17.8</v>
      </c>
      <c r="G52" s="262">
        <v>20.3</v>
      </c>
      <c r="H52" s="262">
        <v>13.6</v>
      </c>
      <c r="I52" s="262">
        <v>16</v>
      </c>
      <c r="J52" s="262">
        <v>13.7</v>
      </c>
      <c r="K52" s="262">
        <v>17.8</v>
      </c>
      <c r="L52" s="262">
        <v>18.600000000000001</v>
      </c>
      <c r="M52" s="197">
        <v>19.100000000000001</v>
      </c>
      <c r="N52" s="197">
        <v>19.7</v>
      </c>
      <c r="O52" s="197">
        <v>22.6</v>
      </c>
      <c r="P52" s="197">
        <v>22.4</v>
      </c>
      <c r="Q52" s="235">
        <v>23.2</v>
      </c>
      <c r="R52" s="192">
        <v>24.1</v>
      </c>
      <c r="S52" s="199">
        <v>24.775414012738853</v>
      </c>
      <c r="T52" s="198">
        <v>25.1</v>
      </c>
      <c r="U52" s="198">
        <v>26.731941065152746</v>
      </c>
      <c r="V52" s="198">
        <v>28.6</v>
      </c>
      <c r="W52" s="198">
        <v>30.7</v>
      </c>
      <c r="X52" s="198">
        <v>33</v>
      </c>
      <c r="Y52" s="198">
        <v>35.299999999999997</v>
      </c>
      <c r="Z52" s="198">
        <v>37.700000000000003</v>
      </c>
      <c r="AA52" s="198">
        <v>39.6</v>
      </c>
      <c r="AB52" s="198">
        <v>42</v>
      </c>
      <c r="AC52" s="198">
        <v>43.8</v>
      </c>
      <c r="AD52" s="198">
        <v>45.1</v>
      </c>
      <c r="AE52" s="198">
        <v>46.229272400628787</v>
      </c>
      <c r="AF52" s="191">
        <v>47.1</v>
      </c>
    </row>
    <row r="53" spans="2:32">
      <c r="B53" s="263" t="s">
        <v>435</v>
      </c>
      <c r="C53" s="262">
        <v>37.799999999999997</v>
      </c>
      <c r="D53" s="262">
        <v>43.5</v>
      </c>
      <c r="E53" s="262">
        <v>52.8</v>
      </c>
      <c r="F53" s="262">
        <v>30</v>
      </c>
      <c r="G53" s="262">
        <v>19.100000000000001</v>
      </c>
      <c r="H53" s="262">
        <v>23.6</v>
      </c>
      <c r="I53" s="262">
        <v>12.7</v>
      </c>
      <c r="J53" s="262">
        <v>14.2</v>
      </c>
      <c r="K53" s="262">
        <v>18.3</v>
      </c>
      <c r="L53" s="262">
        <v>19.2</v>
      </c>
      <c r="M53" s="197">
        <v>19.7</v>
      </c>
      <c r="N53" s="197">
        <v>20.399999999999999</v>
      </c>
      <c r="O53" s="197">
        <v>18.2</v>
      </c>
      <c r="P53" s="197">
        <v>21.2</v>
      </c>
      <c r="Q53" s="235">
        <v>22.2</v>
      </c>
      <c r="R53" s="192">
        <v>23.4</v>
      </c>
      <c r="S53" s="199">
        <v>23.5</v>
      </c>
      <c r="T53" s="198">
        <v>24.1</v>
      </c>
      <c r="U53" s="198">
        <v>25.767529957479706</v>
      </c>
      <c r="V53" s="198">
        <v>27.8</v>
      </c>
      <c r="W53" s="198">
        <v>30</v>
      </c>
      <c r="X53" s="192">
        <v>32.4</v>
      </c>
      <c r="Y53" s="198">
        <v>34.9</v>
      </c>
      <c r="Z53" s="198">
        <v>37.5</v>
      </c>
      <c r="AA53" s="198">
        <v>39.5</v>
      </c>
      <c r="AB53" s="198">
        <v>41.8</v>
      </c>
      <c r="AC53" s="198">
        <v>43.5</v>
      </c>
      <c r="AD53" s="198">
        <v>44.7</v>
      </c>
      <c r="AE53" s="198">
        <v>45.681385028611466</v>
      </c>
      <c r="AF53" s="191">
        <v>46.4</v>
      </c>
    </row>
    <row r="54" spans="2:32">
      <c r="B54" s="263" t="s">
        <v>434</v>
      </c>
      <c r="C54" s="262">
        <v>111.5</v>
      </c>
      <c r="D54" s="262">
        <v>127.6</v>
      </c>
      <c r="E54" s="262">
        <v>166</v>
      </c>
      <c r="F54" s="262">
        <v>119.2</v>
      </c>
      <c r="G54" s="262">
        <v>84.5</v>
      </c>
      <c r="H54" s="262">
        <v>69.5</v>
      </c>
      <c r="I54" s="262">
        <v>22.4</v>
      </c>
      <c r="J54" s="262">
        <v>37.1</v>
      </c>
      <c r="K54" s="262">
        <v>47.9</v>
      </c>
      <c r="L54" s="262">
        <v>50.1</v>
      </c>
      <c r="M54" s="197">
        <v>51.5</v>
      </c>
      <c r="N54" s="197">
        <v>53.1</v>
      </c>
      <c r="O54" s="197">
        <v>54</v>
      </c>
      <c r="P54" s="197">
        <v>55.7</v>
      </c>
      <c r="Q54" s="235">
        <v>57.3</v>
      </c>
      <c r="R54" s="198">
        <v>59.3</v>
      </c>
      <c r="S54" s="199">
        <v>62.071613414312118</v>
      </c>
      <c r="T54" s="198">
        <v>65.599999999999994</v>
      </c>
      <c r="U54" s="198">
        <v>69.409127880704915</v>
      </c>
      <c r="V54" s="198">
        <v>73.7</v>
      </c>
      <c r="W54" s="198">
        <v>78.400000000000006</v>
      </c>
      <c r="X54" s="192">
        <v>83.4</v>
      </c>
      <c r="Y54" s="198">
        <v>88.8</v>
      </c>
      <c r="Z54" s="198">
        <v>94.7</v>
      </c>
      <c r="AA54" s="198">
        <v>98.6</v>
      </c>
      <c r="AB54" s="198">
        <v>105.2</v>
      </c>
      <c r="AC54" s="198">
        <v>110.6</v>
      </c>
      <c r="AD54" s="198">
        <v>114.8</v>
      </c>
      <c r="AE54" s="198">
        <v>118.81964546890541</v>
      </c>
      <c r="AF54" s="191">
        <v>121.3</v>
      </c>
    </row>
    <row r="55" spans="2:32">
      <c r="B55" s="263" t="s">
        <v>433</v>
      </c>
      <c r="C55" s="262">
        <v>3.5</v>
      </c>
      <c r="D55" s="262">
        <v>4.5</v>
      </c>
      <c r="E55" s="262">
        <v>5.0999999999999996</v>
      </c>
      <c r="F55" s="262">
        <v>21.1</v>
      </c>
      <c r="G55" s="262">
        <v>10.23</v>
      </c>
      <c r="H55" s="262">
        <v>18.899999999999999</v>
      </c>
      <c r="I55" s="262">
        <v>25.9</v>
      </c>
      <c r="J55" s="262">
        <v>25.9</v>
      </c>
      <c r="K55" s="262">
        <v>33.5</v>
      </c>
      <c r="L55" s="262">
        <v>35.1</v>
      </c>
      <c r="M55" s="197">
        <v>36.1</v>
      </c>
      <c r="N55" s="197">
        <v>37.200000000000003</v>
      </c>
      <c r="O55" s="197">
        <v>42.6</v>
      </c>
      <c r="P55" s="197">
        <v>43.7</v>
      </c>
      <c r="Q55" s="197">
        <v>44</v>
      </c>
      <c r="R55" s="192">
        <v>44.8</v>
      </c>
      <c r="S55" s="199">
        <v>45.252525252525253</v>
      </c>
      <c r="T55" s="198">
        <v>46.2</v>
      </c>
      <c r="U55" s="198">
        <v>48.230093209054601</v>
      </c>
      <c r="V55" s="198">
        <v>50.6</v>
      </c>
      <c r="W55" s="198">
        <v>53.1</v>
      </c>
      <c r="X55" s="192">
        <v>55.6</v>
      </c>
      <c r="Y55" s="198">
        <v>58.4</v>
      </c>
      <c r="Z55" s="198">
        <v>61.3</v>
      </c>
      <c r="AA55" s="198">
        <v>63.6</v>
      </c>
      <c r="AB55" s="198">
        <v>67.7</v>
      </c>
      <c r="AC55" s="198">
        <v>70.7</v>
      </c>
      <c r="AD55" s="198">
        <v>72.900000000000006</v>
      </c>
      <c r="AE55" s="198">
        <v>75.305556918547595</v>
      </c>
      <c r="AF55" s="191">
        <v>77</v>
      </c>
    </row>
    <row r="56" spans="2:32">
      <c r="B56" s="263" t="s">
        <v>432</v>
      </c>
      <c r="C56" s="262">
        <v>57.6</v>
      </c>
      <c r="D56" s="262">
        <v>44.6</v>
      </c>
      <c r="E56" s="262">
        <v>57.1</v>
      </c>
      <c r="F56" s="262">
        <v>40.700000000000003</v>
      </c>
      <c r="G56" s="262">
        <v>28.5</v>
      </c>
      <c r="H56" s="262">
        <v>35.9</v>
      </c>
      <c r="I56" s="262">
        <v>15.7</v>
      </c>
      <c r="J56" s="262">
        <v>10.4</v>
      </c>
      <c r="K56" s="262">
        <v>13.4</v>
      </c>
      <c r="L56" s="262">
        <v>14.1</v>
      </c>
      <c r="M56" s="197">
        <v>14.5</v>
      </c>
      <c r="N56" s="197">
        <v>15</v>
      </c>
      <c r="O56" s="197">
        <v>15.2</v>
      </c>
      <c r="P56" s="197">
        <v>15.6</v>
      </c>
      <c r="Q56" s="197">
        <v>16</v>
      </c>
      <c r="R56" s="192">
        <v>16.399999999999999</v>
      </c>
      <c r="S56" s="199">
        <v>16.600000000000001</v>
      </c>
      <c r="T56" s="198">
        <v>17.100000000000001</v>
      </c>
      <c r="U56" s="198">
        <v>18.296659616820104</v>
      </c>
      <c r="V56" s="198">
        <v>19.600000000000001</v>
      </c>
      <c r="W56" s="198">
        <v>21</v>
      </c>
      <c r="X56" s="192">
        <v>22.4</v>
      </c>
      <c r="Y56" s="198">
        <v>23.9</v>
      </c>
      <c r="Z56" s="198">
        <v>25.5</v>
      </c>
      <c r="AA56" s="198">
        <v>26.8</v>
      </c>
      <c r="AB56" s="198">
        <v>28.5</v>
      </c>
      <c r="AC56" s="198">
        <v>29.7</v>
      </c>
      <c r="AD56" s="198">
        <v>30.6</v>
      </c>
      <c r="AE56" s="198">
        <v>31.336196319018409</v>
      </c>
      <c r="AF56" s="191">
        <v>32</v>
      </c>
    </row>
    <row r="57" spans="2:32">
      <c r="B57" s="263" t="s">
        <v>431</v>
      </c>
      <c r="C57" s="262">
        <v>13</v>
      </c>
      <c r="D57" s="262">
        <v>26.7</v>
      </c>
      <c r="E57" s="262">
        <v>37.6</v>
      </c>
      <c r="F57" s="262">
        <v>42.6</v>
      </c>
      <c r="G57" s="262">
        <v>27.3</v>
      </c>
      <c r="H57" s="262">
        <v>18.100000000000001</v>
      </c>
      <c r="I57" s="262">
        <v>23.1</v>
      </c>
      <c r="J57" s="262">
        <v>22.2</v>
      </c>
      <c r="K57" s="262">
        <v>28.7</v>
      </c>
      <c r="L57" s="262">
        <v>30.2</v>
      </c>
      <c r="M57" s="197">
        <v>31.1</v>
      </c>
      <c r="N57" s="197">
        <v>32</v>
      </c>
      <c r="O57" s="197">
        <v>33.6</v>
      </c>
      <c r="P57" s="197">
        <v>34.5</v>
      </c>
      <c r="Q57" s="235">
        <v>38.1</v>
      </c>
      <c r="R57" s="192">
        <v>41.6</v>
      </c>
      <c r="S57" s="199">
        <v>42.969136878814297</v>
      </c>
      <c r="T57" s="198">
        <v>44.2</v>
      </c>
      <c r="U57" s="198">
        <v>46.364897959183672</v>
      </c>
      <c r="V57" s="198">
        <v>48.9</v>
      </c>
      <c r="W57" s="198">
        <v>51.6</v>
      </c>
      <c r="X57" s="192">
        <v>54.4</v>
      </c>
      <c r="Y57" s="198">
        <v>57.4</v>
      </c>
      <c r="Z57" s="198">
        <v>60.5</v>
      </c>
      <c r="AA57" s="198">
        <v>64.099999999999994</v>
      </c>
      <c r="AB57" s="198">
        <v>68</v>
      </c>
      <c r="AC57" s="198">
        <v>70.5</v>
      </c>
      <c r="AD57" s="198">
        <v>72.3</v>
      </c>
      <c r="AE57" s="198">
        <v>74.033680061316105</v>
      </c>
      <c r="AF57" s="191">
        <v>75.099999999999994</v>
      </c>
    </row>
    <row r="58" spans="2:32">
      <c r="B58" s="263" t="s">
        <v>430</v>
      </c>
      <c r="C58" s="262">
        <v>124.6</v>
      </c>
      <c r="D58" s="262">
        <v>166.2</v>
      </c>
      <c r="E58" s="262">
        <v>162.4</v>
      </c>
      <c r="F58" s="262">
        <v>125</v>
      </c>
      <c r="G58" s="262">
        <v>60.5</v>
      </c>
      <c r="H58" s="262">
        <v>77.7</v>
      </c>
      <c r="I58" s="262">
        <v>70.599999999999994</v>
      </c>
      <c r="J58" s="262">
        <v>66.2</v>
      </c>
      <c r="K58" s="262">
        <v>85.5</v>
      </c>
      <c r="L58" s="262">
        <v>89.3</v>
      </c>
      <c r="M58" s="197">
        <v>91.8</v>
      </c>
      <c r="N58" s="197">
        <v>94.7</v>
      </c>
      <c r="O58" s="197">
        <v>92.8</v>
      </c>
      <c r="P58" s="197">
        <v>95.3</v>
      </c>
      <c r="Q58" s="197">
        <v>109.7</v>
      </c>
      <c r="R58" s="192">
        <v>123.4</v>
      </c>
      <c r="S58" s="199">
        <v>124.66575904513243</v>
      </c>
      <c r="T58" s="198">
        <v>127.6</v>
      </c>
      <c r="U58" s="198">
        <v>134.55496256942766</v>
      </c>
      <c r="V58" s="198">
        <v>142.9</v>
      </c>
      <c r="W58" s="198">
        <v>152</v>
      </c>
      <c r="X58" s="192">
        <v>161.9</v>
      </c>
      <c r="Y58" s="198">
        <v>172.8</v>
      </c>
      <c r="Z58" s="198">
        <v>184.1</v>
      </c>
      <c r="AA58" s="198">
        <v>191.2</v>
      </c>
      <c r="AB58" s="198">
        <v>201.7</v>
      </c>
      <c r="AC58" s="198">
        <v>210.4</v>
      </c>
      <c r="AD58" s="198">
        <v>217.1</v>
      </c>
      <c r="AE58" s="198">
        <v>223.17968144080368</v>
      </c>
      <c r="AF58" s="191">
        <v>227.7</v>
      </c>
    </row>
    <row r="59" spans="2:32">
      <c r="B59" s="263" t="s">
        <v>429</v>
      </c>
      <c r="C59" s="262">
        <v>25.7</v>
      </c>
      <c r="D59" s="262">
        <v>31.5</v>
      </c>
      <c r="E59" s="262">
        <v>29.2</v>
      </c>
      <c r="F59" s="262">
        <v>15.4</v>
      </c>
      <c r="G59" s="262">
        <v>15.4</v>
      </c>
      <c r="H59" s="262">
        <v>16</v>
      </c>
      <c r="I59" s="262">
        <v>5.6</v>
      </c>
      <c r="J59" s="262">
        <v>5.0999999999999996</v>
      </c>
      <c r="K59" s="262">
        <v>6.5</v>
      </c>
      <c r="L59" s="262">
        <v>6.8</v>
      </c>
      <c r="M59" s="197">
        <v>7</v>
      </c>
      <c r="N59" s="197">
        <v>7.2</v>
      </c>
      <c r="O59" s="197">
        <v>7.3</v>
      </c>
      <c r="P59" s="197">
        <v>6.9</v>
      </c>
      <c r="Q59" s="235">
        <v>7.3</v>
      </c>
      <c r="R59" s="192">
        <v>7.8</v>
      </c>
      <c r="S59" s="199">
        <v>8.1</v>
      </c>
      <c r="T59" s="198">
        <v>8.6</v>
      </c>
      <c r="U59" s="198">
        <v>9.072723091076357</v>
      </c>
      <c r="V59" s="198">
        <v>9.6</v>
      </c>
      <c r="W59" s="198">
        <v>10.199999999999999</v>
      </c>
      <c r="X59" s="192">
        <v>10.9</v>
      </c>
      <c r="Y59" s="198">
        <v>11.6</v>
      </c>
      <c r="Z59" s="198">
        <v>12.3</v>
      </c>
      <c r="AA59" s="198">
        <v>13.1</v>
      </c>
      <c r="AB59" s="198">
        <v>13.8</v>
      </c>
      <c r="AC59" s="198">
        <v>14.4</v>
      </c>
      <c r="AD59" s="198">
        <v>14.8</v>
      </c>
      <c r="AE59" s="198">
        <v>15.095367070563082</v>
      </c>
      <c r="AF59" s="191">
        <v>15.4</v>
      </c>
    </row>
    <row r="60" spans="2:32">
      <c r="B60" s="263" t="s">
        <v>428</v>
      </c>
      <c r="C60" s="262">
        <v>106.2</v>
      </c>
      <c r="D60" s="262">
        <v>100.8</v>
      </c>
      <c r="E60" s="262">
        <v>151.9</v>
      </c>
      <c r="F60" s="262">
        <v>46.5</v>
      </c>
      <c r="G60" s="262">
        <v>46.1</v>
      </c>
      <c r="H60" s="262">
        <v>66.2</v>
      </c>
      <c r="I60" s="262">
        <v>28.7</v>
      </c>
      <c r="J60" s="262">
        <v>21.7</v>
      </c>
      <c r="K60" s="262">
        <v>28.1</v>
      </c>
      <c r="L60" s="262">
        <v>29.3</v>
      </c>
      <c r="M60" s="197">
        <v>30.1</v>
      </c>
      <c r="N60" s="197">
        <v>31.1</v>
      </c>
      <c r="O60" s="197">
        <v>30.1</v>
      </c>
      <c r="P60" s="197">
        <v>28.8</v>
      </c>
      <c r="Q60" s="235">
        <v>28.9</v>
      </c>
      <c r="R60" s="192">
        <v>29.1</v>
      </c>
      <c r="S60" s="199">
        <v>31.433834586466165</v>
      </c>
      <c r="T60" s="198">
        <v>33.299999999999997</v>
      </c>
      <c r="U60" s="198">
        <v>36.196999302163292</v>
      </c>
      <c r="V60" s="198">
        <v>39.5</v>
      </c>
      <c r="W60" s="198">
        <v>43.2</v>
      </c>
      <c r="X60" s="192">
        <v>47.3</v>
      </c>
      <c r="Y60" s="198">
        <v>51.5</v>
      </c>
      <c r="Z60" s="198">
        <v>56</v>
      </c>
      <c r="AA60" s="198">
        <v>59.2</v>
      </c>
      <c r="AB60" s="198">
        <v>62.5</v>
      </c>
      <c r="AC60" s="198">
        <v>65.099999999999994</v>
      </c>
      <c r="AD60" s="198">
        <v>67.099999999999994</v>
      </c>
      <c r="AE60" s="198">
        <v>68.577003776751994</v>
      </c>
      <c r="AF60" s="191">
        <v>69.8</v>
      </c>
    </row>
    <row r="61" spans="2:32">
      <c r="B61" s="263" t="s">
        <v>427</v>
      </c>
      <c r="C61" s="262">
        <v>23.1</v>
      </c>
      <c r="D61" s="262">
        <v>28.4</v>
      </c>
      <c r="E61" s="262">
        <v>21.7</v>
      </c>
      <c r="F61" s="262">
        <v>26.2</v>
      </c>
      <c r="G61" s="262">
        <v>22.9</v>
      </c>
      <c r="H61" s="262">
        <v>14.4</v>
      </c>
      <c r="I61" s="262">
        <v>5</v>
      </c>
      <c r="J61" s="262">
        <v>5.0999999999999996</v>
      </c>
      <c r="K61" s="262">
        <v>6.7</v>
      </c>
      <c r="L61" s="262">
        <v>6.9</v>
      </c>
      <c r="M61" s="197">
        <v>7.1</v>
      </c>
      <c r="N61" s="197">
        <v>7.3</v>
      </c>
      <c r="O61" s="197">
        <v>6.9</v>
      </c>
      <c r="P61" s="197">
        <v>6.1</v>
      </c>
      <c r="Q61" s="235">
        <v>6.3</v>
      </c>
      <c r="R61" s="192">
        <v>6.6</v>
      </c>
      <c r="S61" s="199">
        <v>6.9</v>
      </c>
      <c r="T61" s="198">
        <v>7.1</v>
      </c>
      <c r="U61" s="198">
        <v>7.5906782385085183</v>
      </c>
      <c r="V61" s="198">
        <v>8.1</v>
      </c>
      <c r="W61" s="198">
        <v>8.6999999999999993</v>
      </c>
      <c r="X61" s="192">
        <v>9.4</v>
      </c>
      <c r="Y61" s="198">
        <v>10.1</v>
      </c>
      <c r="Z61" s="198">
        <v>10.8</v>
      </c>
      <c r="AA61" s="198">
        <v>11.5</v>
      </c>
      <c r="AB61" s="198">
        <v>12.1</v>
      </c>
      <c r="AC61" s="198">
        <v>12.5</v>
      </c>
      <c r="AD61" s="198">
        <v>12.8</v>
      </c>
      <c r="AE61" s="198">
        <v>12.980080393032603</v>
      </c>
      <c r="AF61" s="191">
        <v>13.2</v>
      </c>
    </row>
    <row r="62" spans="2:32">
      <c r="B62" s="261" t="s">
        <v>426</v>
      </c>
      <c r="C62" s="256">
        <v>20.7</v>
      </c>
      <c r="D62" s="256">
        <v>21</v>
      </c>
      <c r="E62" s="256">
        <v>18.3</v>
      </c>
      <c r="F62" s="256">
        <v>15.4</v>
      </c>
      <c r="G62" s="256">
        <v>9</v>
      </c>
      <c r="H62" s="256">
        <v>12.9</v>
      </c>
      <c r="I62" s="256">
        <v>10.5</v>
      </c>
      <c r="J62" s="256">
        <v>11.7</v>
      </c>
      <c r="K62" s="256">
        <v>15.2</v>
      </c>
      <c r="L62" s="256">
        <v>15.8</v>
      </c>
      <c r="M62" s="269">
        <v>16.2</v>
      </c>
      <c r="N62" s="269">
        <v>16.8</v>
      </c>
      <c r="O62" s="269">
        <v>16.7</v>
      </c>
      <c r="P62" s="269">
        <v>17.2</v>
      </c>
      <c r="Q62" s="268">
        <v>18</v>
      </c>
      <c r="R62" s="257">
        <v>18.7</v>
      </c>
      <c r="S62" s="230">
        <v>18.66619972887483</v>
      </c>
      <c r="T62" s="256">
        <v>18.8</v>
      </c>
      <c r="U62" s="256">
        <v>20.5</v>
      </c>
      <c r="V62" s="256">
        <v>22.4</v>
      </c>
      <c r="W62" s="256">
        <v>24.5</v>
      </c>
      <c r="X62" s="257">
        <v>26.8</v>
      </c>
      <c r="Y62" s="256">
        <v>29.2</v>
      </c>
      <c r="Z62" s="256">
        <v>31.8</v>
      </c>
      <c r="AA62" s="230">
        <v>146</v>
      </c>
      <c r="AB62" s="230">
        <v>153.30000000000001</v>
      </c>
      <c r="AC62" s="230">
        <v>158.30000000000001</v>
      </c>
      <c r="AD62" s="230">
        <v>160.69999999999999</v>
      </c>
      <c r="AE62" s="230">
        <v>163.5</v>
      </c>
      <c r="AF62" s="267">
        <v>165.2</v>
      </c>
    </row>
    <row r="63" spans="2:32">
      <c r="B63" s="263" t="s">
        <v>425</v>
      </c>
      <c r="C63" s="264" t="s">
        <v>389</v>
      </c>
      <c r="D63" s="264" t="s">
        <v>389</v>
      </c>
      <c r="E63" s="264" t="s">
        <v>389</v>
      </c>
      <c r="F63" s="264" t="s">
        <v>389</v>
      </c>
      <c r="G63" s="264" t="s">
        <v>389</v>
      </c>
      <c r="H63" s="264" t="s">
        <v>389</v>
      </c>
      <c r="I63" s="264" t="s">
        <v>389</v>
      </c>
      <c r="J63" s="264" t="s">
        <v>389</v>
      </c>
      <c r="K63" s="264" t="s">
        <v>389</v>
      </c>
      <c r="L63" s="264" t="s">
        <v>389</v>
      </c>
      <c r="M63" s="264" t="s">
        <v>389</v>
      </c>
      <c r="N63" s="264" t="s">
        <v>389</v>
      </c>
      <c r="O63" s="264" t="s">
        <v>389</v>
      </c>
      <c r="P63" s="264" t="s">
        <v>389</v>
      </c>
      <c r="Q63" s="264" t="s">
        <v>389</v>
      </c>
      <c r="R63" s="264" t="s">
        <v>389</v>
      </c>
      <c r="S63" s="264" t="s">
        <v>389</v>
      </c>
      <c r="T63" s="264" t="s">
        <v>389</v>
      </c>
      <c r="U63" s="264" t="s">
        <v>389</v>
      </c>
      <c r="V63" s="264" t="s">
        <v>389</v>
      </c>
      <c r="W63" s="264" t="s">
        <v>389</v>
      </c>
      <c r="X63" s="264" t="s">
        <v>389</v>
      </c>
      <c r="Y63" s="264" t="s">
        <v>389</v>
      </c>
      <c r="Z63" s="264" t="s">
        <v>389</v>
      </c>
      <c r="AA63" s="199">
        <v>18.2</v>
      </c>
      <c r="AB63" s="199">
        <v>18.5</v>
      </c>
      <c r="AC63" s="199">
        <v>18.8</v>
      </c>
      <c r="AD63" s="199">
        <v>18.899999999999999</v>
      </c>
      <c r="AE63" s="199">
        <v>19.600000000000001</v>
      </c>
      <c r="AF63" s="266">
        <v>19.8</v>
      </c>
    </row>
    <row r="64" spans="2:32">
      <c r="B64" s="263" t="s">
        <v>424</v>
      </c>
      <c r="C64" s="264" t="s">
        <v>389</v>
      </c>
      <c r="D64" s="264" t="s">
        <v>389</v>
      </c>
      <c r="E64" s="264" t="s">
        <v>389</v>
      </c>
      <c r="F64" s="264" t="s">
        <v>389</v>
      </c>
      <c r="G64" s="264" t="s">
        <v>389</v>
      </c>
      <c r="H64" s="264" t="s">
        <v>389</v>
      </c>
      <c r="I64" s="264" t="s">
        <v>389</v>
      </c>
      <c r="J64" s="264" t="s">
        <v>389</v>
      </c>
      <c r="K64" s="264" t="s">
        <v>389</v>
      </c>
      <c r="L64" s="264" t="s">
        <v>389</v>
      </c>
      <c r="M64" s="264" t="s">
        <v>389</v>
      </c>
      <c r="N64" s="264" t="s">
        <v>389</v>
      </c>
      <c r="O64" s="264" t="s">
        <v>389</v>
      </c>
      <c r="P64" s="264" t="s">
        <v>389</v>
      </c>
      <c r="Q64" s="264" t="s">
        <v>389</v>
      </c>
      <c r="R64" s="264" t="s">
        <v>389</v>
      </c>
      <c r="S64" s="264" t="s">
        <v>389</v>
      </c>
      <c r="T64" s="264" t="s">
        <v>389</v>
      </c>
      <c r="U64" s="264" t="s">
        <v>389</v>
      </c>
      <c r="V64" s="264" t="s">
        <v>389</v>
      </c>
      <c r="W64" s="264" t="s">
        <v>389</v>
      </c>
      <c r="X64" s="264" t="s">
        <v>389</v>
      </c>
      <c r="Y64" s="264" t="s">
        <v>389</v>
      </c>
      <c r="Z64" s="264" t="s">
        <v>389</v>
      </c>
      <c r="AA64" s="199">
        <v>30.1</v>
      </c>
      <c r="AB64" s="199">
        <v>32.4</v>
      </c>
      <c r="AC64" s="199">
        <v>34</v>
      </c>
      <c r="AD64" s="199">
        <v>35.1</v>
      </c>
      <c r="AE64" s="199">
        <v>35.5</v>
      </c>
      <c r="AF64" s="266">
        <v>35.9</v>
      </c>
    </row>
    <row r="65" spans="2:32">
      <c r="B65" s="263" t="s">
        <v>423</v>
      </c>
      <c r="C65" s="264" t="s">
        <v>389</v>
      </c>
      <c r="D65" s="264" t="s">
        <v>389</v>
      </c>
      <c r="E65" s="264" t="s">
        <v>389</v>
      </c>
      <c r="F65" s="264" t="s">
        <v>389</v>
      </c>
      <c r="G65" s="264" t="s">
        <v>389</v>
      </c>
      <c r="H65" s="264" t="s">
        <v>389</v>
      </c>
      <c r="I65" s="264" t="s">
        <v>389</v>
      </c>
      <c r="J65" s="264" t="s">
        <v>389</v>
      </c>
      <c r="K65" s="264" t="s">
        <v>389</v>
      </c>
      <c r="L65" s="264" t="s">
        <v>389</v>
      </c>
      <c r="M65" s="264" t="s">
        <v>389</v>
      </c>
      <c r="N65" s="264" t="s">
        <v>389</v>
      </c>
      <c r="O65" s="264" t="s">
        <v>389</v>
      </c>
      <c r="P65" s="264" t="s">
        <v>389</v>
      </c>
      <c r="Q65" s="264" t="s">
        <v>389</v>
      </c>
      <c r="R65" s="264" t="s">
        <v>389</v>
      </c>
      <c r="S65" s="264" t="s">
        <v>389</v>
      </c>
      <c r="T65" s="264" t="s">
        <v>389</v>
      </c>
      <c r="U65" s="264" t="s">
        <v>389</v>
      </c>
      <c r="V65" s="264" t="s">
        <v>389</v>
      </c>
      <c r="W65" s="264" t="s">
        <v>389</v>
      </c>
      <c r="X65" s="264" t="s">
        <v>389</v>
      </c>
      <c r="Y65" s="264" t="s">
        <v>389</v>
      </c>
      <c r="Z65" s="264" t="s">
        <v>389</v>
      </c>
      <c r="AA65" s="199">
        <v>52.4</v>
      </c>
      <c r="AB65" s="199">
        <v>55.7</v>
      </c>
      <c r="AC65" s="199">
        <v>57.5</v>
      </c>
      <c r="AD65" s="199">
        <v>57.5</v>
      </c>
      <c r="AE65" s="199">
        <v>58.1</v>
      </c>
      <c r="AF65" s="266">
        <v>58.8</v>
      </c>
    </row>
    <row r="66" spans="2:32">
      <c r="B66" s="263" t="s">
        <v>422</v>
      </c>
      <c r="C66" s="198">
        <v>20.7</v>
      </c>
      <c r="D66" s="198">
        <v>21</v>
      </c>
      <c r="E66" s="198">
        <v>18.3</v>
      </c>
      <c r="F66" s="198">
        <v>15.4</v>
      </c>
      <c r="G66" s="198">
        <v>9</v>
      </c>
      <c r="H66" s="198">
        <v>12.9</v>
      </c>
      <c r="I66" s="198">
        <v>10.5</v>
      </c>
      <c r="J66" s="198">
        <v>11.7</v>
      </c>
      <c r="K66" s="198">
        <v>15.2</v>
      </c>
      <c r="L66" s="198">
        <v>15.8</v>
      </c>
      <c r="M66" s="197">
        <v>16.2</v>
      </c>
      <c r="N66" s="197">
        <v>16.8</v>
      </c>
      <c r="O66" s="197">
        <v>16.7</v>
      </c>
      <c r="P66" s="197">
        <v>17.2</v>
      </c>
      <c r="Q66" s="197">
        <v>18</v>
      </c>
      <c r="R66" s="192">
        <v>18.7</v>
      </c>
      <c r="S66" s="199">
        <v>18.66619972887483</v>
      </c>
      <c r="T66" s="198">
        <v>18.8</v>
      </c>
      <c r="U66" s="198">
        <v>20.5</v>
      </c>
      <c r="V66" s="198">
        <v>22.4</v>
      </c>
      <c r="W66" s="198">
        <v>24.5</v>
      </c>
      <c r="X66" s="192">
        <v>26.8</v>
      </c>
      <c r="Y66" s="198">
        <v>29.2</v>
      </c>
      <c r="Z66" s="198">
        <v>31.8</v>
      </c>
      <c r="AA66" s="199">
        <v>33</v>
      </c>
      <c r="AB66" s="199">
        <v>35</v>
      </c>
      <c r="AC66" s="199">
        <v>36.299999999999997</v>
      </c>
      <c r="AD66" s="199">
        <v>37.200000000000003</v>
      </c>
      <c r="AE66" s="199">
        <v>38</v>
      </c>
      <c r="AF66" s="266">
        <v>38.5</v>
      </c>
    </row>
    <row r="67" spans="2:32">
      <c r="B67" s="263" t="s">
        <v>421</v>
      </c>
      <c r="C67" s="264" t="s">
        <v>389</v>
      </c>
      <c r="D67" s="264" t="s">
        <v>389</v>
      </c>
      <c r="E67" s="264" t="s">
        <v>389</v>
      </c>
      <c r="F67" s="264" t="s">
        <v>389</v>
      </c>
      <c r="G67" s="264" t="s">
        <v>389</v>
      </c>
      <c r="H67" s="264" t="s">
        <v>389</v>
      </c>
      <c r="I67" s="264" t="s">
        <v>389</v>
      </c>
      <c r="J67" s="264" t="s">
        <v>389</v>
      </c>
      <c r="K67" s="264" t="s">
        <v>389</v>
      </c>
      <c r="L67" s="264" t="s">
        <v>389</v>
      </c>
      <c r="M67" s="264" t="s">
        <v>389</v>
      </c>
      <c r="N67" s="264" t="s">
        <v>389</v>
      </c>
      <c r="O67" s="264" t="s">
        <v>389</v>
      </c>
      <c r="P67" s="264" t="s">
        <v>389</v>
      </c>
      <c r="Q67" s="264" t="s">
        <v>389</v>
      </c>
      <c r="R67" s="264" t="s">
        <v>389</v>
      </c>
      <c r="S67" s="264" t="s">
        <v>389</v>
      </c>
      <c r="T67" s="264" t="s">
        <v>389</v>
      </c>
      <c r="U67" s="264" t="s">
        <v>389</v>
      </c>
      <c r="V67" s="264" t="s">
        <v>389</v>
      </c>
      <c r="W67" s="264" t="s">
        <v>389</v>
      </c>
      <c r="X67" s="264" t="s">
        <v>389</v>
      </c>
      <c r="Y67" s="264" t="s">
        <v>389</v>
      </c>
      <c r="Z67" s="264" t="s">
        <v>389</v>
      </c>
      <c r="AA67" s="199">
        <v>3.6</v>
      </c>
      <c r="AB67" s="199">
        <v>3.8</v>
      </c>
      <c r="AC67" s="199">
        <v>3.8</v>
      </c>
      <c r="AD67" s="199">
        <v>3.8</v>
      </c>
      <c r="AE67" s="199">
        <v>3.9</v>
      </c>
      <c r="AF67" s="266">
        <v>3.9</v>
      </c>
    </row>
    <row r="68" spans="2:32">
      <c r="B68" s="263" t="s">
        <v>420</v>
      </c>
      <c r="C68" s="264" t="s">
        <v>389</v>
      </c>
      <c r="D68" s="264" t="s">
        <v>389</v>
      </c>
      <c r="E68" s="264" t="s">
        <v>389</v>
      </c>
      <c r="F68" s="264" t="s">
        <v>389</v>
      </c>
      <c r="G68" s="264" t="s">
        <v>389</v>
      </c>
      <c r="H68" s="264" t="s">
        <v>389</v>
      </c>
      <c r="I68" s="264" t="s">
        <v>389</v>
      </c>
      <c r="J68" s="264" t="s">
        <v>389</v>
      </c>
      <c r="K68" s="264" t="s">
        <v>389</v>
      </c>
      <c r="L68" s="264" t="s">
        <v>389</v>
      </c>
      <c r="M68" s="264" t="s">
        <v>389</v>
      </c>
      <c r="N68" s="264" t="s">
        <v>389</v>
      </c>
      <c r="O68" s="264" t="s">
        <v>389</v>
      </c>
      <c r="P68" s="264" t="s">
        <v>389</v>
      </c>
      <c r="Q68" s="264" t="s">
        <v>389</v>
      </c>
      <c r="R68" s="264" t="s">
        <v>389</v>
      </c>
      <c r="S68" s="264" t="s">
        <v>389</v>
      </c>
      <c r="T68" s="264" t="s">
        <v>389</v>
      </c>
      <c r="U68" s="264" t="s">
        <v>389</v>
      </c>
      <c r="V68" s="264" t="s">
        <v>389</v>
      </c>
      <c r="W68" s="264" t="s">
        <v>389</v>
      </c>
      <c r="X68" s="264" t="s">
        <v>389</v>
      </c>
      <c r="Y68" s="264" t="s">
        <v>389</v>
      </c>
      <c r="Z68" s="264" t="s">
        <v>389</v>
      </c>
      <c r="AA68" s="199">
        <v>5.4</v>
      </c>
      <c r="AB68" s="199">
        <v>5</v>
      </c>
      <c r="AC68" s="199">
        <v>4.9000000000000004</v>
      </c>
      <c r="AD68" s="199">
        <v>4.9000000000000004</v>
      </c>
      <c r="AE68" s="199">
        <v>5</v>
      </c>
      <c r="AF68" s="266">
        <v>4.9000000000000004</v>
      </c>
    </row>
    <row r="69" spans="2:32">
      <c r="B69" s="263" t="s">
        <v>419</v>
      </c>
      <c r="C69" s="264" t="s">
        <v>389</v>
      </c>
      <c r="D69" s="264" t="s">
        <v>389</v>
      </c>
      <c r="E69" s="264" t="s">
        <v>389</v>
      </c>
      <c r="F69" s="264" t="s">
        <v>389</v>
      </c>
      <c r="G69" s="264" t="s">
        <v>389</v>
      </c>
      <c r="H69" s="264" t="s">
        <v>389</v>
      </c>
      <c r="I69" s="264" t="s">
        <v>389</v>
      </c>
      <c r="J69" s="264" t="s">
        <v>389</v>
      </c>
      <c r="K69" s="264" t="s">
        <v>389</v>
      </c>
      <c r="L69" s="264" t="s">
        <v>389</v>
      </c>
      <c r="M69" s="264" t="s">
        <v>389</v>
      </c>
      <c r="N69" s="264" t="s">
        <v>389</v>
      </c>
      <c r="O69" s="264" t="s">
        <v>389</v>
      </c>
      <c r="P69" s="264" t="s">
        <v>389</v>
      </c>
      <c r="Q69" s="264" t="s">
        <v>389</v>
      </c>
      <c r="R69" s="264" t="s">
        <v>389</v>
      </c>
      <c r="S69" s="264" t="s">
        <v>389</v>
      </c>
      <c r="T69" s="264" t="s">
        <v>389</v>
      </c>
      <c r="U69" s="264" t="s">
        <v>389</v>
      </c>
      <c r="V69" s="264" t="s">
        <v>389</v>
      </c>
      <c r="W69" s="264" t="s">
        <v>389</v>
      </c>
      <c r="X69" s="264" t="s">
        <v>389</v>
      </c>
      <c r="Y69" s="264" t="s">
        <v>389</v>
      </c>
      <c r="Z69" s="264" t="s">
        <v>389</v>
      </c>
      <c r="AA69" s="199">
        <v>3.3</v>
      </c>
      <c r="AB69" s="199">
        <v>2.9</v>
      </c>
      <c r="AC69" s="199">
        <v>3</v>
      </c>
      <c r="AD69" s="199">
        <v>3.3</v>
      </c>
      <c r="AE69" s="199">
        <v>3.4</v>
      </c>
      <c r="AF69" s="266">
        <v>3.4</v>
      </c>
    </row>
    <row r="70" spans="2:32">
      <c r="B70" s="263" t="s">
        <v>418</v>
      </c>
      <c r="C70" s="264" t="s">
        <v>389</v>
      </c>
      <c r="D70" s="264" t="s">
        <v>389</v>
      </c>
      <c r="E70" s="264" t="s">
        <v>389</v>
      </c>
      <c r="F70" s="264" t="s">
        <v>389</v>
      </c>
      <c r="G70" s="264" t="s">
        <v>389</v>
      </c>
      <c r="H70" s="264" t="s">
        <v>389</v>
      </c>
      <c r="I70" s="264" t="s">
        <v>389</v>
      </c>
      <c r="J70" s="264" t="s">
        <v>389</v>
      </c>
      <c r="K70" s="264" t="s">
        <v>389</v>
      </c>
      <c r="L70" s="264" t="s">
        <v>389</v>
      </c>
      <c r="M70" s="264" t="s">
        <v>389</v>
      </c>
      <c r="N70" s="264" t="s">
        <v>389</v>
      </c>
      <c r="O70" s="264" t="s">
        <v>389</v>
      </c>
      <c r="P70" s="264" t="s">
        <v>389</v>
      </c>
      <c r="Q70" s="264" t="s">
        <v>389</v>
      </c>
      <c r="R70" s="264" t="s">
        <v>389</v>
      </c>
      <c r="S70" s="264" t="s">
        <v>389</v>
      </c>
      <c r="T70" s="264" t="s">
        <v>389</v>
      </c>
      <c r="U70" s="264" t="s">
        <v>389</v>
      </c>
      <c r="V70" s="264" t="s">
        <v>389</v>
      </c>
      <c r="W70" s="264" t="s">
        <v>389</v>
      </c>
      <c r="X70" s="264" t="s">
        <v>389</v>
      </c>
      <c r="Y70" s="264" t="s">
        <v>389</v>
      </c>
      <c r="Z70" s="264" t="s">
        <v>389</v>
      </c>
      <c r="AA70" s="264" t="s">
        <v>389</v>
      </c>
      <c r="AB70" s="264" t="s">
        <v>389</v>
      </c>
      <c r="AC70" s="264" t="s">
        <v>389</v>
      </c>
      <c r="AD70" s="264" t="s">
        <v>389</v>
      </c>
      <c r="AE70" s="264" t="s">
        <v>389</v>
      </c>
      <c r="AF70" s="266"/>
    </row>
    <row r="71" spans="2:32">
      <c r="B71" s="261" t="s">
        <v>417</v>
      </c>
      <c r="C71" s="264"/>
      <c r="D71" s="264"/>
      <c r="E71" s="264"/>
      <c r="F71" s="264"/>
      <c r="G71" s="264"/>
      <c r="H71" s="264"/>
      <c r="I71" s="264"/>
      <c r="J71" s="264"/>
      <c r="K71" s="264"/>
      <c r="L71" s="264"/>
      <c r="M71" s="264"/>
      <c r="N71" s="264"/>
      <c r="O71" s="264"/>
      <c r="P71" s="264"/>
      <c r="Q71" s="264"/>
      <c r="R71" s="264"/>
      <c r="S71" s="264"/>
      <c r="T71" s="264"/>
      <c r="U71" s="264"/>
      <c r="V71" s="264"/>
      <c r="W71" s="264"/>
      <c r="X71" s="264"/>
      <c r="Y71" s="264"/>
      <c r="Z71" s="264"/>
      <c r="AA71" s="230">
        <v>47</v>
      </c>
      <c r="AB71" s="230">
        <v>47.5</v>
      </c>
      <c r="AC71" s="230">
        <v>48.4</v>
      </c>
      <c r="AD71" s="230">
        <v>50.7</v>
      </c>
      <c r="AE71" s="230">
        <v>51.7</v>
      </c>
      <c r="AF71" s="267">
        <v>52.1</v>
      </c>
    </row>
    <row r="72" spans="2:32">
      <c r="B72" s="263" t="s">
        <v>416</v>
      </c>
      <c r="C72" s="264" t="s">
        <v>389</v>
      </c>
      <c r="D72" s="264" t="s">
        <v>389</v>
      </c>
      <c r="E72" s="264" t="s">
        <v>389</v>
      </c>
      <c r="F72" s="264" t="s">
        <v>389</v>
      </c>
      <c r="G72" s="264" t="s">
        <v>389</v>
      </c>
      <c r="H72" s="264" t="s">
        <v>389</v>
      </c>
      <c r="I72" s="264" t="s">
        <v>389</v>
      </c>
      <c r="J72" s="264" t="s">
        <v>389</v>
      </c>
      <c r="K72" s="264" t="s">
        <v>389</v>
      </c>
      <c r="L72" s="264" t="s">
        <v>389</v>
      </c>
      <c r="M72" s="264" t="s">
        <v>389</v>
      </c>
      <c r="N72" s="264" t="s">
        <v>389</v>
      </c>
      <c r="O72" s="264" t="s">
        <v>389</v>
      </c>
      <c r="P72" s="264" t="s">
        <v>389</v>
      </c>
      <c r="Q72" s="264" t="s">
        <v>389</v>
      </c>
      <c r="R72" s="264" t="s">
        <v>389</v>
      </c>
      <c r="S72" s="264" t="s">
        <v>389</v>
      </c>
      <c r="T72" s="264" t="s">
        <v>389</v>
      </c>
      <c r="U72" s="264" t="s">
        <v>389</v>
      </c>
      <c r="V72" s="264" t="s">
        <v>389</v>
      </c>
      <c r="W72" s="264" t="s">
        <v>389</v>
      </c>
      <c r="X72" s="264" t="s">
        <v>389</v>
      </c>
      <c r="Y72" s="264" t="s">
        <v>389</v>
      </c>
      <c r="Z72" s="264" t="s">
        <v>389</v>
      </c>
      <c r="AA72" s="199">
        <v>15.4</v>
      </c>
      <c r="AB72" s="199">
        <v>16.899999999999999</v>
      </c>
      <c r="AC72" s="199">
        <v>17.7</v>
      </c>
      <c r="AD72" s="199">
        <v>17.899999999999999</v>
      </c>
      <c r="AE72" s="199">
        <v>18.2</v>
      </c>
      <c r="AF72" s="266">
        <v>18.3</v>
      </c>
    </row>
    <row r="73" spans="2:32">
      <c r="B73" s="263" t="s">
        <v>415</v>
      </c>
      <c r="C73" s="264" t="s">
        <v>389</v>
      </c>
      <c r="D73" s="264" t="s">
        <v>389</v>
      </c>
      <c r="E73" s="264" t="s">
        <v>389</v>
      </c>
      <c r="F73" s="264" t="s">
        <v>389</v>
      </c>
      <c r="G73" s="264" t="s">
        <v>389</v>
      </c>
      <c r="H73" s="264" t="s">
        <v>389</v>
      </c>
      <c r="I73" s="264" t="s">
        <v>389</v>
      </c>
      <c r="J73" s="264" t="s">
        <v>389</v>
      </c>
      <c r="K73" s="264" t="s">
        <v>389</v>
      </c>
      <c r="L73" s="264" t="s">
        <v>389</v>
      </c>
      <c r="M73" s="264" t="s">
        <v>389</v>
      </c>
      <c r="N73" s="264" t="s">
        <v>389</v>
      </c>
      <c r="O73" s="264" t="s">
        <v>389</v>
      </c>
      <c r="P73" s="264" t="s">
        <v>389</v>
      </c>
      <c r="Q73" s="264" t="s">
        <v>389</v>
      </c>
      <c r="R73" s="264" t="s">
        <v>389</v>
      </c>
      <c r="S73" s="264" t="s">
        <v>389</v>
      </c>
      <c r="T73" s="264" t="s">
        <v>389</v>
      </c>
      <c r="U73" s="264" t="s">
        <v>389</v>
      </c>
      <c r="V73" s="264" t="s">
        <v>389</v>
      </c>
      <c r="W73" s="264" t="s">
        <v>389</v>
      </c>
      <c r="X73" s="264" t="s">
        <v>389</v>
      </c>
      <c r="Y73" s="264" t="s">
        <v>389</v>
      </c>
      <c r="Z73" s="264" t="s">
        <v>389</v>
      </c>
      <c r="AA73" s="199">
        <v>13.4</v>
      </c>
      <c r="AB73" s="199">
        <v>13.8</v>
      </c>
      <c r="AC73" s="199">
        <v>14.5</v>
      </c>
      <c r="AD73" s="199">
        <v>15.6</v>
      </c>
      <c r="AE73" s="199">
        <v>15.9</v>
      </c>
      <c r="AF73" s="266">
        <v>16.100000000000001</v>
      </c>
    </row>
    <row r="74" spans="2:32">
      <c r="B74" s="263" t="s">
        <v>414</v>
      </c>
      <c r="C74" s="264" t="s">
        <v>389</v>
      </c>
      <c r="D74" s="264" t="s">
        <v>389</v>
      </c>
      <c r="E74" s="264" t="s">
        <v>389</v>
      </c>
      <c r="F74" s="264" t="s">
        <v>389</v>
      </c>
      <c r="G74" s="264" t="s">
        <v>389</v>
      </c>
      <c r="H74" s="264" t="s">
        <v>389</v>
      </c>
      <c r="I74" s="264" t="s">
        <v>389</v>
      </c>
      <c r="J74" s="264" t="s">
        <v>389</v>
      </c>
      <c r="K74" s="264" t="s">
        <v>389</v>
      </c>
      <c r="L74" s="264" t="s">
        <v>389</v>
      </c>
      <c r="M74" s="264" t="s">
        <v>389</v>
      </c>
      <c r="N74" s="264" t="s">
        <v>389</v>
      </c>
      <c r="O74" s="264" t="s">
        <v>389</v>
      </c>
      <c r="P74" s="264" t="s">
        <v>389</v>
      </c>
      <c r="Q74" s="264" t="s">
        <v>389</v>
      </c>
      <c r="R74" s="264" t="s">
        <v>389</v>
      </c>
      <c r="S74" s="264" t="s">
        <v>389</v>
      </c>
      <c r="T74" s="264" t="s">
        <v>389</v>
      </c>
      <c r="U74" s="264" t="s">
        <v>389</v>
      </c>
      <c r="V74" s="264" t="s">
        <v>389</v>
      </c>
      <c r="W74" s="264" t="s">
        <v>389</v>
      </c>
      <c r="X74" s="264" t="s">
        <v>389</v>
      </c>
      <c r="Y74" s="264" t="s">
        <v>389</v>
      </c>
      <c r="Z74" s="264" t="s">
        <v>389</v>
      </c>
      <c r="AA74" s="199">
        <v>9.8000000000000007</v>
      </c>
      <c r="AB74" s="199">
        <v>8.6</v>
      </c>
      <c r="AC74" s="199">
        <v>7.9</v>
      </c>
      <c r="AD74" s="199">
        <v>8.6999999999999993</v>
      </c>
      <c r="AE74" s="199">
        <v>9</v>
      </c>
      <c r="AF74" s="266">
        <v>9</v>
      </c>
    </row>
    <row r="75" spans="2:32">
      <c r="B75" s="263" t="s">
        <v>413</v>
      </c>
      <c r="C75" s="264" t="s">
        <v>389</v>
      </c>
      <c r="D75" s="264" t="s">
        <v>389</v>
      </c>
      <c r="E75" s="264" t="s">
        <v>389</v>
      </c>
      <c r="F75" s="264" t="s">
        <v>389</v>
      </c>
      <c r="G75" s="264" t="s">
        <v>389</v>
      </c>
      <c r="H75" s="264" t="s">
        <v>389</v>
      </c>
      <c r="I75" s="264" t="s">
        <v>389</v>
      </c>
      <c r="J75" s="264" t="s">
        <v>389</v>
      </c>
      <c r="K75" s="264" t="s">
        <v>389</v>
      </c>
      <c r="L75" s="264" t="s">
        <v>389</v>
      </c>
      <c r="M75" s="264" t="s">
        <v>389</v>
      </c>
      <c r="N75" s="264" t="s">
        <v>389</v>
      </c>
      <c r="O75" s="264" t="s">
        <v>389</v>
      </c>
      <c r="P75" s="264" t="s">
        <v>389</v>
      </c>
      <c r="Q75" s="264" t="s">
        <v>389</v>
      </c>
      <c r="R75" s="264" t="s">
        <v>389</v>
      </c>
      <c r="S75" s="264" t="s">
        <v>389</v>
      </c>
      <c r="T75" s="264" t="s">
        <v>389</v>
      </c>
      <c r="U75" s="264" t="s">
        <v>389</v>
      </c>
      <c r="V75" s="264" t="s">
        <v>389</v>
      </c>
      <c r="W75" s="264" t="s">
        <v>389</v>
      </c>
      <c r="X75" s="264" t="s">
        <v>389</v>
      </c>
      <c r="Y75" s="264" t="s">
        <v>389</v>
      </c>
      <c r="Z75" s="264" t="s">
        <v>389</v>
      </c>
      <c r="AA75" s="199">
        <v>8.4</v>
      </c>
      <c r="AB75" s="199">
        <v>8.1999999999999993</v>
      </c>
      <c r="AC75" s="199">
        <v>8.3000000000000007</v>
      </c>
      <c r="AD75" s="199">
        <v>8.5</v>
      </c>
      <c r="AE75" s="199">
        <v>8.6</v>
      </c>
      <c r="AF75" s="266">
        <v>8.6999999999999993</v>
      </c>
    </row>
    <row r="76" spans="2:32">
      <c r="B76" s="261" t="s">
        <v>412</v>
      </c>
      <c r="C76" s="260">
        <v>128.19999999999999</v>
      </c>
      <c r="D76" s="260">
        <v>202.1</v>
      </c>
      <c r="E76" s="260">
        <v>187.2</v>
      </c>
      <c r="F76" s="260">
        <v>114.1</v>
      </c>
      <c r="G76" s="260">
        <v>168.1</v>
      </c>
      <c r="H76" s="260">
        <v>91.3</v>
      </c>
      <c r="I76" s="260">
        <v>49.2</v>
      </c>
      <c r="J76" s="260">
        <v>40.299999999999997</v>
      </c>
      <c r="K76" s="260">
        <v>52.1</v>
      </c>
      <c r="L76" s="260">
        <v>54.3</v>
      </c>
      <c r="M76" s="258">
        <v>55.9</v>
      </c>
      <c r="N76" s="258">
        <v>57.6</v>
      </c>
      <c r="O76" s="258">
        <v>53.3</v>
      </c>
      <c r="P76" s="258">
        <v>54.7</v>
      </c>
      <c r="Q76" s="258">
        <v>56.2</v>
      </c>
      <c r="R76" s="257">
        <v>58.6</v>
      </c>
      <c r="S76" s="230">
        <v>60.1</v>
      </c>
      <c r="T76" s="256">
        <v>62.9</v>
      </c>
      <c r="U76" s="256">
        <v>66.2</v>
      </c>
      <c r="V76" s="256">
        <v>70.099999999999994</v>
      </c>
      <c r="W76" s="256">
        <v>74.400000000000006</v>
      </c>
      <c r="X76" s="256">
        <v>80</v>
      </c>
      <c r="Y76" s="256">
        <v>85.5</v>
      </c>
      <c r="Z76" s="256">
        <v>91.3</v>
      </c>
      <c r="AA76" s="256">
        <v>96.2</v>
      </c>
      <c r="AB76" s="256">
        <v>102.6</v>
      </c>
      <c r="AC76" s="256">
        <v>107.5</v>
      </c>
      <c r="AD76" s="256">
        <v>110.7</v>
      </c>
      <c r="AE76" s="257">
        <v>113.8</v>
      </c>
      <c r="AF76" s="265">
        <v>116.7</v>
      </c>
    </row>
    <row r="77" spans="2:32">
      <c r="B77" s="263" t="s">
        <v>411</v>
      </c>
      <c r="C77" s="262">
        <v>27.7</v>
      </c>
      <c r="D77" s="262">
        <v>40.799999999999997</v>
      </c>
      <c r="E77" s="262">
        <v>24.3</v>
      </c>
      <c r="F77" s="262">
        <v>21.2</v>
      </c>
      <c r="G77" s="262">
        <v>41.7</v>
      </c>
      <c r="H77" s="262">
        <v>17.3</v>
      </c>
      <c r="I77" s="262">
        <v>14.4</v>
      </c>
      <c r="J77" s="262">
        <v>7.9</v>
      </c>
      <c r="K77" s="262">
        <v>10.199999999999999</v>
      </c>
      <c r="L77" s="262">
        <v>10.7</v>
      </c>
      <c r="M77" s="197">
        <v>11</v>
      </c>
      <c r="N77" s="197">
        <v>11.3</v>
      </c>
      <c r="O77" s="197">
        <v>12.6</v>
      </c>
      <c r="P77" s="197">
        <v>12.9</v>
      </c>
      <c r="Q77" s="235">
        <v>13.1</v>
      </c>
      <c r="R77" s="192">
        <v>13.6</v>
      </c>
      <c r="S77" s="199">
        <v>13.8</v>
      </c>
      <c r="T77" s="198">
        <v>14.1</v>
      </c>
      <c r="U77" s="198">
        <v>14.9</v>
      </c>
      <c r="V77" s="198">
        <v>15.8</v>
      </c>
      <c r="W77" s="198">
        <v>16.8</v>
      </c>
      <c r="X77" s="192">
        <v>18.899999999999999</v>
      </c>
      <c r="Y77" s="198">
        <v>20.7</v>
      </c>
      <c r="Z77" s="198">
        <v>22.5</v>
      </c>
      <c r="AA77" s="198">
        <v>23.8</v>
      </c>
      <c r="AB77" s="198">
        <v>25.3</v>
      </c>
      <c r="AC77" s="198">
        <v>26.5</v>
      </c>
      <c r="AD77" s="198">
        <v>27.3</v>
      </c>
      <c r="AE77" s="198">
        <v>27.874676349857914</v>
      </c>
      <c r="AF77" s="191">
        <v>28.5</v>
      </c>
    </row>
    <row r="78" spans="2:32">
      <c r="B78" s="263" t="s">
        <v>410</v>
      </c>
      <c r="C78" s="262">
        <v>35.4</v>
      </c>
      <c r="D78" s="262">
        <v>48.5</v>
      </c>
      <c r="E78" s="262">
        <v>32.5</v>
      </c>
      <c r="F78" s="262">
        <v>30.3</v>
      </c>
      <c r="G78" s="262">
        <v>19.5</v>
      </c>
      <c r="H78" s="262">
        <v>22.1</v>
      </c>
      <c r="I78" s="262">
        <v>14.9</v>
      </c>
      <c r="J78" s="262">
        <v>10.5</v>
      </c>
      <c r="K78" s="262">
        <v>13.6</v>
      </c>
      <c r="L78" s="262">
        <v>14.2</v>
      </c>
      <c r="M78" s="197">
        <v>14.6</v>
      </c>
      <c r="N78" s="197">
        <v>15.1</v>
      </c>
      <c r="O78" s="197">
        <v>14.8</v>
      </c>
      <c r="P78" s="197">
        <v>15.2</v>
      </c>
      <c r="Q78" s="235">
        <v>16.3</v>
      </c>
      <c r="R78" s="192">
        <v>17.399999999999999</v>
      </c>
      <c r="S78" s="199">
        <v>18</v>
      </c>
      <c r="T78" s="198">
        <v>19.602730163654694</v>
      </c>
      <c r="U78" s="198">
        <v>20.7</v>
      </c>
      <c r="V78" s="198">
        <v>21.9</v>
      </c>
      <c r="W78" s="198">
        <v>23.2</v>
      </c>
      <c r="X78" s="192">
        <v>24.6</v>
      </c>
      <c r="Y78" s="198">
        <v>26.1</v>
      </c>
      <c r="Z78" s="198">
        <v>27.78</v>
      </c>
      <c r="AA78" s="198">
        <v>29.3</v>
      </c>
      <c r="AB78" s="198">
        <v>31.4</v>
      </c>
      <c r="AC78" s="198">
        <v>32.9</v>
      </c>
      <c r="AD78" s="198">
        <v>34</v>
      </c>
      <c r="AE78" s="198">
        <v>35.089614243323446</v>
      </c>
      <c r="AF78" s="191">
        <v>36.200000000000003</v>
      </c>
    </row>
    <row r="79" spans="2:32">
      <c r="B79" s="263" t="s">
        <v>409</v>
      </c>
      <c r="C79" s="264" t="s">
        <v>389</v>
      </c>
      <c r="D79" s="264">
        <v>0.7</v>
      </c>
      <c r="E79" s="262">
        <v>21.3</v>
      </c>
      <c r="F79" s="262">
        <v>15.4</v>
      </c>
      <c r="G79" s="262">
        <v>13.5</v>
      </c>
      <c r="H79" s="262">
        <v>11.4</v>
      </c>
      <c r="I79" s="262">
        <v>7.4</v>
      </c>
      <c r="J79" s="262">
        <v>6.7</v>
      </c>
      <c r="K79" s="262">
        <v>8.6999999999999993</v>
      </c>
      <c r="L79" s="262">
        <v>9.1</v>
      </c>
      <c r="M79" s="197">
        <v>9.4</v>
      </c>
      <c r="N79" s="197">
        <v>9.6999999999999993</v>
      </c>
      <c r="O79" s="197">
        <v>8.6</v>
      </c>
      <c r="P79" s="197">
        <v>8.8000000000000007</v>
      </c>
      <c r="Q79" s="235">
        <v>8.9</v>
      </c>
      <c r="R79" s="192">
        <v>9.1999999999999993</v>
      </c>
      <c r="S79" s="199">
        <v>9.5</v>
      </c>
      <c r="T79" s="198">
        <v>9.6999999999999993</v>
      </c>
      <c r="U79" s="198">
        <v>10.3</v>
      </c>
      <c r="V79" s="198">
        <v>11</v>
      </c>
      <c r="W79" s="198">
        <v>11.8</v>
      </c>
      <c r="X79" s="192">
        <v>12.7</v>
      </c>
      <c r="Y79" s="198">
        <v>13.6</v>
      </c>
      <c r="Z79" s="198">
        <v>14.5</v>
      </c>
      <c r="AA79" s="198">
        <v>15.3</v>
      </c>
      <c r="AB79" s="198">
        <v>16.100000000000001</v>
      </c>
      <c r="AC79" s="198">
        <v>16.7</v>
      </c>
      <c r="AD79" s="198">
        <v>17.100000000000001</v>
      </c>
      <c r="AE79" s="198">
        <v>17.423394816717256</v>
      </c>
      <c r="AF79" s="191">
        <v>17.7</v>
      </c>
    </row>
    <row r="80" spans="2:32">
      <c r="B80" s="263" t="s">
        <v>408</v>
      </c>
      <c r="C80" s="262">
        <v>65.099999999999994</v>
      </c>
      <c r="D80" s="262">
        <v>112.1</v>
      </c>
      <c r="E80" s="262">
        <v>109.1</v>
      </c>
      <c r="F80" s="262">
        <v>47.2</v>
      </c>
      <c r="G80" s="262">
        <v>93.4</v>
      </c>
      <c r="H80" s="262">
        <v>40.5</v>
      </c>
      <c r="I80" s="262">
        <v>12.5</v>
      </c>
      <c r="J80" s="262">
        <v>15.2</v>
      </c>
      <c r="K80" s="262">
        <v>19.600000000000001</v>
      </c>
      <c r="L80" s="262">
        <v>20.3</v>
      </c>
      <c r="M80" s="197">
        <v>20.9</v>
      </c>
      <c r="N80" s="197">
        <v>21.5</v>
      </c>
      <c r="O80" s="197">
        <v>17.3</v>
      </c>
      <c r="P80" s="197">
        <v>17.8</v>
      </c>
      <c r="Q80" s="235">
        <v>17.899999999999999</v>
      </c>
      <c r="R80" s="192">
        <v>18.399999999999999</v>
      </c>
      <c r="S80" s="199">
        <v>18.8</v>
      </c>
      <c r="T80" s="198">
        <v>19.5</v>
      </c>
      <c r="U80" s="198">
        <v>20.3</v>
      </c>
      <c r="V80" s="198">
        <v>21.4</v>
      </c>
      <c r="W80" s="198">
        <v>22.6</v>
      </c>
      <c r="X80" s="192">
        <v>23.8</v>
      </c>
      <c r="Y80" s="198">
        <v>25.1</v>
      </c>
      <c r="Z80" s="198">
        <v>26.5</v>
      </c>
      <c r="AA80" s="198">
        <v>27.8</v>
      </c>
      <c r="AB80" s="198">
        <v>29.8</v>
      </c>
      <c r="AC80" s="198">
        <v>31.4</v>
      </c>
      <c r="AD80" s="198">
        <v>32.299999999999997</v>
      </c>
      <c r="AE80" s="198">
        <v>33.365109099838627</v>
      </c>
      <c r="AF80" s="191">
        <v>34.299999999999997</v>
      </c>
    </row>
    <row r="81" spans="2:32">
      <c r="B81" s="261" t="s">
        <v>407</v>
      </c>
      <c r="C81" s="260">
        <v>193.1</v>
      </c>
      <c r="D81" s="260">
        <v>227.4</v>
      </c>
      <c r="E81" s="260">
        <v>149.69999999999999</v>
      </c>
      <c r="F81" s="260">
        <v>63.1</v>
      </c>
      <c r="G81" s="260">
        <v>74.099999999999994</v>
      </c>
      <c r="H81" s="260">
        <v>120.4</v>
      </c>
      <c r="I81" s="260">
        <v>76.599999999999994</v>
      </c>
      <c r="J81" s="260">
        <v>91.3</v>
      </c>
      <c r="K81" s="260">
        <v>117.9</v>
      </c>
      <c r="L81" s="260">
        <v>123.3</v>
      </c>
      <c r="M81" s="259">
        <v>126.8</v>
      </c>
      <c r="N81" s="259">
        <v>130.80000000000001</v>
      </c>
      <c r="O81" s="259">
        <v>128.6</v>
      </c>
      <c r="P81" s="259">
        <v>129.1</v>
      </c>
      <c r="Q81" s="258">
        <v>130.4</v>
      </c>
      <c r="R81" s="257">
        <v>137.30000000000001</v>
      </c>
      <c r="S81" s="230">
        <v>143.53038479227351</v>
      </c>
      <c r="T81" s="256">
        <v>151</v>
      </c>
      <c r="U81" s="256">
        <v>158</v>
      </c>
      <c r="V81" s="256">
        <v>166.8</v>
      </c>
      <c r="W81" s="256">
        <v>176.3</v>
      </c>
      <c r="X81" s="257">
        <v>186.5</v>
      </c>
      <c r="Y81" s="256">
        <v>197.7</v>
      </c>
      <c r="Z81" s="256">
        <v>209.8</v>
      </c>
      <c r="AA81" s="256">
        <v>222.6</v>
      </c>
      <c r="AB81" s="256">
        <v>225.7</v>
      </c>
      <c r="AC81" s="256">
        <v>230.4</v>
      </c>
      <c r="AD81" s="256">
        <v>235.7</v>
      </c>
      <c r="AE81" s="256">
        <v>240.40193309206458</v>
      </c>
      <c r="AF81" s="255">
        <v>243.9</v>
      </c>
    </row>
    <row r="82" spans="2:32" ht="14.4" thickBot="1">
      <c r="B82" s="254" t="s">
        <v>406</v>
      </c>
      <c r="C82" s="253">
        <v>270.60000000000002</v>
      </c>
      <c r="D82" s="253">
        <v>219.2</v>
      </c>
      <c r="E82" s="253">
        <v>210.2</v>
      </c>
      <c r="F82" s="249" t="s">
        <v>389</v>
      </c>
      <c r="G82" s="249" t="s">
        <v>389</v>
      </c>
      <c r="H82" s="249" t="s">
        <v>389</v>
      </c>
      <c r="I82" s="249" t="s">
        <v>389</v>
      </c>
      <c r="J82" s="249" t="s">
        <v>389</v>
      </c>
      <c r="K82" s="253">
        <v>161.30000000000001</v>
      </c>
      <c r="L82" s="253">
        <v>166.2</v>
      </c>
      <c r="M82" s="252">
        <v>142.4</v>
      </c>
      <c r="N82" s="252">
        <v>73.400000000000233</v>
      </c>
      <c r="O82" s="252">
        <v>63.90000000000046</v>
      </c>
      <c r="P82" s="252">
        <v>62.199999999999505</v>
      </c>
      <c r="Q82" s="252">
        <v>87.000000000000142</v>
      </c>
      <c r="R82" s="252">
        <v>82.300000000000551</v>
      </c>
      <c r="S82" s="251">
        <v>85.7</v>
      </c>
      <c r="T82" s="250">
        <v>88.5</v>
      </c>
      <c r="U82" s="250">
        <v>97.9</v>
      </c>
      <c r="V82" s="250">
        <v>108.6</v>
      </c>
      <c r="W82" s="250">
        <v>120.6</v>
      </c>
      <c r="X82" s="250">
        <v>134</v>
      </c>
      <c r="Y82" s="250">
        <v>142.69999999999999</v>
      </c>
      <c r="Z82" s="250">
        <v>151.5</v>
      </c>
      <c r="AA82" s="249" t="s">
        <v>389</v>
      </c>
      <c r="AB82" s="249" t="s">
        <v>389</v>
      </c>
      <c r="AC82" s="249" t="s">
        <v>389</v>
      </c>
      <c r="AD82" s="249" t="s">
        <v>389</v>
      </c>
      <c r="AE82" s="249" t="s">
        <v>389</v>
      </c>
      <c r="AF82" s="248" t="s">
        <v>389</v>
      </c>
    </row>
  </sheetData>
  <mergeCells count="1">
    <mergeCell ref="B2:T2"/>
  </mergeCells>
  <pageMargins left="0.75" right="0.75" top="1" bottom="1" header="0.5" footer="0.5"/>
  <pageSetup orientation="portrait" r:id="rId1"/>
  <headerFooter alignWithMargins="0"/>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sheetPr>
  <dimension ref="B2:AG22"/>
  <sheetViews>
    <sheetView workbookViewId="0">
      <selection activeCell="D5" sqref="D5"/>
    </sheetView>
  </sheetViews>
  <sheetFormatPr defaultColWidth="8.77734375" defaultRowHeight="14.4"/>
  <cols>
    <col min="3" max="3" width="32.44140625" bestFit="1" customWidth="1"/>
    <col min="4" max="22" width="5" bestFit="1" customWidth="1"/>
    <col min="23" max="33" width="6" bestFit="1" customWidth="1"/>
  </cols>
  <sheetData>
    <row r="2" spans="2:33">
      <c r="C2" s="324" t="s">
        <v>484</v>
      </c>
      <c r="D2" s="324"/>
      <c r="E2" s="324"/>
      <c r="F2" s="324"/>
      <c r="G2" s="324"/>
      <c r="H2" s="324"/>
      <c r="I2" s="324"/>
      <c r="J2" s="324"/>
      <c r="K2" s="324"/>
      <c r="L2" s="324"/>
      <c r="M2" s="324"/>
      <c r="N2" s="324"/>
      <c r="O2" s="324"/>
      <c r="P2" s="324"/>
      <c r="Q2" s="324"/>
      <c r="R2" s="324"/>
      <c r="S2" s="324"/>
      <c r="T2" s="324"/>
      <c r="U2" s="324"/>
      <c r="V2" s="324"/>
      <c r="W2" s="324"/>
      <c r="X2" s="324"/>
      <c r="Y2" s="324"/>
      <c r="Z2" s="324"/>
    </row>
    <row r="4" spans="2:33">
      <c r="B4" s="308"/>
      <c r="C4" s="323"/>
      <c r="D4" s="309">
        <f>'19.7'!C4</f>
        <v>1990</v>
      </c>
      <c r="E4" s="309">
        <f>'19.7'!D4</f>
        <v>1991</v>
      </c>
      <c r="F4" s="309">
        <f>'19.7'!E4</f>
        <v>1992</v>
      </c>
      <c r="G4" s="309">
        <f>'19.7'!F4</f>
        <v>1993</v>
      </c>
      <c r="H4" s="309">
        <f>'19.7'!G4</f>
        <v>1994</v>
      </c>
      <c r="I4" s="309">
        <f>'19.7'!H4</f>
        <v>1995</v>
      </c>
      <c r="J4" s="309">
        <f>'19.7'!I4</f>
        <v>1996</v>
      </c>
      <c r="K4" s="309">
        <f>'19.7'!J4</f>
        <v>1997</v>
      </c>
      <c r="L4" s="309">
        <f>'19.7'!K4</f>
        <v>1998</v>
      </c>
      <c r="M4" s="309">
        <f>'19.7'!L4</f>
        <v>1999</v>
      </c>
      <c r="N4" s="309">
        <f>'19.7'!M4</f>
        <v>2000</v>
      </c>
      <c r="O4" s="309">
        <f>'19.7'!N4</f>
        <v>2001</v>
      </c>
      <c r="P4" s="309">
        <f>'19.7'!O4</f>
        <v>2002</v>
      </c>
      <c r="Q4" s="309">
        <f>'19.7'!P4</f>
        <v>2003</v>
      </c>
      <c r="R4" s="309">
        <f>'19.7'!Q4</f>
        <v>2004</v>
      </c>
      <c r="S4" s="309">
        <f>'19.7'!R4</f>
        <v>2005</v>
      </c>
      <c r="T4" s="309">
        <f>'19.7'!S4</f>
        <v>2006</v>
      </c>
      <c r="U4" s="309">
        <f>'19.7'!T4</f>
        <v>2007</v>
      </c>
      <c r="V4" s="309">
        <f>'19.7'!U4</f>
        <v>2008</v>
      </c>
      <c r="W4" s="309">
        <f>'19.7'!V4</f>
        <v>2009</v>
      </c>
      <c r="X4" s="309">
        <f>'19.7'!W4</f>
        <v>2010</v>
      </c>
      <c r="Y4" s="309">
        <f>'19.7'!X4</f>
        <v>2011</v>
      </c>
      <c r="Z4" s="309">
        <f>'19.7'!Y4</f>
        <v>2012</v>
      </c>
      <c r="AA4" s="309">
        <f>'19.7'!Z4</f>
        <v>2013</v>
      </c>
      <c r="AB4" s="309">
        <f>'19.7'!AA4</f>
        <v>2014</v>
      </c>
      <c r="AC4" s="309">
        <f>'19.7'!AB4</f>
        <v>2015</v>
      </c>
      <c r="AD4" s="309">
        <f>'19.7'!AC4</f>
        <v>2016</v>
      </c>
      <c r="AE4" s="309">
        <f>'19.7'!AD4</f>
        <v>2017</v>
      </c>
      <c r="AF4" s="309">
        <f>'19.7'!AE4</f>
        <v>2018</v>
      </c>
      <c r="AG4" s="310">
        <f>'19.7'!AF4</f>
        <v>2019</v>
      </c>
    </row>
    <row r="5" spans="2:33">
      <c r="B5" s="311"/>
      <c r="C5" s="257" t="s">
        <v>377</v>
      </c>
      <c r="D5" s="318">
        <f>SUMIFS('19.7'!C$5:C$82,'19.7'!$B$5:$B$82,$C5)</f>
        <v>3287.1</v>
      </c>
      <c r="E5" s="318">
        <f>SUMIFS('19.7'!D$5:D$82,'19.7'!$B$5:$B$82,$C5)</f>
        <v>3003</v>
      </c>
      <c r="F5" s="318">
        <f>SUMIFS('19.7'!E$5:E$82,'19.7'!$B$5:$B$82,$C5)</f>
        <v>1278</v>
      </c>
      <c r="G5" s="318">
        <f>SUMIFS('19.7'!F$5:F$82,'19.7'!$B$5:$B$82,$C5)</f>
        <v>685</v>
      </c>
      <c r="H5" s="318">
        <f>SUMIFS('19.7'!G$5:G$82,'19.7'!$B$5:$B$82,$C5)</f>
        <v>569</v>
      </c>
      <c r="I5" s="318">
        <f>SUMIFS('19.7'!H$5:H$82,'19.7'!$B$5:$B$82,$C5)</f>
        <v>527.70000000000005</v>
      </c>
      <c r="J5" s="318">
        <f>SUMIFS('19.7'!I$5:I$82,'19.7'!$B$5:$B$82,$C5)</f>
        <v>480.5</v>
      </c>
      <c r="K5" s="318">
        <f>SUMIFS('19.7'!J$5:J$82,'19.7'!$B$5:$B$82,$C5)</f>
        <v>902.4</v>
      </c>
      <c r="L5" s="318">
        <f>SUMIFS('19.7'!K$5:K$82,'19.7'!$B$5:$B$82,$C5)</f>
        <v>1392</v>
      </c>
      <c r="M5" s="318">
        <f>SUMIFS('19.7'!L$5:L$82,'19.7'!$B$5:$B$82,$C5)</f>
        <v>2968</v>
      </c>
      <c r="N5" s="318">
        <f>SUMIFS('19.7'!M$5:M$82,'19.7'!$B$5:$B$82,$C5)</f>
        <v>3513</v>
      </c>
      <c r="O5" s="318">
        <f>SUMIFS('19.7'!N$5:N$82,'19.7'!$B$5:$B$82,$C5)</f>
        <v>4843</v>
      </c>
      <c r="P5" s="318">
        <f>SUMIFS('19.7'!O$5:O$82,'19.7'!$B$5:$B$82,$C5)</f>
        <v>5534</v>
      </c>
      <c r="Q5" s="318">
        <f>SUMIFS('19.7'!P$5:P$82,'19.7'!$B$5:$B$82,$C5)</f>
        <v>6241</v>
      </c>
      <c r="R5" s="318">
        <f>SUMIFS('19.7'!Q$5:Q$82,'19.7'!$B$5:$B$82,$C5)</f>
        <v>6965.1</v>
      </c>
      <c r="S5" s="318">
        <f>SUMIFS('19.7'!R$5:R$82,'19.7'!$B$5:$B$82,$C5)</f>
        <v>7536.1</v>
      </c>
      <c r="T5" s="318">
        <f>SUMIFS('19.7'!S$5:S$82,'19.7'!$B$5:$B$82,$C5)</f>
        <v>8221.9</v>
      </c>
      <c r="U5" s="318">
        <f>SUMIFS('19.7'!T$5:T$82,'19.7'!$B$5:$B$82,$C5)</f>
        <v>9135.5</v>
      </c>
      <c r="V5" s="318">
        <f>SUMIFS('19.7'!U$5:U$82,'19.7'!$B$5:$B$82,$C5)</f>
        <v>9947.5</v>
      </c>
      <c r="W5" s="318">
        <f>SUMIFS('19.7'!V$5:V$82,'19.7'!$B$5:$B$82,$C5)</f>
        <v>10633.9</v>
      </c>
      <c r="X5" s="318">
        <f>SUMIFS('19.7'!W$5:W$82,'19.7'!$B$5:$B$82,$C5)</f>
        <v>11325.1</v>
      </c>
      <c r="Y5" s="318">
        <f>SUMIFS('19.7'!X$5:X$82,'19.7'!$B$5:$B$82,$C5)</f>
        <v>12355.7</v>
      </c>
      <c r="Z5" s="318">
        <f>SUMIFS('19.7'!Y$5:Y$82,'19.7'!$B$5:$B$82,$C5)</f>
        <v>13307.1</v>
      </c>
      <c r="AA5" s="318">
        <f>SUMIFS('19.7'!Z$5:Z$82,'19.7'!$B$5:$B$82,$C5)</f>
        <v>14120.2</v>
      </c>
      <c r="AB5" s="318">
        <f>SUMIFS('19.7'!AA$5:AA$82,'19.7'!$B$5:$B$82,$C5)</f>
        <v>14515.6</v>
      </c>
      <c r="AC5" s="318">
        <f>SUMIFS('19.7'!AB$5:AB$82,'19.7'!$B$5:$B$82,$C5)</f>
        <v>15531.7</v>
      </c>
      <c r="AD5" s="318">
        <f>SUMIFS('19.7'!AC$5:AC$82,'19.7'!$B$5:$B$82,$C5)</f>
        <v>15966.6</v>
      </c>
      <c r="AE5" s="318">
        <f>SUMIFS('19.7'!AD$5:AD$82,'19.7'!$B$5:$B$82,$C5)</f>
        <v>16333.8</v>
      </c>
      <c r="AF5" s="318">
        <f>SUMIFS('19.7'!AE$5:AE$82,'19.7'!$B$5:$B$82,$C5)</f>
        <v>16856.5</v>
      </c>
      <c r="AG5" s="319">
        <f>SUMIFS('19.7'!AF$5:AF$82,'19.7'!$B$5:$B$82,$C5)</f>
        <v>17530.8</v>
      </c>
    </row>
    <row r="6" spans="2:33">
      <c r="B6" s="311" t="s">
        <v>1211</v>
      </c>
      <c r="C6" s="257" t="s">
        <v>482</v>
      </c>
      <c r="D6" s="312">
        <f>SUMIFS('19.7'!C$5:C$82,'19.7'!$B$5:$B$82,$C6)</f>
        <v>1169.3</v>
      </c>
      <c r="E6" s="312">
        <f>SUMIFS('19.7'!D$5:D$82,'19.7'!$B$5:$B$82,$C6)</f>
        <v>1115.0999999999999</v>
      </c>
      <c r="F6" s="312">
        <f>SUMIFS('19.7'!E$5:E$82,'19.7'!$B$5:$B$82,$C6)</f>
        <v>136.9</v>
      </c>
      <c r="G6" s="312">
        <f>SUMIFS('19.7'!F$5:F$82,'19.7'!$B$5:$B$82,$C6)</f>
        <v>176.6</v>
      </c>
      <c r="H6" s="312">
        <f>SUMIFS('19.7'!G$5:G$82,'19.7'!$B$5:$B$82,$C6)</f>
        <v>132.69999999999999</v>
      </c>
      <c r="I6" s="312">
        <f>SUMIFS('19.7'!H$5:H$82,'19.7'!$B$5:$B$82,$C6)</f>
        <v>124</v>
      </c>
      <c r="J6" s="312">
        <f>SUMIFS('19.7'!I$5:I$82,'19.7'!$B$5:$B$82,$C6)</f>
        <v>121.4</v>
      </c>
      <c r="K6" s="312">
        <f>SUMIFS('19.7'!J$5:J$82,'19.7'!$B$5:$B$82,$C6)</f>
        <v>232.5</v>
      </c>
      <c r="L6" s="312">
        <f>SUMIFS('19.7'!K$5:K$82,'19.7'!$B$5:$B$82,$C6)</f>
        <v>253.4</v>
      </c>
      <c r="M6" s="312">
        <f>SUMIFS('19.7'!L$5:L$82,'19.7'!$B$5:$B$82,$C6)</f>
        <v>551.29999999999995</v>
      </c>
      <c r="N6" s="312">
        <f>SUMIFS('19.7'!M$5:M$82,'19.7'!$B$5:$B$82,$C6)</f>
        <v>620.15209125475303</v>
      </c>
      <c r="O6" s="312">
        <f>SUMIFS('19.7'!N$5:N$82,'19.7'!$B$5:$B$82,$C6)</f>
        <v>1140.1745000000001</v>
      </c>
      <c r="P6" s="312">
        <f>SUMIFS('19.7'!O$5:O$82,'19.7'!$B$5:$B$82,$C6)</f>
        <v>1600.1025</v>
      </c>
      <c r="Q6" s="312">
        <f>SUMIFS('19.7'!P$5:P$82,'19.7'!$B$5:$B$82,$C6)</f>
        <v>2021.2861499999999</v>
      </c>
      <c r="R6" s="312">
        <f>SUMIFS('19.7'!Q$5:Q$82,'19.7'!$B$5:$B$82,$C6)</f>
        <v>2450</v>
      </c>
      <c r="S6" s="312">
        <f>SUMIFS('19.7'!R$5:R$82,'19.7'!$B$5:$B$82,$C6)</f>
        <v>2794.3</v>
      </c>
      <c r="T6" s="312">
        <f>SUMIFS('19.7'!S$5:S$82,'19.7'!$B$5:$B$82,$C6)</f>
        <v>3179.7</v>
      </c>
      <c r="U6" s="312">
        <f>SUMIFS('19.7'!T$5:T$82,'19.7'!$B$5:$B$82,$C6)</f>
        <v>3755</v>
      </c>
      <c r="V6" s="312">
        <f>SUMIFS('19.7'!U$5:U$82,'19.7'!$B$5:$B$82,$C6)</f>
        <v>4241.2</v>
      </c>
      <c r="W6" s="312">
        <f>SUMIFS('19.7'!V$5:V$82,'19.7'!$B$5:$B$82,$C6)</f>
        <v>4556.6000000000004</v>
      </c>
      <c r="X6" s="312">
        <f>SUMIFS('19.7'!W$5:W$82,'19.7'!$B$5:$B$82,$C6)</f>
        <v>4851.2</v>
      </c>
      <c r="Y6" s="312">
        <f>SUMIFS('19.7'!X$5:X$82,'19.7'!$B$5:$B$82,$C6)</f>
        <v>5165.3</v>
      </c>
      <c r="Z6" s="312">
        <f>SUMIFS('19.7'!Y$5:Y$82,'19.7'!$B$5:$B$82,$C6)</f>
        <v>5528.3</v>
      </c>
      <c r="AA6" s="312">
        <f>SUMIFS('19.7'!Z$5:Z$82,'19.7'!$B$5:$B$82,$C6)</f>
        <v>5796.5</v>
      </c>
      <c r="AB6" s="312">
        <f>SUMIFS('19.7'!AA$5:AA$82,'19.7'!$B$5:$B$82,$C6)</f>
        <v>5936.9</v>
      </c>
      <c r="AC6" s="312">
        <f>SUMIFS('19.7'!AB$5:AB$82,'19.7'!$B$5:$B$82,$C6)</f>
        <v>6551.7</v>
      </c>
      <c r="AD6" s="312">
        <f>SUMIFS('19.7'!AC$5:AC$82,'19.7'!$B$5:$B$82,$C6)</f>
        <v>6678.1</v>
      </c>
      <c r="AE6" s="312">
        <f>SUMIFS('19.7'!AD$5:AD$82,'19.7'!$B$5:$B$82,$C6)</f>
        <v>6774.4</v>
      </c>
      <c r="AF6" s="312">
        <f>SUMIFS('19.7'!AE$5:AE$82,'19.7'!$B$5:$B$82,$C6)</f>
        <v>7052.6</v>
      </c>
      <c r="AG6" s="313">
        <f>SUMIFS('19.7'!AF$5:AF$82,'19.7'!$B$5:$B$82,$C6)</f>
        <v>7570.3</v>
      </c>
    </row>
    <row r="7" spans="2:33">
      <c r="B7" s="311" t="s">
        <v>1211</v>
      </c>
      <c r="C7" s="257" t="s">
        <v>481</v>
      </c>
      <c r="D7" s="312">
        <f>SUMIFS('19.7'!C$5:C$82,'19.7'!$B$5:$B$82,$C7)</f>
        <v>216.3</v>
      </c>
      <c r="E7" s="312">
        <f>SUMIFS('19.7'!D$5:D$82,'19.7'!$B$5:$B$82,$C7)</f>
        <v>176.9</v>
      </c>
      <c r="F7" s="312">
        <f>SUMIFS('19.7'!E$5:E$82,'19.7'!$B$5:$B$82,$C7)</f>
        <v>135.30000000000001</v>
      </c>
      <c r="G7" s="312">
        <f>SUMIFS('19.7'!F$5:F$82,'19.7'!$B$5:$B$82,$C7)</f>
        <v>49.9</v>
      </c>
      <c r="H7" s="312">
        <f>SUMIFS('19.7'!G$5:G$82,'19.7'!$B$5:$B$82,$C7)</f>
        <v>35.1</v>
      </c>
      <c r="I7" s="312">
        <f>SUMIFS('19.7'!H$5:H$82,'19.7'!$B$5:$B$82,$C7)</f>
        <v>27.2</v>
      </c>
      <c r="J7" s="312">
        <f>SUMIFS('19.7'!I$5:I$82,'19.7'!$B$5:$B$82,$C7)</f>
        <v>22.1</v>
      </c>
      <c r="K7" s="312">
        <f>SUMIFS('19.7'!J$5:J$82,'19.7'!$B$5:$B$82,$C7)</f>
        <v>53.4</v>
      </c>
      <c r="L7" s="312">
        <f>SUMIFS('19.7'!K$5:K$82,'19.7'!$B$5:$B$82,$C7)</f>
        <v>73.3</v>
      </c>
      <c r="M7" s="312">
        <f>SUMIFS('19.7'!L$5:L$82,'19.7'!$B$5:$B$82,$C7)</f>
        <v>127.4</v>
      </c>
      <c r="N7" s="312">
        <f>SUMIFS('19.7'!M$5:M$82,'19.7'!$B$5:$B$82,$C7)</f>
        <v>148.53117870722434</v>
      </c>
      <c r="O7" s="312">
        <f>SUMIFS('19.7'!N$5:N$82,'19.7'!$B$5:$B$82,$C7)</f>
        <v>189.92099999999999</v>
      </c>
      <c r="P7" s="312">
        <f>SUMIFS('19.7'!O$5:O$82,'19.7'!$B$5:$B$82,$C7)</f>
        <v>196.42169999999999</v>
      </c>
      <c r="Q7" s="312">
        <f>SUMIFS('19.7'!P$5:P$82,'19.7'!$B$5:$B$82,$C7)</f>
        <v>200.93624233999998</v>
      </c>
      <c r="R7" s="312">
        <f>SUMIFS('19.7'!Q$5:Q$82,'19.7'!$B$5:$B$82,$C7)</f>
        <v>224.15591549999999</v>
      </c>
      <c r="S7" s="312">
        <f>SUMIFS('19.7'!R$5:R$82,'19.7'!$B$5:$B$82,$C7)</f>
        <v>246.2</v>
      </c>
      <c r="T7" s="312">
        <f>SUMIFS('19.7'!S$5:S$82,'19.7'!$B$5:$B$82,$C7)</f>
        <v>252.7</v>
      </c>
      <c r="U7" s="312">
        <f>SUMIFS('19.7'!T$5:T$82,'19.7'!$B$5:$B$82,$C7)</f>
        <v>262.60000000000002</v>
      </c>
      <c r="V7" s="312">
        <f>SUMIFS('19.7'!U$5:U$82,'19.7'!$B$5:$B$82,$C7)</f>
        <v>280.3</v>
      </c>
      <c r="W7" s="312">
        <f>SUMIFS('19.7'!V$5:V$82,'19.7'!$B$5:$B$82,$C7)</f>
        <v>303.7</v>
      </c>
      <c r="X7" s="312">
        <f>SUMIFS('19.7'!W$5:W$82,'19.7'!$B$5:$B$82,$C7)</f>
        <v>329.9</v>
      </c>
      <c r="Y7" s="312">
        <f>SUMIFS('19.7'!X$5:X$82,'19.7'!$B$5:$B$82,$C7)</f>
        <v>376.3</v>
      </c>
      <c r="Z7" s="312">
        <f>SUMIFS('19.7'!Y$5:Y$82,'19.7'!$B$5:$B$82,$C7)</f>
        <v>405.2</v>
      </c>
      <c r="AA7" s="312">
        <f>SUMIFS('19.7'!Z$5:Z$82,'19.7'!$B$5:$B$82,$C7)</f>
        <v>433</v>
      </c>
      <c r="AB7" s="312">
        <f>SUMIFS('19.7'!AA$5:AA$82,'19.7'!$B$5:$B$82,$C7)</f>
        <v>445.5</v>
      </c>
      <c r="AC7" s="312">
        <f>SUMIFS('19.7'!AB$5:AB$82,'19.7'!$B$5:$B$82,$C7)</f>
        <v>467.8</v>
      </c>
      <c r="AD7" s="312">
        <f>SUMIFS('19.7'!AC$5:AC$82,'19.7'!$B$5:$B$82,$C7)</f>
        <v>484.3</v>
      </c>
      <c r="AE7" s="312">
        <f>SUMIFS('19.7'!AD$5:AD$82,'19.7'!$B$5:$B$82,$C7)</f>
        <v>498.8</v>
      </c>
      <c r="AF7" s="312">
        <f>SUMIFS('19.7'!AE$5:AE$82,'19.7'!$B$5:$B$82,$C7)</f>
        <v>514.9</v>
      </c>
      <c r="AG7" s="313">
        <f>SUMIFS('19.7'!AF$5:AF$82,'19.7'!$B$5:$B$82,$C7)</f>
        <v>525.79999999999995</v>
      </c>
    </row>
    <row r="8" spans="2:33">
      <c r="B8" s="311" t="s">
        <v>1211</v>
      </c>
      <c r="C8" s="322" t="s">
        <v>477</v>
      </c>
      <c r="D8" s="312">
        <f>SUMIFS('19.7'!C$5:C$82,'19.7'!$B$5:$B$82,$C8)</f>
        <v>323.7</v>
      </c>
      <c r="E8" s="312">
        <f>SUMIFS('19.7'!D$5:D$82,'19.7'!$B$5:$B$82,$C8)</f>
        <v>260.60000000000002</v>
      </c>
      <c r="F8" s="312">
        <f>SUMIFS('19.7'!E$5:E$82,'19.7'!$B$5:$B$82,$C8)</f>
        <v>141.9</v>
      </c>
      <c r="G8" s="312">
        <f>SUMIFS('19.7'!F$5:F$82,'19.7'!$B$5:$B$82,$C8)</f>
        <v>93.5</v>
      </c>
      <c r="H8" s="312">
        <f>SUMIFS('19.7'!G$5:G$82,'19.7'!$B$5:$B$82,$C8)</f>
        <v>85.1</v>
      </c>
      <c r="I8" s="312">
        <f>SUMIFS('19.7'!H$5:H$82,'19.7'!$B$5:$B$82,$C8)</f>
        <v>57.6</v>
      </c>
      <c r="J8" s="312">
        <f>SUMIFS('19.7'!I$5:I$82,'19.7'!$B$5:$B$82,$C8)</f>
        <v>57.8</v>
      </c>
      <c r="K8" s="312">
        <f>SUMIFS('19.7'!J$5:J$82,'19.7'!$B$5:$B$82,$C8)</f>
        <v>123.9</v>
      </c>
      <c r="L8" s="312">
        <f>SUMIFS('19.7'!K$5:K$82,'19.7'!$B$5:$B$82,$C8)</f>
        <v>306.8</v>
      </c>
      <c r="M8" s="312">
        <f>SUMIFS('19.7'!L$5:L$82,'19.7'!$B$5:$B$82,$C8)</f>
        <v>402.1</v>
      </c>
      <c r="N8" s="312">
        <f>SUMIFS('19.7'!M$5:M$82,'19.7'!$B$5:$B$82,$C8)</f>
        <v>452.5</v>
      </c>
      <c r="O8" s="312">
        <f>SUMIFS('19.7'!N$5:N$82,'19.7'!$B$5:$B$82,$C8)</f>
        <v>559.53419999999994</v>
      </c>
      <c r="P8" s="312">
        <f>SUMIFS('19.7'!O$5:O$82,'19.7'!$B$5:$B$82,$C8)</f>
        <v>617.17520000000013</v>
      </c>
      <c r="Q8" s="312">
        <f>SUMIFS('19.7'!P$5:P$82,'19.7'!$B$5:$B$82,$C8)</f>
        <v>627.09137074</v>
      </c>
      <c r="R8" s="312">
        <f>SUMIFS('19.7'!Q$5:Q$82,'19.7'!$B$5:$B$82,$C8)</f>
        <v>689.74866429999997</v>
      </c>
      <c r="S8" s="312">
        <f>SUMIFS('19.7'!R$5:R$82,'19.7'!$B$5:$B$82,$C8)</f>
        <v>753.6</v>
      </c>
      <c r="T8" s="312">
        <f>SUMIFS('19.7'!S$5:S$82,'19.7'!$B$5:$B$82,$C8)</f>
        <v>803.5</v>
      </c>
      <c r="U8" s="312">
        <f>SUMIFS('19.7'!T$5:T$82,'19.7'!$B$5:$B$82,$C8)</f>
        <v>860.9</v>
      </c>
      <c r="V8" s="312">
        <f>SUMIFS('19.7'!U$5:U$82,'19.7'!$B$5:$B$82,$C8)</f>
        <v>918.9</v>
      </c>
      <c r="W8" s="312">
        <f>SUMIFS('19.7'!V$5:V$82,'19.7'!$B$5:$B$82,$C8)</f>
        <v>1001.4</v>
      </c>
      <c r="X8" s="312">
        <f>SUMIFS('19.7'!W$5:W$82,'19.7'!$B$5:$B$82,$C8)</f>
        <v>1077.2</v>
      </c>
      <c r="Y8" s="312">
        <f>SUMIFS('19.7'!X$5:X$82,'19.7'!$B$5:$B$82,$C8)</f>
        <v>1217.4000000000001</v>
      </c>
      <c r="Z8" s="312">
        <f>SUMIFS('19.7'!Y$5:Y$82,'19.7'!$B$5:$B$82,$C8)</f>
        <v>1320.5</v>
      </c>
      <c r="AA8" s="312">
        <f>SUMIFS('19.7'!Z$5:Z$82,'19.7'!$B$5:$B$82,$C8)</f>
        <v>1416.2</v>
      </c>
      <c r="AB8" s="312">
        <f>SUMIFS('19.7'!AA$5:AA$82,'19.7'!$B$5:$B$82,$C8)</f>
        <v>1467.2</v>
      </c>
      <c r="AC8" s="312">
        <f>SUMIFS('19.7'!AB$5:AB$82,'19.7'!$B$5:$B$82,$C8)</f>
        <v>1539.8</v>
      </c>
      <c r="AD8" s="312">
        <f>SUMIFS('19.7'!AC$5:AC$82,'19.7'!$B$5:$B$82,$C8)</f>
        <v>1599.5</v>
      </c>
      <c r="AE8" s="312">
        <f>SUMIFS('19.7'!AD$5:AD$82,'19.7'!$B$5:$B$82,$C8)</f>
        <v>1650.2</v>
      </c>
      <c r="AF8" s="312">
        <f>SUMIFS('19.7'!AE$5:AE$82,'19.7'!$B$5:$B$82,$C8)</f>
        <v>1696.1</v>
      </c>
      <c r="AG8" s="313">
        <f>SUMIFS('19.7'!AF$5:AF$82,'19.7'!$B$5:$B$82,$C8)</f>
        <v>1725.5</v>
      </c>
    </row>
    <row r="9" spans="2:33">
      <c r="B9" s="311" t="s">
        <v>1211</v>
      </c>
      <c r="C9" s="322" t="s">
        <v>465</v>
      </c>
      <c r="D9" s="312">
        <f>SUMIFS('19.7'!C$5:C$82,'19.7'!$B$5:$B$82,$C9)</f>
        <v>198.1</v>
      </c>
      <c r="E9" s="312">
        <f>SUMIFS('19.7'!D$5:D$82,'19.7'!$B$5:$B$82,$C9)</f>
        <v>163.6</v>
      </c>
      <c r="F9" s="312">
        <f>SUMIFS('19.7'!E$5:E$82,'19.7'!$B$5:$B$82,$C9)</f>
        <v>97.1</v>
      </c>
      <c r="G9" s="312">
        <f>SUMIFS('19.7'!F$5:F$82,'19.7'!$B$5:$B$82,$C9)</f>
        <v>48</v>
      </c>
      <c r="H9" s="312">
        <f>SUMIFS('19.7'!G$5:G$82,'19.7'!$B$5:$B$82,$C9)</f>
        <v>37</v>
      </c>
      <c r="I9" s="312">
        <f>SUMIFS('19.7'!H$5:H$82,'19.7'!$B$5:$B$82,$C9)</f>
        <v>44.5</v>
      </c>
      <c r="J9" s="312">
        <f>SUMIFS('19.7'!I$5:I$82,'19.7'!$B$5:$B$82,$C9)</f>
        <v>30.5</v>
      </c>
      <c r="K9" s="312">
        <f>SUMIFS('19.7'!J$5:J$82,'19.7'!$B$5:$B$82,$C9)</f>
        <v>67.8</v>
      </c>
      <c r="L9" s="312">
        <f>SUMIFS('19.7'!K$5:K$82,'19.7'!$B$5:$B$82,$C9)</f>
        <v>102.1</v>
      </c>
      <c r="M9" s="312">
        <f>SUMIFS('19.7'!L$5:L$82,'19.7'!$B$5:$B$82,$C9)</f>
        <v>272.39999999999998</v>
      </c>
      <c r="N9" s="312">
        <f>SUMIFS('19.7'!M$5:M$82,'19.7'!$B$5:$B$82,$C9)</f>
        <v>336.2</v>
      </c>
      <c r="O9" s="312">
        <f>SUMIFS('19.7'!N$5:N$82,'19.7'!$B$5:$B$82,$C9)</f>
        <v>434.35703719806759</v>
      </c>
      <c r="P9" s="312">
        <f>SUMIFS('19.7'!O$5:O$82,'19.7'!$B$5:$B$82,$C9)</f>
        <v>485.34460000000001</v>
      </c>
      <c r="Q9" s="312">
        <f>SUMIFS('19.7'!P$5:P$82,'19.7'!$B$5:$B$82,$C9)</f>
        <v>536.67228136000006</v>
      </c>
      <c r="R9" s="312">
        <f>SUMIFS('19.7'!Q$5:Q$82,'19.7'!$B$5:$B$82,$C9)</f>
        <v>550.69661483999994</v>
      </c>
      <c r="S9" s="312">
        <f>SUMIFS('19.7'!R$5:R$82,'19.7'!$B$5:$B$82,$C9)</f>
        <v>573.20000000000005</v>
      </c>
      <c r="T9" s="312">
        <f>SUMIFS('19.7'!S$5:S$82,'19.7'!$B$5:$B$82,$C9)</f>
        <v>593.1</v>
      </c>
      <c r="U9" s="312">
        <f>SUMIFS('19.7'!T$5:T$82,'19.7'!$B$5:$B$82,$C9)</f>
        <v>623.29999999999995</v>
      </c>
      <c r="V9" s="312">
        <f>SUMIFS('19.7'!U$5:U$82,'19.7'!$B$5:$B$82,$C9)</f>
        <v>655.20000000000005</v>
      </c>
      <c r="W9" s="312">
        <f>SUMIFS('19.7'!V$5:V$82,'19.7'!$B$5:$B$82,$C9)</f>
        <v>688.5</v>
      </c>
      <c r="X9" s="312">
        <f>SUMIFS('19.7'!W$5:W$82,'19.7'!$B$5:$B$82,$C9)</f>
        <v>725.3</v>
      </c>
      <c r="Y9" s="312">
        <f>SUMIFS('19.7'!X$5:X$82,'19.7'!$B$5:$B$82,$C9)</f>
        <v>803.6</v>
      </c>
      <c r="Z9" s="312">
        <f>SUMIFS('19.7'!Y$5:Y$82,'19.7'!$B$5:$B$82,$C9)</f>
        <v>870.2</v>
      </c>
      <c r="AA9" s="312">
        <f>SUMIFS('19.7'!Z$5:Z$82,'19.7'!$B$5:$B$82,$C9)</f>
        <v>929.2</v>
      </c>
      <c r="AB9" s="312">
        <f>SUMIFS('19.7'!AA$5:AA$82,'19.7'!$B$5:$B$82,$C9)</f>
        <v>954.8</v>
      </c>
      <c r="AC9" s="312">
        <f>SUMIFS('19.7'!AB$5:AB$82,'19.7'!$B$5:$B$82,$C9)</f>
        <v>1008.8</v>
      </c>
      <c r="AD9" s="312">
        <f>SUMIFS('19.7'!AC$5:AC$82,'19.7'!$B$5:$B$82,$C9)</f>
        <v>1054.3</v>
      </c>
      <c r="AE9" s="312">
        <f>SUMIFS('19.7'!AD$5:AD$82,'19.7'!$B$5:$B$82,$C9)</f>
        <v>1091</v>
      </c>
      <c r="AF9" s="312">
        <f>SUMIFS('19.7'!AE$5:AE$82,'19.7'!$B$5:$B$82,$C9)</f>
        <v>1121.5999999999999</v>
      </c>
      <c r="AG9" s="313">
        <f>SUMIFS('19.7'!AF$5:AF$82,'19.7'!$B$5:$B$82,$C9)</f>
        <v>1145.9000000000001</v>
      </c>
    </row>
    <row r="10" spans="2:33">
      <c r="B10" s="311" t="s">
        <v>1211</v>
      </c>
      <c r="C10" s="322" t="s">
        <v>458</v>
      </c>
      <c r="D10" s="312">
        <f>SUMIFS('19.7'!C$5:C$82,'19.7'!$B$5:$B$82,$C10)</f>
        <v>99.6</v>
      </c>
      <c r="E10" s="312">
        <f>SUMIFS('19.7'!D$5:D$82,'19.7'!$B$5:$B$82,$C10)</f>
        <v>188.9</v>
      </c>
      <c r="F10" s="312">
        <f>SUMIFS('19.7'!E$5:E$82,'19.7'!$B$5:$B$82,$C10)</f>
        <v>107.6</v>
      </c>
      <c r="G10" s="312">
        <f>SUMIFS('19.7'!F$5:F$82,'19.7'!$B$5:$B$82,$C10)</f>
        <v>39</v>
      </c>
      <c r="H10" s="312">
        <f>SUMIFS('19.7'!G$5:G$82,'19.7'!$B$5:$B$82,$C10)</f>
        <v>50.3</v>
      </c>
      <c r="I10" s="312">
        <f>SUMIFS('19.7'!H$5:H$82,'19.7'!$B$5:$B$82,$C10)</f>
        <v>24.1</v>
      </c>
      <c r="J10" s="312">
        <f>SUMIFS('19.7'!I$5:I$82,'19.7'!$B$5:$B$82,$C10)</f>
        <v>23.7</v>
      </c>
      <c r="K10" s="312">
        <f>SUMIFS('19.7'!J$5:J$82,'19.7'!$B$5:$B$82,$C10)</f>
        <v>48.7</v>
      </c>
      <c r="L10" s="312">
        <f>SUMIFS('19.7'!K$5:K$82,'19.7'!$B$5:$B$82,$C10)</f>
        <v>68.900000000000006</v>
      </c>
      <c r="M10" s="312">
        <f>SUMIFS('19.7'!L$5:L$82,'19.7'!$B$5:$B$82,$C10)</f>
        <v>290.7</v>
      </c>
      <c r="N10" s="312">
        <f>SUMIFS('19.7'!M$5:M$82,'19.7'!$B$5:$B$82,$C10)</f>
        <v>361.89087452471523</v>
      </c>
      <c r="O10" s="312">
        <f>SUMIFS('19.7'!N$5:N$82,'19.7'!$B$5:$B$82,$C10)</f>
        <v>498.62829999999997</v>
      </c>
      <c r="P10" s="312">
        <f>SUMIFS('19.7'!O$5:O$82,'19.7'!$B$5:$B$82,$C10)</f>
        <v>518.70000000000005</v>
      </c>
      <c r="Q10" s="312">
        <f>SUMIFS('19.7'!P$5:P$82,'19.7'!$B$5:$B$82,$C10)</f>
        <v>536.20000000000005</v>
      </c>
      <c r="R10" s="312">
        <f>SUMIFS('19.7'!Q$5:Q$82,'19.7'!$B$5:$B$82,$C10)</f>
        <v>557.84578581000005</v>
      </c>
      <c r="S10" s="312">
        <f>SUMIFS('19.7'!R$5:R$82,'19.7'!$B$5:$B$82,$C10)</f>
        <v>587.79999999999995</v>
      </c>
      <c r="T10" s="312">
        <f>SUMIFS('19.7'!S$5:S$82,'19.7'!$B$5:$B$82,$C10)</f>
        <v>620.79999999999995</v>
      </c>
      <c r="U10" s="312">
        <f>SUMIFS('19.7'!T$5:T$82,'19.7'!$B$5:$B$82,$C10)</f>
        <v>690.1</v>
      </c>
      <c r="V10" s="312">
        <f>SUMIFS('19.7'!U$5:U$82,'19.7'!$B$5:$B$82,$C10)</f>
        <v>722.4</v>
      </c>
      <c r="W10" s="312">
        <f>SUMIFS('19.7'!V$5:V$82,'19.7'!$B$5:$B$82,$C10)</f>
        <v>751.7</v>
      </c>
      <c r="X10" s="312">
        <f>SUMIFS('19.7'!W$5:W$82,'19.7'!$B$5:$B$82,$C10)</f>
        <v>784.3</v>
      </c>
      <c r="Y10" s="312">
        <f>SUMIFS('19.7'!X$5:X$82,'19.7'!$B$5:$B$82,$C10)</f>
        <v>876.4</v>
      </c>
      <c r="Z10" s="312">
        <f>SUMIFS('19.7'!Y$5:Y$82,'19.7'!$B$5:$B$82,$C10)</f>
        <v>949.3</v>
      </c>
      <c r="AA10" s="312">
        <f>SUMIFS('19.7'!Z$5:Z$82,'19.7'!$B$5:$B$82,$C10)</f>
        <v>1013.8</v>
      </c>
      <c r="AB10" s="312">
        <f>SUMIFS('19.7'!AA$5:AA$82,'19.7'!$B$5:$B$82,$C10)</f>
        <v>1045.7</v>
      </c>
      <c r="AC10" s="312">
        <f>SUMIFS('19.7'!AB$5:AB$82,'19.7'!$B$5:$B$82,$C10)</f>
        <v>1102.3</v>
      </c>
      <c r="AD10" s="312">
        <f>SUMIFS('19.7'!AC$5:AC$82,'19.7'!$B$5:$B$82,$C10)</f>
        <v>1145.2</v>
      </c>
      <c r="AE10" s="312">
        <f>SUMIFS('19.7'!AD$5:AD$82,'19.7'!$B$5:$B$82,$C10)</f>
        <v>1184.2</v>
      </c>
      <c r="AF10" s="312">
        <f>SUMIFS('19.7'!AE$5:AE$82,'19.7'!$B$5:$B$82,$C10)</f>
        <v>1218.3</v>
      </c>
      <c r="AG10" s="313">
        <f>SUMIFS('19.7'!AF$5:AF$82,'19.7'!$B$5:$B$82,$C10)</f>
        <v>1243.7</v>
      </c>
    </row>
    <row r="11" spans="2:33">
      <c r="B11" s="311" t="s">
        <v>1211</v>
      </c>
      <c r="C11" s="322" t="s">
        <v>451</v>
      </c>
      <c r="D11" s="312">
        <f>SUMIFS('19.7'!C$5:C$82,'19.7'!$B$5:$B$82,$C11)</f>
        <v>142.30000000000001</v>
      </c>
      <c r="E11" s="312">
        <f>SUMIFS('19.7'!D$5:D$82,'19.7'!$B$5:$B$82,$C11)</f>
        <v>98.9</v>
      </c>
      <c r="F11" s="312">
        <f>SUMIFS('19.7'!E$5:E$82,'19.7'!$B$5:$B$82,$C11)</f>
        <v>37.700000000000003</v>
      </c>
      <c r="G11" s="312">
        <f>SUMIFS('19.7'!F$5:F$82,'19.7'!$B$5:$B$82,$C11)</f>
        <v>23.2</v>
      </c>
      <c r="H11" s="312">
        <f>SUMIFS('19.7'!G$5:G$82,'19.7'!$B$5:$B$82,$C11)</f>
        <v>16.8</v>
      </c>
      <c r="I11" s="312">
        <f>SUMIFS('19.7'!H$5:H$82,'19.7'!$B$5:$B$82,$C11)</f>
        <v>18.100000000000001</v>
      </c>
      <c r="J11" s="312">
        <f>SUMIFS('19.7'!I$5:I$82,'19.7'!$B$5:$B$82,$C11)</f>
        <v>14.1</v>
      </c>
      <c r="K11" s="312">
        <f>SUMIFS('19.7'!J$5:J$82,'19.7'!$B$5:$B$82,$C11)</f>
        <v>36.299999999999997</v>
      </c>
      <c r="L11" s="312">
        <f>SUMIFS('19.7'!K$5:K$82,'19.7'!$B$5:$B$82,$C11)</f>
        <v>39.700000000000003</v>
      </c>
      <c r="M11" s="312">
        <f>SUMIFS('19.7'!L$5:L$82,'19.7'!$B$5:$B$82,$C11)</f>
        <v>115.3</v>
      </c>
      <c r="N11" s="312">
        <f>SUMIFS('19.7'!M$5:M$82,'19.7'!$B$5:$B$82,$C11)</f>
        <v>128</v>
      </c>
      <c r="O11" s="312">
        <f>SUMIFS('19.7'!N$5:N$82,'19.7'!$B$5:$B$82,$C11)</f>
        <v>163.97489999999999</v>
      </c>
      <c r="P11" s="312">
        <f>SUMIFS('19.7'!O$5:O$82,'19.7'!$B$5:$B$82,$C11)</f>
        <v>178.55169999999998</v>
      </c>
      <c r="Q11" s="312">
        <f>SUMIFS('19.7'!P$5:P$82,'19.7'!$B$5:$B$82,$C11)</f>
        <v>181.53811632000003</v>
      </c>
      <c r="R11" s="312">
        <f>SUMIFS('19.7'!Q$5:Q$82,'19.7'!$B$5:$B$82,$C11)</f>
        <v>196.25243019999999</v>
      </c>
      <c r="S11" s="312">
        <f>SUMIFS('19.7'!R$5:R$82,'19.7'!$B$5:$B$82,$C11)</f>
        <v>212.2</v>
      </c>
      <c r="T11" s="312">
        <f>SUMIFS('19.7'!S$5:S$82,'19.7'!$B$5:$B$82,$C11)</f>
        <v>237.9</v>
      </c>
      <c r="U11" s="312">
        <f>SUMIFS('19.7'!T$5:T$82,'19.7'!$B$5:$B$82,$C11)</f>
        <v>257.10000000000002</v>
      </c>
      <c r="V11" s="312">
        <f>SUMIFS('19.7'!U$5:U$82,'19.7'!$B$5:$B$82,$C11)</f>
        <v>271.39999999999998</v>
      </c>
      <c r="W11" s="312">
        <f>SUMIFS('19.7'!V$5:V$82,'19.7'!$B$5:$B$82,$C11)</f>
        <v>285.2</v>
      </c>
      <c r="X11" s="312">
        <f>SUMIFS('19.7'!W$5:W$82,'19.7'!$B$5:$B$82,$C11)</f>
        <v>300.39999999999998</v>
      </c>
      <c r="Y11" s="312">
        <f>SUMIFS('19.7'!X$5:X$82,'19.7'!$B$5:$B$82,$C11)</f>
        <v>345.1</v>
      </c>
      <c r="Z11" s="312">
        <f>SUMIFS('19.7'!Y$5:Y$82,'19.7'!$B$5:$B$82,$C11)</f>
        <v>374.3</v>
      </c>
      <c r="AA11" s="312">
        <f>SUMIFS('19.7'!Z$5:Z$82,'19.7'!$B$5:$B$82,$C11)</f>
        <v>399.4</v>
      </c>
      <c r="AB11" s="312">
        <f>SUMIFS('19.7'!AA$5:AA$82,'19.7'!$B$5:$B$82,$C11)</f>
        <v>410.9</v>
      </c>
      <c r="AC11" s="312">
        <f>SUMIFS('19.7'!AB$5:AB$82,'19.7'!$B$5:$B$82,$C11)</f>
        <v>430.7</v>
      </c>
      <c r="AD11" s="312">
        <f>SUMIFS('19.7'!AC$5:AC$82,'19.7'!$B$5:$B$82,$C11)</f>
        <v>445.8</v>
      </c>
      <c r="AE11" s="312">
        <f>SUMIFS('19.7'!AD$5:AD$82,'19.7'!$B$5:$B$82,$C11)</f>
        <v>459.2</v>
      </c>
      <c r="AF11" s="312">
        <f>SUMIFS('19.7'!AE$5:AE$82,'19.7'!$B$5:$B$82,$C11)</f>
        <v>470.1</v>
      </c>
      <c r="AG11" s="313">
        <f>SUMIFS('19.7'!AF$5:AF$82,'19.7'!$B$5:$B$82,$C11)</f>
        <v>475.7</v>
      </c>
    </row>
    <row r="12" spans="2:33">
      <c r="B12" s="311" t="s">
        <v>1211</v>
      </c>
      <c r="C12" s="322" t="s">
        <v>445</v>
      </c>
      <c r="D12" s="312">
        <f>SUMIFS('19.7'!C$5:C$82,'19.7'!$B$5:$B$82,$C12)</f>
        <v>741.3</v>
      </c>
      <c r="E12" s="312">
        <f>SUMIFS('19.7'!D$5:D$82,'19.7'!$B$5:$B$82,$C12)</f>
        <v>776.3</v>
      </c>
      <c r="F12" s="312">
        <f>SUMIFS('19.7'!E$5:E$82,'19.7'!$B$5:$B$82,$C12)</f>
        <v>467.8</v>
      </c>
      <c r="G12" s="312">
        <f>SUMIFS('19.7'!F$5:F$82,'19.7'!$B$5:$B$82,$C12)</f>
        <v>216.3</v>
      </c>
      <c r="H12" s="312">
        <f>SUMIFS('19.7'!G$5:G$82,'19.7'!$B$5:$B$82,$C12)</f>
        <v>177.2</v>
      </c>
      <c r="I12" s="312">
        <f>SUMIFS('19.7'!H$5:H$82,'19.7'!$B$5:$B$82,$C12)</f>
        <v>184.9</v>
      </c>
      <c r="J12" s="312">
        <f>SUMIFS('19.7'!I$5:I$82,'19.7'!$B$5:$B$82,$C12)</f>
        <v>172.2</v>
      </c>
      <c r="K12" s="312">
        <f>SUMIFS('19.7'!J$5:J$82,'19.7'!$B$5:$B$82,$C12)</f>
        <v>252.6</v>
      </c>
      <c r="L12" s="312">
        <f>SUMIFS('19.7'!K$5:K$82,'19.7'!$B$5:$B$82,$C12)</f>
        <v>404.2</v>
      </c>
      <c r="M12" s="312">
        <f>SUMIFS('19.7'!L$5:L$82,'19.7'!$B$5:$B$82,$C12)</f>
        <v>529.79999999999995</v>
      </c>
      <c r="N12" s="312">
        <f>SUMIFS('19.7'!M$5:M$82,'19.7'!$B$5:$B$82,$C12)</f>
        <v>630.29610266159693</v>
      </c>
      <c r="O12" s="312">
        <f>SUMIFS('19.7'!N$5:N$82,'19.7'!$B$5:$B$82,$C12)</f>
        <v>819.1</v>
      </c>
      <c r="P12" s="312">
        <f>SUMIFS('19.7'!O$5:O$82,'19.7'!$B$5:$B$82,$C12)</f>
        <v>904.55970000000002</v>
      </c>
      <c r="Q12" s="312">
        <f>SUMIFS('19.7'!P$5:P$82,'19.7'!$B$5:$B$82,$C12)</f>
        <v>992.73172798999997</v>
      </c>
      <c r="R12" s="312">
        <f>SUMIFS('19.7'!Q$5:Q$82,'19.7'!$B$5:$B$82,$C12)</f>
        <v>1064.2</v>
      </c>
      <c r="S12" s="312">
        <f>SUMIFS('19.7'!R$5:R$82,'19.7'!$B$5:$B$82,$C12)</f>
        <v>1146</v>
      </c>
      <c r="T12" s="312">
        <f>SUMIFS('19.7'!S$5:S$82,'19.7'!$B$5:$B$82,$C12)</f>
        <v>1210.4000000000001</v>
      </c>
      <c r="U12" s="312">
        <f>SUMIFS('19.7'!T$5:T$82,'19.7'!$B$5:$B$82,$C12)</f>
        <v>1274.4000000000001</v>
      </c>
      <c r="V12" s="312">
        <f>SUMIFS('19.7'!U$5:U$82,'19.7'!$B$5:$B$82,$C12)</f>
        <v>1350.9</v>
      </c>
      <c r="W12" s="312">
        <f>SUMIFS('19.7'!V$5:V$82,'19.7'!$B$5:$B$82,$C12)</f>
        <v>1436</v>
      </c>
      <c r="X12" s="312">
        <f>SUMIFS('19.7'!W$5:W$82,'19.7'!$B$5:$B$82,$C12)</f>
        <v>1530.5</v>
      </c>
      <c r="Y12" s="312">
        <f>SUMIFS('19.7'!X$5:X$82,'19.7'!$B$5:$B$82,$C12)</f>
        <v>1712.2</v>
      </c>
      <c r="Z12" s="312">
        <f>SUMIFS('19.7'!Y$5:Y$82,'19.7'!$B$5:$B$82,$C12)</f>
        <v>1852.3</v>
      </c>
      <c r="AA12" s="312">
        <f>SUMIFS('19.7'!Z$5:Z$82,'19.7'!$B$5:$B$82,$C12)</f>
        <v>1983.3</v>
      </c>
      <c r="AB12" s="312">
        <f>SUMIFS('19.7'!AA$5:AA$82,'19.7'!$B$5:$B$82,$C12)</f>
        <v>2044.1</v>
      </c>
      <c r="AC12" s="312">
        <f>SUMIFS('19.7'!AB$5:AB$82,'19.7'!$B$5:$B$82,$C12)</f>
        <v>2136.1999999999998</v>
      </c>
      <c r="AD12" s="312">
        <f>SUMIFS('19.7'!AC$5:AC$82,'19.7'!$B$5:$B$82,$C12)</f>
        <v>2208.6</v>
      </c>
      <c r="AE12" s="312">
        <f>SUMIFS('19.7'!AD$5:AD$82,'19.7'!$B$5:$B$82,$C12)</f>
        <v>2272.6</v>
      </c>
      <c r="AF12" s="312">
        <f>SUMIFS('19.7'!AE$5:AE$82,'19.7'!$B$5:$B$82,$C12)</f>
        <v>2330.8000000000002</v>
      </c>
      <c r="AG12" s="313">
        <f>SUMIFS('19.7'!AF$5:AF$82,'19.7'!$B$5:$B$82,$C12)</f>
        <v>2353.8000000000002</v>
      </c>
    </row>
    <row r="13" spans="2:33">
      <c r="B13" s="311" t="s">
        <v>1213</v>
      </c>
      <c r="C13" s="322" t="s">
        <v>426</v>
      </c>
      <c r="D13" s="312">
        <f>SUMIFS('19.7'!C$5:C$82,'19.7'!$B$5:$B$82,$C13)</f>
        <v>16</v>
      </c>
      <c r="E13" s="312">
        <f>SUMIFS('19.7'!D$5:D$82,'19.7'!$B$5:$B$82,$C13)</f>
        <v>10.7</v>
      </c>
      <c r="F13" s="312">
        <f>SUMIFS('19.7'!E$5:E$82,'19.7'!$B$5:$B$82,$C13)</f>
        <v>11.9</v>
      </c>
      <c r="G13" s="312">
        <f>SUMIFS('19.7'!F$5:F$82,'19.7'!$B$5:$B$82,$C13)</f>
        <v>6.7</v>
      </c>
      <c r="H13" s="312">
        <f>SUMIFS('19.7'!G$5:G$82,'19.7'!$B$5:$B$82,$C13)</f>
        <v>7.5</v>
      </c>
      <c r="I13" s="312">
        <f>SUMIFS('19.7'!H$5:H$82,'19.7'!$B$5:$B$82,$C13)</f>
        <v>5.4</v>
      </c>
      <c r="J13" s="312">
        <f>SUMIFS('19.7'!I$5:I$82,'19.7'!$B$5:$B$82,$C13)</f>
        <v>8.9</v>
      </c>
      <c r="K13" s="312">
        <f>SUMIFS('19.7'!J$5:J$82,'19.7'!$B$5:$B$82,$C13)</f>
        <v>15.9</v>
      </c>
      <c r="L13" s="312">
        <f>SUMIFS('19.7'!K$5:K$82,'19.7'!$B$5:$B$82,$C13)</f>
        <v>24.5</v>
      </c>
      <c r="M13" s="312">
        <f>SUMIFS('19.7'!L$5:L$82,'19.7'!$B$5:$B$82,$C13)</f>
        <v>32.1</v>
      </c>
      <c r="N13" s="312">
        <f>SUMIFS('19.7'!M$5:M$82,'19.7'!$B$5:$B$82,$C13)</f>
        <v>30.837832699619799</v>
      </c>
      <c r="O13" s="312">
        <f>SUMIFS('19.7'!N$5:N$82,'19.7'!$B$5:$B$82,$C13)</f>
        <v>35.830800000000004</v>
      </c>
      <c r="P13" s="312">
        <f>SUMIFS('19.7'!O$5:O$82,'19.7'!$B$5:$B$82,$C13)</f>
        <v>40.995600000000003</v>
      </c>
      <c r="Q13" s="312">
        <f>SUMIFS('19.7'!P$5:P$82,'19.7'!$B$5:$B$82,$C13)</f>
        <v>42.372810059999999</v>
      </c>
      <c r="R13" s="312">
        <f>SUMIFS('19.7'!Q$5:Q$82,'19.7'!$B$5:$B$82,$C13)</f>
        <v>45.361469999999997</v>
      </c>
      <c r="S13" s="312">
        <f>SUMIFS('19.7'!R$5:R$82,'19.7'!$B$5:$B$82,$C13)</f>
        <v>49.1</v>
      </c>
      <c r="T13" s="312">
        <f>SUMIFS('19.7'!S$5:S$82,'19.7'!$B$5:$B$82,$C13)</f>
        <v>61.904312114989729</v>
      </c>
      <c r="U13" s="312">
        <f>SUMIFS('19.7'!T$5:T$82,'19.7'!$B$5:$B$82,$C13)</f>
        <v>67.400000000000006</v>
      </c>
      <c r="V13" s="312">
        <f>SUMIFS('19.7'!U$5:U$82,'19.7'!$B$5:$B$82,$C13)</f>
        <v>76.3</v>
      </c>
      <c r="W13" s="312">
        <f>SUMIFS('19.7'!V$5:V$82,'19.7'!$B$5:$B$82,$C13)</f>
        <v>80.400000000000006</v>
      </c>
      <c r="X13" s="312">
        <f>SUMIFS('19.7'!W$5:W$82,'19.7'!$B$5:$B$82,$C13)</f>
        <v>84.9</v>
      </c>
      <c r="Y13" s="312">
        <f>SUMIFS('19.7'!X$5:X$82,'19.7'!$B$5:$B$82,$C13)</f>
        <v>89.7</v>
      </c>
      <c r="Z13" s="312">
        <f>SUMIFS('19.7'!Y$5:Y$82,'19.7'!$B$5:$B$82,$C13)</f>
        <v>95.9</v>
      </c>
      <c r="AA13" s="312">
        <f>SUMIFS('19.7'!Z$5:Z$82,'19.7'!$B$5:$B$82,$C13)</f>
        <v>102.1</v>
      </c>
      <c r="AB13" s="312">
        <f>SUMIFS('19.7'!AA$5:AA$82,'19.7'!$B$5:$B$82,$C13)</f>
        <v>647.20000000000005</v>
      </c>
      <c r="AC13" s="312">
        <f>SUMIFS('19.7'!AB$5:AB$82,'19.7'!$B$5:$B$82,$C13)</f>
        <v>673.2</v>
      </c>
      <c r="AD13" s="312">
        <f>SUMIFS('19.7'!AC$5:AC$82,'19.7'!$B$5:$B$82,$C13)</f>
        <v>700.7</v>
      </c>
      <c r="AE13" s="312">
        <f>SUMIFS('19.7'!AD$5:AD$82,'19.7'!$B$5:$B$82,$C13)</f>
        <v>715.6</v>
      </c>
      <c r="AF13" s="312">
        <f>SUMIFS('19.7'!AE$5:AE$82,'19.7'!$B$5:$B$82,$C13)</f>
        <v>730.3</v>
      </c>
      <c r="AG13" s="313">
        <f>SUMIFS('19.7'!AF$5:AF$82,'19.7'!$B$5:$B$82,$C13)</f>
        <v>742.3</v>
      </c>
    </row>
    <row r="14" spans="2:33">
      <c r="B14" s="311" t="s">
        <v>1213</v>
      </c>
      <c r="C14" s="322" t="s">
        <v>417</v>
      </c>
      <c r="D14" s="312">
        <f>SUMIFS('19.7'!C$5:C$82,'19.7'!$B$5:$B$82,$C14)</f>
        <v>0</v>
      </c>
      <c r="E14" s="312">
        <f>SUMIFS('19.7'!D$5:D$82,'19.7'!$B$5:$B$82,$C14)</f>
        <v>0</v>
      </c>
      <c r="F14" s="312">
        <f>SUMIFS('19.7'!E$5:E$82,'19.7'!$B$5:$B$82,$C14)</f>
        <v>0</v>
      </c>
      <c r="G14" s="312">
        <f>SUMIFS('19.7'!F$5:F$82,'19.7'!$B$5:$B$82,$C14)</f>
        <v>0</v>
      </c>
      <c r="H14" s="312">
        <f>SUMIFS('19.7'!G$5:G$82,'19.7'!$B$5:$B$82,$C14)</f>
        <v>0</v>
      </c>
      <c r="I14" s="312">
        <f>SUMIFS('19.7'!H$5:H$82,'19.7'!$B$5:$B$82,$C14)</f>
        <v>0</v>
      </c>
      <c r="J14" s="312">
        <f>SUMIFS('19.7'!I$5:I$82,'19.7'!$B$5:$B$82,$C14)</f>
        <v>0</v>
      </c>
      <c r="K14" s="312">
        <f>SUMIFS('19.7'!J$5:J$82,'19.7'!$B$5:$B$82,$C14)</f>
        <v>0</v>
      </c>
      <c r="L14" s="312">
        <f>SUMIFS('19.7'!K$5:K$82,'19.7'!$B$5:$B$82,$C14)</f>
        <v>0</v>
      </c>
      <c r="M14" s="312">
        <f>SUMIFS('19.7'!L$5:L$82,'19.7'!$B$5:$B$82,$C14)</f>
        <v>0</v>
      </c>
      <c r="N14" s="312">
        <f>SUMIFS('19.7'!M$5:M$82,'19.7'!$B$5:$B$82,$C14)</f>
        <v>0</v>
      </c>
      <c r="O14" s="312">
        <f>SUMIFS('19.7'!N$5:N$82,'19.7'!$B$5:$B$82,$C14)</f>
        <v>0</v>
      </c>
      <c r="P14" s="312">
        <f>SUMIFS('19.7'!O$5:O$82,'19.7'!$B$5:$B$82,$C14)</f>
        <v>0</v>
      </c>
      <c r="Q14" s="312">
        <f>SUMIFS('19.7'!P$5:P$82,'19.7'!$B$5:$B$82,$C14)</f>
        <v>0</v>
      </c>
      <c r="R14" s="312">
        <f>SUMIFS('19.7'!Q$5:Q$82,'19.7'!$B$5:$B$82,$C14)</f>
        <v>0</v>
      </c>
      <c r="S14" s="312">
        <f>SUMIFS('19.7'!R$5:R$82,'19.7'!$B$5:$B$82,$C14)</f>
        <v>0</v>
      </c>
      <c r="T14" s="312">
        <f>SUMIFS('19.7'!S$5:S$82,'19.7'!$B$5:$B$82,$C14)</f>
        <v>0</v>
      </c>
      <c r="U14" s="312">
        <f>SUMIFS('19.7'!T$5:T$82,'19.7'!$B$5:$B$82,$C14)</f>
        <v>0</v>
      </c>
      <c r="V14" s="312">
        <f>SUMIFS('19.7'!U$5:U$82,'19.7'!$B$5:$B$82,$C14)</f>
        <v>0</v>
      </c>
      <c r="W14" s="312">
        <f>SUMIFS('19.7'!V$5:V$82,'19.7'!$B$5:$B$82,$C14)</f>
        <v>0</v>
      </c>
      <c r="X14" s="312">
        <f>SUMIFS('19.7'!W$5:W$82,'19.7'!$B$5:$B$82,$C14)</f>
        <v>0</v>
      </c>
      <c r="Y14" s="312">
        <f>SUMIFS('19.7'!X$5:X$82,'19.7'!$B$5:$B$82,$C14)</f>
        <v>0</v>
      </c>
      <c r="Z14" s="312">
        <f>SUMIFS('19.7'!Y$5:Y$82,'19.7'!$B$5:$B$82,$C14)</f>
        <v>0</v>
      </c>
      <c r="AA14" s="312">
        <f>SUMIFS('19.7'!Z$5:Z$82,'19.7'!$B$5:$B$82,$C14)</f>
        <v>0</v>
      </c>
      <c r="AB14" s="312">
        <f>SUMIFS('19.7'!AA$5:AA$82,'19.7'!$B$5:$B$82,$C14)</f>
        <v>306.10000000000002</v>
      </c>
      <c r="AC14" s="312">
        <f>SUMIFS('19.7'!AB$5:AB$82,'19.7'!$B$5:$B$82,$C14)</f>
        <v>319.60000000000002</v>
      </c>
      <c r="AD14" s="312">
        <f>SUMIFS('19.7'!AC$5:AC$82,'19.7'!$B$5:$B$82,$C14)</f>
        <v>324.89999999999998</v>
      </c>
      <c r="AE14" s="312">
        <f>SUMIFS('19.7'!AD$5:AD$82,'19.7'!$B$5:$B$82,$C14)</f>
        <v>337.6</v>
      </c>
      <c r="AF14" s="312">
        <f>SUMIFS('19.7'!AE$5:AE$82,'19.7'!$B$5:$B$82,$C14)</f>
        <v>342.2</v>
      </c>
      <c r="AG14" s="313">
        <f>SUMIFS('19.7'!AF$5:AF$82,'19.7'!$B$5:$B$82,$C14)</f>
        <v>344.4</v>
      </c>
    </row>
    <row r="15" spans="2:33">
      <c r="B15" s="311" t="s">
        <v>1211</v>
      </c>
      <c r="C15" s="322" t="s">
        <v>412</v>
      </c>
      <c r="D15" s="312">
        <f>SUMIFS('19.7'!C$5:C$82,'19.7'!$B$5:$B$82,$C15)</f>
        <v>108.3</v>
      </c>
      <c r="E15" s="312">
        <f>SUMIFS('19.7'!D$5:D$82,'19.7'!$B$5:$B$82,$C15)</f>
        <v>67.7</v>
      </c>
      <c r="F15" s="312">
        <f>SUMIFS('19.7'!E$5:E$82,'19.7'!$B$5:$B$82,$C15)</f>
        <v>33.299999999999997</v>
      </c>
      <c r="G15" s="312">
        <f>SUMIFS('19.7'!F$5:F$82,'19.7'!$B$5:$B$82,$C15)</f>
        <v>27.9</v>
      </c>
      <c r="H15" s="312">
        <f>SUMIFS('19.7'!G$5:G$82,'19.7'!$B$5:$B$82,$C15)</f>
        <v>21.8</v>
      </c>
      <c r="I15" s="312">
        <f>SUMIFS('19.7'!H$5:H$82,'19.7'!$B$5:$B$82,$C15)</f>
        <v>24.6</v>
      </c>
      <c r="J15" s="312">
        <f>SUMIFS('19.7'!I$5:I$82,'19.7'!$B$5:$B$82,$C15)</f>
        <v>16.399999999999999</v>
      </c>
      <c r="K15" s="312">
        <f>SUMIFS('19.7'!J$5:J$82,'19.7'!$B$5:$B$82,$C15)</f>
        <v>29.7</v>
      </c>
      <c r="L15" s="312">
        <f>SUMIFS('19.7'!K$5:K$82,'19.7'!$B$5:$B$82,$C15)</f>
        <v>55</v>
      </c>
      <c r="M15" s="312">
        <f>SUMIFS('19.7'!L$5:L$82,'19.7'!$B$5:$B$82,$C15)</f>
        <v>100.2</v>
      </c>
      <c r="N15" s="312">
        <f>SUMIFS('19.7'!M$5:M$82,'19.7'!$B$5:$B$82,$C15)</f>
        <v>121.2927756653992</v>
      </c>
      <c r="O15" s="312">
        <f>SUMIFS('19.7'!N$5:N$82,'19.7'!$B$5:$B$82,$C15)</f>
        <v>165.3</v>
      </c>
      <c r="P15" s="312">
        <f>SUMIFS('19.7'!O$5:O$82,'19.7'!$B$5:$B$82,$C15)</f>
        <v>189.8</v>
      </c>
      <c r="Q15" s="312">
        <f>SUMIFS('19.7'!P$5:P$82,'19.7'!$B$5:$B$82,$C15)</f>
        <v>218.83031442999999</v>
      </c>
      <c r="R15" s="312">
        <f>SUMIFS('19.7'!Q$5:Q$82,'19.7'!$B$5:$B$82,$C15)</f>
        <v>225.79647332999997</v>
      </c>
      <c r="S15" s="312">
        <f>SUMIFS('19.7'!R$5:R$82,'19.7'!$B$5:$B$82,$C15)</f>
        <v>235.8</v>
      </c>
      <c r="T15" s="312">
        <f>SUMIFS('19.7'!S$5:S$82,'19.7'!$B$5:$B$82,$C15)</f>
        <v>246.2</v>
      </c>
      <c r="U15" s="312">
        <f>SUMIFS('19.7'!T$5:T$82,'19.7'!$B$5:$B$82,$C15)</f>
        <v>266.39999999999998</v>
      </c>
      <c r="V15" s="312">
        <f>SUMIFS('19.7'!U$5:U$82,'19.7'!$B$5:$B$82,$C15)</f>
        <v>279.89999999999998</v>
      </c>
      <c r="W15" s="312">
        <f>SUMIFS('19.7'!V$5:V$82,'19.7'!$B$5:$B$82,$C15)</f>
        <v>295</v>
      </c>
      <c r="X15" s="312">
        <f>SUMIFS('19.7'!W$5:W$82,'19.7'!$B$5:$B$82,$C15)</f>
        <v>311.89999999999998</v>
      </c>
      <c r="Y15" s="312">
        <f>SUMIFS('19.7'!X$5:X$82,'19.7'!$B$5:$B$82,$C15)</f>
        <v>329.9</v>
      </c>
      <c r="Z15" s="312">
        <f>SUMIFS('19.7'!Y$5:Y$82,'19.7'!$B$5:$B$82,$C15)</f>
        <v>351.8</v>
      </c>
      <c r="AA15" s="312">
        <f>SUMIFS('19.7'!Z$5:Z$82,'19.7'!$B$5:$B$82,$C15)</f>
        <v>372.8</v>
      </c>
      <c r="AB15" s="312">
        <f>SUMIFS('19.7'!AA$5:AA$82,'19.7'!$B$5:$B$82,$C15)</f>
        <v>381.6</v>
      </c>
      <c r="AC15" s="312">
        <f>SUMIFS('19.7'!AB$5:AB$82,'19.7'!$B$5:$B$82,$C15)</f>
        <v>405.9</v>
      </c>
      <c r="AD15" s="312">
        <f>SUMIFS('19.7'!AC$5:AC$82,'19.7'!$B$5:$B$82,$C15)</f>
        <v>419.6</v>
      </c>
      <c r="AE15" s="312">
        <f>SUMIFS('19.7'!AD$5:AD$82,'19.7'!$B$5:$B$82,$C15)</f>
        <v>431.5</v>
      </c>
      <c r="AF15" s="312">
        <f>SUMIFS('19.7'!AE$5:AE$82,'19.7'!$B$5:$B$82,$C15)</f>
        <v>443.7</v>
      </c>
      <c r="AG15" s="313">
        <f>SUMIFS('19.7'!AF$5:AF$82,'19.7'!$B$5:$B$82,$C15)</f>
        <v>448.8</v>
      </c>
    </row>
    <row r="16" spans="2:33">
      <c r="B16" s="311" t="s">
        <v>1214</v>
      </c>
      <c r="C16" s="322" t="s">
        <v>407</v>
      </c>
      <c r="D16" s="312">
        <f>SUMIFS('19.7'!C$5:C$82,'19.7'!$B$5:$B$82,$C16)</f>
        <v>52.9</v>
      </c>
      <c r="E16" s="312">
        <f>SUMIFS('19.7'!D$5:D$82,'19.7'!$B$5:$B$82,$C16)</f>
        <v>34</v>
      </c>
      <c r="F16" s="312">
        <f>SUMIFS('19.7'!E$5:E$82,'19.7'!$B$5:$B$82,$C16)</f>
        <v>32.5</v>
      </c>
      <c r="G16" s="312">
        <f>SUMIFS('19.7'!F$5:F$82,'19.7'!$B$5:$B$82,$C16)</f>
        <v>3.9</v>
      </c>
      <c r="H16" s="312">
        <f>SUMIFS('19.7'!G$5:G$82,'19.7'!$B$5:$B$82,$C16)</f>
        <v>5.5</v>
      </c>
      <c r="I16" s="312">
        <f>SUMIFS('19.7'!H$5:H$82,'19.7'!$B$5:$B$82,$C16)</f>
        <v>17.3</v>
      </c>
      <c r="J16" s="312">
        <f>SUMIFS('19.7'!I$5:I$82,'19.7'!$B$5:$B$82,$C16)</f>
        <v>13.4</v>
      </c>
      <c r="K16" s="312">
        <f>SUMIFS('19.7'!J$5:J$82,'19.7'!$B$5:$B$82,$C16)</f>
        <v>41.6</v>
      </c>
      <c r="L16" s="312">
        <f>SUMIFS('19.7'!K$5:K$82,'19.7'!$B$5:$B$82,$C16)</f>
        <v>64.099999999999994</v>
      </c>
      <c r="M16" s="312">
        <f>SUMIFS('19.7'!L$5:L$82,'19.7'!$B$5:$B$82,$C16)</f>
        <v>120.6</v>
      </c>
      <c r="N16" s="312">
        <f>SUMIFS('19.7'!M$5:M$82,'19.7'!$B$5:$B$82,$C16)</f>
        <v>236</v>
      </c>
      <c r="O16" s="312">
        <f>SUMIFS('19.7'!N$5:N$82,'19.7'!$B$5:$B$82,$C16)</f>
        <v>271.64800000000002</v>
      </c>
      <c r="P16" s="312">
        <f>SUMIFS('19.7'!O$5:O$82,'19.7'!$B$5:$B$82,$C16)</f>
        <v>315.85610000000003</v>
      </c>
      <c r="Q16" s="312">
        <f>SUMIFS('19.7'!P$5:P$82,'19.7'!$B$5:$B$82,$C16)</f>
        <v>387.68610000000001</v>
      </c>
      <c r="R16" s="312">
        <f>SUMIFS('19.7'!Q$5:Q$82,'19.7'!$B$5:$B$82,$C16)</f>
        <v>406.07458000000003</v>
      </c>
      <c r="S16" s="312">
        <f>SUMIFS('19.7'!R$5:R$82,'19.7'!$B$5:$B$82,$C16)</f>
        <v>423.7</v>
      </c>
      <c r="T16" s="312">
        <f>SUMIFS('19.7'!S$5:S$82,'19.7'!$B$5:$B$82,$C16)</f>
        <v>497.50417578047325</v>
      </c>
      <c r="U16" s="312">
        <f>SUMIFS('19.7'!T$5:T$82,'19.7'!$B$5:$B$82,$C16)</f>
        <v>541.70000000000005</v>
      </c>
      <c r="V16" s="312">
        <f>SUMIFS('19.7'!U$5:U$82,'19.7'!$B$5:$B$82,$C16)</f>
        <v>598.20000000000005</v>
      </c>
      <c r="W16" s="312">
        <f>SUMIFS('19.7'!V$5:V$82,'19.7'!$B$5:$B$82,$C16)</f>
        <v>636.1</v>
      </c>
      <c r="X16" s="312">
        <f>SUMIFS('19.7'!W$5:W$82,'19.7'!$B$5:$B$82,$C16)</f>
        <v>678.3</v>
      </c>
      <c r="Y16" s="312">
        <f>SUMIFS('19.7'!X$5:X$82,'19.7'!$B$5:$B$82,$C16)</f>
        <v>724.4</v>
      </c>
      <c r="Z16" s="312">
        <f>SUMIFS('19.7'!Y$5:Y$82,'19.7'!$B$5:$B$82,$C16)</f>
        <v>783.1</v>
      </c>
      <c r="AA16" s="312">
        <f>SUMIFS('19.7'!Z$5:Z$82,'19.7'!$B$5:$B$82,$C16)</f>
        <v>841.8</v>
      </c>
      <c r="AB16" s="312">
        <f>SUMIFS('19.7'!AA$5:AA$82,'19.7'!$B$5:$B$82,$C16)</f>
        <v>875.6</v>
      </c>
      <c r="AC16" s="312">
        <f>SUMIFS('19.7'!AB$5:AB$82,'19.7'!$B$5:$B$82,$C16)</f>
        <v>895.7</v>
      </c>
      <c r="AD16" s="312">
        <f>SUMIFS('19.7'!AC$5:AC$82,'19.7'!$B$5:$B$82,$C16)</f>
        <v>905.6</v>
      </c>
      <c r="AE16" s="312">
        <f>SUMIFS('19.7'!AD$5:AD$82,'19.7'!$B$5:$B$82,$C16)</f>
        <v>918.7</v>
      </c>
      <c r="AF16" s="312">
        <f>SUMIFS('19.7'!AE$5:AE$82,'19.7'!$B$5:$B$82,$C16)</f>
        <v>935.86617656068131</v>
      </c>
      <c r="AG16" s="313">
        <f>SUMIFS('19.7'!AF$5:AF$82,'19.7'!$B$5:$B$82,$C16)</f>
        <v>954.6</v>
      </c>
    </row>
    <row r="17" spans="2:33">
      <c r="B17" s="314" t="s">
        <v>1213</v>
      </c>
      <c r="C17" s="322" t="s">
        <v>406</v>
      </c>
      <c r="D17" s="315">
        <f>SUMIFS('19.7'!C$5:C$82,'19.7'!$B$5:$B$82,$C17)</f>
        <v>219.3</v>
      </c>
      <c r="E17" s="315">
        <f>SUMIFS('19.7'!D$5:D$82,'19.7'!$B$5:$B$82,$C17)</f>
        <v>110.3</v>
      </c>
      <c r="F17" s="315">
        <f>SUMIFS('19.7'!E$5:E$82,'19.7'!$B$5:$B$82,$C17)</f>
        <v>76</v>
      </c>
      <c r="G17" s="315">
        <f>SUMIFS('19.7'!F$5:F$82,'19.7'!$B$5:$B$82,$C17)</f>
        <v>0</v>
      </c>
      <c r="H17" s="315">
        <f>SUMIFS('19.7'!G$5:G$82,'19.7'!$B$5:$B$82,$C17)</f>
        <v>0</v>
      </c>
      <c r="I17" s="315">
        <f>SUMIFS('19.7'!H$5:H$82,'19.7'!$B$5:$B$82,$C17)</f>
        <v>0</v>
      </c>
      <c r="J17" s="315">
        <f>SUMIFS('19.7'!I$5:I$82,'19.7'!$B$5:$B$82,$C17)</f>
        <v>0</v>
      </c>
      <c r="K17" s="315">
        <f>SUMIFS('19.7'!J$5:J$82,'19.7'!$B$5:$B$82,$C17)</f>
        <v>0</v>
      </c>
      <c r="L17" s="315">
        <f>SUMIFS('19.7'!K$5:K$82,'19.7'!$B$5:$B$82,$C17)</f>
        <v>0</v>
      </c>
      <c r="M17" s="315">
        <f>SUMIFS('19.7'!L$5:L$82,'19.7'!$B$5:$B$82,$C17)</f>
        <v>426.1</v>
      </c>
      <c r="N17" s="315">
        <f>SUMIFS('19.7'!M$5:M$82,'19.7'!$B$5:$B$82,$C17)</f>
        <v>447.3</v>
      </c>
      <c r="O17" s="315">
        <f>SUMIFS('19.7'!N$5:N$82,'19.7'!$B$5:$B$82,$C17)</f>
        <v>564.49736280193258</v>
      </c>
      <c r="P17" s="315">
        <f>SUMIFS('19.7'!O$5:O$82,'19.7'!$B$5:$B$82,$C17)</f>
        <v>486.49290000000036</v>
      </c>
      <c r="Q17" s="315">
        <f>SUMIFS('19.7'!P$5:P$82,'19.7'!$B$5:$B$82,$C17)</f>
        <v>495.65488676000029</v>
      </c>
      <c r="R17" s="315">
        <f>SUMIFS('19.7'!Q$5:Q$82,'19.7'!$B$5:$B$82,$C17)</f>
        <v>554.96806602000061</v>
      </c>
      <c r="S17" s="315">
        <f>SUMIFS('19.7'!R$5:R$82,'19.7'!$B$5:$B$82,$C17)</f>
        <v>514.20000000000005</v>
      </c>
      <c r="T17" s="315">
        <f>SUMIFS('19.7'!S$5:S$82,'19.7'!$B$5:$B$82,$C17)</f>
        <v>518.20000000000005</v>
      </c>
      <c r="U17" s="315">
        <f>SUMIFS('19.7'!T$5:T$82,'19.7'!$B$5:$B$82,$C17)</f>
        <v>536.6</v>
      </c>
      <c r="V17" s="315">
        <f>SUMIFS('19.7'!U$5:U$82,'19.7'!$B$5:$B$82,$C17)</f>
        <v>552.79999999999995</v>
      </c>
      <c r="W17" s="315">
        <f>SUMIFS('19.7'!V$5:V$82,'19.7'!$B$5:$B$82,$C17)</f>
        <v>599.29999999999995</v>
      </c>
      <c r="X17" s="315">
        <f>SUMIFS('19.7'!W$5:W$82,'19.7'!$B$5:$B$82,$C17)</f>
        <v>651.20000000000005</v>
      </c>
      <c r="Y17" s="315">
        <f>SUMIFS('19.7'!X$5:X$82,'19.7'!$B$5:$B$82,$C17)</f>
        <v>715.4</v>
      </c>
      <c r="Z17" s="315">
        <f>SUMIFS('19.7'!Y$5:Y$82,'19.7'!$B$5:$B$82,$C17)</f>
        <v>776.2</v>
      </c>
      <c r="AA17" s="315">
        <f>SUMIFS('19.7'!Z$5:Z$82,'19.7'!$B$5:$B$82,$C17)</f>
        <v>832.1</v>
      </c>
      <c r="AB17" s="315">
        <f>SUMIFS('19.7'!AA$5:AA$82,'19.7'!$B$5:$B$82,$C17)</f>
        <v>0</v>
      </c>
      <c r="AC17" s="315">
        <f>SUMIFS('19.7'!AB$5:AB$82,'19.7'!$B$5:$B$82,$C17)</f>
        <v>0</v>
      </c>
      <c r="AD17" s="315">
        <f>SUMIFS('19.7'!AC$5:AC$82,'19.7'!$B$5:$B$82,$C17)</f>
        <v>0</v>
      </c>
      <c r="AE17" s="315">
        <f>SUMIFS('19.7'!AD$5:AD$82,'19.7'!$B$5:$B$82,$C17)</f>
        <v>0</v>
      </c>
      <c r="AF17" s="315">
        <f>SUMIFS('19.7'!AE$5:AE$82,'19.7'!$B$5:$B$82,$C17)</f>
        <v>0</v>
      </c>
      <c r="AG17" s="316">
        <f>SUMIFS('19.7'!AF$5:AF$82,'19.7'!$B$5:$B$82,$C17)</f>
        <v>0</v>
      </c>
    </row>
    <row r="19" spans="2:33">
      <c r="D19">
        <f>D4</f>
        <v>1990</v>
      </c>
      <c r="E19">
        <f t="shared" ref="E19:AG19" si="0">E4</f>
        <v>1991</v>
      </c>
      <c r="F19">
        <f t="shared" si="0"/>
        <v>1992</v>
      </c>
      <c r="G19">
        <f t="shared" si="0"/>
        <v>1993</v>
      </c>
      <c r="H19">
        <f t="shared" si="0"/>
        <v>1994</v>
      </c>
      <c r="I19">
        <f t="shared" si="0"/>
        <v>1995</v>
      </c>
      <c r="J19">
        <f t="shared" si="0"/>
        <v>1996</v>
      </c>
      <c r="K19">
        <f t="shared" si="0"/>
        <v>1997</v>
      </c>
      <c r="L19">
        <f t="shared" si="0"/>
        <v>1998</v>
      </c>
      <c r="M19">
        <f t="shared" si="0"/>
        <v>1999</v>
      </c>
      <c r="N19">
        <f t="shared" si="0"/>
        <v>2000</v>
      </c>
      <c r="O19">
        <f t="shared" si="0"/>
        <v>2001</v>
      </c>
      <c r="P19">
        <f t="shared" si="0"/>
        <v>2002</v>
      </c>
      <c r="Q19">
        <f t="shared" si="0"/>
        <v>2003</v>
      </c>
      <c r="R19">
        <f t="shared" si="0"/>
        <v>2004</v>
      </c>
      <c r="S19">
        <f t="shared" si="0"/>
        <v>2005</v>
      </c>
      <c r="T19">
        <f t="shared" si="0"/>
        <v>2006</v>
      </c>
      <c r="U19">
        <f t="shared" si="0"/>
        <v>2007</v>
      </c>
      <c r="V19">
        <f t="shared" si="0"/>
        <v>2008</v>
      </c>
      <c r="W19">
        <f t="shared" si="0"/>
        <v>2009</v>
      </c>
      <c r="X19">
        <f t="shared" si="0"/>
        <v>2010</v>
      </c>
      <c r="Y19">
        <f t="shared" si="0"/>
        <v>2011</v>
      </c>
      <c r="Z19">
        <f t="shared" si="0"/>
        <v>2012</v>
      </c>
      <c r="AA19">
        <f t="shared" si="0"/>
        <v>2013</v>
      </c>
      <c r="AB19">
        <f t="shared" si="0"/>
        <v>2014</v>
      </c>
      <c r="AC19">
        <f t="shared" si="0"/>
        <v>2015</v>
      </c>
      <c r="AD19">
        <f t="shared" si="0"/>
        <v>2016</v>
      </c>
      <c r="AE19">
        <f t="shared" si="0"/>
        <v>2017</v>
      </c>
      <c r="AF19">
        <f t="shared" si="0"/>
        <v>2018</v>
      </c>
      <c r="AG19">
        <f t="shared" si="0"/>
        <v>2019</v>
      </c>
    </row>
    <row r="20" spans="2:33">
      <c r="C20" s="317" t="s">
        <v>1211</v>
      </c>
      <c r="D20" s="318">
        <f t="shared" ref="D20:M22" si="1">SUMIFS(D$5:D$17,$B$5:$B$17,$C20)</f>
        <v>2998.8999999999996</v>
      </c>
      <c r="E20" s="318">
        <f t="shared" si="1"/>
        <v>2848</v>
      </c>
      <c r="F20" s="318">
        <f t="shared" si="1"/>
        <v>1157.6000000000001</v>
      </c>
      <c r="G20" s="318">
        <f t="shared" si="1"/>
        <v>674.4</v>
      </c>
      <c r="H20" s="318">
        <f t="shared" si="1"/>
        <v>556</v>
      </c>
      <c r="I20" s="318">
        <f t="shared" si="1"/>
        <v>505</v>
      </c>
      <c r="J20" s="318">
        <f t="shared" si="1"/>
        <v>458.2</v>
      </c>
      <c r="K20" s="318">
        <f t="shared" si="1"/>
        <v>844.9</v>
      </c>
      <c r="L20" s="318">
        <f t="shared" si="1"/>
        <v>1303.4000000000001</v>
      </c>
      <c r="M20" s="318">
        <f t="shared" si="1"/>
        <v>2389.1999999999998</v>
      </c>
      <c r="N20" s="318">
        <f t="shared" ref="N20:W22" si="2">SUMIFS(N$5:N$17,$B$5:$B$17,$C20)</f>
        <v>2798.863022813689</v>
      </c>
      <c r="O20" s="318">
        <f t="shared" si="2"/>
        <v>3970.9899371980678</v>
      </c>
      <c r="P20" s="318">
        <f t="shared" si="2"/>
        <v>4690.6553999999996</v>
      </c>
      <c r="Q20" s="318">
        <f t="shared" si="2"/>
        <v>5315.2862031799996</v>
      </c>
      <c r="R20" s="318">
        <f t="shared" si="2"/>
        <v>5958.6958839799991</v>
      </c>
      <c r="S20" s="318">
        <f t="shared" si="2"/>
        <v>6549.1</v>
      </c>
      <c r="T20" s="318">
        <f t="shared" si="2"/>
        <v>7144.3</v>
      </c>
      <c r="U20" s="318">
        <f t="shared" si="2"/>
        <v>7989.8000000000011</v>
      </c>
      <c r="V20" s="318">
        <f t="shared" si="2"/>
        <v>8720.1999999999989</v>
      </c>
      <c r="W20" s="318">
        <f t="shared" si="2"/>
        <v>9318.0999999999985</v>
      </c>
      <c r="X20" s="318">
        <f t="shared" ref="X20:AG22" si="3">SUMIFS(X$5:X$17,$B$5:$B$17,$C20)</f>
        <v>9910.6999999999989</v>
      </c>
      <c r="Y20" s="318">
        <f t="shared" si="3"/>
        <v>10826.2</v>
      </c>
      <c r="Z20" s="318">
        <f t="shared" si="3"/>
        <v>11651.899999999998</v>
      </c>
      <c r="AA20" s="318">
        <f t="shared" si="3"/>
        <v>12344.199999999997</v>
      </c>
      <c r="AB20" s="318">
        <f t="shared" si="3"/>
        <v>12686.7</v>
      </c>
      <c r="AC20" s="318">
        <f t="shared" si="3"/>
        <v>13643.199999999999</v>
      </c>
      <c r="AD20" s="318">
        <f t="shared" si="3"/>
        <v>14035.400000000001</v>
      </c>
      <c r="AE20" s="318">
        <f t="shared" si="3"/>
        <v>14361.900000000001</v>
      </c>
      <c r="AF20" s="318">
        <f t="shared" si="3"/>
        <v>14848.100000000002</v>
      </c>
      <c r="AG20" s="319">
        <f t="shared" si="3"/>
        <v>15489.5</v>
      </c>
    </row>
    <row r="21" spans="2:33">
      <c r="C21" s="320" t="s">
        <v>1213</v>
      </c>
      <c r="D21" s="312">
        <f t="shared" si="1"/>
        <v>235.3</v>
      </c>
      <c r="E21" s="312">
        <f t="shared" si="1"/>
        <v>121</v>
      </c>
      <c r="F21" s="312">
        <f t="shared" si="1"/>
        <v>87.9</v>
      </c>
      <c r="G21" s="312">
        <f t="shared" si="1"/>
        <v>6.7</v>
      </c>
      <c r="H21" s="312">
        <f t="shared" si="1"/>
        <v>7.5</v>
      </c>
      <c r="I21" s="312">
        <f t="shared" si="1"/>
        <v>5.4</v>
      </c>
      <c r="J21" s="312">
        <f t="shared" si="1"/>
        <v>8.9</v>
      </c>
      <c r="K21" s="312">
        <f t="shared" si="1"/>
        <v>15.9</v>
      </c>
      <c r="L21" s="312">
        <f t="shared" si="1"/>
        <v>24.5</v>
      </c>
      <c r="M21" s="312">
        <f t="shared" si="1"/>
        <v>458.20000000000005</v>
      </c>
      <c r="N21" s="312">
        <f t="shared" si="2"/>
        <v>478.13783269961982</v>
      </c>
      <c r="O21" s="312">
        <f t="shared" si="2"/>
        <v>600.32816280193254</v>
      </c>
      <c r="P21" s="312">
        <f t="shared" si="2"/>
        <v>527.48850000000039</v>
      </c>
      <c r="Q21" s="312">
        <f t="shared" si="2"/>
        <v>538.0276968200003</v>
      </c>
      <c r="R21" s="312">
        <f t="shared" si="2"/>
        <v>600.32953602000066</v>
      </c>
      <c r="S21" s="312">
        <f t="shared" si="2"/>
        <v>563.30000000000007</v>
      </c>
      <c r="T21" s="312">
        <f t="shared" si="2"/>
        <v>580.10431211498974</v>
      </c>
      <c r="U21" s="312">
        <f t="shared" si="2"/>
        <v>604</v>
      </c>
      <c r="V21" s="312">
        <f t="shared" si="2"/>
        <v>629.09999999999991</v>
      </c>
      <c r="W21" s="312">
        <f t="shared" si="2"/>
        <v>679.69999999999993</v>
      </c>
      <c r="X21" s="312">
        <f t="shared" si="3"/>
        <v>736.1</v>
      </c>
      <c r="Y21" s="312">
        <f t="shared" si="3"/>
        <v>805.1</v>
      </c>
      <c r="Z21" s="312">
        <f t="shared" si="3"/>
        <v>872.1</v>
      </c>
      <c r="AA21" s="312">
        <f t="shared" si="3"/>
        <v>934.2</v>
      </c>
      <c r="AB21" s="312">
        <f t="shared" si="3"/>
        <v>953.30000000000007</v>
      </c>
      <c r="AC21" s="312">
        <f t="shared" si="3"/>
        <v>992.80000000000007</v>
      </c>
      <c r="AD21" s="312">
        <f t="shared" si="3"/>
        <v>1025.5999999999999</v>
      </c>
      <c r="AE21" s="312">
        <f t="shared" si="3"/>
        <v>1053.2</v>
      </c>
      <c r="AF21" s="312">
        <f t="shared" si="3"/>
        <v>1072.5</v>
      </c>
      <c r="AG21" s="313">
        <f t="shared" si="3"/>
        <v>1086.6999999999998</v>
      </c>
    </row>
    <row r="22" spans="2:33">
      <c r="C22" s="321" t="s">
        <v>1214</v>
      </c>
      <c r="D22" s="315">
        <f t="shared" si="1"/>
        <v>52.9</v>
      </c>
      <c r="E22" s="315">
        <f t="shared" si="1"/>
        <v>34</v>
      </c>
      <c r="F22" s="315">
        <f t="shared" si="1"/>
        <v>32.5</v>
      </c>
      <c r="G22" s="315">
        <f t="shared" si="1"/>
        <v>3.9</v>
      </c>
      <c r="H22" s="315">
        <f t="shared" si="1"/>
        <v>5.5</v>
      </c>
      <c r="I22" s="315">
        <f t="shared" si="1"/>
        <v>17.3</v>
      </c>
      <c r="J22" s="315">
        <f t="shared" si="1"/>
        <v>13.4</v>
      </c>
      <c r="K22" s="315">
        <f t="shared" si="1"/>
        <v>41.6</v>
      </c>
      <c r="L22" s="315">
        <f t="shared" si="1"/>
        <v>64.099999999999994</v>
      </c>
      <c r="M22" s="315">
        <f t="shared" si="1"/>
        <v>120.6</v>
      </c>
      <c r="N22" s="315">
        <f t="shared" si="2"/>
        <v>236</v>
      </c>
      <c r="O22" s="315">
        <f t="shared" si="2"/>
        <v>271.64800000000002</v>
      </c>
      <c r="P22" s="315">
        <f t="shared" si="2"/>
        <v>315.85610000000003</v>
      </c>
      <c r="Q22" s="315">
        <f t="shared" si="2"/>
        <v>387.68610000000001</v>
      </c>
      <c r="R22" s="315">
        <f t="shared" si="2"/>
        <v>406.07458000000003</v>
      </c>
      <c r="S22" s="315">
        <f t="shared" si="2"/>
        <v>423.7</v>
      </c>
      <c r="T22" s="315">
        <f t="shared" si="2"/>
        <v>497.50417578047325</v>
      </c>
      <c r="U22" s="315">
        <f t="shared" si="2"/>
        <v>541.70000000000005</v>
      </c>
      <c r="V22" s="315">
        <f t="shared" si="2"/>
        <v>598.20000000000005</v>
      </c>
      <c r="W22" s="315">
        <f t="shared" si="2"/>
        <v>636.1</v>
      </c>
      <c r="X22" s="315">
        <f t="shared" si="3"/>
        <v>678.3</v>
      </c>
      <c r="Y22" s="315">
        <f t="shared" si="3"/>
        <v>724.4</v>
      </c>
      <c r="Z22" s="315">
        <f t="shared" si="3"/>
        <v>783.1</v>
      </c>
      <c r="AA22" s="315">
        <f t="shared" si="3"/>
        <v>841.8</v>
      </c>
      <c r="AB22" s="315">
        <f t="shared" si="3"/>
        <v>875.6</v>
      </c>
      <c r="AC22" s="315">
        <f t="shared" si="3"/>
        <v>895.7</v>
      </c>
      <c r="AD22" s="315">
        <f t="shared" si="3"/>
        <v>905.6</v>
      </c>
      <c r="AE22" s="315">
        <f t="shared" si="3"/>
        <v>918.7</v>
      </c>
      <c r="AF22" s="315">
        <f t="shared" si="3"/>
        <v>935.86617656068131</v>
      </c>
      <c r="AG22" s="316">
        <f t="shared" si="3"/>
        <v>954.6</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B1:N182"/>
  <sheetViews>
    <sheetView topLeftCell="A3" zoomScale="90" zoomScaleNormal="90" workbookViewId="0">
      <selection activeCell="E25" sqref="E25"/>
    </sheetView>
  </sheetViews>
  <sheetFormatPr defaultColWidth="8.77734375" defaultRowHeight="13.2"/>
  <cols>
    <col min="1" max="1" width="4.6640625" style="1" customWidth="1"/>
    <col min="2" max="2" width="17" style="1" bestFit="1" customWidth="1"/>
    <col min="3" max="3" width="56.77734375" style="1" bestFit="1" customWidth="1"/>
    <col min="4" max="4" width="9.44140625" style="1" bestFit="1" customWidth="1"/>
    <col min="5" max="5" width="19.6640625" style="1" bestFit="1" customWidth="1"/>
    <col min="6" max="6" width="11.6640625" style="1" bestFit="1" customWidth="1"/>
    <col min="7" max="7" width="4.77734375" style="1" customWidth="1"/>
    <col min="8" max="8" width="8.33203125" style="1" bestFit="1" customWidth="1"/>
    <col min="9" max="9" width="8.44140625" style="1" bestFit="1" customWidth="1"/>
    <col min="10" max="11" width="10.33203125" style="1" bestFit="1" customWidth="1"/>
    <col min="12" max="12" width="5.6640625" style="1" customWidth="1"/>
    <col min="13" max="13" width="8.77734375" style="1"/>
    <col min="14" max="14" width="12.33203125" style="1" bestFit="1" customWidth="1"/>
    <col min="15" max="15" width="52.6640625" style="1" customWidth="1"/>
    <col min="16" max="16384" width="8.77734375" style="1"/>
  </cols>
  <sheetData>
    <row r="1" spans="2:12">
      <c r="G1" s="49"/>
      <c r="H1" s="48"/>
    </row>
    <row r="3" spans="2:12" ht="13.8">
      <c r="C3" s="46"/>
      <c r="D3" s="46"/>
      <c r="E3" s="47" t="s">
        <v>265</v>
      </c>
      <c r="F3" s="46"/>
    </row>
    <row r="4" spans="2:12" ht="13.8">
      <c r="B4" s="45" t="s">
        <v>224</v>
      </c>
      <c r="C4" s="45" t="s">
        <v>264</v>
      </c>
      <c r="D4" s="45" t="s">
        <v>263</v>
      </c>
      <c r="E4" s="44" t="s">
        <v>262</v>
      </c>
      <c r="F4" s="43" t="s">
        <v>261</v>
      </c>
      <c r="G4" s="43" t="s">
        <v>260</v>
      </c>
      <c r="H4" s="43" t="s">
        <v>259</v>
      </c>
      <c r="I4" s="43" t="s">
        <v>258</v>
      </c>
      <c r="J4" s="43" t="s">
        <v>257</v>
      </c>
      <c r="K4" s="43" t="s">
        <v>256</v>
      </c>
      <c r="L4" s="43" t="s">
        <v>255</v>
      </c>
    </row>
    <row r="5" spans="2:12" ht="13.8" thickBot="1">
      <c r="B5" s="42" t="s">
        <v>254</v>
      </c>
      <c r="C5" s="41"/>
      <c r="D5" s="41"/>
      <c r="E5" s="40"/>
      <c r="F5" s="39"/>
      <c r="G5" s="39"/>
      <c r="H5" s="39"/>
      <c r="I5" s="39"/>
      <c r="J5" s="39"/>
      <c r="K5" s="39"/>
      <c r="L5" s="39"/>
    </row>
    <row r="6" spans="2:12">
      <c r="B6" s="1" t="str">
        <f>Processes!D81</f>
        <v>FT-TRADSL</v>
      </c>
      <c r="C6" s="1" t="str">
        <f>Processes!E81</f>
        <v>Fuel Technology Diesel TRA</v>
      </c>
      <c r="D6" s="1" t="str">
        <f>IF(LEN(E6)=6,RIGHT(E6,3),RIGHT(E6,4))</f>
        <v>DSL</v>
      </c>
      <c r="E6" s="1" t="str">
        <f>IF(LEN(B6)=9,RIGHT(B6,6),RIGHT(B6,7))</f>
        <v>TRADSL</v>
      </c>
      <c r="F6" s="38">
        <v>1</v>
      </c>
      <c r="G6" s="1">
        <v>100</v>
      </c>
    </row>
    <row r="7" spans="2:12">
      <c r="B7" s="1" t="str">
        <f>Processes!D82</f>
        <v>FT-TRADSG</v>
      </c>
      <c r="C7" s="1" t="str">
        <f>Processes!E82</f>
        <v>Fuel Technology Green diesel TRA</v>
      </c>
      <c r="D7" s="26" t="s">
        <v>240</v>
      </c>
      <c r="E7" s="1" t="str">
        <f>IF(LEN(B7)=9,RIGHT(B7,6),RIGHT(B7,7))</f>
        <v>TRADSG</v>
      </c>
      <c r="F7" s="25">
        <v>1</v>
      </c>
      <c r="G7" s="1">
        <v>100</v>
      </c>
    </row>
    <row r="8" spans="2:12">
      <c r="D8" s="26" t="s">
        <v>239</v>
      </c>
      <c r="F8" s="25"/>
    </row>
    <row r="9" spans="2:12">
      <c r="D9" s="26" t="s">
        <v>238</v>
      </c>
      <c r="F9" s="25"/>
    </row>
    <row r="10" spans="2:12">
      <c r="B10" s="1" t="str">
        <f>Processes!D83</f>
        <v>FT-TRAGSL</v>
      </c>
      <c r="C10" s="1" t="str">
        <f>Processes!E83</f>
        <v>Fuel Technology Gasoline TRA</v>
      </c>
      <c r="D10" s="1" t="str">
        <f>IF(LEN(E10)=6,RIGHT(E10,3),RIGHT(E10,4))</f>
        <v>GSL</v>
      </c>
      <c r="E10" s="1" t="str">
        <f>IF(LEN(B10)=9,RIGHT(B10,6),RIGHT(B10,7))</f>
        <v>TRAGSL</v>
      </c>
      <c r="F10" s="25">
        <v>1</v>
      </c>
      <c r="G10" s="1">
        <v>100</v>
      </c>
      <c r="H10" s="37"/>
      <c r="I10" s="37"/>
      <c r="J10" s="37"/>
      <c r="K10" s="37"/>
    </row>
    <row r="11" spans="2:12">
      <c r="B11" s="1" t="str">
        <f>Processes!D84</f>
        <v>FT-TRAGSG</v>
      </c>
      <c r="C11" s="1" t="str">
        <f>Processes!E84</f>
        <v>Fuel Technology Green ethanol TRA</v>
      </c>
      <c r="D11" s="26" t="s">
        <v>237</v>
      </c>
      <c r="E11" s="1" t="str">
        <f>IF(LEN(B11)=9,RIGHT(B11,6),RIGHT(B11,7))</f>
        <v>TRAGSG</v>
      </c>
      <c r="F11" s="25">
        <v>1</v>
      </c>
      <c r="G11" s="1">
        <v>100</v>
      </c>
      <c r="H11" s="37"/>
      <c r="I11" s="37"/>
      <c r="J11" s="37"/>
      <c r="K11" s="37"/>
    </row>
    <row r="12" spans="2:12">
      <c r="D12" s="26" t="s">
        <v>236</v>
      </c>
      <c r="F12" s="25"/>
      <c r="H12" s="37"/>
      <c r="I12" s="37"/>
      <c r="J12" s="37"/>
      <c r="K12" s="37"/>
    </row>
    <row r="13" spans="2:12">
      <c r="D13" s="26" t="s">
        <v>235</v>
      </c>
      <c r="F13" s="25"/>
      <c r="H13" s="37"/>
      <c r="I13" s="37"/>
      <c r="J13" s="37"/>
      <c r="K13" s="37"/>
    </row>
    <row r="14" spans="2:12">
      <c r="B14" s="1" t="str">
        <f>Processes!D85</f>
        <v>FT-TRALPG</v>
      </c>
      <c r="C14" s="1" t="str">
        <f>Processes!E85</f>
        <v>Fuel Technology Liquid petrol gas TRA</v>
      </c>
      <c r="D14" s="1" t="str">
        <f>IF(LEN(E14)=6,RIGHT(E14,3),RIGHT(E14,4))</f>
        <v>LPG</v>
      </c>
      <c r="E14" s="1" t="str">
        <f>IF(LEN(B14)=9,RIGHT(B14,6),RIGHT(B14,7))</f>
        <v>TRALPG</v>
      </c>
      <c r="F14" s="25">
        <v>1</v>
      </c>
      <c r="G14" s="1">
        <v>100</v>
      </c>
      <c r="H14" s="37"/>
      <c r="I14" s="37"/>
      <c r="J14" s="37"/>
      <c r="K14" s="37"/>
    </row>
    <row r="15" spans="2:12">
      <c r="B15" s="1" t="str">
        <f>Processes!D86</f>
        <v>FT-TRALPGC</v>
      </c>
      <c r="C15" s="1" t="str">
        <f>Processes!E86</f>
        <v>Fuel Technology Liquid petrol gas TRA Cars</v>
      </c>
      <c r="D15" s="1" t="s">
        <v>253</v>
      </c>
      <c r="E15" s="1" t="str">
        <f>IF(LEN(B15)=9,RIGHT(B15,6),RIGHT(B15,7))</f>
        <v>TRALPGC</v>
      </c>
      <c r="F15" s="25">
        <v>1</v>
      </c>
      <c r="G15" s="1">
        <v>100</v>
      </c>
      <c r="H15" s="37"/>
      <c r="I15" s="37"/>
      <c r="J15" s="37"/>
      <c r="K15" s="37"/>
    </row>
    <row r="16" spans="2:12">
      <c r="B16" s="1" t="str">
        <f>Processes!D87</f>
        <v>FT-TRANGA</v>
      </c>
      <c r="C16" s="1" t="str">
        <f>Processes!E87</f>
        <v>Fuel Technology Nat. Gas TRA</v>
      </c>
      <c r="D16" s="1" t="s">
        <v>1178</v>
      </c>
      <c r="E16" s="1" t="str">
        <f>IF(LEN(B16)=9,RIGHT(B16,6),RIGHT(B16,7))</f>
        <v>TRANGA</v>
      </c>
      <c r="F16" s="25">
        <v>1</v>
      </c>
      <c r="G16" s="1">
        <v>100</v>
      </c>
      <c r="H16" s="37"/>
      <c r="I16" s="37"/>
      <c r="J16" s="37"/>
      <c r="K16" s="37"/>
    </row>
    <row r="17" spans="2:11">
      <c r="B17" s="1" t="str">
        <f>Processes!D88</f>
        <v>FT-TRASNG</v>
      </c>
      <c r="C17" s="1" t="str">
        <f>Processes!E88</f>
        <v>Fuel Technology Green Synt. Nat. Gas TRA</v>
      </c>
      <c r="D17" s="26" t="s">
        <v>234</v>
      </c>
      <c r="E17" s="1" t="str">
        <f>IF(LEN(B17)=9,RIGHT(B17,6),RIGHT(B17,7))</f>
        <v>TRASNG</v>
      </c>
      <c r="F17" s="25">
        <v>1</v>
      </c>
      <c r="G17" s="1">
        <v>100</v>
      </c>
      <c r="H17" s="37"/>
      <c r="I17" s="37"/>
      <c r="J17" s="37"/>
      <c r="K17" s="37"/>
    </row>
    <row r="18" spans="2:11">
      <c r="D18" s="26" t="s">
        <v>233</v>
      </c>
      <c r="F18" s="25"/>
      <c r="H18" s="37"/>
      <c r="I18" s="37"/>
      <c r="J18" s="37"/>
      <c r="K18" s="37"/>
    </row>
    <row r="19" spans="2:11">
      <c r="D19" s="26" t="s">
        <v>232</v>
      </c>
      <c r="F19" s="25"/>
    </row>
    <row r="20" spans="2:11">
      <c r="B20" s="1" t="str">
        <f>Processes!D89</f>
        <v>FT-TRAELC</v>
      </c>
      <c r="C20" s="1" t="str">
        <f>Processes!E89</f>
        <v>Fuel Technology Electricity TRA</v>
      </c>
      <c r="D20" s="97" t="s">
        <v>1177</v>
      </c>
      <c r="E20" s="1" t="str">
        <f>IF(LEN(B20)=9,RIGHT(B20,6),RIGHT(B20,7))</f>
        <v>TRAELC</v>
      </c>
      <c r="F20" s="25">
        <v>1</v>
      </c>
      <c r="G20" s="1">
        <v>100</v>
      </c>
      <c r="H20" s="1">
        <v>0.45</v>
      </c>
      <c r="J20" s="1">
        <v>5</v>
      </c>
    </row>
    <row r="21" spans="2:11">
      <c r="D21" s="97" t="s">
        <v>1205</v>
      </c>
      <c r="F21" s="25"/>
      <c r="H21" s="1">
        <v>0.45</v>
      </c>
      <c r="J21" s="1">
        <v>5</v>
      </c>
    </row>
    <row r="22" spans="2:11">
      <c r="B22" s="1" t="str">
        <f>Processes!D90</f>
        <v>FT-TRAELCEV</v>
      </c>
      <c r="C22" s="1" t="str">
        <f>Processes!E90</f>
        <v>Fuel Technology Electricity TRA for electric EV</v>
      </c>
      <c r="D22" s="99" t="str">
        <f>E20</f>
        <v>TRAELC</v>
      </c>
      <c r="E22" s="1" t="str">
        <f>IF(LEN(B22)=9,RIGHT(B22,6),RIGHT(B22,8))</f>
        <v>TRAELCEV</v>
      </c>
      <c r="F22" s="25">
        <v>1</v>
      </c>
      <c r="G22" s="1">
        <v>100</v>
      </c>
    </row>
    <row r="23" spans="2:11">
      <c r="B23" s="1" t="str">
        <f>Processes!D91</f>
        <v>FT-TRAELCEVC</v>
      </c>
      <c r="C23" s="1" t="str">
        <f>Processes!E91</f>
        <v>Fuel Technology Electricity TRA for electric cars</v>
      </c>
      <c r="D23" s="99" t="str">
        <f>D22</f>
        <v>TRAELC</v>
      </c>
      <c r="E23" s="1" t="str">
        <f>IF(LEN(B23)=9,RIGHT(B23,6),RIGHT(B23,9))</f>
        <v>TRAELCEVC</v>
      </c>
      <c r="F23" s="25">
        <v>1</v>
      </c>
      <c r="G23" s="1">
        <v>100</v>
      </c>
    </row>
    <row r="24" spans="2:11">
      <c r="B24" s="1" t="str">
        <f>Processes!D92</f>
        <v>FT-TRAH2G</v>
      </c>
      <c r="C24" s="1" t="str">
        <f>Processes!E92</f>
        <v>Fuel Technology Hydrogen TRA</v>
      </c>
      <c r="D24" s="99" t="s">
        <v>252</v>
      </c>
      <c r="E24" s="1" t="str">
        <f t="shared" ref="E24:E32" si="0">IF(LEN(B24)=9,RIGHT(B24,6),RIGHT(B24,7))</f>
        <v>TRAH2G</v>
      </c>
      <c r="F24" s="25">
        <v>1</v>
      </c>
      <c r="G24" s="1">
        <v>100</v>
      </c>
    </row>
    <row r="25" spans="2:11">
      <c r="B25" s="1" t="str">
        <f>Processes!D93</f>
        <v>FT-TRAKER</v>
      </c>
      <c r="C25" s="1" t="str">
        <f>Processes!E93</f>
        <v>Fuel Technology Kerosene TRA</v>
      </c>
      <c r="D25" s="97" t="s">
        <v>251</v>
      </c>
      <c r="E25" s="1" t="str">
        <f t="shared" si="0"/>
        <v>TRAKER</v>
      </c>
      <c r="F25" s="25">
        <v>1</v>
      </c>
      <c r="G25" s="1">
        <v>100</v>
      </c>
    </row>
    <row r="26" spans="2:11">
      <c r="B26" s="1" t="str">
        <f>Processes!D94</f>
        <v>FT-TRAKEN</v>
      </c>
      <c r="C26" s="1" t="str">
        <f>Processes!E94</f>
        <v>Fuel Technology Kerosene National TRA</v>
      </c>
      <c r="D26" s="97" t="str">
        <f>E25</f>
        <v>TRAKER</v>
      </c>
      <c r="E26" s="1" t="str">
        <f t="shared" si="0"/>
        <v>TRAKEN</v>
      </c>
      <c r="F26" s="25">
        <v>1</v>
      </c>
      <c r="G26" s="1">
        <v>100</v>
      </c>
    </row>
    <row r="27" spans="2:11">
      <c r="B27" s="1" t="s">
        <v>250</v>
      </c>
      <c r="C27" s="1" t="s">
        <v>249</v>
      </c>
      <c r="D27" s="97" t="str">
        <f>D26</f>
        <v>TRAKER</v>
      </c>
      <c r="E27" s="1" t="str">
        <f t="shared" si="0"/>
        <v>TRAKEI</v>
      </c>
      <c r="F27" s="25">
        <v>1</v>
      </c>
      <c r="G27" s="1">
        <v>100</v>
      </c>
    </row>
    <row r="28" spans="2:11">
      <c r="B28" s="1" t="str">
        <f>Processes!D96</f>
        <v>FT-TRAKRG</v>
      </c>
      <c r="C28" s="1" t="str">
        <f>Processes!E96</f>
        <v>Fuel Technology Green kerosene TRA</v>
      </c>
      <c r="D28" s="99" t="s">
        <v>248</v>
      </c>
      <c r="E28" s="1" t="str">
        <f t="shared" si="0"/>
        <v>TRAKRG</v>
      </c>
      <c r="F28" s="25">
        <v>1</v>
      </c>
      <c r="G28" s="1">
        <v>100</v>
      </c>
    </row>
    <row r="29" spans="2:11">
      <c r="D29" s="99" t="s">
        <v>247</v>
      </c>
      <c r="E29" s="1" t="str">
        <f t="shared" si="0"/>
        <v/>
      </c>
      <c r="F29" s="25"/>
    </row>
    <row r="30" spans="2:11">
      <c r="D30" s="99" t="s">
        <v>246</v>
      </c>
      <c r="E30" s="1" t="str">
        <f t="shared" si="0"/>
        <v/>
      </c>
      <c r="F30" s="25"/>
    </row>
    <row r="31" spans="2:11">
      <c r="B31" s="1" t="str">
        <f>Processes!D97</f>
        <v>FT-TRAAGSL</v>
      </c>
      <c r="C31" s="1" t="str">
        <f>Processes!E97</f>
        <v>Fuel Technology Aviation gasoline TRA</v>
      </c>
      <c r="D31" s="97" t="str">
        <f>IF(LEN(E31)=6,RIGHT(E31,3),RIGHT(E31,4))</f>
        <v>AGSL</v>
      </c>
      <c r="E31" s="1" t="str">
        <f t="shared" si="0"/>
        <v>TRAAGSL</v>
      </c>
      <c r="F31" s="25">
        <v>1</v>
      </c>
      <c r="G31" s="1">
        <v>100</v>
      </c>
    </row>
    <row r="32" spans="2:11">
      <c r="B32" s="1" t="str">
        <f>Processes!D98</f>
        <v>FT-TRAMOB</v>
      </c>
      <c r="C32" s="1" t="str">
        <f>Processes!E98</f>
        <v>Fuel Technology Green methanol TRA</v>
      </c>
      <c r="D32" s="26" t="s">
        <v>245</v>
      </c>
      <c r="E32" s="1" t="str">
        <f t="shared" si="0"/>
        <v>TRAMOB</v>
      </c>
      <c r="F32" s="25">
        <v>1</v>
      </c>
      <c r="G32" s="1">
        <v>100</v>
      </c>
    </row>
    <row r="33" spans="2:12">
      <c r="D33" s="26" t="s">
        <v>244</v>
      </c>
      <c r="F33" s="25"/>
    </row>
    <row r="34" spans="2:12">
      <c r="D34" s="26" t="s">
        <v>243</v>
      </c>
      <c r="F34" s="25"/>
    </row>
    <row r="35" spans="2:12">
      <c r="B35" s="1" t="str">
        <f>Processes!D99</f>
        <v>FT-TRAHFO</v>
      </c>
      <c r="C35" s="1" t="str">
        <f>Processes!E99</f>
        <v>Fuel Technology Heavy Fuel Oil TRA</v>
      </c>
      <c r="D35" s="1" t="str">
        <f>IF(LEN(E35)=6,RIGHT(E35,3),RIGHT(E35,4))</f>
        <v>HFO</v>
      </c>
      <c r="E35" s="1" t="str">
        <f>IF(LEN(B35)=9,RIGHT(B35,6),RIGHT(B35,7))</f>
        <v>TRAHFO</v>
      </c>
      <c r="F35" s="25">
        <v>1</v>
      </c>
      <c r="G35" s="1">
        <v>100</v>
      </c>
    </row>
    <row r="36" spans="2:12">
      <c r="B36" s="1" t="str">
        <f>Processes!D100</f>
        <v>FT-TRAMGO</v>
      </c>
      <c r="C36" s="1" t="str">
        <f>Processes!E100</f>
        <v>Fuel Technology Transport marine gas oil</v>
      </c>
      <c r="D36" s="1" t="str">
        <f>IF(LEN(E36)=6,RIGHT(E36,3),RIGHT(E36,4))</f>
        <v>MGO</v>
      </c>
      <c r="E36" s="1" t="str">
        <f>IF(LEN(B36)=9,RIGHT(B36,6),RIGHT(B36,7))</f>
        <v>TRAMGO</v>
      </c>
      <c r="F36" s="25">
        <v>1</v>
      </c>
      <c r="G36" s="1">
        <v>100</v>
      </c>
    </row>
    <row r="37" spans="2:12">
      <c r="B37" s="1" t="str">
        <f>Processes!D101</f>
        <v>FT-TRAHFON</v>
      </c>
      <c r="C37" s="1" t="str">
        <f>Processes!E101</f>
        <v>Fuel Technology Heavy Fuel Oil TRA Navigation</v>
      </c>
      <c r="D37" s="26" t="s">
        <v>242</v>
      </c>
      <c r="E37" s="1" t="str">
        <f>IF(LEN(B37)=9,RIGHT(B37,6),RIGHT(B37,7))</f>
        <v>TRAHFON</v>
      </c>
      <c r="F37" s="25">
        <v>1</v>
      </c>
      <c r="G37" s="1">
        <v>100</v>
      </c>
    </row>
    <row r="38" spans="2:12">
      <c r="B38" s="1" t="str">
        <f>Processes!D102</f>
        <v>FT-TRADSLN</v>
      </c>
      <c r="C38" s="1" t="str">
        <f>Processes!E102</f>
        <v>Fuel Technology Diesel TRA Navigation</v>
      </c>
      <c r="D38" s="26" t="s">
        <v>241</v>
      </c>
      <c r="E38" s="1" t="str">
        <f>IF(LEN(B38)=9,RIGHT(B38,6),RIGHT(B38,7))</f>
        <v>TRADSLN</v>
      </c>
      <c r="F38" s="25">
        <v>1</v>
      </c>
      <c r="G38" s="1">
        <v>100</v>
      </c>
    </row>
    <row r="39" spans="2:12">
      <c r="B39" s="1" t="str">
        <f>Processes!D103</f>
        <v>FT-TRADSGN</v>
      </c>
      <c r="C39" s="1" t="str">
        <f>Processes!E103</f>
        <v>Fuel Technology Green diesel TRA Navigation</v>
      </c>
      <c r="D39" s="26" t="s">
        <v>240</v>
      </c>
      <c r="E39" s="1" t="str">
        <f>IF(LEN(B39)=9,RIGHT(B39,6),RIGHT(B39,7))</f>
        <v>TRADSGN</v>
      </c>
      <c r="F39" s="25">
        <v>1</v>
      </c>
      <c r="G39" s="1">
        <v>100</v>
      </c>
    </row>
    <row r="40" spans="2:12">
      <c r="D40" s="26" t="s">
        <v>239</v>
      </c>
      <c r="F40" s="25"/>
      <c r="H40" s="30"/>
      <c r="I40" s="30"/>
      <c r="J40" s="30"/>
      <c r="K40" s="31"/>
      <c r="L40" s="28"/>
    </row>
    <row r="41" spans="2:12">
      <c r="D41" s="26" t="s">
        <v>238</v>
      </c>
      <c r="F41" s="25"/>
    </row>
    <row r="42" spans="2:12">
      <c r="B42" s="1" t="str">
        <f>Processes!D104</f>
        <v>FT-TRAGSGN</v>
      </c>
      <c r="C42" s="1" t="str">
        <f>Processes!E104</f>
        <v>Fuel Technology Green ethanol TRA Navigation</v>
      </c>
      <c r="D42" s="26" t="s">
        <v>237</v>
      </c>
      <c r="E42" s="1" t="str">
        <f>IF(LEN(B42)=9,RIGHT(B42,6),RIGHT(B42,7))</f>
        <v>TRAGSGN</v>
      </c>
      <c r="F42" s="25">
        <v>1</v>
      </c>
      <c r="G42" s="1">
        <v>100</v>
      </c>
    </row>
    <row r="43" spans="2:12">
      <c r="D43" s="26" t="s">
        <v>236</v>
      </c>
      <c r="F43" s="25"/>
    </row>
    <row r="44" spans="2:12">
      <c r="D44" s="26" t="s">
        <v>235</v>
      </c>
      <c r="F44" s="25"/>
    </row>
    <row r="45" spans="2:12">
      <c r="B45" s="1" t="str">
        <f>Processes!D105</f>
        <v>FT-TRANGAN</v>
      </c>
      <c r="C45" s="1" t="str">
        <f>Processes!E105</f>
        <v>Fuel Technology Nat. Gas TRA Navigation</v>
      </c>
      <c r="D45" s="26" t="s">
        <v>1178</v>
      </c>
      <c r="E45" s="1" t="str">
        <f>IF(LEN(B45)=9,RIGHT(B45,6),RIGHT(B45,7))</f>
        <v>TRANGAN</v>
      </c>
      <c r="F45" s="25">
        <v>1</v>
      </c>
      <c r="G45" s="1">
        <v>100</v>
      </c>
    </row>
    <row r="46" spans="2:12">
      <c r="B46" s="1" t="str">
        <f>Processes!D106</f>
        <v>FT-TRASNGN</v>
      </c>
      <c r="C46" s="1" t="str">
        <f>Processes!E106</f>
        <v>Fuel Technology Green Synt. Nat. Gas TRA Navigation</v>
      </c>
      <c r="D46" s="26" t="s">
        <v>234</v>
      </c>
      <c r="E46" s="1" t="str">
        <f>IF(LEN(B46)=9,RIGHT(B46,6),RIGHT(B46,7))</f>
        <v>TRASNGN</v>
      </c>
      <c r="F46" s="25">
        <v>1</v>
      </c>
      <c r="G46" s="1">
        <v>100</v>
      </c>
    </row>
    <row r="47" spans="2:12">
      <c r="D47" s="26" t="s">
        <v>233</v>
      </c>
      <c r="F47" s="25"/>
    </row>
    <row r="48" spans="2:12">
      <c r="D48" s="26" t="s">
        <v>232</v>
      </c>
      <c r="F48" s="25"/>
    </row>
    <row r="49" spans="2:12">
      <c r="B49" s="13" t="str">
        <f>Processes!D107</f>
        <v>FT-TRAAMM</v>
      </c>
      <c r="C49" s="13" t="str">
        <f>Processes!E107</f>
        <v>Fuel Technology Ammonia TRA</v>
      </c>
      <c r="D49" s="1" t="str">
        <f>IF(LEN(E49)=6,RIGHT(E49,3),RIGHT(E49,4))</f>
        <v>AMM</v>
      </c>
      <c r="E49" s="23" t="str">
        <f>IF(LEN(B49)=9,RIGHT(B49,6),RIGHT(B49,7))</f>
        <v>TRAAMM</v>
      </c>
      <c r="F49" s="25">
        <v>1</v>
      </c>
      <c r="G49" s="1">
        <v>100</v>
      </c>
    </row>
    <row r="50" spans="2:12">
      <c r="B50" s="2" t="str">
        <f>"FT-"&amp;E50</f>
        <v>FT-TRADSBL1</v>
      </c>
      <c r="C50" s="16" t="s">
        <v>198</v>
      </c>
      <c r="D50" s="16" t="str">
        <f>E6</f>
        <v>TRADSL</v>
      </c>
      <c r="E50" s="1" t="str">
        <f>Commodities!D58</f>
        <v>TRADSBL1</v>
      </c>
      <c r="F50" s="34">
        <v>1</v>
      </c>
      <c r="G50" s="16">
        <v>100</v>
      </c>
      <c r="H50" s="16"/>
      <c r="I50" s="16"/>
      <c r="J50" s="16"/>
      <c r="K50" s="16"/>
      <c r="L50" s="16"/>
    </row>
    <row r="51" spans="2:12">
      <c r="D51" s="1" t="str">
        <f>E7</f>
        <v>TRADSG</v>
      </c>
      <c r="F51" s="25"/>
      <c r="H51" s="27">
        <v>0</v>
      </c>
      <c r="I51" s="27">
        <v>0.1</v>
      </c>
      <c r="J51" s="1">
        <v>5</v>
      </c>
      <c r="K51" s="1">
        <v>5</v>
      </c>
    </row>
    <row r="52" spans="2:12">
      <c r="B52" s="2" t="str">
        <f>"FT-"&amp;E52</f>
        <v>FT-TRADSBL2</v>
      </c>
      <c r="C52" s="1" t="s">
        <v>197</v>
      </c>
      <c r="D52" s="1" t="str">
        <f t="shared" ref="D52:D59" si="1">D50</f>
        <v>TRADSL</v>
      </c>
      <c r="E52" s="1" t="str">
        <f>Commodities!D59</f>
        <v>TRADSBL2</v>
      </c>
      <c r="F52" s="1">
        <v>1</v>
      </c>
      <c r="G52" s="1">
        <v>100</v>
      </c>
      <c r="L52" s="1">
        <v>2012</v>
      </c>
    </row>
    <row r="53" spans="2:12">
      <c r="D53" s="1" t="str">
        <f t="shared" si="1"/>
        <v>TRADSG</v>
      </c>
      <c r="F53" s="25"/>
      <c r="H53" s="27">
        <v>0</v>
      </c>
      <c r="I53" s="27">
        <v>0.25</v>
      </c>
      <c r="J53" s="1">
        <v>5</v>
      </c>
      <c r="K53" s="1">
        <v>5</v>
      </c>
    </row>
    <row r="54" spans="2:12">
      <c r="B54" s="2" t="str">
        <f>"FT-"&amp;E54</f>
        <v>FT-TRADSBL3</v>
      </c>
      <c r="C54" s="1" t="s">
        <v>196</v>
      </c>
      <c r="D54" s="1" t="str">
        <f t="shared" si="1"/>
        <v>TRADSL</v>
      </c>
      <c r="E54" s="1" t="str">
        <f>Commodities!D60</f>
        <v>TRADSBL3</v>
      </c>
      <c r="F54" s="25">
        <v>1</v>
      </c>
      <c r="G54" s="1">
        <v>100</v>
      </c>
      <c r="L54" s="1">
        <v>2020</v>
      </c>
    </row>
    <row r="55" spans="2:12">
      <c r="D55" s="1" t="str">
        <f t="shared" si="1"/>
        <v>TRADSG</v>
      </c>
      <c r="F55" s="25"/>
      <c r="H55" s="27">
        <v>0</v>
      </c>
      <c r="I55" s="27">
        <v>0.5</v>
      </c>
      <c r="J55" s="1">
        <v>5</v>
      </c>
      <c r="K55" s="1">
        <v>5</v>
      </c>
    </row>
    <row r="56" spans="2:12">
      <c r="B56" s="2" t="str">
        <f>"FT-"&amp;E56</f>
        <v>FT-TRADSBL4</v>
      </c>
      <c r="C56" s="1" t="s">
        <v>195</v>
      </c>
      <c r="D56" s="1" t="str">
        <f t="shared" si="1"/>
        <v>TRADSL</v>
      </c>
      <c r="E56" s="1" t="str">
        <f>Commodities!D61</f>
        <v>TRADSBL4</v>
      </c>
      <c r="F56" s="25">
        <v>1</v>
      </c>
      <c r="G56" s="1">
        <v>100</v>
      </c>
      <c r="L56" s="1">
        <v>2030</v>
      </c>
    </row>
    <row r="57" spans="2:12">
      <c r="D57" s="1" t="str">
        <f t="shared" si="1"/>
        <v>TRADSG</v>
      </c>
      <c r="F57" s="25"/>
      <c r="H57" s="27">
        <v>0</v>
      </c>
      <c r="I57" s="27">
        <v>1</v>
      </c>
      <c r="J57" s="1">
        <v>5</v>
      </c>
      <c r="K57" s="1">
        <v>5</v>
      </c>
    </row>
    <row r="58" spans="2:12">
      <c r="B58" s="2" t="str">
        <f>"FT-"&amp;E58</f>
        <v>FT-TRADSBL5</v>
      </c>
      <c r="C58" s="1" t="s">
        <v>194</v>
      </c>
      <c r="D58" s="1" t="str">
        <f t="shared" si="1"/>
        <v>TRADSL</v>
      </c>
      <c r="E58" s="1" t="str">
        <f>Commodities!D62</f>
        <v>TRADSBL5</v>
      </c>
      <c r="F58" s="25">
        <v>1</v>
      </c>
      <c r="G58" s="1">
        <v>100</v>
      </c>
      <c r="L58" s="1">
        <v>2100</v>
      </c>
    </row>
    <row r="59" spans="2:12">
      <c r="B59" s="13"/>
      <c r="C59" s="13"/>
      <c r="D59" s="13" t="str">
        <f t="shared" si="1"/>
        <v>TRADSG</v>
      </c>
      <c r="E59" s="23"/>
      <c r="F59" s="35"/>
      <c r="G59" s="13"/>
      <c r="H59" s="22">
        <v>0</v>
      </c>
      <c r="I59" s="22">
        <v>1</v>
      </c>
      <c r="J59" s="13">
        <v>5</v>
      </c>
      <c r="K59" s="13">
        <v>5</v>
      </c>
      <c r="L59" s="13"/>
    </row>
    <row r="60" spans="2:12">
      <c r="B60" s="2" t="str">
        <f>"FT-"&amp;E60</f>
        <v>FT-TRAGSBL1</v>
      </c>
      <c r="C60" s="1" t="s">
        <v>193</v>
      </c>
      <c r="D60" s="1" t="str">
        <f>E10</f>
        <v>TRAGSL</v>
      </c>
      <c r="E60" s="1" t="str">
        <f>Commodities!D63</f>
        <v>TRAGSBL1</v>
      </c>
      <c r="F60" s="25">
        <v>1</v>
      </c>
      <c r="G60" s="1">
        <v>100</v>
      </c>
    </row>
    <row r="61" spans="2:12">
      <c r="D61" s="1" t="str">
        <f>E11</f>
        <v>TRAGSG</v>
      </c>
      <c r="F61" s="25"/>
      <c r="H61" s="27">
        <v>0</v>
      </c>
      <c r="I61" s="27">
        <v>0.1</v>
      </c>
      <c r="J61" s="1">
        <v>5</v>
      </c>
      <c r="K61" s="1">
        <v>5</v>
      </c>
    </row>
    <row r="62" spans="2:12">
      <c r="B62" s="2" t="str">
        <f>"FT-"&amp;E62</f>
        <v>FT-TRAGSBL2</v>
      </c>
      <c r="C62" s="1" t="s">
        <v>192</v>
      </c>
      <c r="D62" s="1" t="str">
        <f t="shared" ref="D62:D69" si="2">D60</f>
        <v>TRAGSL</v>
      </c>
      <c r="E62" s="1" t="str">
        <f>Commodities!D64</f>
        <v>TRAGSBL2</v>
      </c>
      <c r="F62" s="25">
        <v>1</v>
      </c>
      <c r="G62" s="1">
        <v>100</v>
      </c>
      <c r="L62" s="1">
        <v>2012</v>
      </c>
    </row>
    <row r="63" spans="2:12">
      <c r="D63" s="1" t="str">
        <f t="shared" si="2"/>
        <v>TRAGSG</v>
      </c>
      <c r="F63" s="25"/>
      <c r="H63" s="27">
        <v>0</v>
      </c>
      <c r="I63" s="27">
        <v>0.25</v>
      </c>
      <c r="J63" s="1">
        <v>5</v>
      </c>
      <c r="K63" s="1">
        <v>5</v>
      </c>
    </row>
    <row r="64" spans="2:12">
      <c r="B64" s="2" t="str">
        <f>"FT-"&amp;E64</f>
        <v>FT-TRAGSBL3</v>
      </c>
      <c r="C64" s="1" t="s">
        <v>191</v>
      </c>
      <c r="D64" s="1" t="str">
        <f t="shared" si="2"/>
        <v>TRAGSL</v>
      </c>
      <c r="E64" s="1" t="str">
        <f>Commodities!D65</f>
        <v>TRAGSBL3</v>
      </c>
      <c r="F64" s="25">
        <v>1</v>
      </c>
      <c r="G64" s="1">
        <v>100</v>
      </c>
      <c r="L64" s="1">
        <v>2020</v>
      </c>
    </row>
    <row r="65" spans="2:12">
      <c r="D65" s="1" t="str">
        <f t="shared" si="2"/>
        <v>TRAGSG</v>
      </c>
      <c r="F65" s="25"/>
      <c r="H65" s="27">
        <v>0</v>
      </c>
      <c r="I65" s="27">
        <v>0.5</v>
      </c>
      <c r="J65" s="1">
        <v>5</v>
      </c>
      <c r="K65" s="1">
        <v>5</v>
      </c>
    </row>
    <row r="66" spans="2:12">
      <c r="B66" s="2" t="str">
        <f>"FT-"&amp;E66</f>
        <v>FT-TRAGSBL4</v>
      </c>
      <c r="C66" s="1" t="s">
        <v>190</v>
      </c>
      <c r="D66" s="1" t="str">
        <f t="shared" si="2"/>
        <v>TRAGSL</v>
      </c>
      <c r="E66" s="1" t="str">
        <f>Commodities!D66</f>
        <v>TRAGSBL4</v>
      </c>
      <c r="F66" s="25">
        <v>1</v>
      </c>
      <c r="G66" s="1">
        <v>100</v>
      </c>
      <c r="L66" s="1">
        <v>2030</v>
      </c>
    </row>
    <row r="67" spans="2:12">
      <c r="D67" s="1" t="str">
        <f t="shared" si="2"/>
        <v>TRAGSG</v>
      </c>
      <c r="F67" s="25"/>
      <c r="H67" s="27">
        <v>0</v>
      </c>
      <c r="I67" s="27">
        <v>1</v>
      </c>
      <c r="J67" s="1">
        <v>5</v>
      </c>
      <c r="K67" s="1">
        <v>5</v>
      </c>
    </row>
    <row r="68" spans="2:12">
      <c r="B68" s="2" t="str">
        <f>"FT-"&amp;E68</f>
        <v>FT-TRAGSBL5</v>
      </c>
      <c r="C68" s="1" t="s">
        <v>189</v>
      </c>
      <c r="D68" s="1" t="str">
        <f t="shared" si="2"/>
        <v>TRAGSL</v>
      </c>
      <c r="E68" s="1" t="str">
        <f>Commodities!D67</f>
        <v>TRAGSBL5</v>
      </c>
      <c r="F68" s="25">
        <v>1</v>
      </c>
      <c r="G68" s="1">
        <v>100</v>
      </c>
      <c r="L68" s="1">
        <v>2020</v>
      </c>
    </row>
    <row r="69" spans="2:12">
      <c r="B69" s="13"/>
      <c r="C69" s="13"/>
      <c r="D69" s="13" t="str">
        <f t="shared" si="2"/>
        <v>TRAGSG</v>
      </c>
      <c r="E69" s="23"/>
      <c r="F69" s="35"/>
      <c r="G69" s="13"/>
      <c r="H69" s="22">
        <v>0.51</v>
      </c>
      <c r="I69" s="22">
        <v>0.85</v>
      </c>
      <c r="J69" s="13">
        <v>5</v>
      </c>
      <c r="K69" s="13">
        <v>5</v>
      </c>
      <c r="L69" s="13"/>
    </row>
    <row r="70" spans="2:12">
      <c r="B70" s="2" t="str">
        <f>"FT-"&amp;E70</f>
        <v>FT-TRAKENA1</v>
      </c>
      <c r="C70" s="1" t="s">
        <v>231</v>
      </c>
      <c r="D70" s="1" t="str">
        <f>E26</f>
        <v>TRAKEN</v>
      </c>
      <c r="E70" s="1" t="str">
        <f>Commodities!D68</f>
        <v>TRAKENA1</v>
      </c>
      <c r="F70" s="25">
        <v>1</v>
      </c>
      <c r="G70" s="1">
        <v>100</v>
      </c>
    </row>
    <row r="71" spans="2:12">
      <c r="D71" s="1" t="str">
        <f>E28</f>
        <v>TRAKRG</v>
      </c>
      <c r="F71" s="25"/>
      <c r="H71" s="27"/>
      <c r="I71" s="36">
        <v>0</v>
      </c>
      <c r="J71" s="1">
        <v>5</v>
      </c>
      <c r="K71" s="1">
        <v>5</v>
      </c>
    </row>
    <row r="72" spans="2:12">
      <c r="B72" s="2" t="str">
        <f>"FT-"&amp;E72</f>
        <v>FT-TRAKENA2</v>
      </c>
      <c r="C72" s="1" t="s">
        <v>230</v>
      </c>
      <c r="D72" s="1" t="str">
        <f t="shared" ref="D72:D79" si="3">D70</f>
        <v>TRAKEN</v>
      </c>
      <c r="E72" s="1" t="str">
        <f>Commodities!D69</f>
        <v>TRAKENA2</v>
      </c>
      <c r="F72" s="25">
        <v>1</v>
      </c>
      <c r="G72" s="1">
        <v>100</v>
      </c>
      <c r="L72" s="1">
        <v>2012</v>
      </c>
    </row>
    <row r="73" spans="2:12">
      <c r="D73" s="1" t="str">
        <f t="shared" si="3"/>
        <v>TRAKRG</v>
      </c>
      <c r="F73" s="25"/>
      <c r="H73" s="27"/>
      <c r="I73" s="27">
        <v>0.25</v>
      </c>
      <c r="J73" s="1">
        <v>5</v>
      </c>
      <c r="K73" s="1">
        <v>5</v>
      </c>
    </row>
    <row r="74" spans="2:12">
      <c r="B74" s="2" t="str">
        <f>"FT-"&amp;E74</f>
        <v>FT-TRAKENA3</v>
      </c>
      <c r="C74" s="1" t="s">
        <v>229</v>
      </c>
      <c r="D74" s="1" t="str">
        <f t="shared" si="3"/>
        <v>TRAKEN</v>
      </c>
      <c r="E74" s="1" t="str">
        <f>Commodities!D70</f>
        <v>TRAKENA3</v>
      </c>
      <c r="F74" s="25">
        <v>1</v>
      </c>
      <c r="G74" s="1">
        <v>100</v>
      </c>
      <c r="L74" s="1">
        <v>2020</v>
      </c>
    </row>
    <row r="75" spans="2:12">
      <c r="D75" s="1" t="str">
        <f t="shared" si="3"/>
        <v>TRAKRG</v>
      </c>
      <c r="F75" s="25"/>
      <c r="H75" s="27"/>
      <c r="I75" s="27">
        <v>0.5</v>
      </c>
      <c r="J75" s="1">
        <v>5</v>
      </c>
      <c r="K75" s="1">
        <v>5</v>
      </c>
    </row>
    <row r="76" spans="2:12">
      <c r="B76" s="2" t="str">
        <f>"FT-"&amp;E76</f>
        <v>FT-TRAKENA4</v>
      </c>
      <c r="C76" s="1" t="s">
        <v>228</v>
      </c>
      <c r="D76" s="1" t="str">
        <f t="shared" si="3"/>
        <v>TRAKEN</v>
      </c>
      <c r="E76" s="1" t="str">
        <f>Commodities!D71</f>
        <v>TRAKENA4</v>
      </c>
      <c r="F76" s="25">
        <v>1</v>
      </c>
      <c r="G76" s="1">
        <v>100</v>
      </c>
      <c r="L76" s="1">
        <v>2035</v>
      </c>
    </row>
    <row r="77" spans="2:12">
      <c r="D77" s="1" t="str">
        <f t="shared" si="3"/>
        <v>TRAKRG</v>
      </c>
      <c r="F77" s="25"/>
      <c r="H77" s="27"/>
      <c r="I77" s="27">
        <v>1</v>
      </c>
      <c r="J77" s="1">
        <v>5</v>
      </c>
      <c r="K77" s="1">
        <v>5</v>
      </c>
    </row>
    <row r="78" spans="2:12">
      <c r="B78" s="2" t="str">
        <f>"FT-"&amp;E78</f>
        <v>FT-TRAKENA5</v>
      </c>
      <c r="C78" s="1" t="s">
        <v>227</v>
      </c>
      <c r="D78" s="1" t="str">
        <f t="shared" si="3"/>
        <v>TRAKEN</v>
      </c>
      <c r="E78" s="1" t="str">
        <f>Commodities!D72</f>
        <v>TRAKENA5</v>
      </c>
      <c r="F78" s="25">
        <v>1</v>
      </c>
      <c r="G78" s="1">
        <v>100</v>
      </c>
      <c r="L78" s="1">
        <v>2100</v>
      </c>
    </row>
    <row r="79" spans="2:12">
      <c r="B79" s="13"/>
      <c r="C79" s="13"/>
      <c r="D79" s="13" t="str">
        <f t="shared" si="3"/>
        <v>TRAKRG</v>
      </c>
      <c r="E79" s="23"/>
      <c r="F79" s="35"/>
      <c r="G79" s="13"/>
      <c r="H79" s="22"/>
      <c r="I79" s="22">
        <v>1</v>
      </c>
      <c r="J79" s="13">
        <v>5</v>
      </c>
      <c r="K79" s="13">
        <v>5</v>
      </c>
      <c r="L79" s="13"/>
    </row>
    <row r="80" spans="2:12">
      <c r="B80" s="2" t="str">
        <f>"FT-"&amp;E80</f>
        <v>FT-TRAKEIN1</v>
      </c>
      <c r="C80" s="1" t="s">
        <v>231</v>
      </c>
      <c r="D80" s="1" t="str">
        <f>E27</f>
        <v>TRAKEI</v>
      </c>
      <c r="E80" s="1" t="str">
        <f>Commodities!D73</f>
        <v>TRAKEIN1</v>
      </c>
      <c r="F80" s="25">
        <v>1</v>
      </c>
      <c r="G80" s="1">
        <v>100</v>
      </c>
    </row>
    <row r="81" spans="2:12">
      <c r="D81" s="1" t="str">
        <f>E28</f>
        <v>TRAKRG</v>
      </c>
      <c r="F81" s="25"/>
      <c r="H81" s="27"/>
      <c r="I81" s="36">
        <v>0</v>
      </c>
      <c r="J81" s="1">
        <v>5</v>
      </c>
      <c r="K81" s="1">
        <v>5</v>
      </c>
    </row>
    <row r="82" spans="2:12">
      <c r="B82" s="2" t="str">
        <f>"FT-"&amp;E82</f>
        <v>FT-TRAKEIN2</v>
      </c>
      <c r="C82" s="1" t="s">
        <v>230</v>
      </c>
      <c r="D82" s="1" t="str">
        <f t="shared" ref="D82:D89" si="4">D80</f>
        <v>TRAKEI</v>
      </c>
      <c r="E82" s="1" t="str">
        <f>Commodities!D74</f>
        <v>TRAKEIN2</v>
      </c>
      <c r="F82" s="25">
        <v>1</v>
      </c>
      <c r="G82" s="1">
        <v>100</v>
      </c>
      <c r="L82" s="1">
        <v>2012</v>
      </c>
    </row>
    <row r="83" spans="2:12">
      <c r="D83" s="1" t="str">
        <f t="shared" si="4"/>
        <v>TRAKRG</v>
      </c>
      <c r="F83" s="25"/>
      <c r="H83" s="27"/>
      <c r="I83" s="27">
        <v>0.25</v>
      </c>
      <c r="J83" s="1">
        <v>5</v>
      </c>
      <c r="K83" s="1">
        <v>5</v>
      </c>
    </row>
    <row r="84" spans="2:12">
      <c r="B84" s="2" t="str">
        <f>"FT-"&amp;E84</f>
        <v>FT-TRAKEIN3</v>
      </c>
      <c r="C84" s="1" t="s">
        <v>229</v>
      </c>
      <c r="D84" s="1" t="str">
        <f t="shared" si="4"/>
        <v>TRAKEI</v>
      </c>
      <c r="E84" s="1" t="str">
        <f>Commodities!D75</f>
        <v>TRAKEIN3</v>
      </c>
      <c r="F84" s="25">
        <v>1</v>
      </c>
      <c r="G84" s="1">
        <v>100</v>
      </c>
      <c r="L84" s="1">
        <v>2020</v>
      </c>
    </row>
    <row r="85" spans="2:12">
      <c r="D85" s="1" t="str">
        <f t="shared" si="4"/>
        <v>TRAKRG</v>
      </c>
      <c r="F85" s="25"/>
      <c r="H85" s="27"/>
      <c r="I85" s="27">
        <v>0.5</v>
      </c>
      <c r="J85" s="1">
        <v>5</v>
      </c>
      <c r="K85" s="1">
        <v>5</v>
      </c>
    </row>
    <row r="86" spans="2:12">
      <c r="B86" s="2" t="str">
        <f>"FT-"&amp;E86</f>
        <v>FT-TRAKEIN4</v>
      </c>
      <c r="C86" s="1" t="s">
        <v>228</v>
      </c>
      <c r="D86" s="1" t="str">
        <f t="shared" si="4"/>
        <v>TRAKEI</v>
      </c>
      <c r="E86" s="1" t="str">
        <f>Commodities!D76</f>
        <v>TRAKEIN4</v>
      </c>
      <c r="F86" s="25">
        <v>1</v>
      </c>
      <c r="G86" s="1">
        <v>100</v>
      </c>
      <c r="L86" s="1">
        <v>2035</v>
      </c>
    </row>
    <row r="87" spans="2:12">
      <c r="D87" s="1" t="str">
        <f t="shared" si="4"/>
        <v>TRAKRG</v>
      </c>
      <c r="F87" s="25"/>
      <c r="H87" s="27"/>
      <c r="I87" s="27">
        <v>1</v>
      </c>
      <c r="J87" s="1">
        <v>5</v>
      </c>
      <c r="K87" s="1">
        <v>5</v>
      </c>
    </row>
    <row r="88" spans="2:12">
      <c r="B88" s="2" t="str">
        <f>"FT-"&amp;E88</f>
        <v>FT-TRAKEIN5</v>
      </c>
      <c r="C88" s="1" t="s">
        <v>227</v>
      </c>
      <c r="D88" s="1" t="str">
        <f t="shared" si="4"/>
        <v>TRAKEI</v>
      </c>
      <c r="E88" s="1" t="str">
        <f>Commodities!D77</f>
        <v>TRAKEIN5</v>
      </c>
      <c r="F88" s="25">
        <v>1</v>
      </c>
      <c r="G88" s="1">
        <v>100</v>
      </c>
      <c r="L88" s="1">
        <v>2100</v>
      </c>
    </row>
    <row r="89" spans="2:12">
      <c r="B89" s="13"/>
      <c r="C89" s="13"/>
      <c r="D89" s="13" t="str">
        <f t="shared" si="4"/>
        <v>TRAKRG</v>
      </c>
      <c r="E89" s="23"/>
      <c r="F89" s="35"/>
      <c r="G89" s="13"/>
      <c r="H89" s="22"/>
      <c r="I89" s="22">
        <v>1</v>
      </c>
      <c r="J89" s="13">
        <v>5</v>
      </c>
      <c r="K89" s="13">
        <v>5</v>
      </c>
      <c r="L89" s="13"/>
    </row>
    <row r="90" spans="2:12">
      <c r="B90" s="2" t="str">
        <f>"FT-"&amp;E90</f>
        <v>FT-TRANGBL1</v>
      </c>
      <c r="C90" s="1" t="s">
        <v>188</v>
      </c>
      <c r="D90" s="1" t="str">
        <f>E16</f>
        <v>TRANGA</v>
      </c>
      <c r="E90" s="1" t="str">
        <f>Commodities!D78</f>
        <v>TRANGBL1</v>
      </c>
      <c r="F90" s="25">
        <v>1</v>
      </c>
      <c r="G90" s="1">
        <v>100</v>
      </c>
    </row>
    <row r="91" spans="2:12">
      <c r="D91" s="1" t="str">
        <f>E17</f>
        <v>TRASNG</v>
      </c>
      <c r="F91" s="25"/>
      <c r="H91" s="27"/>
      <c r="I91" s="27">
        <v>0.1</v>
      </c>
      <c r="J91" s="1">
        <v>5</v>
      </c>
      <c r="K91" s="1">
        <v>5</v>
      </c>
    </row>
    <row r="92" spans="2:12">
      <c r="B92" s="2" t="str">
        <f>"FT-"&amp;E92</f>
        <v>FT-TRANGBL2</v>
      </c>
      <c r="C92" s="1" t="s">
        <v>187</v>
      </c>
      <c r="D92" s="1" t="str">
        <f>D90</f>
        <v>TRANGA</v>
      </c>
      <c r="E92" s="1" t="str">
        <f>Commodities!D79</f>
        <v>TRANGBL2</v>
      </c>
      <c r="F92" s="25">
        <v>1</v>
      </c>
      <c r="G92" s="1">
        <v>100</v>
      </c>
      <c r="L92" s="1">
        <v>2012</v>
      </c>
    </row>
    <row r="93" spans="2:12">
      <c r="D93" s="1" t="str">
        <f>D91</f>
        <v>TRASNG</v>
      </c>
      <c r="F93" s="25"/>
      <c r="H93" s="27"/>
      <c r="I93" s="27">
        <v>1</v>
      </c>
      <c r="J93" s="1">
        <v>5</v>
      </c>
      <c r="K93" s="1">
        <v>5</v>
      </c>
    </row>
    <row r="94" spans="2:12">
      <c r="B94" s="2" t="str">
        <f>"FT-"&amp;E94</f>
        <v>FT-TRANGBL3</v>
      </c>
      <c r="C94" s="1" t="s">
        <v>186</v>
      </c>
      <c r="D94" s="1" t="str">
        <f>D92</f>
        <v>TRANGA</v>
      </c>
      <c r="E94" s="1" t="str">
        <f>Commodities!D80</f>
        <v>TRANGBL3</v>
      </c>
      <c r="F94" s="25">
        <v>1</v>
      </c>
      <c r="G94" s="1">
        <v>100</v>
      </c>
      <c r="L94" s="1">
        <v>2020</v>
      </c>
    </row>
    <row r="95" spans="2:12">
      <c r="D95" s="1" t="str">
        <f>D93</f>
        <v>TRASNG</v>
      </c>
      <c r="F95" s="25"/>
      <c r="H95" s="27"/>
      <c r="I95" s="27">
        <v>1</v>
      </c>
      <c r="J95" s="1">
        <v>5</v>
      </c>
      <c r="K95" s="1">
        <v>5</v>
      </c>
    </row>
    <row r="96" spans="2:12">
      <c r="D96" s="1" t="str">
        <f>E24</f>
        <v>TRAH2G</v>
      </c>
      <c r="F96" s="25"/>
      <c r="H96" s="27"/>
      <c r="I96" s="27">
        <v>5.6030998243804531E-3</v>
      </c>
    </row>
    <row r="97" spans="2:12">
      <c r="B97" s="2" t="str">
        <f>"FT-"&amp;E97</f>
        <v>FT-TRANGBL4</v>
      </c>
      <c r="C97" s="1" t="s">
        <v>185</v>
      </c>
      <c r="D97" s="1" t="str">
        <f t="shared" ref="D97:D102" si="5">D94</f>
        <v>TRANGA</v>
      </c>
      <c r="E97" s="1" t="str">
        <f>Commodities!D81</f>
        <v>TRANGBL4</v>
      </c>
      <c r="F97" s="25">
        <v>1</v>
      </c>
      <c r="G97" s="1">
        <v>100</v>
      </c>
      <c r="L97" s="1">
        <v>2030</v>
      </c>
    </row>
    <row r="98" spans="2:12">
      <c r="D98" s="1" t="str">
        <f t="shared" si="5"/>
        <v>TRASNG</v>
      </c>
      <c r="F98" s="25"/>
      <c r="H98" s="27"/>
      <c r="I98" s="27">
        <v>1</v>
      </c>
      <c r="J98" s="1">
        <v>5</v>
      </c>
      <c r="K98" s="1">
        <v>5</v>
      </c>
    </row>
    <row r="99" spans="2:12">
      <c r="D99" s="1" t="str">
        <f t="shared" si="5"/>
        <v>TRAH2G</v>
      </c>
      <c r="F99" s="25"/>
      <c r="H99" s="27"/>
      <c r="I99" s="30">
        <v>4.6459665613683636E-2</v>
      </c>
    </row>
    <row r="100" spans="2:12">
      <c r="B100" s="2" t="str">
        <f>"FT-"&amp;E100</f>
        <v>FT-TRANGBL5</v>
      </c>
      <c r="C100" s="1" t="s">
        <v>184</v>
      </c>
      <c r="D100" s="1" t="str">
        <f t="shared" si="5"/>
        <v>TRANGA</v>
      </c>
      <c r="E100" s="1" t="str">
        <f>Commodities!D82</f>
        <v>TRANGBL5</v>
      </c>
      <c r="F100" s="25">
        <v>1</v>
      </c>
      <c r="G100" s="1">
        <v>100</v>
      </c>
      <c r="L100" s="1">
        <v>2100</v>
      </c>
    </row>
    <row r="101" spans="2:12">
      <c r="D101" s="1" t="str">
        <f t="shared" si="5"/>
        <v>TRASNG</v>
      </c>
      <c r="F101" s="25"/>
      <c r="H101" s="27"/>
      <c r="I101" s="27">
        <v>1</v>
      </c>
      <c r="J101" s="1">
        <v>5</v>
      </c>
      <c r="K101" s="1">
        <v>5</v>
      </c>
    </row>
    <row r="102" spans="2:12">
      <c r="B102" s="13"/>
      <c r="C102" s="13"/>
      <c r="D102" s="13" t="str">
        <f t="shared" si="5"/>
        <v>TRAH2G</v>
      </c>
      <c r="E102" s="23"/>
      <c r="F102" s="35"/>
      <c r="G102" s="13"/>
      <c r="H102" s="22"/>
      <c r="I102" s="22">
        <f>I99</f>
        <v>4.6459665613683636E-2</v>
      </c>
      <c r="J102" s="13"/>
      <c r="K102" s="13"/>
      <c r="L102" s="13"/>
    </row>
    <row r="103" spans="2:12">
      <c r="B103" s="2" t="str">
        <f>"FT-"&amp;E103</f>
        <v>FT-TRAOILBL1N</v>
      </c>
      <c r="C103" s="1" t="s">
        <v>183</v>
      </c>
      <c r="D103" s="1" t="str">
        <f>E38</f>
        <v>TRADSLN</v>
      </c>
      <c r="E103" s="1" t="str">
        <f>Commodities!D83</f>
        <v>TRAOILBL1N</v>
      </c>
      <c r="F103" s="25">
        <v>1</v>
      </c>
      <c r="G103" s="1">
        <v>100</v>
      </c>
    </row>
    <row r="104" spans="2:12">
      <c r="D104" s="1" t="str">
        <f>E39</f>
        <v>TRADSGN</v>
      </c>
      <c r="F104" s="25"/>
      <c r="H104" s="27">
        <v>0</v>
      </c>
      <c r="I104" s="27">
        <v>0.1</v>
      </c>
      <c r="J104" s="1">
        <v>5</v>
      </c>
      <c r="K104" s="1">
        <v>5</v>
      </c>
    </row>
    <row r="105" spans="2:12">
      <c r="B105" s="2" t="str">
        <f>"FT-"&amp;E105</f>
        <v>FT-TRAOILBL2N</v>
      </c>
      <c r="C105" s="1" t="s">
        <v>182</v>
      </c>
      <c r="D105" s="1" t="str">
        <f t="shared" ref="D105:D110" si="6">D103</f>
        <v>TRADSLN</v>
      </c>
      <c r="E105" s="1" t="str">
        <f>Commodities!D84</f>
        <v>TRAOILBL2N</v>
      </c>
      <c r="F105" s="25">
        <v>1</v>
      </c>
      <c r="G105" s="1">
        <v>100</v>
      </c>
      <c r="L105" s="1">
        <v>2012</v>
      </c>
    </row>
    <row r="106" spans="2:12">
      <c r="D106" s="1" t="str">
        <f t="shared" si="6"/>
        <v>TRADSGN</v>
      </c>
      <c r="F106" s="25"/>
      <c r="H106" s="27">
        <v>0</v>
      </c>
      <c r="I106" s="27">
        <v>0.25</v>
      </c>
      <c r="J106" s="1">
        <v>5</v>
      </c>
      <c r="K106" s="1">
        <v>5</v>
      </c>
    </row>
    <row r="107" spans="2:12">
      <c r="B107" s="2" t="str">
        <f>"FT-"&amp;E107</f>
        <v>FT-TRAOILBL3N</v>
      </c>
      <c r="C107" s="1" t="s">
        <v>181</v>
      </c>
      <c r="D107" s="1" t="str">
        <f t="shared" si="6"/>
        <v>TRADSLN</v>
      </c>
      <c r="E107" s="1" t="str">
        <f>Commodities!D85</f>
        <v>TRAOILBL3N</v>
      </c>
      <c r="F107" s="25">
        <v>1</v>
      </c>
      <c r="G107" s="1">
        <v>100</v>
      </c>
      <c r="L107" s="1">
        <v>2020</v>
      </c>
    </row>
    <row r="108" spans="2:12">
      <c r="D108" s="1" t="str">
        <f t="shared" si="6"/>
        <v>TRADSGN</v>
      </c>
      <c r="F108" s="25"/>
      <c r="H108" s="27">
        <v>0</v>
      </c>
      <c r="I108" s="27">
        <v>0.5</v>
      </c>
      <c r="J108" s="1">
        <v>5</v>
      </c>
      <c r="K108" s="1">
        <v>5</v>
      </c>
    </row>
    <row r="109" spans="2:12">
      <c r="B109" s="2" t="str">
        <f>"FT-"&amp;E109</f>
        <v>FT-TRAOILBL4N</v>
      </c>
      <c r="C109" s="1" t="s">
        <v>180</v>
      </c>
      <c r="D109" s="1" t="str">
        <f t="shared" si="6"/>
        <v>TRADSLN</v>
      </c>
      <c r="E109" s="1" t="str">
        <f>Commodities!D86</f>
        <v>TRAOILBL4N</v>
      </c>
      <c r="F109" s="25">
        <v>1</v>
      </c>
      <c r="G109" s="1">
        <v>100</v>
      </c>
      <c r="L109" s="1">
        <v>2030</v>
      </c>
    </row>
    <row r="110" spans="2:12">
      <c r="D110" s="1" t="str">
        <f t="shared" si="6"/>
        <v>TRADSGN</v>
      </c>
      <c r="F110" s="25"/>
      <c r="H110" s="27">
        <v>0</v>
      </c>
      <c r="I110" s="27">
        <v>1</v>
      </c>
      <c r="J110" s="1">
        <v>5</v>
      </c>
      <c r="K110" s="1">
        <v>5</v>
      </c>
    </row>
    <row r="111" spans="2:12">
      <c r="D111" s="1" t="str">
        <f>E42</f>
        <v>TRAGSGN</v>
      </c>
      <c r="F111" s="25"/>
      <c r="H111" s="27">
        <v>0</v>
      </c>
      <c r="I111" s="27">
        <v>1</v>
      </c>
      <c r="J111" s="1">
        <v>5</v>
      </c>
      <c r="K111" s="1">
        <v>5</v>
      </c>
    </row>
    <row r="112" spans="2:12">
      <c r="B112" s="2" t="str">
        <f>"FT-"&amp;E112</f>
        <v>FT-TRAOILBL5N</v>
      </c>
      <c r="C112" s="1" t="s">
        <v>179</v>
      </c>
      <c r="D112" s="1" t="str">
        <f>D109</f>
        <v>TRADSLN</v>
      </c>
      <c r="E112" s="1" t="str">
        <f>Commodities!D87</f>
        <v>TRAOILBL5N</v>
      </c>
      <c r="F112" s="25">
        <v>1</v>
      </c>
      <c r="G112" s="1">
        <v>100</v>
      </c>
      <c r="L112" s="1">
        <v>2100</v>
      </c>
    </row>
    <row r="113" spans="2:12">
      <c r="D113" s="1" t="str">
        <f>D110</f>
        <v>TRADSGN</v>
      </c>
      <c r="F113" s="25"/>
      <c r="H113" s="27">
        <v>0</v>
      </c>
      <c r="I113" s="27">
        <v>1</v>
      </c>
      <c r="J113" s="1">
        <v>5</v>
      </c>
      <c r="K113" s="1">
        <v>5</v>
      </c>
    </row>
    <row r="114" spans="2:12">
      <c r="B114" s="13"/>
      <c r="C114" s="13"/>
      <c r="D114" s="13" t="str">
        <f>D111</f>
        <v>TRAGSGN</v>
      </c>
      <c r="E114" s="23"/>
      <c r="F114" s="35"/>
      <c r="G114" s="13"/>
      <c r="H114" s="22">
        <v>0</v>
      </c>
      <c r="I114" s="22">
        <v>1</v>
      </c>
      <c r="J114" s="13">
        <v>5</v>
      </c>
      <c r="K114" s="13">
        <v>5</v>
      </c>
      <c r="L114" s="13"/>
    </row>
    <row r="115" spans="2:12">
      <c r="B115" s="2" t="str">
        <f>"FT-"&amp;E115</f>
        <v>FT-TRANGBL1N</v>
      </c>
      <c r="C115" s="1" t="s">
        <v>178</v>
      </c>
      <c r="D115" s="1" t="str">
        <f>E45</f>
        <v>TRANGAN</v>
      </c>
      <c r="E115" s="1" t="str">
        <f>Commodities!D88</f>
        <v>TRANGBL1N</v>
      </c>
      <c r="F115" s="25">
        <v>1</v>
      </c>
      <c r="G115" s="1">
        <v>100</v>
      </c>
    </row>
    <row r="116" spans="2:12">
      <c r="D116" s="1" t="str">
        <f>E46</f>
        <v>TRASNGN</v>
      </c>
      <c r="F116" s="25"/>
      <c r="H116" s="27">
        <v>0</v>
      </c>
      <c r="I116" s="27">
        <v>0.1</v>
      </c>
      <c r="J116" s="1">
        <v>5</v>
      </c>
      <c r="K116" s="1">
        <v>5</v>
      </c>
    </row>
    <row r="117" spans="2:12">
      <c r="B117" s="2" t="str">
        <f>"FT-"&amp;E117</f>
        <v>FT-TRANGBL2N</v>
      </c>
      <c r="C117" s="1" t="s">
        <v>177</v>
      </c>
      <c r="D117" s="1" t="str">
        <f>D115</f>
        <v>TRANGAN</v>
      </c>
      <c r="E117" s="1" t="str">
        <f>Commodities!D89</f>
        <v>TRANGBL2N</v>
      </c>
      <c r="F117" s="25">
        <v>1</v>
      </c>
      <c r="G117" s="1">
        <v>100</v>
      </c>
      <c r="L117" s="1">
        <v>2012</v>
      </c>
    </row>
    <row r="118" spans="2:12">
      <c r="D118" s="1" t="str">
        <f>D116</f>
        <v>TRASNGN</v>
      </c>
      <c r="F118" s="25"/>
      <c r="H118" s="27">
        <v>0</v>
      </c>
      <c r="I118" s="27">
        <v>0.25</v>
      </c>
      <c r="J118" s="1">
        <v>5</v>
      </c>
      <c r="K118" s="1">
        <v>5</v>
      </c>
    </row>
    <row r="119" spans="2:12">
      <c r="B119" s="2" t="str">
        <f>"FT-"&amp;E119</f>
        <v>FT-TRANGBL3N</v>
      </c>
      <c r="C119" s="1" t="s">
        <v>176</v>
      </c>
      <c r="D119" s="1" t="str">
        <f>D117</f>
        <v>TRANGAN</v>
      </c>
      <c r="E119" s="1" t="str">
        <f>Commodities!D90</f>
        <v>TRANGBL3N</v>
      </c>
      <c r="F119" s="25">
        <v>1</v>
      </c>
      <c r="G119" s="1">
        <v>100</v>
      </c>
      <c r="L119" s="1">
        <v>2020</v>
      </c>
    </row>
    <row r="120" spans="2:12">
      <c r="D120" s="1" t="str">
        <f>D118</f>
        <v>TRASNGN</v>
      </c>
      <c r="F120" s="25"/>
      <c r="H120" s="27">
        <v>0</v>
      </c>
      <c r="I120" s="27">
        <v>0.5</v>
      </c>
      <c r="J120" s="1">
        <v>5</v>
      </c>
      <c r="K120" s="1">
        <v>5</v>
      </c>
    </row>
    <row r="121" spans="2:12">
      <c r="D121" s="1" t="str">
        <f>E24</f>
        <v>TRAH2G</v>
      </c>
      <c r="F121" s="25"/>
      <c r="H121" s="27"/>
      <c r="I121" s="27">
        <v>5.6030998243804531E-3</v>
      </c>
    </row>
    <row r="122" spans="2:12">
      <c r="B122" s="2" t="str">
        <f>"FT-"&amp;E122</f>
        <v>FT-TRANGBL4N</v>
      </c>
      <c r="C122" s="1" t="s">
        <v>175</v>
      </c>
      <c r="D122" s="1" t="str">
        <f t="shared" ref="D122:D127" si="7">D119</f>
        <v>TRANGAN</v>
      </c>
      <c r="E122" s="1" t="str">
        <f>Commodities!D91</f>
        <v>TRANGBL4N</v>
      </c>
      <c r="F122" s="25">
        <v>1</v>
      </c>
      <c r="G122" s="1">
        <v>100</v>
      </c>
      <c r="L122" s="1">
        <v>2030</v>
      </c>
    </row>
    <row r="123" spans="2:12">
      <c r="D123" s="1" t="str">
        <f t="shared" si="7"/>
        <v>TRASNGN</v>
      </c>
      <c r="F123" s="25"/>
      <c r="H123" s="27">
        <v>0</v>
      </c>
      <c r="I123" s="27">
        <v>1</v>
      </c>
      <c r="J123" s="1">
        <v>5</v>
      </c>
      <c r="K123" s="1">
        <v>5</v>
      </c>
    </row>
    <row r="124" spans="2:12">
      <c r="D124" s="1" t="str">
        <f t="shared" si="7"/>
        <v>TRAH2G</v>
      </c>
      <c r="F124" s="25"/>
      <c r="H124" s="27"/>
      <c r="I124" s="30">
        <v>4.6459665613683636E-2</v>
      </c>
    </row>
    <row r="125" spans="2:12">
      <c r="B125" s="2" t="str">
        <f>"FT-"&amp;E125</f>
        <v>FT-TRANGBL5N</v>
      </c>
      <c r="C125" s="1" t="s">
        <v>174</v>
      </c>
      <c r="D125" s="1" t="str">
        <f t="shared" si="7"/>
        <v>TRANGAN</v>
      </c>
      <c r="E125" s="1" t="str">
        <f>Commodities!D92</f>
        <v>TRANGBL5N</v>
      </c>
      <c r="F125" s="25">
        <v>1</v>
      </c>
      <c r="G125" s="1">
        <v>100</v>
      </c>
      <c r="L125" s="1">
        <v>2100</v>
      </c>
    </row>
    <row r="126" spans="2:12">
      <c r="D126" s="1" t="str">
        <f t="shared" si="7"/>
        <v>TRASNGN</v>
      </c>
      <c r="F126" s="25"/>
      <c r="H126" s="27">
        <v>0</v>
      </c>
      <c r="I126" s="27">
        <v>1</v>
      </c>
      <c r="J126" s="1">
        <v>5</v>
      </c>
      <c r="K126" s="1">
        <v>5</v>
      </c>
    </row>
    <row r="127" spans="2:12">
      <c r="B127" s="13"/>
      <c r="C127" s="13"/>
      <c r="D127" s="13" t="str">
        <f t="shared" si="7"/>
        <v>TRAH2G</v>
      </c>
      <c r="E127" s="23"/>
      <c r="F127" s="35"/>
      <c r="G127" s="13"/>
      <c r="H127" s="22"/>
      <c r="I127" s="22">
        <f>I123</f>
        <v>1</v>
      </c>
      <c r="J127" s="13"/>
      <c r="K127" s="13"/>
      <c r="L127" s="13"/>
    </row>
    <row r="128" spans="2:12" ht="14.4">
      <c r="B128" s="2" t="str">
        <f>"FT-"&amp;E128</f>
        <v>FT-TRAMFO</v>
      </c>
      <c r="C128" s="26" t="s">
        <v>173</v>
      </c>
      <c r="D128" s="1" t="str">
        <f>E36</f>
        <v>TRAMGO</v>
      </c>
      <c r="E128" s="1" t="str">
        <f>Commodities!D93</f>
        <v>TRAMFO</v>
      </c>
      <c r="F128" s="34">
        <v>1</v>
      </c>
      <c r="G128" s="1">
        <v>100</v>
      </c>
      <c r="H128" s="33"/>
      <c r="I128" s="33"/>
      <c r="J128" s="32"/>
    </row>
    <row r="129" spans="2:12">
      <c r="D129" s="26" t="str">
        <f>E37</f>
        <v>TRAHFON</v>
      </c>
      <c r="F129" s="25"/>
      <c r="I129" s="30">
        <v>0.2</v>
      </c>
      <c r="J129" s="30"/>
      <c r="K129" s="28">
        <v>5</v>
      </c>
      <c r="L129" s="28"/>
    </row>
    <row r="130" spans="2:12">
      <c r="D130" s="26" t="str">
        <f>E39</f>
        <v>TRADSGN</v>
      </c>
      <c r="F130" s="25"/>
      <c r="I130" s="30">
        <v>0.2</v>
      </c>
      <c r="J130" s="30"/>
      <c r="K130" s="28">
        <v>5</v>
      </c>
      <c r="L130" s="31"/>
    </row>
    <row r="131" spans="2:12">
      <c r="B131" s="2" t="str">
        <f>"FT-"&amp;E131</f>
        <v>FT-TRAMFO2</v>
      </c>
      <c r="C131" s="26" t="s">
        <v>172</v>
      </c>
      <c r="D131" s="1" t="str">
        <f t="shared" ref="D131:D137" si="8">D128</f>
        <v>TRAMGO</v>
      </c>
      <c r="E131" s="1" t="str">
        <f>Commodities!D94</f>
        <v>TRAMFO2</v>
      </c>
      <c r="F131" s="25">
        <v>1</v>
      </c>
      <c r="G131" s="1">
        <v>100</v>
      </c>
      <c r="H131" s="30"/>
      <c r="I131" s="30"/>
      <c r="J131" s="30"/>
      <c r="K131" s="31"/>
      <c r="L131" s="28">
        <v>2020</v>
      </c>
    </row>
    <row r="132" spans="2:12" ht="14.4">
      <c r="D132" s="1" t="str">
        <f t="shared" si="8"/>
        <v>TRAHFON</v>
      </c>
      <c r="F132" s="25"/>
      <c r="H132" s="30"/>
      <c r="I132" s="30">
        <v>1</v>
      </c>
      <c r="J132" s="30"/>
      <c r="K132" s="29">
        <v>5</v>
      </c>
      <c r="L132" s="28"/>
    </row>
    <row r="133" spans="2:12" ht="14.4">
      <c r="D133" s="1" t="str">
        <f t="shared" si="8"/>
        <v>TRADSGN</v>
      </c>
      <c r="F133" s="25"/>
      <c r="H133" s="30"/>
      <c r="I133" s="30">
        <v>0.5</v>
      </c>
      <c r="J133" s="30"/>
      <c r="K133" s="29">
        <v>5</v>
      </c>
      <c r="L133" s="28"/>
    </row>
    <row r="134" spans="2:12">
      <c r="B134" s="2" t="str">
        <f>"FT-"&amp;E134</f>
        <v>FT-TRAMFO3</v>
      </c>
      <c r="C134" s="26" t="s">
        <v>171</v>
      </c>
      <c r="D134" s="1" t="str">
        <f t="shared" si="8"/>
        <v>TRAMGO</v>
      </c>
      <c r="E134" s="1" t="str">
        <f>Commodities!D95</f>
        <v>TRAMFO3</v>
      </c>
      <c r="F134" s="25">
        <v>1</v>
      </c>
      <c r="G134" s="1">
        <v>100</v>
      </c>
      <c r="L134" s="1">
        <v>2030</v>
      </c>
    </row>
    <row r="135" spans="2:12" ht="14.4">
      <c r="D135" s="1" t="str">
        <f t="shared" si="8"/>
        <v>TRAHFON</v>
      </c>
      <c r="F135" s="25"/>
      <c r="H135" s="27">
        <v>0</v>
      </c>
      <c r="I135" s="30">
        <v>1</v>
      </c>
      <c r="J135" s="30"/>
      <c r="K135" s="29">
        <v>5</v>
      </c>
      <c r="L135" s="28"/>
    </row>
    <row r="136" spans="2:12">
      <c r="D136" s="26" t="str">
        <f t="shared" si="8"/>
        <v>TRADSGN</v>
      </c>
      <c r="F136" s="25"/>
      <c r="H136" s="27">
        <v>0</v>
      </c>
      <c r="I136" s="27">
        <v>1</v>
      </c>
      <c r="K136" s="1">
        <v>5</v>
      </c>
    </row>
    <row r="137" spans="2:12">
      <c r="B137" s="2" t="str">
        <f>"FT-"&amp;E137</f>
        <v>FT-TRAMFO4</v>
      </c>
      <c r="C137" s="26" t="s">
        <v>170</v>
      </c>
      <c r="D137" s="1" t="str">
        <f t="shared" si="8"/>
        <v>TRAMGO</v>
      </c>
      <c r="E137" s="1" t="str">
        <f>Commodities!D96</f>
        <v>TRAMFO4</v>
      </c>
      <c r="F137" s="25">
        <v>1</v>
      </c>
      <c r="G137" s="1">
        <v>100</v>
      </c>
      <c r="L137" s="1">
        <v>2035</v>
      </c>
    </row>
    <row r="138" spans="2:12">
      <c r="B138" s="13"/>
      <c r="C138" s="13"/>
      <c r="D138" s="24" t="str">
        <f>D136</f>
        <v>TRADSGN</v>
      </c>
      <c r="E138" s="23"/>
      <c r="F138" s="13"/>
      <c r="G138" s="13"/>
      <c r="H138" s="22">
        <v>0</v>
      </c>
      <c r="I138" s="22">
        <v>1</v>
      </c>
      <c r="J138" s="13">
        <v>5</v>
      </c>
      <c r="K138" s="13">
        <v>5</v>
      </c>
      <c r="L138" s="13"/>
    </row>
    <row r="167" spans="14:14">
      <c r="N167" s="3"/>
    </row>
    <row r="168" spans="14:14">
      <c r="N168" s="3"/>
    </row>
    <row r="169" spans="14:14">
      <c r="N169" s="3"/>
    </row>
    <row r="170" spans="14:14">
      <c r="N170" s="3"/>
    </row>
    <row r="171" spans="14:14">
      <c r="N171" s="3"/>
    </row>
    <row r="172" spans="14:14">
      <c r="N172" s="3"/>
    </row>
    <row r="173" spans="14:14">
      <c r="N173" s="3"/>
    </row>
    <row r="174" spans="14:14">
      <c r="N174" s="3"/>
    </row>
    <row r="175" spans="14:14">
      <c r="N175" s="10"/>
    </row>
    <row r="176" spans="14:14">
      <c r="N176" s="10"/>
    </row>
    <row r="177" spans="14:14">
      <c r="N177" s="10"/>
    </row>
    <row r="178" spans="14:14">
      <c r="N178" s="10"/>
    </row>
    <row r="179" spans="14:14">
      <c r="N179" s="10"/>
    </row>
    <row r="180" spans="14:14">
      <c r="N180" s="9"/>
    </row>
    <row r="181" spans="14:14">
      <c r="N181" s="9"/>
    </row>
    <row r="182" spans="14:14">
      <c r="N182" s="9"/>
    </row>
  </sheetData>
  <pageMargins left="0.7" right="0.7" top="0.75" bottom="0.75" header="0.3" footer="0.3"/>
  <pageSetup paperSize="9" orientation="portrait" verticalDpi="0"/>
  <legacyDrawing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B2:AF82"/>
  <sheetViews>
    <sheetView showGridLines="0" workbookViewId="0">
      <selection activeCell="C8" sqref="C8"/>
    </sheetView>
  </sheetViews>
  <sheetFormatPr defaultColWidth="9.109375" defaultRowHeight="14.4"/>
  <cols>
    <col min="1" max="1" width="9.109375" style="180"/>
    <col min="2" max="2" width="34.6640625" style="180" bestFit="1" customWidth="1"/>
    <col min="3" max="26" width="11.44140625" style="180" customWidth="1"/>
    <col min="27" max="29" width="9.109375" style="180"/>
    <col min="30" max="30" width="10.33203125" style="277" customWidth="1"/>
    <col min="31" max="16384" width="9.109375" style="180"/>
  </cols>
  <sheetData>
    <row r="2" spans="2:32">
      <c r="B2" s="936" t="s">
        <v>484</v>
      </c>
      <c r="C2" s="936"/>
      <c r="D2" s="936"/>
      <c r="E2" s="936"/>
      <c r="F2" s="936"/>
      <c r="G2" s="936"/>
      <c r="H2" s="936"/>
      <c r="I2" s="936"/>
      <c r="J2" s="936"/>
      <c r="K2" s="936"/>
      <c r="L2" s="936"/>
      <c r="M2" s="936"/>
      <c r="N2" s="936"/>
      <c r="O2" s="936"/>
      <c r="P2" s="936"/>
      <c r="Q2" s="936"/>
      <c r="R2" s="936"/>
      <c r="S2" s="936"/>
      <c r="T2" s="936"/>
      <c r="U2" s="936"/>
      <c r="V2" s="936"/>
      <c r="W2" s="936"/>
      <c r="X2" s="936"/>
      <c r="Y2" s="936"/>
      <c r="Z2" s="936"/>
    </row>
    <row r="3" spans="2:32" ht="15" thickBot="1">
      <c r="M3" s="216"/>
      <c r="N3" s="216"/>
      <c r="O3" s="276"/>
    </row>
    <row r="4" spans="2:32" s="285" customFormat="1"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ht="13.8">
      <c r="B5" s="274" t="s">
        <v>377</v>
      </c>
      <c r="C5" s="207">
        <v>3287.1</v>
      </c>
      <c r="D5" s="207">
        <v>3003</v>
      </c>
      <c r="E5" s="207">
        <v>1278</v>
      </c>
      <c r="F5" s="207">
        <v>685</v>
      </c>
      <c r="G5" s="207">
        <v>569</v>
      </c>
      <c r="H5" s="207">
        <v>527.70000000000005</v>
      </c>
      <c r="I5" s="207">
        <v>480.5</v>
      </c>
      <c r="J5" s="207">
        <v>902.4</v>
      </c>
      <c r="K5" s="207">
        <v>1392</v>
      </c>
      <c r="L5" s="207">
        <v>2968</v>
      </c>
      <c r="M5" s="207">
        <v>3513</v>
      </c>
      <c r="N5" s="207">
        <v>4843</v>
      </c>
      <c r="O5" s="207">
        <v>5534</v>
      </c>
      <c r="P5" s="207">
        <v>6241</v>
      </c>
      <c r="Q5" s="207">
        <v>6965.1</v>
      </c>
      <c r="R5" s="207">
        <v>7536.1</v>
      </c>
      <c r="S5" s="207">
        <v>8221.9</v>
      </c>
      <c r="T5" s="284">
        <v>9135.5</v>
      </c>
      <c r="U5" s="306">
        <v>9947.5</v>
      </c>
      <c r="V5" s="284">
        <v>10633.9</v>
      </c>
      <c r="W5" s="284">
        <v>11325.1</v>
      </c>
      <c r="X5" s="284">
        <v>12355.7</v>
      </c>
      <c r="Y5" s="284">
        <v>13307.1</v>
      </c>
      <c r="Z5" s="207">
        <v>14120.2</v>
      </c>
      <c r="AA5" s="207">
        <v>14515.6</v>
      </c>
      <c r="AB5" s="207">
        <v>15531.7</v>
      </c>
      <c r="AC5" s="207">
        <v>15966.6</v>
      </c>
      <c r="AD5" s="207">
        <v>16333.8</v>
      </c>
      <c r="AE5" s="207">
        <v>16856.5</v>
      </c>
      <c r="AF5" s="206">
        <v>17530.8</v>
      </c>
    </row>
    <row r="6" spans="2:32" ht="13.8">
      <c r="B6" s="273" t="s">
        <v>482</v>
      </c>
      <c r="C6" s="207">
        <v>1169.3</v>
      </c>
      <c r="D6" s="207">
        <v>1115.0999999999999</v>
      </c>
      <c r="E6" s="256">
        <v>136.9</v>
      </c>
      <c r="F6" s="256">
        <v>176.6</v>
      </c>
      <c r="G6" s="256">
        <v>132.69999999999999</v>
      </c>
      <c r="H6" s="256">
        <v>124</v>
      </c>
      <c r="I6" s="256">
        <v>121.4</v>
      </c>
      <c r="J6" s="256">
        <v>232.5</v>
      </c>
      <c r="K6" s="256">
        <v>253.4</v>
      </c>
      <c r="L6" s="256">
        <v>551.29999999999995</v>
      </c>
      <c r="M6" s="229">
        <v>620.15209125475303</v>
      </c>
      <c r="N6" s="229">
        <v>1140.1745000000001</v>
      </c>
      <c r="O6" s="229">
        <v>1600.1025</v>
      </c>
      <c r="P6" s="229">
        <v>2021.2861499999999</v>
      </c>
      <c r="Q6" s="229">
        <v>2450</v>
      </c>
      <c r="R6" s="229">
        <v>2794.3</v>
      </c>
      <c r="S6" s="229">
        <v>3179.7</v>
      </c>
      <c r="T6" s="229">
        <v>3755</v>
      </c>
      <c r="U6" s="229">
        <v>4241.2</v>
      </c>
      <c r="V6" s="229">
        <v>4556.6000000000004</v>
      </c>
      <c r="W6" s="229">
        <v>4851.2</v>
      </c>
      <c r="X6" s="258">
        <v>5165.3</v>
      </c>
      <c r="Y6" s="229">
        <v>5528.3</v>
      </c>
      <c r="Z6" s="229">
        <v>5796.5</v>
      </c>
      <c r="AA6" s="229">
        <v>5936.9</v>
      </c>
      <c r="AB6" s="229">
        <v>6551.7</v>
      </c>
      <c r="AC6" s="229">
        <v>6678.1</v>
      </c>
      <c r="AD6" s="229">
        <v>6774.4</v>
      </c>
      <c r="AE6" s="229">
        <v>7052.6</v>
      </c>
      <c r="AF6" s="206">
        <v>7570.3</v>
      </c>
    </row>
    <row r="7" spans="2:32" ht="13.8">
      <c r="B7" s="273" t="s">
        <v>481</v>
      </c>
      <c r="C7" s="256">
        <v>216.3</v>
      </c>
      <c r="D7" s="256">
        <v>176.9</v>
      </c>
      <c r="E7" s="256">
        <v>135.30000000000001</v>
      </c>
      <c r="F7" s="256">
        <v>49.9</v>
      </c>
      <c r="G7" s="256">
        <v>35.1</v>
      </c>
      <c r="H7" s="256">
        <v>27.2</v>
      </c>
      <c r="I7" s="256">
        <v>22.1</v>
      </c>
      <c r="J7" s="256">
        <v>53.4</v>
      </c>
      <c r="K7" s="256">
        <v>73.3</v>
      </c>
      <c r="L7" s="256">
        <v>127.4</v>
      </c>
      <c r="M7" s="271">
        <v>148.53117870722434</v>
      </c>
      <c r="N7" s="271">
        <v>189.92099999999999</v>
      </c>
      <c r="O7" s="271">
        <v>196.42169999999999</v>
      </c>
      <c r="P7" s="271">
        <v>200.93624233999998</v>
      </c>
      <c r="Q7" s="271">
        <v>224.15591549999999</v>
      </c>
      <c r="R7" s="271">
        <v>246.2</v>
      </c>
      <c r="S7" s="229">
        <v>252.7</v>
      </c>
      <c r="T7" s="259">
        <v>262.60000000000002</v>
      </c>
      <c r="U7" s="259">
        <v>280.3</v>
      </c>
      <c r="V7" s="259">
        <v>303.7</v>
      </c>
      <c r="W7" s="259">
        <v>329.9</v>
      </c>
      <c r="X7" s="258">
        <v>376.3</v>
      </c>
      <c r="Y7" s="259">
        <v>405.2</v>
      </c>
      <c r="Z7" s="259">
        <v>433</v>
      </c>
      <c r="AA7" s="259">
        <v>445.5</v>
      </c>
      <c r="AB7" s="259">
        <v>467.8</v>
      </c>
      <c r="AC7" s="259">
        <v>484.3</v>
      </c>
      <c r="AD7" s="259">
        <v>498.8</v>
      </c>
      <c r="AE7" s="259">
        <v>514.9</v>
      </c>
      <c r="AF7" s="206">
        <v>525.79999999999995</v>
      </c>
    </row>
    <row r="8" spans="2:32" ht="13.8">
      <c r="B8" s="263" t="s">
        <v>480</v>
      </c>
      <c r="C8" s="262">
        <v>93.8</v>
      </c>
      <c r="D8" s="262">
        <v>51.2</v>
      </c>
      <c r="E8" s="262">
        <v>70.8</v>
      </c>
      <c r="F8" s="262">
        <v>24.9</v>
      </c>
      <c r="G8" s="262">
        <v>16.2</v>
      </c>
      <c r="H8" s="262">
        <v>19.7</v>
      </c>
      <c r="I8" s="262">
        <v>17.2</v>
      </c>
      <c r="J8" s="262">
        <v>38.5</v>
      </c>
      <c r="K8" s="262">
        <v>51.2</v>
      </c>
      <c r="L8" s="262">
        <v>41.7</v>
      </c>
      <c r="M8" s="193">
        <v>40.9</v>
      </c>
      <c r="N8" s="193">
        <v>43.3155</v>
      </c>
      <c r="O8" s="193">
        <v>45.325499999999998</v>
      </c>
      <c r="P8" s="193">
        <v>44.169810300000002</v>
      </c>
      <c r="Q8" s="193">
        <v>50.5596405</v>
      </c>
      <c r="R8" s="199">
        <v>56.3</v>
      </c>
      <c r="S8" s="193">
        <v>57.251166532582459</v>
      </c>
      <c r="T8" s="197">
        <v>59.2</v>
      </c>
      <c r="U8" s="197">
        <v>65.099999999999994</v>
      </c>
      <c r="V8" s="197">
        <v>68.400000000000006</v>
      </c>
      <c r="W8" s="197">
        <v>71.900000000000006</v>
      </c>
      <c r="X8" s="235">
        <v>81.400000000000006</v>
      </c>
      <c r="Y8" s="197">
        <v>88.6</v>
      </c>
      <c r="Z8" s="197">
        <v>95.5</v>
      </c>
      <c r="AA8" s="197">
        <v>98.4</v>
      </c>
      <c r="AB8" s="197">
        <v>103.7</v>
      </c>
      <c r="AC8" s="197">
        <v>107.4</v>
      </c>
      <c r="AD8" s="197">
        <v>110.7</v>
      </c>
      <c r="AE8" s="198">
        <v>114.09454855195912</v>
      </c>
      <c r="AF8" s="191">
        <v>116.1</v>
      </c>
    </row>
    <row r="9" spans="2:32" ht="13.8">
      <c r="B9" s="263" t="s">
        <v>479</v>
      </c>
      <c r="C9" s="264" t="s">
        <v>389</v>
      </c>
      <c r="D9" s="264" t="s">
        <v>389</v>
      </c>
      <c r="E9" s="262">
        <v>0.9</v>
      </c>
      <c r="F9" s="262">
        <v>1.5</v>
      </c>
      <c r="G9" s="262">
        <v>0.4</v>
      </c>
      <c r="H9" s="262">
        <v>1.2</v>
      </c>
      <c r="I9" s="262">
        <v>0.7</v>
      </c>
      <c r="J9" s="262">
        <v>2.2999999999999998</v>
      </c>
      <c r="K9" s="262">
        <v>6.7</v>
      </c>
      <c r="L9" s="262">
        <v>5.4</v>
      </c>
      <c r="M9" s="193">
        <v>8.1999999999999993</v>
      </c>
      <c r="N9" s="193">
        <v>10.757899999999999</v>
      </c>
      <c r="O9" s="193">
        <v>12.380599999999999</v>
      </c>
      <c r="P9" s="193">
        <v>16.26789204</v>
      </c>
      <c r="Q9" s="193">
        <v>16.692775000000001</v>
      </c>
      <c r="R9" s="199">
        <v>17.128755004980043</v>
      </c>
      <c r="S9" s="193">
        <v>18.899999999999999</v>
      </c>
      <c r="T9" s="197">
        <v>21.1</v>
      </c>
      <c r="U9" s="197">
        <v>22.8</v>
      </c>
      <c r="V9" s="197">
        <v>24</v>
      </c>
      <c r="W9" s="197">
        <v>25.3</v>
      </c>
      <c r="X9" s="235">
        <v>32.5</v>
      </c>
      <c r="Y9" s="197">
        <v>35.299999999999997</v>
      </c>
      <c r="Z9" s="197">
        <v>37.9</v>
      </c>
      <c r="AA9" s="197">
        <v>38.9</v>
      </c>
      <c r="AB9" s="197">
        <v>40.5</v>
      </c>
      <c r="AC9" s="197">
        <v>41.7</v>
      </c>
      <c r="AD9" s="197">
        <v>42.8</v>
      </c>
      <c r="AE9" s="198">
        <v>44.425316455696198</v>
      </c>
      <c r="AF9" s="191">
        <v>45.1</v>
      </c>
    </row>
    <row r="10" spans="2:32" ht="13.8">
      <c r="B10" s="263" t="s">
        <v>478</v>
      </c>
      <c r="C10" s="262">
        <v>122.5</v>
      </c>
      <c r="D10" s="262">
        <v>125.7</v>
      </c>
      <c r="E10" s="262">
        <v>63.6</v>
      </c>
      <c r="F10" s="262">
        <v>23.5</v>
      </c>
      <c r="G10" s="262">
        <v>18.5</v>
      </c>
      <c r="H10" s="262">
        <v>6.3</v>
      </c>
      <c r="I10" s="262">
        <v>4.2</v>
      </c>
      <c r="J10" s="262">
        <v>12.6</v>
      </c>
      <c r="K10" s="262">
        <v>15.4</v>
      </c>
      <c r="L10" s="262">
        <v>80.3</v>
      </c>
      <c r="M10" s="193">
        <v>99.4</v>
      </c>
      <c r="N10" s="193">
        <v>135.8476</v>
      </c>
      <c r="O10" s="193">
        <v>138.71559999999999</v>
      </c>
      <c r="P10" s="193">
        <v>140.49853999999999</v>
      </c>
      <c r="Q10" s="193">
        <v>156.90350000000001</v>
      </c>
      <c r="R10" s="199">
        <v>172.8</v>
      </c>
      <c r="S10" s="193">
        <v>176.5</v>
      </c>
      <c r="T10" s="197">
        <v>182.3</v>
      </c>
      <c r="U10" s="197">
        <v>192.4</v>
      </c>
      <c r="V10" s="197">
        <v>211.3</v>
      </c>
      <c r="W10" s="197">
        <v>232.7</v>
      </c>
      <c r="X10" s="235">
        <v>262.39999999999998</v>
      </c>
      <c r="Y10" s="197">
        <v>281.3</v>
      </c>
      <c r="Z10" s="197">
        <v>299.60000000000002</v>
      </c>
      <c r="AA10" s="197">
        <v>308.2</v>
      </c>
      <c r="AB10" s="197">
        <v>323.60000000000002</v>
      </c>
      <c r="AC10" s="197">
        <v>335.2</v>
      </c>
      <c r="AD10" s="197">
        <v>345.3</v>
      </c>
      <c r="AE10" s="198">
        <v>356.37211956521736</v>
      </c>
      <c r="AF10" s="191">
        <v>364.6</v>
      </c>
    </row>
    <row r="11" spans="2:32" ht="13.8">
      <c r="B11" s="261" t="s">
        <v>477</v>
      </c>
      <c r="C11" s="260">
        <v>323.7</v>
      </c>
      <c r="D11" s="260">
        <v>260.60000000000002</v>
      </c>
      <c r="E11" s="260">
        <v>141.9</v>
      </c>
      <c r="F11" s="260">
        <v>93.5</v>
      </c>
      <c r="G11" s="260">
        <v>85.1</v>
      </c>
      <c r="H11" s="260">
        <v>57.6</v>
      </c>
      <c r="I11" s="260">
        <v>57.8</v>
      </c>
      <c r="J11" s="260">
        <v>123.9</v>
      </c>
      <c r="K11" s="260">
        <v>306.8</v>
      </c>
      <c r="L11" s="260">
        <v>402.1</v>
      </c>
      <c r="M11" s="271">
        <v>452.5</v>
      </c>
      <c r="N11" s="271">
        <v>559.53419999999994</v>
      </c>
      <c r="O11" s="271">
        <v>617.17520000000013</v>
      </c>
      <c r="P11" s="271">
        <v>627.09137074</v>
      </c>
      <c r="Q11" s="271">
        <v>689.74866429999997</v>
      </c>
      <c r="R11" s="271">
        <v>753.6</v>
      </c>
      <c r="S11" s="229">
        <v>803.5</v>
      </c>
      <c r="T11" s="259">
        <v>860.9</v>
      </c>
      <c r="U11" s="259">
        <v>918.9</v>
      </c>
      <c r="V11" s="259">
        <v>1001.4</v>
      </c>
      <c r="W11" s="229">
        <v>1077.2</v>
      </c>
      <c r="X11" s="229">
        <v>1217.4000000000001</v>
      </c>
      <c r="Y11" s="229">
        <v>1320.5</v>
      </c>
      <c r="Z11" s="229">
        <v>1416.2</v>
      </c>
      <c r="AA11" s="229">
        <v>1467.2</v>
      </c>
      <c r="AB11" s="229">
        <v>1539.8</v>
      </c>
      <c r="AC11" s="229">
        <v>1599.5</v>
      </c>
      <c r="AD11" s="229">
        <v>1650.2</v>
      </c>
      <c r="AE11" s="229">
        <v>1696.1</v>
      </c>
      <c r="AF11" s="232">
        <v>1725.5</v>
      </c>
    </row>
    <row r="12" spans="2:32" ht="13.8">
      <c r="B12" s="263" t="s">
        <v>476</v>
      </c>
      <c r="C12" s="264" t="s">
        <v>389</v>
      </c>
      <c r="D12" s="264" t="s">
        <v>389</v>
      </c>
      <c r="E12" s="262">
        <v>8.6999999999999993</v>
      </c>
      <c r="F12" s="262">
        <v>3.5</v>
      </c>
      <c r="G12" s="262">
        <v>5.7</v>
      </c>
      <c r="H12" s="262">
        <v>4.8</v>
      </c>
      <c r="I12" s="262">
        <v>4.5999999999999996</v>
      </c>
      <c r="J12" s="262">
        <v>11.3</v>
      </c>
      <c r="K12" s="262">
        <v>28.8</v>
      </c>
      <c r="L12" s="262">
        <v>13.3</v>
      </c>
      <c r="M12" s="193">
        <v>18.7</v>
      </c>
      <c r="N12" s="193">
        <v>27.861000000000001</v>
      </c>
      <c r="O12" s="193">
        <v>32.529600000000002</v>
      </c>
      <c r="P12" s="193">
        <v>34.987392</v>
      </c>
      <c r="Q12" s="193">
        <v>36.125174999999999</v>
      </c>
      <c r="R12" s="193">
        <v>38.200000000000003</v>
      </c>
      <c r="S12" s="193">
        <v>40.1</v>
      </c>
      <c r="T12" s="197">
        <v>43.2</v>
      </c>
      <c r="U12" s="197">
        <v>45.7</v>
      </c>
      <c r="V12" s="197">
        <v>65.3</v>
      </c>
      <c r="W12" s="197">
        <v>71.8</v>
      </c>
      <c r="X12" s="197">
        <v>84.9</v>
      </c>
      <c r="Y12" s="198">
        <v>92</v>
      </c>
      <c r="Z12" s="198">
        <v>98.4</v>
      </c>
      <c r="AA12" s="198">
        <v>102.1</v>
      </c>
      <c r="AB12" s="198">
        <v>106.2</v>
      </c>
      <c r="AC12" s="198">
        <v>110.3</v>
      </c>
      <c r="AD12" s="198">
        <v>113.8</v>
      </c>
      <c r="AE12" s="198">
        <v>117.01738219895286</v>
      </c>
      <c r="AF12" s="191">
        <v>119.3</v>
      </c>
    </row>
    <row r="13" spans="2:32" ht="13.8">
      <c r="B13" s="263" t="s">
        <v>475</v>
      </c>
      <c r="C13" s="262">
        <v>3.9</v>
      </c>
      <c r="D13" s="262">
        <v>2.8</v>
      </c>
      <c r="E13" s="262">
        <v>2.6</v>
      </c>
      <c r="F13" s="262">
        <v>3.4</v>
      </c>
      <c r="G13" s="262">
        <v>4.8</v>
      </c>
      <c r="H13" s="262">
        <v>4.0999999999999996</v>
      </c>
      <c r="I13" s="262">
        <v>3.5</v>
      </c>
      <c r="J13" s="262">
        <v>9.6</v>
      </c>
      <c r="K13" s="262">
        <v>14.8</v>
      </c>
      <c r="L13" s="262">
        <v>11.8</v>
      </c>
      <c r="M13" s="193">
        <v>11.6</v>
      </c>
      <c r="N13" s="193">
        <v>12.6585</v>
      </c>
      <c r="O13" s="193">
        <v>11.785500000000001</v>
      </c>
      <c r="P13" s="193">
        <v>12.87975312</v>
      </c>
      <c r="Q13" s="193">
        <v>13.931334</v>
      </c>
      <c r="R13" s="193">
        <v>15.3</v>
      </c>
      <c r="S13" s="193">
        <v>15.7</v>
      </c>
      <c r="T13" s="197">
        <v>16.100000000000001</v>
      </c>
      <c r="U13" s="197">
        <v>17.2</v>
      </c>
      <c r="V13" s="197">
        <v>18.899999999999999</v>
      </c>
      <c r="W13" s="197">
        <v>20.8</v>
      </c>
      <c r="X13" s="235">
        <v>28.6</v>
      </c>
      <c r="Y13" s="198">
        <v>30.9</v>
      </c>
      <c r="Z13" s="198">
        <v>33.200000000000003</v>
      </c>
      <c r="AA13" s="198">
        <v>34.4</v>
      </c>
      <c r="AB13" s="198">
        <v>35.9</v>
      </c>
      <c r="AC13" s="198">
        <v>37</v>
      </c>
      <c r="AD13" s="198">
        <v>38.1</v>
      </c>
      <c r="AE13" s="198">
        <v>39.047237569060776</v>
      </c>
      <c r="AF13" s="191">
        <v>39.799999999999997</v>
      </c>
    </row>
    <row r="14" spans="2:32" ht="13.8">
      <c r="B14" s="263" t="s">
        <v>474</v>
      </c>
      <c r="C14" s="262">
        <v>11.6</v>
      </c>
      <c r="D14" s="262">
        <v>7.9</v>
      </c>
      <c r="E14" s="262">
        <v>6.3</v>
      </c>
      <c r="F14" s="262">
        <v>3.1</v>
      </c>
      <c r="G14" s="262">
        <v>3</v>
      </c>
      <c r="H14" s="262">
        <v>3.7</v>
      </c>
      <c r="I14" s="262">
        <v>4.4000000000000004</v>
      </c>
      <c r="J14" s="262">
        <v>6.4</v>
      </c>
      <c r="K14" s="262">
        <v>9.9</v>
      </c>
      <c r="L14" s="262">
        <v>41.2</v>
      </c>
      <c r="M14" s="193">
        <v>44.7</v>
      </c>
      <c r="N14" s="193">
        <v>50.335999999999999</v>
      </c>
      <c r="O14" s="193">
        <v>54.911999999999999</v>
      </c>
      <c r="P14" s="193">
        <v>56.005549600000002</v>
      </c>
      <c r="Q14" s="193">
        <v>57.194279999999999</v>
      </c>
      <c r="R14" s="193">
        <v>58.4</v>
      </c>
      <c r="S14" s="193">
        <v>58.6</v>
      </c>
      <c r="T14" s="197">
        <v>60.1</v>
      </c>
      <c r="U14" s="197">
        <v>63.6</v>
      </c>
      <c r="V14" s="197">
        <v>70.099999999999994</v>
      </c>
      <c r="W14" s="197">
        <v>77.5</v>
      </c>
      <c r="X14" s="235">
        <v>91.6</v>
      </c>
      <c r="Y14" s="198">
        <v>99.5</v>
      </c>
      <c r="Z14" s="198">
        <v>107</v>
      </c>
      <c r="AA14" s="198">
        <v>110.8</v>
      </c>
      <c r="AB14" s="198">
        <v>115.8</v>
      </c>
      <c r="AC14" s="198">
        <v>120.1</v>
      </c>
      <c r="AD14" s="198">
        <v>124.2</v>
      </c>
      <c r="AE14" s="198">
        <v>127.21922651933701</v>
      </c>
      <c r="AF14" s="191">
        <v>128.6</v>
      </c>
    </row>
    <row r="15" spans="2:32" ht="13.8">
      <c r="B15" s="263" t="s">
        <v>473</v>
      </c>
      <c r="C15" s="262">
        <v>125.7</v>
      </c>
      <c r="D15" s="262">
        <v>110.3</v>
      </c>
      <c r="E15" s="262">
        <v>64</v>
      </c>
      <c r="F15" s="262">
        <v>17.600000000000001</v>
      </c>
      <c r="G15" s="262">
        <v>18.7</v>
      </c>
      <c r="H15" s="262">
        <v>5.6</v>
      </c>
      <c r="I15" s="262">
        <v>13.3</v>
      </c>
      <c r="J15" s="262">
        <v>32.799999999999997</v>
      </c>
      <c r="K15" s="262">
        <v>45.8</v>
      </c>
      <c r="L15" s="262">
        <v>97.7</v>
      </c>
      <c r="M15" s="193">
        <v>109.9</v>
      </c>
      <c r="N15" s="193">
        <v>159.19999999999999</v>
      </c>
      <c r="O15" s="193">
        <v>181.9</v>
      </c>
      <c r="P15" s="193">
        <v>191.75456267999999</v>
      </c>
      <c r="Q15" s="193">
        <v>232.7</v>
      </c>
      <c r="R15" s="193">
        <v>268.3</v>
      </c>
      <c r="S15" s="193">
        <v>287.10000000000002</v>
      </c>
      <c r="T15" s="197">
        <v>320</v>
      </c>
      <c r="U15" s="197">
        <v>344.6</v>
      </c>
      <c r="V15" s="197">
        <v>366.4</v>
      </c>
      <c r="W15" s="197">
        <v>389.9</v>
      </c>
      <c r="X15" s="235">
        <v>421.3</v>
      </c>
      <c r="Y15" s="198">
        <v>457.5</v>
      </c>
      <c r="Z15" s="198">
        <v>490.4</v>
      </c>
      <c r="AA15" s="198">
        <v>509.3</v>
      </c>
      <c r="AB15" s="198">
        <v>535.79999999999995</v>
      </c>
      <c r="AC15" s="198">
        <v>557.20000000000005</v>
      </c>
      <c r="AD15" s="198">
        <v>574.5</v>
      </c>
      <c r="AE15" s="198">
        <v>591.72905894519135</v>
      </c>
      <c r="AF15" s="191">
        <v>604.1</v>
      </c>
    </row>
    <row r="16" spans="2:32" ht="13.8">
      <c r="B16" s="263" t="s">
        <v>472</v>
      </c>
      <c r="C16" s="262">
        <v>24.9</v>
      </c>
      <c r="D16" s="262">
        <v>17.399999999999999</v>
      </c>
      <c r="E16" s="262">
        <v>8.3000000000000007</v>
      </c>
      <c r="F16" s="262">
        <v>5.9</v>
      </c>
      <c r="G16" s="262">
        <v>5</v>
      </c>
      <c r="H16" s="262">
        <v>1.8</v>
      </c>
      <c r="I16" s="262">
        <v>2.1</v>
      </c>
      <c r="J16" s="262">
        <v>5.5</v>
      </c>
      <c r="K16" s="262">
        <v>8.5</v>
      </c>
      <c r="L16" s="262">
        <v>34.799999999999997</v>
      </c>
      <c r="M16" s="193">
        <v>37.6</v>
      </c>
      <c r="N16" s="193">
        <v>44.8</v>
      </c>
      <c r="O16" s="193">
        <v>49.2</v>
      </c>
      <c r="P16" s="193">
        <v>50.6</v>
      </c>
      <c r="Q16" s="193">
        <v>52.8</v>
      </c>
      <c r="R16" s="193">
        <v>55.6</v>
      </c>
      <c r="S16" s="193">
        <v>57.2</v>
      </c>
      <c r="T16" s="197">
        <v>59.7</v>
      </c>
      <c r="U16" s="197">
        <v>61.9</v>
      </c>
      <c r="V16" s="197">
        <v>65.8</v>
      </c>
      <c r="W16" s="197">
        <v>70.099999999999994</v>
      </c>
      <c r="X16" s="235">
        <v>80.5</v>
      </c>
      <c r="Y16" s="198">
        <v>86.9</v>
      </c>
      <c r="Z16" s="198">
        <v>92.5</v>
      </c>
      <c r="AA16" s="198">
        <v>95.5</v>
      </c>
      <c r="AB16" s="198">
        <v>100.8</v>
      </c>
      <c r="AC16" s="198">
        <v>105.5</v>
      </c>
      <c r="AD16" s="198">
        <v>109.3</v>
      </c>
      <c r="AE16" s="198">
        <v>111.96585365853659</v>
      </c>
      <c r="AF16" s="191">
        <v>113.1</v>
      </c>
    </row>
    <row r="17" spans="2:32" ht="13.8">
      <c r="B17" s="263" t="s">
        <v>471</v>
      </c>
      <c r="C17" s="262">
        <v>19.2</v>
      </c>
      <c r="D17" s="262">
        <v>8.4</v>
      </c>
      <c r="E17" s="262">
        <v>10.7</v>
      </c>
      <c r="F17" s="262">
        <v>5.9</v>
      </c>
      <c r="G17" s="262">
        <v>5.2</v>
      </c>
      <c r="H17" s="262">
        <v>4.7</v>
      </c>
      <c r="I17" s="262">
        <v>4.3</v>
      </c>
      <c r="J17" s="262">
        <v>8.6</v>
      </c>
      <c r="K17" s="262">
        <v>27.1</v>
      </c>
      <c r="L17" s="262">
        <v>29</v>
      </c>
      <c r="M17" s="193">
        <v>28.2</v>
      </c>
      <c r="N17" s="193">
        <v>27.984000000000002</v>
      </c>
      <c r="O17" s="193">
        <v>33.072000000000003</v>
      </c>
      <c r="P17" s="193">
        <v>37.623063360000003</v>
      </c>
      <c r="Q17" s="193">
        <v>38.297503200000001</v>
      </c>
      <c r="R17" s="193">
        <v>40.1</v>
      </c>
      <c r="S17" s="193">
        <v>45.458189655172411</v>
      </c>
      <c r="T17" s="197">
        <v>49.2</v>
      </c>
      <c r="U17" s="197">
        <v>51.5</v>
      </c>
      <c r="V17" s="197">
        <v>57.1</v>
      </c>
      <c r="W17" s="197">
        <v>63.5</v>
      </c>
      <c r="X17" s="235">
        <v>76.400000000000006</v>
      </c>
      <c r="Y17" s="198">
        <v>82.7</v>
      </c>
      <c r="Z17" s="198">
        <v>89.1</v>
      </c>
      <c r="AA17" s="198">
        <v>92.4</v>
      </c>
      <c r="AB17" s="198">
        <v>98.2</v>
      </c>
      <c r="AC17" s="198">
        <v>102.7</v>
      </c>
      <c r="AD17" s="198">
        <v>106</v>
      </c>
      <c r="AE17" s="198">
        <v>109.33566433566433</v>
      </c>
      <c r="AF17" s="191">
        <v>110</v>
      </c>
    </row>
    <row r="18" spans="2:32" ht="13.8">
      <c r="B18" s="263" t="s">
        <v>470</v>
      </c>
      <c r="C18" s="262">
        <v>60.3</v>
      </c>
      <c r="D18" s="262">
        <v>60</v>
      </c>
      <c r="E18" s="262">
        <v>16.2</v>
      </c>
      <c r="F18" s="262">
        <v>19.600000000000001</v>
      </c>
      <c r="G18" s="262">
        <v>8.8000000000000007</v>
      </c>
      <c r="H18" s="262">
        <v>7.1</v>
      </c>
      <c r="I18" s="262">
        <v>3.7</v>
      </c>
      <c r="J18" s="262">
        <v>8.1</v>
      </c>
      <c r="K18" s="262">
        <v>12.5</v>
      </c>
      <c r="L18" s="262">
        <v>50.5</v>
      </c>
      <c r="M18" s="193">
        <v>64.599999999999994</v>
      </c>
      <c r="N18" s="193">
        <v>87.671099999999996</v>
      </c>
      <c r="O18" s="193">
        <v>95.138999999999996</v>
      </c>
      <c r="P18" s="193">
        <v>78.7</v>
      </c>
      <c r="Q18" s="193">
        <v>84.590540099999998</v>
      </c>
      <c r="R18" s="193">
        <v>91.3</v>
      </c>
      <c r="S18" s="193">
        <v>93.401534526854221</v>
      </c>
      <c r="T18" s="197">
        <v>94</v>
      </c>
      <c r="U18" s="197">
        <v>98.3</v>
      </c>
      <c r="V18" s="197">
        <v>103.1</v>
      </c>
      <c r="W18" s="197">
        <v>108.2</v>
      </c>
      <c r="X18" s="235">
        <v>119.4</v>
      </c>
      <c r="Y18" s="198">
        <v>129.54900000000001</v>
      </c>
      <c r="Z18" s="198">
        <v>139.6</v>
      </c>
      <c r="AA18" s="198">
        <v>144.19999999999999</v>
      </c>
      <c r="AB18" s="198">
        <v>151.1</v>
      </c>
      <c r="AC18" s="198">
        <v>156.5</v>
      </c>
      <c r="AD18" s="198">
        <v>161</v>
      </c>
      <c r="AE18" s="198">
        <v>165.32958098811758</v>
      </c>
      <c r="AF18" s="191">
        <v>168.6</v>
      </c>
    </row>
    <row r="19" spans="2:32" ht="13.8">
      <c r="B19" s="263" t="s">
        <v>469</v>
      </c>
      <c r="C19" s="264" t="s">
        <v>389</v>
      </c>
      <c r="D19" s="264" t="s">
        <v>389</v>
      </c>
      <c r="E19" s="262">
        <v>8.3000000000000007</v>
      </c>
      <c r="F19" s="262">
        <v>3.8</v>
      </c>
      <c r="G19" s="262">
        <v>5.3</v>
      </c>
      <c r="H19" s="262">
        <v>2.1</v>
      </c>
      <c r="I19" s="262">
        <v>2.4</v>
      </c>
      <c r="J19" s="262">
        <v>4.2</v>
      </c>
      <c r="K19" s="262">
        <v>17.7</v>
      </c>
      <c r="L19" s="262">
        <v>29.7</v>
      </c>
      <c r="M19" s="193">
        <v>34.200000000000003</v>
      </c>
      <c r="N19" s="193">
        <v>35.112000000000002</v>
      </c>
      <c r="O19" s="193">
        <v>34.484999999999999</v>
      </c>
      <c r="P19" s="193">
        <v>40.677252000000003</v>
      </c>
      <c r="Q19" s="193">
        <v>44.751080000000002</v>
      </c>
      <c r="R19" s="193">
        <v>48.6</v>
      </c>
      <c r="S19" s="193">
        <v>51.497168405365123</v>
      </c>
      <c r="T19" s="197">
        <v>52.9</v>
      </c>
      <c r="U19" s="197">
        <v>55.9</v>
      </c>
      <c r="V19" s="197">
        <v>60.1</v>
      </c>
      <c r="W19" s="197">
        <v>64.7</v>
      </c>
      <c r="X19" s="235">
        <v>75.2</v>
      </c>
      <c r="Y19" s="198">
        <v>81.599999999999994</v>
      </c>
      <c r="Z19" s="198">
        <v>87.9</v>
      </c>
      <c r="AA19" s="198">
        <v>91.3</v>
      </c>
      <c r="AB19" s="198">
        <v>95.2</v>
      </c>
      <c r="AC19" s="198">
        <v>97.8</v>
      </c>
      <c r="AD19" s="198">
        <v>99.9</v>
      </c>
      <c r="AE19" s="198">
        <v>102.04377682403434</v>
      </c>
      <c r="AF19" s="191">
        <v>103.8</v>
      </c>
    </row>
    <row r="20" spans="2:32" ht="13.8">
      <c r="B20" s="263" t="s">
        <v>468</v>
      </c>
      <c r="C20" s="262">
        <v>41.8</v>
      </c>
      <c r="D20" s="262">
        <v>42.6</v>
      </c>
      <c r="E20" s="262">
        <v>8.4</v>
      </c>
      <c r="F20" s="262">
        <v>12.5</v>
      </c>
      <c r="G20" s="262">
        <v>13.8</v>
      </c>
      <c r="H20" s="262">
        <v>8.9</v>
      </c>
      <c r="I20" s="262">
        <v>7.8</v>
      </c>
      <c r="J20" s="262">
        <v>18.600000000000001</v>
      </c>
      <c r="K20" s="262">
        <v>82.3</v>
      </c>
      <c r="L20" s="262">
        <v>59.4</v>
      </c>
      <c r="M20" s="193">
        <v>67.400000000000006</v>
      </c>
      <c r="N20" s="193">
        <v>76.434600000000003</v>
      </c>
      <c r="O20" s="193">
        <v>79.934799999999996</v>
      </c>
      <c r="P20" s="193">
        <v>80.634571379999997</v>
      </c>
      <c r="Q20" s="193">
        <v>84.927062000000006</v>
      </c>
      <c r="R20" s="193">
        <v>90.1</v>
      </c>
      <c r="S20" s="193">
        <v>101.48022648083624</v>
      </c>
      <c r="T20" s="197">
        <v>109</v>
      </c>
      <c r="U20" s="197">
        <v>117.2</v>
      </c>
      <c r="V20" s="197">
        <v>127.2</v>
      </c>
      <c r="W20" s="197">
        <v>138.4</v>
      </c>
      <c r="X20" s="197">
        <v>156</v>
      </c>
      <c r="Y20" s="198">
        <v>169.9</v>
      </c>
      <c r="Z20" s="198">
        <v>182</v>
      </c>
      <c r="AA20" s="198">
        <v>187.6</v>
      </c>
      <c r="AB20" s="198">
        <v>195.9</v>
      </c>
      <c r="AC20" s="198">
        <v>203.3</v>
      </c>
      <c r="AD20" s="198">
        <v>210.2</v>
      </c>
      <c r="AE20" s="198">
        <v>216.10956657555639</v>
      </c>
      <c r="AF20" s="191">
        <v>219.8</v>
      </c>
    </row>
    <row r="21" spans="2:32" ht="13.8">
      <c r="B21" s="263" t="s">
        <v>467</v>
      </c>
      <c r="C21" s="262">
        <v>36.299999999999997</v>
      </c>
      <c r="D21" s="262">
        <v>11.2</v>
      </c>
      <c r="E21" s="262">
        <v>8.4</v>
      </c>
      <c r="F21" s="262">
        <v>18.2</v>
      </c>
      <c r="G21" s="262">
        <v>14.8</v>
      </c>
      <c r="H21" s="262">
        <v>14.8</v>
      </c>
      <c r="I21" s="262">
        <v>11.7</v>
      </c>
      <c r="J21" s="262">
        <v>18.8</v>
      </c>
      <c r="K21" s="262">
        <v>59.4</v>
      </c>
      <c r="L21" s="262">
        <v>34.700000000000003</v>
      </c>
      <c r="M21" s="193">
        <v>34.4</v>
      </c>
      <c r="N21" s="193">
        <v>35.438000000000002</v>
      </c>
      <c r="O21" s="193">
        <v>42.3</v>
      </c>
      <c r="P21" s="193">
        <v>41.611088479999999</v>
      </c>
      <c r="Q21" s="193">
        <v>42.7</v>
      </c>
      <c r="R21" s="193">
        <v>45</v>
      </c>
      <c r="S21" s="193">
        <v>49.913557779799817</v>
      </c>
      <c r="T21" s="197">
        <v>53.9</v>
      </c>
      <c r="U21" s="197">
        <v>58.5</v>
      </c>
      <c r="V21" s="197">
        <v>63.1</v>
      </c>
      <c r="W21" s="197">
        <v>68.2</v>
      </c>
      <c r="X21" s="235">
        <v>79.5</v>
      </c>
      <c r="Y21" s="198">
        <v>85.9</v>
      </c>
      <c r="Z21" s="198">
        <v>91.9</v>
      </c>
      <c r="AA21" s="198">
        <v>95.3</v>
      </c>
      <c r="AB21" s="198">
        <v>100.4</v>
      </c>
      <c r="AC21" s="198">
        <v>104.4</v>
      </c>
      <c r="AD21" s="198">
        <v>108.3</v>
      </c>
      <c r="AE21" s="198">
        <v>111.17840531561461</v>
      </c>
      <c r="AF21" s="191">
        <v>113.2</v>
      </c>
    </row>
    <row r="22" spans="2:32" ht="13.8">
      <c r="B22" s="263" t="s">
        <v>466</v>
      </c>
      <c r="C22" s="264" t="s">
        <v>389</v>
      </c>
      <c r="D22" s="264" t="s">
        <v>389</v>
      </c>
      <c r="E22" s="264" t="s">
        <v>389</v>
      </c>
      <c r="F22" s="264" t="s">
        <v>389</v>
      </c>
      <c r="G22" s="264" t="s">
        <v>389</v>
      </c>
      <c r="H22" s="264" t="s">
        <v>389</v>
      </c>
      <c r="I22" s="264" t="s">
        <v>389</v>
      </c>
      <c r="J22" s="264" t="s">
        <v>389</v>
      </c>
      <c r="K22" s="264" t="s">
        <v>389</v>
      </c>
      <c r="L22" s="264" t="s">
        <v>389</v>
      </c>
      <c r="M22" s="283">
        <v>1.2</v>
      </c>
      <c r="N22" s="283">
        <v>2</v>
      </c>
      <c r="O22" s="283">
        <v>1.9</v>
      </c>
      <c r="P22" s="283">
        <v>1.6</v>
      </c>
      <c r="Q22" s="193">
        <v>1.7</v>
      </c>
      <c r="R22" s="193">
        <v>2.7</v>
      </c>
      <c r="S22" s="193">
        <v>3</v>
      </c>
      <c r="T22" s="197">
        <v>2.8</v>
      </c>
      <c r="U22" s="197">
        <v>4.5</v>
      </c>
      <c r="V22" s="197">
        <v>4.3</v>
      </c>
      <c r="W22" s="197">
        <v>4.0999999999999996</v>
      </c>
      <c r="X22" s="197">
        <v>4</v>
      </c>
      <c r="Y22" s="198">
        <v>4.0999999999999996</v>
      </c>
      <c r="Z22" s="198">
        <v>4.2</v>
      </c>
      <c r="AA22" s="198">
        <v>4.3</v>
      </c>
      <c r="AB22" s="198">
        <v>4.5</v>
      </c>
      <c r="AC22" s="198">
        <v>4.7</v>
      </c>
      <c r="AD22" s="198">
        <v>4.9000000000000004</v>
      </c>
      <c r="AE22" s="198">
        <v>5.1450000000000005</v>
      </c>
      <c r="AF22" s="191">
        <v>5.2</v>
      </c>
    </row>
    <row r="23" spans="2:32" ht="13.8">
      <c r="B23" s="261" t="s">
        <v>465</v>
      </c>
      <c r="C23" s="260">
        <v>198.1</v>
      </c>
      <c r="D23" s="260">
        <v>163.6</v>
      </c>
      <c r="E23" s="260">
        <v>97.1</v>
      </c>
      <c r="F23" s="260">
        <v>48</v>
      </c>
      <c r="G23" s="260">
        <v>37</v>
      </c>
      <c r="H23" s="260">
        <v>44.5</v>
      </c>
      <c r="I23" s="260">
        <v>30.5</v>
      </c>
      <c r="J23" s="260">
        <v>67.8</v>
      </c>
      <c r="K23" s="260">
        <v>102.1</v>
      </c>
      <c r="L23" s="260">
        <v>272.39999999999998</v>
      </c>
      <c r="M23" s="271">
        <v>336.2</v>
      </c>
      <c r="N23" s="271">
        <v>434.35703719806759</v>
      </c>
      <c r="O23" s="271">
        <v>485.34460000000001</v>
      </c>
      <c r="P23" s="271">
        <v>536.67228136000006</v>
      </c>
      <c r="Q23" s="271">
        <v>550.69661483999994</v>
      </c>
      <c r="R23" s="271">
        <v>573.20000000000005</v>
      </c>
      <c r="S23" s="229">
        <v>593.1</v>
      </c>
      <c r="T23" s="259">
        <v>623.29999999999995</v>
      </c>
      <c r="U23" s="259">
        <v>655.20000000000005</v>
      </c>
      <c r="V23" s="259">
        <v>688.5</v>
      </c>
      <c r="W23" s="259">
        <v>725.3</v>
      </c>
      <c r="X23" s="258">
        <v>803.6</v>
      </c>
      <c r="Y23" s="256">
        <v>870.2</v>
      </c>
      <c r="Z23" s="256">
        <v>929.2</v>
      </c>
      <c r="AA23" s="256">
        <v>954.8</v>
      </c>
      <c r="AB23" s="229">
        <v>1008.8</v>
      </c>
      <c r="AC23" s="229">
        <v>1054.3</v>
      </c>
      <c r="AD23" s="229">
        <v>1091</v>
      </c>
      <c r="AE23" s="229">
        <v>1121.5999999999999</v>
      </c>
      <c r="AF23" s="232">
        <v>1145.9000000000001</v>
      </c>
    </row>
    <row r="24" spans="2:32" ht="13.8">
      <c r="B24" s="263" t="s">
        <v>464</v>
      </c>
      <c r="C24" s="262">
        <v>19.899999999999999</v>
      </c>
      <c r="D24" s="262">
        <v>7.9</v>
      </c>
      <c r="E24" s="262">
        <v>11.3</v>
      </c>
      <c r="F24" s="262">
        <v>5.6</v>
      </c>
      <c r="G24" s="262">
        <v>3.9</v>
      </c>
      <c r="H24" s="262">
        <v>8.1</v>
      </c>
      <c r="I24" s="262">
        <v>6.5</v>
      </c>
      <c r="J24" s="262">
        <v>7.2</v>
      </c>
      <c r="K24" s="262">
        <v>10.3</v>
      </c>
      <c r="L24" s="262">
        <v>69.2</v>
      </c>
      <c r="M24" s="193">
        <v>63.3</v>
      </c>
      <c r="N24" s="193">
        <v>81.281999999999996</v>
      </c>
      <c r="O24" s="193">
        <v>86.001599999999996</v>
      </c>
      <c r="P24" s="282">
        <v>93.0558288</v>
      </c>
      <c r="Q24" s="193">
        <v>95.789316240000005</v>
      </c>
      <c r="R24" s="193">
        <v>99.3</v>
      </c>
      <c r="S24" s="193">
        <v>101.36669970267593</v>
      </c>
      <c r="T24" s="197">
        <v>105.1</v>
      </c>
      <c r="U24" s="197">
        <v>110.5</v>
      </c>
      <c r="V24" s="197">
        <v>117.1</v>
      </c>
      <c r="W24" s="197">
        <v>124.2</v>
      </c>
      <c r="X24" s="197">
        <v>143</v>
      </c>
      <c r="Y24" s="198">
        <v>155.19999999999999</v>
      </c>
      <c r="Z24" s="198">
        <v>166.1</v>
      </c>
      <c r="AA24" s="198">
        <v>171.6</v>
      </c>
      <c r="AB24" s="198">
        <v>184.1</v>
      </c>
      <c r="AC24" s="198">
        <v>192.2</v>
      </c>
      <c r="AD24" s="198">
        <v>198.9</v>
      </c>
      <c r="AE24" s="198">
        <v>204.33959571938169</v>
      </c>
      <c r="AF24" s="191">
        <v>207</v>
      </c>
    </row>
    <row r="25" spans="2:32" ht="13.8">
      <c r="B25" s="263" t="s">
        <v>463</v>
      </c>
      <c r="C25" s="262">
        <v>21.5</v>
      </c>
      <c r="D25" s="262">
        <v>22.4</v>
      </c>
      <c r="E25" s="262">
        <v>10.5</v>
      </c>
      <c r="F25" s="262">
        <v>8</v>
      </c>
      <c r="G25" s="262">
        <v>1.1000000000000001</v>
      </c>
      <c r="H25" s="262">
        <v>2.4</v>
      </c>
      <c r="I25" s="262">
        <v>2.4</v>
      </c>
      <c r="J25" s="262">
        <v>4.8</v>
      </c>
      <c r="K25" s="262">
        <v>7.4</v>
      </c>
      <c r="L25" s="262">
        <v>39.6</v>
      </c>
      <c r="M25" s="193">
        <v>65.400000000000006</v>
      </c>
      <c r="N25" s="193">
        <v>86.061499999999995</v>
      </c>
      <c r="O25" s="193">
        <v>97.254999999999995</v>
      </c>
      <c r="P25" s="282">
        <v>123.1004612</v>
      </c>
      <c r="Q25" s="193">
        <v>125.94889499999999</v>
      </c>
      <c r="R25" s="193">
        <v>129.6</v>
      </c>
      <c r="S25" s="193">
        <v>136.10789096126257</v>
      </c>
      <c r="T25" s="197">
        <v>152.1</v>
      </c>
      <c r="U25" s="197">
        <v>160.19999999999999</v>
      </c>
      <c r="V25" s="197">
        <v>173</v>
      </c>
      <c r="W25" s="197">
        <v>187.2</v>
      </c>
      <c r="X25" s="235">
        <v>207.9</v>
      </c>
      <c r="Y25" s="198">
        <v>225.5</v>
      </c>
      <c r="Z25" s="198">
        <v>240.3</v>
      </c>
      <c r="AA25" s="198">
        <v>246.9</v>
      </c>
      <c r="AB25" s="198">
        <v>259</v>
      </c>
      <c r="AC25" s="198">
        <v>270.89999999999998</v>
      </c>
      <c r="AD25" s="198">
        <v>280.10000000000002</v>
      </c>
      <c r="AE25" s="198">
        <v>287.73375262054509</v>
      </c>
      <c r="AF25" s="191">
        <v>292.89999999999998</v>
      </c>
    </row>
    <row r="26" spans="2:32" ht="13.8">
      <c r="B26" s="263" t="s">
        <v>462</v>
      </c>
      <c r="C26" s="262">
        <v>28.3</v>
      </c>
      <c r="D26" s="262">
        <v>25.6</v>
      </c>
      <c r="E26" s="262">
        <v>5.7</v>
      </c>
      <c r="F26" s="262">
        <v>3.3</v>
      </c>
      <c r="G26" s="262">
        <v>6.3</v>
      </c>
      <c r="H26" s="262">
        <v>9.1999999999999993</v>
      </c>
      <c r="I26" s="262">
        <v>4.3</v>
      </c>
      <c r="J26" s="262">
        <v>7.9</v>
      </c>
      <c r="K26" s="262">
        <v>12.2</v>
      </c>
      <c r="L26" s="262">
        <v>28.3</v>
      </c>
      <c r="M26" s="193">
        <v>31.7</v>
      </c>
      <c r="N26" s="193">
        <v>38.458937198067602</v>
      </c>
      <c r="O26" s="193">
        <v>41.9</v>
      </c>
      <c r="P26" s="282">
        <v>40.789289519999997</v>
      </c>
      <c r="Q26" s="193">
        <v>41.903640000000003</v>
      </c>
      <c r="R26" s="193">
        <v>43.8</v>
      </c>
      <c r="S26" s="193">
        <v>44.228944504896624</v>
      </c>
      <c r="T26" s="197">
        <v>45.1</v>
      </c>
      <c r="U26" s="197">
        <v>48.8</v>
      </c>
      <c r="V26" s="197">
        <v>51.9</v>
      </c>
      <c r="W26" s="197">
        <v>55.4</v>
      </c>
      <c r="X26" s="235">
        <v>64.900000000000006</v>
      </c>
      <c r="Y26" s="198">
        <v>70.400000000000006</v>
      </c>
      <c r="Z26" s="198">
        <v>75.3</v>
      </c>
      <c r="AA26" s="198">
        <v>77.3</v>
      </c>
      <c r="AB26" s="198">
        <v>82.7</v>
      </c>
      <c r="AC26" s="198">
        <v>86.6</v>
      </c>
      <c r="AD26" s="198">
        <v>89.6</v>
      </c>
      <c r="AE26" s="198">
        <v>92.23111111111109</v>
      </c>
      <c r="AF26" s="191">
        <v>93</v>
      </c>
    </row>
    <row r="27" spans="2:32" ht="13.8">
      <c r="B27" s="263" t="s">
        <v>461</v>
      </c>
      <c r="C27" s="262">
        <v>12.8</v>
      </c>
      <c r="D27" s="262">
        <v>4.0999999999999996</v>
      </c>
      <c r="E27" s="262">
        <v>3</v>
      </c>
      <c r="F27" s="262">
        <v>2.2000000000000002</v>
      </c>
      <c r="G27" s="262">
        <v>2.6</v>
      </c>
      <c r="H27" s="262">
        <v>2.6</v>
      </c>
      <c r="I27" s="262">
        <v>2.1</v>
      </c>
      <c r="J27" s="262">
        <v>2.8</v>
      </c>
      <c r="K27" s="262">
        <v>5.7</v>
      </c>
      <c r="L27" s="262">
        <v>20.5</v>
      </c>
      <c r="M27" s="193">
        <v>33.5</v>
      </c>
      <c r="N27" s="193">
        <v>41.9</v>
      </c>
      <c r="O27" s="193">
        <v>57.6</v>
      </c>
      <c r="P27" s="282">
        <v>73.658694560000001</v>
      </c>
      <c r="Q27" s="193">
        <v>75.146994000000007</v>
      </c>
      <c r="R27" s="193">
        <v>78.3</v>
      </c>
      <c r="S27" s="193">
        <v>78.900000000000006</v>
      </c>
      <c r="T27" s="197">
        <v>80</v>
      </c>
      <c r="U27" s="197">
        <v>84.6</v>
      </c>
      <c r="V27" s="197">
        <v>88</v>
      </c>
      <c r="W27" s="197">
        <v>91.7</v>
      </c>
      <c r="X27" s="235">
        <v>101.3</v>
      </c>
      <c r="Y27" s="198">
        <v>109.6</v>
      </c>
      <c r="Z27" s="198">
        <v>117.3</v>
      </c>
      <c r="AA27" s="198">
        <v>120.1</v>
      </c>
      <c r="AB27" s="198">
        <v>125.5</v>
      </c>
      <c r="AC27" s="198">
        <v>130.6</v>
      </c>
      <c r="AD27" s="198">
        <v>134.80000000000001</v>
      </c>
      <c r="AE27" s="198">
        <v>138.3532125205931</v>
      </c>
      <c r="AF27" s="191">
        <v>139.1</v>
      </c>
    </row>
    <row r="28" spans="2:32" ht="13.8">
      <c r="B28" s="263" t="s">
        <v>460</v>
      </c>
      <c r="C28" s="262">
        <v>58.1</v>
      </c>
      <c r="D28" s="262">
        <v>42.6</v>
      </c>
      <c r="E28" s="262">
        <v>8.4</v>
      </c>
      <c r="F28" s="262">
        <v>12.5</v>
      </c>
      <c r="G28" s="262">
        <v>13.8</v>
      </c>
      <c r="H28" s="262">
        <v>12.8</v>
      </c>
      <c r="I28" s="262">
        <v>7.2</v>
      </c>
      <c r="J28" s="262">
        <v>33.5</v>
      </c>
      <c r="K28" s="262">
        <v>51.6</v>
      </c>
      <c r="L28" s="262">
        <v>52.2</v>
      </c>
      <c r="M28" s="193">
        <v>67.099999999999994</v>
      </c>
      <c r="N28" s="193">
        <v>83.455200000000005</v>
      </c>
      <c r="O28" s="193">
        <v>89.371799999999993</v>
      </c>
      <c r="P28" s="282">
        <v>90.415405199999995</v>
      </c>
      <c r="Q28" s="193">
        <v>93.710847599999994</v>
      </c>
      <c r="R28" s="193">
        <v>98.6</v>
      </c>
      <c r="S28" s="193">
        <v>106.7</v>
      </c>
      <c r="T28" s="197">
        <v>113.5</v>
      </c>
      <c r="U28" s="197">
        <v>118.7</v>
      </c>
      <c r="V28" s="197">
        <v>122.6</v>
      </c>
      <c r="W28" s="197">
        <v>126.9</v>
      </c>
      <c r="X28" s="235">
        <v>137.19999999999999</v>
      </c>
      <c r="Y28" s="198">
        <v>149</v>
      </c>
      <c r="Z28" s="198">
        <v>159.4</v>
      </c>
      <c r="AA28" s="198">
        <v>164.3</v>
      </c>
      <c r="AB28" s="198">
        <v>174.2</v>
      </c>
      <c r="AC28" s="198">
        <v>182.8</v>
      </c>
      <c r="AD28" s="198">
        <v>189.8</v>
      </c>
      <c r="AE28" s="198">
        <v>195.46254143646411</v>
      </c>
      <c r="AF28" s="191">
        <v>198.6</v>
      </c>
    </row>
    <row r="29" spans="2:32" ht="13.8">
      <c r="B29" s="263" t="s">
        <v>459</v>
      </c>
      <c r="C29" s="262">
        <v>57.5</v>
      </c>
      <c r="D29" s="262">
        <v>61</v>
      </c>
      <c r="E29" s="262">
        <v>58.2</v>
      </c>
      <c r="F29" s="262">
        <v>16.399999999999999</v>
      </c>
      <c r="G29" s="262">
        <v>9.3000000000000007</v>
      </c>
      <c r="H29" s="262">
        <v>9.4</v>
      </c>
      <c r="I29" s="262">
        <v>8</v>
      </c>
      <c r="J29" s="262">
        <v>11.6</v>
      </c>
      <c r="K29" s="262">
        <v>14.9</v>
      </c>
      <c r="L29" s="262">
        <v>62.6</v>
      </c>
      <c r="M29" s="193">
        <v>75.2</v>
      </c>
      <c r="N29" s="193">
        <v>103.1994</v>
      </c>
      <c r="O29" s="193">
        <v>113.2162</v>
      </c>
      <c r="P29" s="282">
        <v>115.65260207999999</v>
      </c>
      <c r="Q29" s="193">
        <v>118.196922</v>
      </c>
      <c r="R29" s="193">
        <v>123.6</v>
      </c>
      <c r="S29" s="193">
        <v>125.7790401567091</v>
      </c>
      <c r="T29" s="197">
        <v>127.5</v>
      </c>
      <c r="U29" s="197">
        <v>132.4</v>
      </c>
      <c r="V29" s="197">
        <v>135.9</v>
      </c>
      <c r="W29" s="197">
        <v>139.9</v>
      </c>
      <c r="X29" s="235">
        <v>149.30000000000001</v>
      </c>
      <c r="Y29" s="198">
        <v>160.5</v>
      </c>
      <c r="Z29" s="198">
        <v>170.8</v>
      </c>
      <c r="AA29" s="198">
        <v>174.6</v>
      </c>
      <c r="AB29" s="198">
        <v>183.3</v>
      </c>
      <c r="AC29" s="198">
        <v>191.2</v>
      </c>
      <c r="AD29" s="198">
        <v>197.8</v>
      </c>
      <c r="AE29" s="198">
        <v>203.4975</v>
      </c>
      <c r="AF29" s="191">
        <v>215.3</v>
      </c>
    </row>
    <row r="30" spans="2:32" ht="13.8">
      <c r="B30" s="261" t="s">
        <v>458</v>
      </c>
      <c r="C30" s="260">
        <v>99.6</v>
      </c>
      <c r="D30" s="260">
        <v>188.9</v>
      </c>
      <c r="E30" s="260">
        <v>107.6</v>
      </c>
      <c r="F30" s="260">
        <v>39</v>
      </c>
      <c r="G30" s="260">
        <v>50.3</v>
      </c>
      <c r="H30" s="260">
        <v>24.1</v>
      </c>
      <c r="I30" s="260">
        <v>23.7</v>
      </c>
      <c r="J30" s="260">
        <v>48.7</v>
      </c>
      <c r="K30" s="260">
        <v>68.900000000000006</v>
      </c>
      <c r="L30" s="260">
        <v>290.7</v>
      </c>
      <c r="M30" s="271">
        <v>361.89087452471523</v>
      </c>
      <c r="N30" s="271">
        <v>498.62829999999997</v>
      </c>
      <c r="O30" s="271">
        <v>518.70000000000005</v>
      </c>
      <c r="P30" s="271">
        <v>536.20000000000005</v>
      </c>
      <c r="Q30" s="271">
        <v>557.84578581000005</v>
      </c>
      <c r="R30" s="271">
        <v>587.79999999999995</v>
      </c>
      <c r="S30" s="229">
        <v>620.79999999999995</v>
      </c>
      <c r="T30" s="259">
        <v>690.1</v>
      </c>
      <c r="U30" s="259">
        <v>722.4</v>
      </c>
      <c r="V30" s="259">
        <v>751.7</v>
      </c>
      <c r="W30" s="259">
        <v>784.3</v>
      </c>
      <c r="X30" s="259">
        <v>876.4</v>
      </c>
      <c r="Y30" s="256">
        <v>949.3</v>
      </c>
      <c r="Z30" s="229">
        <v>1013.8</v>
      </c>
      <c r="AA30" s="229">
        <v>1045.7</v>
      </c>
      <c r="AB30" s="229">
        <v>1102.3</v>
      </c>
      <c r="AC30" s="229">
        <v>1145.2</v>
      </c>
      <c r="AD30" s="229">
        <v>1184.2</v>
      </c>
      <c r="AE30" s="229">
        <v>1218.3</v>
      </c>
      <c r="AF30" s="232">
        <v>1243.7</v>
      </c>
    </row>
    <row r="31" spans="2:32" ht="13.8">
      <c r="B31" s="263" t="s">
        <v>457</v>
      </c>
      <c r="C31" s="262">
        <v>18.8</v>
      </c>
      <c r="D31" s="262">
        <v>1.9</v>
      </c>
      <c r="E31" s="262">
        <v>5.8</v>
      </c>
      <c r="F31" s="262">
        <v>3.4</v>
      </c>
      <c r="G31" s="262">
        <v>3.2</v>
      </c>
      <c r="H31" s="262">
        <v>1.3</v>
      </c>
      <c r="I31" s="262">
        <v>1.9</v>
      </c>
      <c r="J31" s="262">
        <v>6.4</v>
      </c>
      <c r="K31" s="262">
        <v>8.1</v>
      </c>
      <c r="L31" s="262">
        <v>47.1</v>
      </c>
      <c r="M31" s="193">
        <v>51.3</v>
      </c>
      <c r="N31" s="193">
        <v>44.837200000000003</v>
      </c>
      <c r="O31" s="193">
        <v>56.217199999999998</v>
      </c>
      <c r="P31" s="282">
        <v>56.892853359999997</v>
      </c>
      <c r="Q31" s="193">
        <v>66.506427000000002</v>
      </c>
      <c r="R31" s="193">
        <v>77.599999999999994</v>
      </c>
      <c r="S31" s="193">
        <v>78.2</v>
      </c>
      <c r="T31" s="197">
        <v>87.2</v>
      </c>
      <c r="U31" s="197">
        <v>92.4</v>
      </c>
      <c r="V31" s="197">
        <v>95.3</v>
      </c>
      <c r="W31" s="197">
        <v>98.5</v>
      </c>
      <c r="X31" s="235">
        <v>113.3</v>
      </c>
      <c r="Y31" s="198">
        <v>122.6</v>
      </c>
      <c r="Z31" s="198">
        <v>131.19999999999999</v>
      </c>
      <c r="AA31" s="198">
        <v>135.6</v>
      </c>
      <c r="AB31" s="198">
        <v>143.19999999999999</v>
      </c>
      <c r="AC31" s="198">
        <v>149.1</v>
      </c>
      <c r="AD31" s="198">
        <v>154.5</v>
      </c>
      <c r="AE31" s="198">
        <v>158.39198473282443</v>
      </c>
      <c r="AF31" s="191">
        <v>160.80000000000001</v>
      </c>
    </row>
    <row r="32" spans="2:32" ht="13.8">
      <c r="B32" s="263" t="s">
        <v>456</v>
      </c>
      <c r="C32" s="262">
        <v>39.200000000000003</v>
      </c>
      <c r="D32" s="262">
        <v>21</v>
      </c>
      <c r="E32" s="262">
        <v>8.4</v>
      </c>
      <c r="F32" s="262">
        <v>8.8000000000000007</v>
      </c>
      <c r="G32" s="262">
        <v>6.7</v>
      </c>
      <c r="H32" s="262">
        <v>5.0999999999999996</v>
      </c>
      <c r="I32" s="262">
        <v>6.3</v>
      </c>
      <c r="J32" s="262">
        <v>8.1</v>
      </c>
      <c r="K32" s="262">
        <v>4.7</v>
      </c>
      <c r="L32" s="262">
        <v>18.3</v>
      </c>
      <c r="M32" s="193">
        <v>23.7</v>
      </c>
      <c r="N32" s="193">
        <v>39.852800000000002</v>
      </c>
      <c r="O32" s="193">
        <v>41.516800000000003</v>
      </c>
      <c r="P32" s="282">
        <v>43.315758719999998</v>
      </c>
      <c r="Q32" s="193">
        <v>44.218137599999999</v>
      </c>
      <c r="R32" s="193">
        <v>46.3</v>
      </c>
      <c r="S32" s="193">
        <v>48.764757412398922</v>
      </c>
      <c r="T32" s="197">
        <v>54.1</v>
      </c>
      <c r="U32" s="197">
        <v>56.7</v>
      </c>
      <c r="V32" s="197">
        <v>61.1</v>
      </c>
      <c r="W32" s="197">
        <v>66</v>
      </c>
      <c r="X32" s="235">
        <v>82.6</v>
      </c>
      <c r="Y32" s="198">
        <v>89.7</v>
      </c>
      <c r="Z32" s="198">
        <v>95.9</v>
      </c>
      <c r="AA32" s="198">
        <v>98.5</v>
      </c>
      <c r="AB32" s="198">
        <v>104.2</v>
      </c>
      <c r="AC32" s="198">
        <v>108.1</v>
      </c>
      <c r="AD32" s="198">
        <v>111.5</v>
      </c>
      <c r="AE32" s="198">
        <v>114.61742777260018</v>
      </c>
      <c r="AF32" s="191">
        <v>114.8</v>
      </c>
    </row>
    <row r="33" spans="2:32" ht="13.8">
      <c r="B33" s="263" t="s">
        <v>455</v>
      </c>
      <c r="C33" s="262">
        <v>14.4</v>
      </c>
      <c r="D33" s="262">
        <v>11.3</v>
      </c>
      <c r="E33" s="262">
        <v>5.5</v>
      </c>
      <c r="F33" s="262">
        <v>1.2</v>
      </c>
      <c r="G33" s="262">
        <v>2.9</v>
      </c>
      <c r="H33" s="262">
        <v>0.3</v>
      </c>
      <c r="I33" s="262">
        <v>0.2</v>
      </c>
      <c r="J33" s="262">
        <v>0.6</v>
      </c>
      <c r="K33" s="262">
        <v>2.5</v>
      </c>
      <c r="L33" s="262">
        <v>11.1</v>
      </c>
      <c r="M33" s="193">
        <v>12.2</v>
      </c>
      <c r="N33" s="193">
        <v>15.5928</v>
      </c>
      <c r="O33" s="193">
        <v>16.233599999999999</v>
      </c>
      <c r="P33" s="282">
        <v>18.128616480000002</v>
      </c>
      <c r="Q33" s="193">
        <v>19.71690336</v>
      </c>
      <c r="R33" s="193">
        <v>21.6</v>
      </c>
      <c r="S33" s="193">
        <v>22.1</v>
      </c>
      <c r="T33" s="197">
        <v>24.9</v>
      </c>
      <c r="U33" s="197">
        <v>25.9</v>
      </c>
      <c r="V33" s="197">
        <v>27.4</v>
      </c>
      <c r="W33" s="197">
        <v>29</v>
      </c>
      <c r="X33" s="197">
        <v>42</v>
      </c>
      <c r="Y33" s="198">
        <v>45.7</v>
      </c>
      <c r="Z33" s="198">
        <v>48.9</v>
      </c>
      <c r="AA33" s="198">
        <v>50.5</v>
      </c>
      <c r="AB33" s="198">
        <v>53.2</v>
      </c>
      <c r="AC33" s="198">
        <v>55.2</v>
      </c>
      <c r="AD33" s="198">
        <v>56.8</v>
      </c>
      <c r="AE33" s="198">
        <v>57.871698113207543</v>
      </c>
      <c r="AF33" s="191">
        <v>58.5</v>
      </c>
    </row>
    <row r="34" spans="2:32" ht="13.8">
      <c r="B34" s="270" t="s">
        <v>454</v>
      </c>
      <c r="C34" s="262">
        <v>7.5</v>
      </c>
      <c r="D34" s="262">
        <v>133.69999999999999</v>
      </c>
      <c r="E34" s="262">
        <v>78.3</v>
      </c>
      <c r="F34" s="262">
        <v>14.7</v>
      </c>
      <c r="G34" s="262">
        <v>23.4</v>
      </c>
      <c r="H34" s="262">
        <v>6.7</v>
      </c>
      <c r="I34" s="262">
        <v>9.8000000000000007</v>
      </c>
      <c r="J34" s="262">
        <v>26.4</v>
      </c>
      <c r="K34" s="262">
        <v>40.700000000000003</v>
      </c>
      <c r="L34" s="262">
        <v>128.5</v>
      </c>
      <c r="M34" s="193">
        <v>174.8</v>
      </c>
      <c r="N34" s="193">
        <v>221.97</v>
      </c>
      <c r="O34" s="193">
        <v>222.4</v>
      </c>
      <c r="P34" s="282">
        <v>230.86882259999999</v>
      </c>
      <c r="Q34" s="193">
        <v>234.23832719999999</v>
      </c>
      <c r="R34" s="193">
        <v>240.5</v>
      </c>
      <c r="S34" s="193">
        <v>263.2</v>
      </c>
      <c r="T34" s="197">
        <v>292.5</v>
      </c>
      <c r="U34" s="197">
        <v>305.7</v>
      </c>
      <c r="V34" s="197">
        <v>315.10000000000002</v>
      </c>
      <c r="W34" s="197">
        <v>325.39999999999998</v>
      </c>
      <c r="X34" s="235">
        <v>347.9</v>
      </c>
      <c r="Y34" s="198">
        <v>376</v>
      </c>
      <c r="Z34" s="198">
        <v>400.5</v>
      </c>
      <c r="AA34" s="198">
        <v>412.6</v>
      </c>
      <c r="AB34" s="198">
        <v>435.7</v>
      </c>
      <c r="AC34" s="198">
        <v>453.3</v>
      </c>
      <c r="AD34" s="198">
        <v>469.5</v>
      </c>
      <c r="AE34" s="198">
        <v>483.07975329646962</v>
      </c>
      <c r="AF34" s="191">
        <v>495.2</v>
      </c>
    </row>
    <row r="35" spans="2:32" ht="13.8">
      <c r="B35" s="263" t="s">
        <v>453</v>
      </c>
      <c r="C35" s="262">
        <v>12.7</v>
      </c>
      <c r="D35" s="262">
        <v>19.399999999999999</v>
      </c>
      <c r="E35" s="262">
        <v>7.9</v>
      </c>
      <c r="F35" s="262">
        <v>9.1</v>
      </c>
      <c r="G35" s="262">
        <v>12.7</v>
      </c>
      <c r="H35" s="262">
        <v>9.1</v>
      </c>
      <c r="I35" s="262">
        <v>4.3</v>
      </c>
      <c r="J35" s="262">
        <v>5.6</v>
      </c>
      <c r="K35" s="262">
        <v>11.2</v>
      </c>
      <c r="L35" s="262">
        <v>75</v>
      </c>
      <c r="M35" s="193">
        <v>89.2</v>
      </c>
      <c r="N35" s="193">
        <v>160.31049999999999</v>
      </c>
      <c r="O35" s="193">
        <v>165.22800000000001</v>
      </c>
      <c r="P35" s="282">
        <v>166.2</v>
      </c>
      <c r="Q35" s="193">
        <v>172.31935815</v>
      </c>
      <c r="R35" s="193">
        <v>180.7</v>
      </c>
      <c r="S35" s="193">
        <v>187.84682617187499</v>
      </c>
      <c r="T35" s="197">
        <v>208.9</v>
      </c>
      <c r="U35" s="197">
        <v>217.9</v>
      </c>
      <c r="V35" s="197">
        <v>227</v>
      </c>
      <c r="W35" s="197">
        <v>237.4</v>
      </c>
      <c r="X35" s="235">
        <v>259.89999999999998</v>
      </c>
      <c r="Y35" s="198">
        <v>282</v>
      </c>
      <c r="Z35" s="198">
        <v>301.7</v>
      </c>
      <c r="AA35" s="198">
        <v>312.2</v>
      </c>
      <c r="AB35" s="198">
        <v>327.5</v>
      </c>
      <c r="AC35" s="198">
        <v>339.6</v>
      </c>
      <c r="AD35" s="198">
        <v>350.8</v>
      </c>
      <c r="AE35" s="198">
        <v>362.410401891253</v>
      </c>
      <c r="AF35" s="191">
        <v>371.5</v>
      </c>
    </row>
    <row r="36" spans="2:32" ht="13.8">
      <c r="B36" s="263" t="s">
        <v>452</v>
      </c>
      <c r="C36" s="262">
        <v>7</v>
      </c>
      <c r="D36" s="262">
        <v>1.6</v>
      </c>
      <c r="E36" s="262">
        <v>1.7</v>
      </c>
      <c r="F36" s="262">
        <v>1.8</v>
      </c>
      <c r="G36" s="262">
        <v>1.4</v>
      </c>
      <c r="H36" s="262">
        <v>1.6</v>
      </c>
      <c r="I36" s="262">
        <v>1.2</v>
      </c>
      <c r="J36" s="262">
        <v>1.6</v>
      </c>
      <c r="K36" s="262">
        <v>1.7</v>
      </c>
      <c r="L36" s="262">
        <v>10.7</v>
      </c>
      <c r="M36" s="193">
        <v>10.7</v>
      </c>
      <c r="N36" s="193">
        <v>16.065000000000001</v>
      </c>
      <c r="O36" s="193">
        <v>17.085000000000001</v>
      </c>
      <c r="P36" s="282">
        <v>20.814306999999999</v>
      </c>
      <c r="Q36" s="193">
        <v>20.846632499999998</v>
      </c>
      <c r="R36" s="193">
        <v>21.1</v>
      </c>
      <c r="S36" s="193">
        <v>20.70793918918919</v>
      </c>
      <c r="T36" s="197">
        <v>22.5</v>
      </c>
      <c r="U36" s="197">
        <v>23.8</v>
      </c>
      <c r="V36" s="197">
        <v>25.8</v>
      </c>
      <c r="W36" s="197">
        <v>28</v>
      </c>
      <c r="X36" s="235">
        <v>30.7</v>
      </c>
      <c r="Y36" s="198">
        <v>33.299999999999997</v>
      </c>
      <c r="Z36" s="198">
        <v>35.6</v>
      </c>
      <c r="AA36" s="198">
        <v>36.299999999999997</v>
      </c>
      <c r="AB36" s="198">
        <v>38.5</v>
      </c>
      <c r="AC36" s="198">
        <v>39.9</v>
      </c>
      <c r="AD36" s="198">
        <v>41.1</v>
      </c>
      <c r="AE36" s="198">
        <v>41.880379746835452</v>
      </c>
      <c r="AF36" s="191">
        <v>42.9</v>
      </c>
    </row>
    <row r="37" spans="2:32" ht="13.8">
      <c r="B37" s="261" t="s">
        <v>451</v>
      </c>
      <c r="C37" s="260">
        <v>142.30000000000001</v>
      </c>
      <c r="D37" s="260">
        <v>98.9</v>
      </c>
      <c r="E37" s="260">
        <v>37.700000000000003</v>
      </c>
      <c r="F37" s="260">
        <v>23.2</v>
      </c>
      <c r="G37" s="260">
        <v>16.8</v>
      </c>
      <c r="H37" s="260">
        <v>18.100000000000001</v>
      </c>
      <c r="I37" s="260">
        <v>14.1</v>
      </c>
      <c r="J37" s="260">
        <v>36.299999999999997</v>
      </c>
      <c r="K37" s="260">
        <v>39.700000000000003</v>
      </c>
      <c r="L37" s="260">
        <v>115.3</v>
      </c>
      <c r="M37" s="229">
        <v>128</v>
      </c>
      <c r="N37" s="229">
        <v>163.97489999999999</v>
      </c>
      <c r="O37" s="229">
        <v>178.55169999999998</v>
      </c>
      <c r="P37" s="229">
        <v>181.53811632000003</v>
      </c>
      <c r="Q37" s="229">
        <v>196.25243019999999</v>
      </c>
      <c r="R37" s="229">
        <v>212.2</v>
      </c>
      <c r="S37" s="230">
        <v>237.9</v>
      </c>
      <c r="T37" s="259">
        <v>257.10000000000002</v>
      </c>
      <c r="U37" s="259">
        <v>271.39999999999998</v>
      </c>
      <c r="V37" s="259">
        <v>285.2</v>
      </c>
      <c r="W37" s="259">
        <v>300.39999999999998</v>
      </c>
      <c r="X37" s="258">
        <v>345.1</v>
      </c>
      <c r="Y37" s="257">
        <v>374.3</v>
      </c>
      <c r="Z37" s="256">
        <v>399.4</v>
      </c>
      <c r="AA37" s="256">
        <v>410.9</v>
      </c>
      <c r="AB37" s="256">
        <v>430.7</v>
      </c>
      <c r="AC37" s="256">
        <v>445.8</v>
      </c>
      <c r="AD37" s="256">
        <v>459.2</v>
      </c>
      <c r="AE37" s="256">
        <v>470.1</v>
      </c>
      <c r="AF37" s="255">
        <v>475.7</v>
      </c>
    </row>
    <row r="38" spans="2:32" ht="13.8">
      <c r="B38" s="263" t="s">
        <v>450</v>
      </c>
      <c r="C38" s="262">
        <v>40.9</v>
      </c>
      <c r="D38" s="262">
        <v>27.1</v>
      </c>
      <c r="E38" s="262">
        <v>5.2</v>
      </c>
      <c r="F38" s="262">
        <v>2.7</v>
      </c>
      <c r="G38" s="262">
        <v>2.4</v>
      </c>
      <c r="H38" s="262">
        <v>3.1</v>
      </c>
      <c r="I38" s="262">
        <v>3</v>
      </c>
      <c r="J38" s="262">
        <v>5.7</v>
      </c>
      <c r="K38" s="262">
        <v>8.1999999999999993</v>
      </c>
      <c r="L38" s="262">
        <v>27.9</v>
      </c>
      <c r="M38" s="193">
        <v>24.6</v>
      </c>
      <c r="N38" s="193">
        <v>30.6</v>
      </c>
      <c r="O38" s="193">
        <v>31.863</v>
      </c>
      <c r="P38" s="193">
        <v>34.101124200000001</v>
      </c>
      <c r="Q38" s="193">
        <v>36.539250000000003</v>
      </c>
      <c r="R38" s="193">
        <v>39.1</v>
      </c>
      <c r="S38" s="199">
        <v>40.6</v>
      </c>
      <c r="T38" s="197">
        <v>43.2</v>
      </c>
      <c r="U38" s="197">
        <v>46.6</v>
      </c>
      <c r="V38" s="197">
        <v>49.5</v>
      </c>
      <c r="W38" s="197">
        <v>52.7</v>
      </c>
      <c r="X38" s="235">
        <v>61.8</v>
      </c>
      <c r="Y38" s="198">
        <v>67.099999999999994</v>
      </c>
      <c r="Z38" s="198">
        <v>71.599999999999994</v>
      </c>
      <c r="AA38" s="198">
        <v>73.8</v>
      </c>
      <c r="AB38" s="198">
        <v>76.8</v>
      </c>
      <c r="AC38" s="198">
        <v>79.5</v>
      </c>
      <c r="AD38" s="198">
        <v>81.8</v>
      </c>
      <c r="AE38" s="198">
        <v>83.479936808846759</v>
      </c>
      <c r="AF38" s="191">
        <v>84.3</v>
      </c>
    </row>
    <row r="39" spans="2:32" ht="13.8">
      <c r="B39" s="263" t="s">
        <v>449</v>
      </c>
      <c r="C39" s="262">
        <v>43.7</v>
      </c>
      <c r="D39" s="262">
        <v>11.3</v>
      </c>
      <c r="E39" s="262">
        <v>10.9</v>
      </c>
      <c r="F39" s="262">
        <v>8.4</v>
      </c>
      <c r="G39" s="262">
        <v>4.8</v>
      </c>
      <c r="H39" s="262">
        <v>3.5</v>
      </c>
      <c r="I39" s="262">
        <v>2.1</v>
      </c>
      <c r="J39" s="262">
        <v>5.3</v>
      </c>
      <c r="K39" s="262">
        <v>8.1999999999999993</v>
      </c>
      <c r="L39" s="262">
        <v>36.200000000000003</v>
      </c>
      <c r="M39" s="193">
        <v>29.8</v>
      </c>
      <c r="N39" s="193">
        <v>39.182699999999997</v>
      </c>
      <c r="O39" s="193">
        <v>42.537599999999998</v>
      </c>
      <c r="P39" s="193">
        <v>43.165890480000002</v>
      </c>
      <c r="Q39" s="193">
        <v>45.313305</v>
      </c>
      <c r="R39" s="193">
        <v>48.1</v>
      </c>
      <c r="S39" s="199">
        <v>58.2</v>
      </c>
      <c r="T39" s="197">
        <v>62.8</v>
      </c>
      <c r="U39" s="197">
        <v>65.400000000000006</v>
      </c>
      <c r="V39" s="197">
        <v>69.2</v>
      </c>
      <c r="W39" s="197">
        <v>73.400000000000006</v>
      </c>
      <c r="X39" s="235">
        <v>83.5</v>
      </c>
      <c r="Y39" s="198">
        <v>90.2</v>
      </c>
      <c r="Z39" s="198">
        <v>96.1</v>
      </c>
      <c r="AA39" s="198">
        <v>98.6</v>
      </c>
      <c r="AB39" s="198">
        <v>104.1</v>
      </c>
      <c r="AC39" s="198">
        <v>108</v>
      </c>
      <c r="AD39" s="198">
        <v>111.5</v>
      </c>
      <c r="AE39" s="198">
        <v>114.26381019830029</v>
      </c>
      <c r="AF39" s="191">
        <v>115.1</v>
      </c>
    </row>
    <row r="40" spans="2:32" ht="13.8">
      <c r="B40" s="263" t="s">
        <v>448</v>
      </c>
      <c r="C40" s="262">
        <v>39</v>
      </c>
      <c r="D40" s="262">
        <v>44.6</v>
      </c>
      <c r="E40" s="262">
        <v>11</v>
      </c>
      <c r="F40" s="262">
        <v>4.9000000000000004</v>
      </c>
      <c r="G40" s="262">
        <v>4.4000000000000004</v>
      </c>
      <c r="H40" s="262">
        <v>5.6</v>
      </c>
      <c r="I40" s="262">
        <v>5.4</v>
      </c>
      <c r="J40" s="262">
        <v>14.6</v>
      </c>
      <c r="K40" s="262">
        <v>7.7</v>
      </c>
      <c r="L40" s="262">
        <v>31.7</v>
      </c>
      <c r="M40" s="193">
        <v>46.1</v>
      </c>
      <c r="N40" s="193">
        <v>55.935000000000002</v>
      </c>
      <c r="O40" s="193">
        <v>57.550899999999999</v>
      </c>
      <c r="P40" s="193">
        <v>58.843620000000001</v>
      </c>
      <c r="Q40" s="193">
        <v>62.350123000000004</v>
      </c>
      <c r="R40" s="193">
        <v>67.400000000000006</v>
      </c>
      <c r="S40" s="199">
        <v>77.099999999999994</v>
      </c>
      <c r="T40" s="197">
        <v>83.6</v>
      </c>
      <c r="U40" s="197">
        <v>86.5</v>
      </c>
      <c r="V40" s="197">
        <v>89.7</v>
      </c>
      <c r="W40" s="197">
        <v>93.2</v>
      </c>
      <c r="X40" s="235">
        <v>102.6</v>
      </c>
      <c r="Y40" s="198">
        <v>111.5</v>
      </c>
      <c r="Z40" s="198">
        <v>118.7</v>
      </c>
      <c r="AA40" s="198">
        <v>122.1</v>
      </c>
      <c r="AB40" s="198">
        <v>127.4</v>
      </c>
      <c r="AC40" s="198">
        <v>131.5</v>
      </c>
      <c r="AD40" s="198">
        <v>135.19999999999999</v>
      </c>
      <c r="AE40" s="198">
        <v>138.9041095890411</v>
      </c>
      <c r="AF40" s="191">
        <v>140.6</v>
      </c>
    </row>
    <row r="41" spans="2:32" ht="13.8">
      <c r="B41" s="263" t="s">
        <v>447</v>
      </c>
      <c r="C41" s="262">
        <v>18.7</v>
      </c>
      <c r="D41" s="262">
        <v>15.9</v>
      </c>
      <c r="E41" s="262">
        <v>5.5</v>
      </c>
      <c r="F41" s="262">
        <v>5</v>
      </c>
      <c r="G41" s="262">
        <v>3.1</v>
      </c>
      <c r="H41" s="262">
        <v>2.7</v>
      </c>
      <c r="I41" s="262">
        <v>2</v>
      </c>
      <c r="J41" s="262">
        <v>7.2</v>
      </c>
      <c r="K41" s="262">
        <v>9.1</v>
      </c>
      <c r="L41" s="262">
        <v>12.5</v>
      </c>
      <c r="M41" s="193">
        <v>16.600000000000001</v>
      </c>
      <c r="N41" s="193">
        <v>18.225000000000001</v>
      </c>
      <c r="O41" s="193">
        <v>19.537199999999999</v>
      </c>
      <c r="P41" s="193">
        <v>19.641855240000002</v>
      </c>
      <c r="Q41" s="193">
        <v>23.772544199999999</v>
      </c>
      <c r="R41" s="193">
        <v>26.2</v>
      </c>
      <c r="S41" s="199">
        <v>30.2</v>
      </c>
      <c r="T41" s="197">
        <v>32.9</v>
      </c>
      <c r="U41" s="197">
        <v>35.5</v>
      </c>
      <c r="V41" s="197">
        <v>37.700000000000003</v>
      </c>
      <c r="W41" s="197">
        <v>40.1</v>
      </c>
      <c r="X41" s="235">
        <v>48.4</v>
      </c>
      <c r="Y41" s="198">
        <v>52.3</v>
      </c>
      <c r="Z41" s="198">
        <v>56</v>
      </c>
      <c r="AA41" s="198">
        <v>57.9</v>
      </c>
      <c r="AB41" s="198">
        <v>60.6</v>
      </c>
      <c r="AC41" s="198">
        <v>62.8</v>
      </c>
      <c r="AD41" s="198">
        <v>64.7</v>
      </c>
      <c r="AE41" s="198">
        <v>66.090247933884299</v>
      </c>
      <c r="AF41" s="191">
        <v>67</v>
      </c>
    </row>
    <row r="42" spans="2:32" ht="13.8">
      <c r="B42" s="263" t="s">
        <v>446</v>
      </c>
      <c r="C42" s="264" t="s">
        <v>389</v>
      </c>
      <c r="D42" s="264" t="s">
        <v>389</v>
      </c>
      <c r="E42" s="262">
        <v>5.0999999999999996</v>
      </c>
      <c r="F42" s="262">
        <v>2.2000000000000002</v>
      </c>
      <c r="G42" s="262">
        <v>2.1</v>
      </c>
      <c r="H42" s="262">
        <v>3.2</v>
      </c>
      <c r="I42" s="262">
        <v>1.6</v>
      </c>
      <c r="J42" s="262">
        <v>3.5</v>
      </c>
      <c r="K42" s="262">
        <v>6.5</v>
      </c>
      <c r="L42" s="262">
        <v>7</v>
      </c>
      <c r="M42" s="193">
        <v>10.9</v>
      </c>
      <c r="N42" s="193">
        <v>20.0322</v>
      </c>
      <c r="O42" s="193">
        <v>27.062999999999999</v>
      </c>
      <c r="P42" s="193">
        <v>25.785626400000002</v>
      </c>
      <c r="Q42" s="193">
        <v>28.277208000000002</v>
      </c>
      <c r="R42" s="193">
        <v>31.4</v>
      </c>
      <c r="S42" s="199">
        <v>31.8</v>
      </c>
      <c r="T42" s="197">
        <v>34.6</v>
      </c>
      <c r="U42" s="197">
        <v>37.4</v>
      </c>
      <c r="V42" s="197">
        <v>39.1</v>
      </c>
      <c r="W42" s="197">
        <v>41</v>
      </c>
      <c r="X42" s="235">
        <v>48.8</v>
      </c>
      <c r="Y42" s="198">
        <v>53.2</v>
      </c>
      <c r="Z42" s="198">
        <v>57</v>
      </c>
      <c r="AA42" s="198">
        <v>58.5</v>
      </c>
      <c r="AB42" s="198">
        <v>61.8</v>
      </c>
      <c r="AC42" s="198">
        <v>64</v>
      </c>
      <c r="AD42" s="198">
        <v>66</v>
      </c>
      <c r="AE42" s="198">
        <v>67.362101313320821</v>
      </c>
      <c r="AF42" s="191">
        <v>68.7</v>
      </c>
    </row>
    <row r="43" spans="2:32" ht="13.8">
      <c r="B43" s="261" t="s">
        <v>445</v>
      </c>
      <c r="C43" s="260">
        <v>741.3</v>
      </c>
      <c r="D43" s="260">
        <v>776.3</v>
      </c>
      <c r="E43" s="260">
        <v>467.8</v>
      </c>
      <c r="F43" s="260">
        <v>216.3</v>
      </c>
      <c r="G43" s="260">
        <v>177.2</v>
      </c>
      <c r="H43" s="260">
        <v>184.9</v>
      </c>
      <c r="I43" s="260">
        <v>172.2</v>
      </c>
      <c r="J43" s="260">
        <v>252.6</v>
      </c>
      <c r="K43" s="260">
        <v>404.2</v>
      </c>
      <c r="L43" s="260">
        <v>529.79999999999995</v>
      </c>
      <c r="M43" s="271">
        <v>630.29610266159693</v>
      </c>
      <c r="N43" s="271">
        <v>819.1</v>
      </c>
      <c r="O43" s="271">
        <v>904.55970000000002</v>
      </c>
      <c r="P43" s="271">
        <v>992.73172798999997</v>
      </c>
      <c r="Q43" s="271">
        <v>1064.2</v>
      </c>
      <c r="R43" s="271">
        <v>1146</v>
      </c>
      <c r="S43" s="230">
        <v>1210.4000000000001</v>
      </c>
      <c r="T43" s="230">
        <v>1274.4000000000001</v>
      </c>
      <c r="U43" s="230">
        <v>1350.9</v>
      </c>
      <c r="V43" s="230">
        <v>1436</v>
      </c>
      <c r="W43" s="230">
        <v>1530.5</v>
      </c>
      <c r="X43" s="230">
        <v>1712.2</v>
      </c>
      <c r="Y43" s="259">
        <v>1852.3</v>
      </c>
      <c r="Z43" s="229">
        <v>1983.3</v>
      </c>
      <c r="AA43" s="229">
        <v>2044.1</v>
      </c>
      <c r="AB43" s="229">
        <v>2136.1999999999998</v>
      </c>
      <c r="AC43" s="229">
        <v>2208.6</v>
      </c>
      <c r="AD43" s="229">
        <v>2272.6</v>
      </c>
      <c r="AE43" s="229">
        <v>2330.8000000000002</v>
      </c>
      <c r="AF43" s="232">
        <v>2353.8000000000002</v>
      </c>
    </row>
    <row r="44" spans="2:32" ht="13.8">
      <c r="B44" s="263" t="s">
        <v>444</v>
      </c>
      <c r="C44" s="262">
        <v>22.6</v>
      </c>
      <c r="D44" s="262">
        <v>19.3</v>
      </c>
      <c r="E44" s="262">
        <v>26</v>
      </c>
      <c r="F44" s="262">
        <v>4.8</v>
      </c>
      <c r="G44" s="262">
        <v>6.1</v>
      </c>
      <c r="H44" s="262">
        <v>5.6</v>
      </c>
      <c r="I44" s="262">
        <v>4.7</v>
      </c>
      <c r="J44" s="262">
        <v>7.6</v>
      </c>
      <c r="K44" s="262">
        <v>10.3</v>
      </c>
      <c r="L44" s="262">
        <v>68.400000000000006</v>
      </c>
      <c r="M44" s="193">
        <v>86.441825095056998</v>
      </c>
      <c r="N44" s="193">
        <v>118.4</v>
      </c>
      <c r="O44" s="193">
        <v>149.1</v>
      </c>
      <c r="P44" s="193">
        <v>210.90289998</v>
      </c>
      <c r="Q44" s="193">
        <v>231.3</v>
      </c>
      <c r="R44" s="193">
        <v>256.7</v>
      </c>
      <c r="S44" s="199">
        <v>281.51906077348065</v>
      </c>
      <c r="T44" s="198">
        <v>303.5</v>
      </c>
      <c r="U44" s="198">
        <v>318.60000000000002</v>
      </c>
      <c r="V44" s="198">
        <v>346.1</v>
      </c>
      <c r="W44" s="198">
        <v>376.7</v>
      </c>
      <c r="X44" s="192">
        <v>416.3</v>
      </c>
      <c r="Y44" s="198">
        <v>450</v>
      </c>
      <c r="Z44" s="198">
        <v>481.5</v>
      </c>
      <c r="AA44" s="198">
        <v>495.6</v>
      </c>
      <c r="AB44" s="198">
        <v>514.9</v>
      </c>
      <c r="AC44" s="198">
        <v>530.29999999999995</v>
      </c>
      <c r="AD44" s="198">
        <v>545.1</v>
      </c>
      <c r="AE44" s="198">
        <v>556.62779456193357</v>
      </c>
      <c r="AF44" s="191">
        <v>559.4</v>
      </c>
    </row>
    <row r="45" spans="2:32" ht="13.8">
      <c r="B45" s="263" t="s">
        <v>443</v>
      </c>
      <c r="C45" s="262">
        <v>9.4</v>
      </c>
      <c r="D45" s="262">
        <v>9.6999999999999993</v>
      </c>
      <c r="E45" s="262">
        <v>8.6999999999999993</v>
      </c>
      <c r="F45" s="262">
        <v>6.7</v>
      </c>
      <c r="G45" s="262">
        <v>5.6</v>
      </c>
      <c r="H45" s="262">
        <v>7.3</v>
      </c>
      <c r="I45" s="262">
        <v>7.5</v>
      </c>
      <c r="J45" s="262">
        <v>13.6</v>
      </c>
      <c r="K45" s="262">
        <v>21</v>
      </c>
      <c r="L45" s="262">
        <v>43</v>
      </c>
      <c r="M45" s="193">
        <v>57.2053231939163</v>
      </c>
      <c r="N45" s="193">
        <v>77.0304</v>
      </c>
      <c r="O45" s="193">
        <v>92.464799999999997</v>
      </c>
      <c r="P45" s="193">
        <v>90.063759599999997</v>
      </c>
      <c r="Q45" s="193">
        <v>92.1</v>
      </c>
      <c r="R45" s="193">
        <v>97.8</v>
      </c>
      <c r="S45" s="199">
        <v>99.334117647058818</v>
      </c>
      <c r="T45" s="198">
        <v>102.2</v>
      </c>
      <c r="U45" s="198">
        <v>110.4</v>
      </c>
      <c r="V45" s="198">
        <v>117.1</v>
      </c>
      <c r="W45" s="198">
        <v>124.6</v>
      </c>
      <c r="X45" s="192">
        <v>138.4</v>
      </c>
      <c r="Y45" s="198">
        <v>150.19999999999999</v>
      </c>
      <c r="Z45" s="198">
        <v>160.9</v>
      </c>
      <c r="AA45" s="198">
        <v>165.2</v>
      </c>
      <c r="AB45" s="198">
        <v>171.8</v>
      </c>
      <c r="AC45" s="198">
        <v>178.8</v>
      </c>
      <c r="AD45" s="198">
        <v>185.4</v>
      </c>
      <c r="AE45" s="198">
        <v>190.6324942791762</v>
      </c>
      <c r="AF45" s="191">
        <v>193.1</v>
      </c>
    </row>
    <row r="46" spans="2:32" ht="13.8">
      <c r="B46" s="263" t="s">
        <v>442</v>
      </c>
      <c r="C46" s="262">
        <v>57.7</v>
      </c>
      <c r="D46" s="262">
        <v>7</v>
      </c>
      <c r="E46" s="262">
        <v>9.5</v>
      </c>
      <c r="F46" s="262">
        <v>17.5</v>
      </c>
      <c r="G46" s="262">
        <v>30.3</v>
      </c>
      <c r="H46" s="262">
        <v>21.2</v>
      </c>
      <c r="I46" s="262">
        <v>22.6</v>
      </c>
      <c r="J46" s="262">
        <v>25.6</v>
      </c>
      <c r="K46" s="262">
        <v>23.9</v>
      </c>
      <c r="L46" s="262">
        <v>64.400000000000006</v>
      </c>
      <c r="M46" s="193">
        <v>70.460646387832696</v>
      </c>
      <c r="N46" s="193">
        <v>81.475800000000007</v>
      </c>
      <c r="O46" s="193">
        <v>84.130399999999995</v>
      </c>
      <c r="P46" s="193">
        <v>87.178779280000001</v>
      </c>
      <c r="Q46" s="193">
        <v>90.363809200000006</v>
      </c>
      <c r="R46" s="193">
        <v>96.4</v>
      </c>
      <c r="S46" s="199">
        <v>96.8</v>
      </c>
      <c r="T46" s="198">
        <v>98.2</v>
      </c>
      <c r="U46" s="198">
        <v>105.9</v>
      </c>
      <c r="V46" s="198">
        <v>112</v>
      </c>
      <c r="W46" s="198">
        <v>118.7</v>
      </c>
      <c r="X46" s="192">
        <v>131.4</v>
      </c>
      <c r="Y46" s="198">
        <v>141.80000000000001</v>
      </c>
      <c r="Z46" s="198">
        <v>151.69999999999999</v>
      </c>
      <c r="AA46" s="198">
        <v>156.1</v>
      </c>
      <c r="AB46" s="198">
        <v>163</v>
      </c>
      <c r="AC46" s="198">
        <v>169.4</v>
      </c>
      <c r="AD46" s="198">
        <v>174.5</v>
      </c>
      <c r="AE46" s="198">
        <v>178.36584615384615</v>
      </c>
      <c r="AF46" s="191">
        <v>183.6</v>
      </c>
    </row>
    <row r="47" spans="2:32" ht="13.8">
      <c r="B47" s="263" t="s">
        <v>441</v>
      </c>
      <c r="C47" s="262">
        <v>50</v>
      </c>
      <c r="D47" s="262">
        <v>54.3</v>
      </c>
      <c r="E47" s="262">
        <v>37.200000000000003</v>
      </c>
      <c r="F47" s="262">
        <v>14</v>
      </c>
      <c r="G47" s="262">
        <v>8</v>
      </c>
      <c r="H47" s="262">
        <v>27.1</v>
      </c>
      <c r="I47" s="262">
        <v>21.1</v>
      </c>
      <c r="J47" s="262">
        <v>22.1</v>
      </c>
      <c r="K47" s="262">
        <v>25.6</v>
      </c>
      <c r="L47" s="262">
        <v>17.100000000000001</v>
      </c>
      <c r="M47" s="193">
        <v>13.208174904943</v>
      </c>
      <c r="N47" s="193">
        <v>19.3736</v>
      </c>
      <c r="O47" s="193">
        <v>18.817799999999998</v>
      </c>
      <c r="P47" s="193">
        <v>20.022139200000002</v>
      </c>
      <c r="Q47" s="193">
        <v>21.3</v>
      </c>
      <c r="R47" s="193">
        <v>23.3</v>
      </c>
      <c r="S47" s="199">
        <v>23.9</v>
      </c>
      <c r="T47" s="198">
        <v>25.1</v>
      </c>
      <c r="U47" s="198">
        <v>26.6</v>
      </c>
      <c r="V47" s="198">
        <v>27.8</v>
      </c>
      <c r="W47" s="198">
        <v>29.1</v>
      </c>
      <c r="X47" s="192">
        <v>30.5</v>
      </c>
      <c r="Y47" s="198">
        <v>32.299999999999997</v>
      </c>
      <c r="Z47" s="198">
        <v>34.1</v>
      </c>
      <c r="AA47" s="198">
        <v>34.799999999999997</v>
      </c>
      <c r="AB47" s="198">
        <v>36.5</v>
      </c>
      <c r="AC47" s="198">
        <v>37.200000000000003</v>
      </c>
      <c r="AD47" s="198">
        <v>38.1</v>
      </c>
      <c r="AE47" s="198">
        <v>38.850738916256155</v>
      </c>
      <c r="AF47" s="191">
        <v>39.6</v>
      </c>
    </row>
    <row r="48" spans="2:32" ht="13.8">
      <c r="B48" s="263" t="s">
        <v>440</v>
      </c>
      <c r="C48" s="262">
        <v>22.6</v>
      </c>
      <c r="D48" s="262">
        <v>20.2</v>
      </c>
      <c r="E48" s="262">
        <v>11.1</v>
      </c>
      <c r="F48" s="262">
        <v>10.1</v>
      </c>
      <c r="G48" s="262">
        <v>8.5</v>
      </c>
      <c r="H48" s="262">
        <v>12.7</v>
      </c>
      <c r="I48" s="262">
        <v>5.9</v>
      </c>
      <c r="J48" s="262">
        <v>18.7</v>
      </c>
      <c r="K48" s="262">
        <v>28.2</v>
      </c>
      <c r="L48" s="262">
        <v>18.3</v>
      </c>
      <c r="M48" s="193">
        <v>19.425855513308001</v>
      </c>
      <c r="N48" s="193">
        <v>26.2</v>
      </c>
      <c r="O48" s="193">
        <v>29.029599999999999</v>
      </c>
      <c r="P48" s="193">
        <v>34.732271040000001</v>
      </c>
      <c r="Q48" s="193">
        <v>38.215278079999997</v>
      </c>
      <c r="R48" s="193">
        <v>41.1</v>
      </c>
      <c r="S48" s="199">
        <v>41.780463576158944</v>
      </c>
      <c r="T48" s="198">
        <v>42.9</v>
      </c>
      <c r="U48" s="198">
        <v>45.5</v>
      </c>
      <c r="V48" s="198">
        <v>47.8</v>
      </c>
      <c r="W48" s="198">
        <v>50.4</v>
      </c>
      <c r="X48" s="192">
        <v>53.2</v>
      </c>
      <c r="Y48" s="198">
        <v>56.7</v>
      </c>
      <c r="Z48" s="198">
        <v>60.1</v>
      </c>
      <c r="AA48" s="198">
        <v>61.4</v>
      </c>
      <c r="AB48" s="198">
        <v>64.400000000000006</v>
      </c>
      <c r="AC48" s="198">
        <v>66.3</v>
      </c>
      <c r="AD48" s="198">
        <v>68.099999999999994</v>
      </c>
      <c r="AE48" s="198">
        <v>69.901133501259437</v>
      </c>
      <c r="AF48" s="191">
        <v>70.7</v>
      </c>
    </row>
    <row r="49" spans="2:32" ht="13.8">
      <c r="B49" s="263" t="s">
        <v>439</v>
      </c>
      <c r="C49" s="262">
        <v>32</v>
      </c>
      <c r="D49" s="262">
        <v>29</v>
      </c>
      <c r="E49" s="262">
        <v>39.4</v>
      </c>
      <c r="F49" s="262">
        <v>16.7</v>
      </c>
      <c r="G49" s="262">
        <v>7.3</v>
      </c>
      <c r="H49" s="262">
        <v>5.5</v>
      </c>
      <c r="I49" s="262">
        <v>4.5</v>
      </c>
      <c r="J49" s="262">
        <v>7.8</v>
      </c>
      <c r="K49" s="262">
        <v>5.2</v>
      </c>
      <c r="L49" s="262">
        <v>15.2</v>
      </c>
      <c r="M49" s="193">
        <v>15.0513307984791</v>
      </c>
      <c r="N49" s="193">
        <v>15.225</v>
      </c>
      <c r="O49" s="193">
        <v>18.757200000000001</v>
      </c>
      <c r="P49" s="193">
        <v>18.878634600000002</v>
      </c>
      <c r="Q49" s="193">
        <v>24.8</v>
      </c>
      <c r="R49" s="193">
        <v>26.1</v>
      </c>
      <c r="S49" s="199">
        <v>26.4460773480663</v>
      </c>
      <c r="T49" s="198">
        <v>27.1</v>
      </c>
      <c r="U49" s="198">
        <v>28.9</v>
      </c>
      <c r="V49" s="198">
        <v>31.8</v>
      </c>
      <c r="W49" s="198">
        <v>35.1</v>
      </c>
      <c r="X49" s="192">
        <v>38.799999999999997</v>
      </c>
      <c r="Y49" s="198">
        <v>42</v>
      </c>
      <c r="Z49" s="198">
        <v>44.9</v>
      </c>
      <c r="AA49" s="198">
        <v>46.3</v>
      </c>
      <c r="AB49" s="198">
        <v>48.6</v>
      </c>
      <c r="AC49" s="198">
        <v>50.4</v>
      </c>
      <c r="AD49" s="198">
        <v>52.1</v>
      </c>
      <c r="AE49" s="198">
        <v>53.62914046121594</v>
      </c>
      <c r="AF49" s="191">
        <v>54.1</v>
      </c>
    </row>
    <row r="50" spans="2:32" ht="13.8">
      <c r="B50" s="263" t="s">
        <v>438</v>
      </c>
      <c r="C50" s="262">
        <v>46.3</v>
      </c>
      <c r="D50" s="262">
        <v>9.8000000000000007</v>
      </c>
      <c r="E50" s="262">
        <v>6.6</v>
      </c>
      <c r="F50" s="262">
        <v>9</v>
      </c>
      <c r="G50" s="262">
        <v>7.2</v>
      </c>
      <c r="H50" s="262">
        <v>5.7</v>
      </c>
      <c r="I50" s="262">
        <v>4.5</v>
      </c>
      <c r="J50" s="262">
        <v>12.5</v>
      </c>
      <c r="K50" s="262">
        <v>19.3</v>
      </c>
      <c r="L50" s="262">
        <v>39</v>
      </c>
      <c r="M50" s="193">
        <v>46.817490494296599</v>
      </c>
      <c r="N50" s="193">
        <v>71.943100000000001</v>
      </c>
      <c r="O50" s="193">
        <v>73.174400000000006</v>
      </c>
      <c r="P50" s="193">
        <v>72.81858948</v>
      </c>
      <c r="Q50" s="193">
        <v>75.503315999999998</v>
      </c>
      <c r="R50" s="193">
        <v>79.400000000000006</v>
      </c>
      <c r="S50" s="199">
        <v>80.93394664213433</v>
      </c>
      <c r="T50" s="198">
        <v>83</v>
      </c>
      <c r="U50" s="198">
        <v>87.7</v>
      </c>
      <c r="V50" s="198">
        <v>93.6</v>
      </c>
      <c r="W50" s="198">
        <v>100.2</v>
      </c>
      <c r="X50" s="192">
        <v>112.9</v>
      </c>
      <c r="Y50" s="198">
        <v>122.9</v>
      </c>
      <c r="Z50" s="198">
        <v>132.5</v>
      </c>
      <c r="AA50" s="198">
        <v>137.19999999999999</v>
      </c>
      <c r="AB50" s="198">
        <v>146.1</v>
      </c>
      <c r="AC50" s="198">
        <v>150.19999999999999</v>
      </c>
      <c r="AD50" s="198">
        <v>154</v>
      </c>
      <c r="AE50" s="198">
        <v>157.71084337349399</v>
      </c>
      <c r="AF50" s="191">
        <v>159</v>
      </c>
    </row>
    <row r="51" spans="2:32" ht="13.8">
      <c r="B51" s="263" t="s">
        <v>437</v>
      </c>
      <c r="C51" s="264" t="s">
        <v>389</v>
      </c>
      <c r="D51" s="264" t="s">
        <v>389</v>
      </c>
      <c r="E51" s="262">
        <v>5.2</v>
      </c>
      <c r="F51" s="262">
        <v>2.7</v>
      </c>
      <c r="G51" s="262">
        <v>3.1</v>
      </c>
      <c r="H51" s="262">
        <v>3.3</v>
      </c>
      <c r="I51" s="262">
        <v>2.4</v>
      </c>
      <c r="J51" s="262">
        <v>5.4</v>
      </c>
      <c r="K51" s="262">
        <v>11.4</v>
      </c>
      <c r="L51" s="262">
        <v>6.7</v>
      </c>
      <c r="M51" s="193">
        <v>6.8007604562737596</v>
      </c>
      <c r="N51" s="193">
        <v>7.4795999999999996</v>
      </c>
      <c r="O51" s="193">
        <v>7.6421999999999999</v>
      </c>
      <c r="P51" s="193">
        <v>7.5891192299999997</v>
      </c>
      <c r="Q51" s="193">
        <v>8.5581257999999991</v>
      </c>
      <c r="R51" s="193">
        <v>9.1999999999999993</v>
      </c>
      <c r="S51" s="199">
        <v>10.764205816554808</v>
      </c>
      <c r="T51" s="198">
        <v>12.1</v>
      </c>
      <c r="U51" s="198">
        <v>13.1</v>
      </c>
      <c r="V51" s="198">
        <v>13.7</v>
      </c>
      <c r="W51" s="198">
        <v>14.4</v>
      </c>
      <c r="X51" s="192">
        <v>15.1</v>
      </c>
      <c r="Y51" s="198">
        <v>16</v>
      </c>
      <c r="Z51" s="198">
        <v>16.899999999999999</v>
      </c>
      <c r="AA51" s="198">
        <v>17.399999999999999</v>
      </c>
      <c r="AB51" s="198">
        <v>18.399999999999999</v>
      </c>
      <c r="AC51" s="198">
        <v>19.100000000000001</v>
      </c>
      <c r="AD51" s="198">
        <v>19.7</v>
      </c>
      <c r="AE51" s="198">
        <v>20.216479400749066</v>
      </c>
      <c r="AF51" s="191">
        <v>20.5</v>
      </c>
    </row>
    <row r="52" spans="2:32" ht="13.8">
      <c r="B52" s="263" t="s">
        <v>436</v>
      </c>
      <c r="C52" s="262">
        <v>32.6</v>
      </c>
      <c r="D52" s="262">
        <v>45.9</v>
      </c>
      <c r="E52" s="262">
        <v>14</v>
      </c>
      <c r="F52" s="262">
        <v>6.8</v>
      </c>
      <c r="G52" s="262">
        <v>3.4</v>
      </c>
      <c r="H52" s="262">
        <v>6.8</v>
      </c>
      <c r="I52" s="262">
        <v>7.8</v>
      </c>
      <c r="J52" s="262">
        <v>17.600000000000001</v>
      </c>
      <c r="K52" s="262">
        <v>35.200000000000003</v>
      </c>
      <c r="L52" s="262">
        <v>31.7</v>
      </c>
      <c r="M52" s="193">
        <v>39.826901140684399</v>
      </c>
      <c r="N52" s="193">
        <v>56.483199999999997</v>
      </c>
      <c r="O52" s="193">
        <v>65.401600000000002</v>
      </c>
      <c r="P52" s="193">
        <v>67.528935680000004</v>
      </c>
      <c r="Q52" s="193">
        <v>72.3471756</v>
      </c>
      <c r="R52" s="193">
        <v>76.400000000000006</v>
      </c>
      <c r="S52" s="199">
        <v>77.666616428033166</v>
      </c>
      <c r="T52" s="198">
        <v>83.2</v>
      </c>
      <c r="U52" s="198">
        <v>87.8</v>
      </c>
      <c r="V52" s="198">
        <v>93.6</v>
      </c>
      <c r="W52" s="198">
        <v>100</v>
      </c>
      <c r="X52" s="192">
        <v>112.6</v>
      </c>
      <c r="Y52" s="198">
        <v>122.2</v>
      </c>
      <c r="Z52" s="198">
        <v>130.9</v>
      </c>
      <c r="AA52" s="198">
        <v>135.80000000000001</v>
      </c>
      <c r="AB52" s="198">
        <v>142.69999999999999</v>
      </c>
      <c r="AC52" s="198">
        <v>147.69999999999999</v>
      </c>
      <c r="AD52" s="198">
        <v>151.69999999999999</v>
      </c>
      <c r="AE52" s="198">
        <v>156.21872340425529</v>
      </c>
      <c r="AF52" s="191">
        <v>158.1</v>
      </c>
    </row>
    <row r="53" spans="2:32" ht="13.8">
      <c r="B53" s="263" t="s">
        <v>435</v>
      </c>
      <c r="C53" s="262">
        <v>44.1</v>
      </c>
      <c r="D53" s="262">
        <v>37.5</v>
      </c>
      <c r="E53" s="262">
        <v>38.1</v>
      </c>
      <c r="F53" s="262">
        <v>20</v>
      </c>
      <c r="G53" s="262">
        <v>6.8</v>
      </c>
      <c r="H53" s="262">
        <v>3.7</v>
      </c>
      <c r="I53" s="262">
        <v>3.5</v>
      </c>
      <c r="J53" s="262">
        <v>6.7</v>
      </c>
      <c r="K53" s="262">
        <v>8.1999999999999993</v>
      </c>
      <c r="L53" s="262">
        <v>20</v>
      </c>
      <c r="M53" s="193">
        <v>24.7</v>
      </c>
      <c r="N53" s="193">
        <v>27.2</v>
      </c>
      <c r="O53" s="193">
        <v>32.299999999999997</v>
      </c>
      <c r="P53" s="193">
        <v>36.7915998</v>
      </c>
      <c r="Q53" s="193">
        <v>38.200000000000003</v>
      </c>
      <c r="R53" s="193">
        <v>41.2</v>
      </c>
      <c r="S53" s="199">
        <v>42.414512471655328</v>
      </c>
      <c r="T53" s="198">
        <v>44.9</v>
      </c>
      <c r="U53" s="198">
        <v>47.5</v>
      </c>
      <c r="V53" s="198">
        <v>49.9</v>
      </c>
      <c r="W53" s="198">
        <v>52.5</v>
      </c>
      <c r="X53" s="192">
        <v>60.9</v>
      </c>
      <c r="Y53" s="198">
        <v>65.7</v>
      </c>
      <c r="Z53" s="198">
        <v>70.3</v>
      </c>
      <c r="AA53" s="198">
        <v>72.400000000000006</v>
      </c>
      <c r="AB53" s="198">
        <v>75.3</v>
      </c>
      <c r="AC53" s="198">
        <v>77.900000000000006</v>
      </c>
      <c r="AD53" s="198">
        <v>79.8</v>
      </c>
      <c r="AE53" s="198">
        <v>82.500267141585027</v>
      </c>
      <c r="AF53" s="191">
        <v>82.8</v>
      </c>
    </row>
    <row r="54" spans="2:32" ht="13.8">
      <c r="B54" s="263" t="s">
        <v>434</v>
      </c>
      <c r="C54" s="262">
        <v>32.1</v>
      </c>
      <c r="D54" s="262">
        <v>70.099999999999994</v>
      </c>
      <c r="E54" s="262">
        <v>19.399999999999999</v>
      </c>
      <c r="F54" s="262">
        <v>12.6</v>
      </c>
      <c r="G54" s="262">
        <v>11.1</v>
      </c>
      <c r="H54" s="262">
        <v>5.7</v>
      </c>
      <c r="I54" s="262">
        <v>6.2</v>
      </c>
      <c r="J54" s="262">
        <v>12.6</v>
      </c>
      <c r="K54" s="262">
        <v>16.2</v>
      </c>
      <c r="L54" s="262">
        <v>23.4</v>
      </c>
      <c r="M54" s="193">
        <v>26.7</v>
      </c>
      <c r="N54" s="193">
        <v>33.9</v>
      </c>
      <c r="O54" s="193">
        <v>34.1</v>
      </c>
      <c r="P54" s="193">
        <v>36.807180000000002</v>
      </c>
      <c r="Q54" s="193">
        <v>38.6</v>
      </c>
      <c r="R54" s="193">
        <v>40.1</v>
      </c>
      <c r="S54" s="199">
        <v>47.42260869565218</v>
      </c>
      <c r="T54" s="198">
        <v>51.2</v>
      </c>
      <c r="U54" s="198">
        <v>53.2</v>
      </c>
      <c r="V54" s="198">
        <v>56</v>
      </c>
      <c r="W54" s="198">
        <v>59.1</v>
      </c>
      <c r="X54" s="192">
        <v>68.099999999999994</v>
      </c>
      <c r="Y54" s="198">
        <v>73.900000000000006</v>
      </c>
      <c r="Z54" s="198">
        <v>79</v>
      </c>
      <c r="AA54" s="198">
        <v>81.7</v>
      </c>
      <c r="AB54" s="198">
        <v>86</v>
      </c>
      <c r="AC54" s="198">
        <v>89.2</v>
      </c>
      <c r="AD54" s="198">
        <v>92</v>
      </c>
      <c r="AE54" s="198">
        <v>94.7128205128205</v>
      </c>
      <c r="AF54" s="191">
        <v>95.5</v>
      </c>
    </row>
    <row r="55" spans="2:32" ht="13.8">
      <c r="B55" s="263" t="s">
        <v>433</v>
      </c>
      <c r="C55" s="262">
        <v>10.9</v>
      </c>
      <c r="D55" s="262">
        <v>10.3</v>
      </c>
      <c r="E55" s="262">
        <v>17.2</v>
      </c>
      <c r="F55" s="262">
        <v>8.4</v>
      </c>
      <c r="G55" s="262">
        <v>12.4</v>
      </c>
      <c r="H55" s="262">
        <v>16.3</v>
      </c>
      <c r="I55" s="262">
        <v>13.7</v>
      </c>
      <c r="J55" s="262">
        <v>18.600000000000001</v>
      </c>
      <c r="K55" s="262">
        <v>23.5</v>
      </c>
      <c r="L55" s="262">
        <v>17.399999999999999</v>
      </c>
      <c r="M55" s="193">
        <v>15.1876425855513</v>
      </c>
      <c r="N55" s="193">
        <v>24.825099999999999</v>
      </c>
      <c r="O55" s="193">
        <v>29.721399999999999</v>
      </c>
      <c r="P55" s="193">
        <v>28.45255392</v>
      </c>
      <c r="Q55" s="193">
        <v>29.409583000000001</v>
      </c>
      <c r="R55" s="193">
        <v>30.3</v>
      </c>
      <c r="S55" s="199">
        <v>40.9</v>
      </c>
      <c r="T55" s="198">
        <v>42.6</v>
      </c>
      <c r="U55" s="198">
        <v>45.3</v>
      </c>
      <c r="V55" s="198">
        <v>47.1</v>
      </c>
      <c r="W55" s="198">
        <v>49.1</v>
      </c>
      <c r="X55" s="192">
        <v>56.9</v>
      </c>
      <c r="Y55" s="198">
        <v>61.8</v>
      </c>
      <c r="Z55" s="198">
        <v>66.099999999999994</v>
      </c>
      <c r="AA55" s="198">
        <v>68.2</v>
      </c>
      <c r="AB55" s="198">
        <v>72</v>
      </c>
      <c r="AC55" s="198">
        <v>74.3</v>
      </c>
      <c r="AD55" s="198">
        <v>76.5</v>
      </c>
      <c r="AE55" s="198">
        <v>78.756320224719104</v>
      </c>
      <c r="AF55" s="191">
        <v>79.7</v>
      </c>
    </row>
    <row r="56" spans="2:32" ht="13.8">
      <c r="B56" s="263" t="s">
        <v>432</v>
      </c>
      <c r="C56" s="262">
        <v>41.6</v>
      </c>
      <c r="D56" s="262">
        <v>47.8</v>
      </c>
      <c r="E56" s="262">
        <v>22.9</v>
      </c>
      <c r="F56" s="262">
        <v>6.5</v>
      </c>
      <c r="G56" s="262">
        <v>10.7</v>
      </c>
      <c r="H56" s="262">
        <v>10.7</v>
      </c>
      <c r="I56" s="262">
        <v>13.6</v>
      </c>
      <c r="J56" s="262">
        <v>15.9</v>
      </c>
      <c r="K56" s="262">
        <v>24.5</v>
      </c>
      <c r="L56" s="262">
        <v>17.5</v>
      </c>
      <c r="M56" s="193">
        <v>18.090874524714799</v>
      </c>
      <c r="N56" s="193">
        <v>20.488099999999999</v>
      </c>
      <c r="O56" s="193">
        <v>24.274999999999999</v>
      </c>
      <c r="P56" s="193">
        <v>23.472954000000001</v>
      </c>
      <c r="Q56" s="193">
        <v>25.602939599999999</v>
      </c>
      <c r="R56" s="193">
        <v>27.8</v>
      </c>
      <c r="S56" s="199">
        <v>28.8</v>
      </c>
      <c r="T56" s="198">
        <v>30.1</v>
      </c>
      <c r="U56" s="198">
        <v>32.200000000000003</v>
      </c>
      <c r="V56" s="198">
        <v>34.5</v>
      </c>
      <c r="W56" s="198">
        <v>37</v>
      </c>
      <c r="X56" s="192">
        <v>45.4</v>
      </c>
      <c r="Y56" s="198">
        <v>49.1</v>
      </c>
      <c r="Z56" s="198">
        <v>52.6</v>
      </c>
      <c r="AA56" s="198">
        <v>54.1</v>
      </c>
      <c r="AB56" s="198">
        <v>57</v>
      </c>
      <c r="AC56" s="198">
        <v>59.3</v>
      </c>
      <c r="AD56" s="198">
        <v>61.4</v>
      </c>
      <c r="AE56" s="198">
        <v>63.411680911680911</v>
      </c>
      <c r="AF56" s="191">
        <v>63.6</v>
      </c>
    </row>
    <row r="57" spans="2:32" ht="13.8">
      <c r="B57" s="263" t="s">
        <v>431</v>
      </c>
      <c r="C57" s="262">
        <v>87.2</v>
      </c>
      <c r="D57" s="262">
        <v>103.5</v>
      </c>
      <c r="E57" s="262">
        <v>67</v>
      </c>
      <c r="F57" s="262">
        <v>28.9</v>
      </c>
      <c r="G57" s="262">
        <v>23.6</v>
      </c>
      <c r="H57" s="262">
        <v>23.1</v>
      </c>
      <c r="I57" s="262">
        <v>21.7</v>
      </c>
      <c r="J57" s="262">
        <v>27.2</v>
      </c>
      <c r="K57" s="262">
        <v>87.4</v>
      </c>
      <c r="L57" s="262">
        <v>19.3</v>
      </c>
      <c r="M57" s="193">
        <v>27.038022813688201</v>
      </c>
      <c r="N57" s="193">
        <v>31.014900000000001</v>
      </c>
      <c r="O57" s="193">
        <v>28.881599999999999</v>
      </c>
      <c r="P57" s="193">
        <v>29.93144616</v>
      </c>
      <c r="Q57" s="193">
        <v>31.753131199999999</v>
      </c>
      <c r="R57" s="193">
        <v>33.799999999999997</v>
      </c>
      <c r="S57" s="199">
        <v>34.6</v>
      </c>
      <c r="T57" s="198">
        <v>36.5</v>
      </c>
      <c r="U57" s="198">
        <v>39.700000000000003</v>
      </c>
      <c r="V57" s="198">
        <v>42.7</v>
      </c>
      <c r="W57" s="198">
        <v>46</v>
      </c>
      <c r="X57" s="192">
        <v>55.3</v>
      </c>
      <c r="Y57" s="198">
        <v>60</v>
      </c>
      <c r="Z57" s="198">
        <v>64.099999999999994</v>
      </c>
      <c r="AA57" s="198">
        <v>66.099999999999994</v>
      </c>
      <c r="AB57" s="198">
        <v>68.900000000000006</v>
      </c>
      <c r="AC57" s="198">
        <v>71.5</v>
      </c>
      <c r="AD57" s="198">
        <v>73.599999999999994</v>
      </c>
      <c r="AE57" s="198">
        <v>75.872941176470576</v>
      </c>
      <c r="AF57" s="191">
        <v>76.400000000000006</v>
      </c>
    </row>
    <row r="58" spans="2:32" ht="13.8">
      <c r="B58" s="263" t="s">
        <v>430</v>
      </c>
      <c r="C58" s="262">
        <v>87.1</v>
      </c>
      <c r="D58" s="262">
        <v>77.5</v>
      </c>
      <c r="E58" s="262">
        <v>32.1</v>
      </c>
      <c r="F58" s="262">
        <v>11.4</v>
      </c>
      <c r="G58" s="262">
        <v>8.4</v>
      </c>
      <c r="H58" s="262">
        <v>4.7</v>
      </c>
      <c r="I58" s="262">
        <v>4.8</v>
      </c>
      <c r="J58" s="262">
        <v>6</v>
      </c>
      <c r="K58" s="262">
        <v>12.6</v>
      </c>
      <c r="L58" s="262">
        <v>47.3</v>
      </c>
      <c r="M58" s="193">
        <v>62.595247148288998</v>
      </c>
      <c r="N58" s="193">
        <v>71.2166</v>
      </c>
      <c r="O58" s="193">
        <v>63.502400000000002</v>
      </c>
      <c r="P58" s="193">
        <v>66.875137679999995</v>
      </c>
      <c r="Q58" s="193">
        <v>70.269654000000003</v>
      </c>
      <c r="R58" s="193">
        <v>74.599999999999994</v>
      </c>
      <c r="S58" s="199">
        <v>75.7</v>
      </c>
      <c r="T58" s="198">
        <v>79.2</v>
      </c>
      <c r="U58" s="198">
        <v>84.1</v>
      </c>
      <c r="V58" s="198">
        <v>87.5</v>
      </c>
      <c r="W58" s="198">
        <v>91.3</v>
      </c>
      <c r="X58" s="192">
        <v>100.9</v>
      </c>
      <c r="Y58" s="198">
        <v>109.2</v>
      </c>
      <c r="Z58" s="281">
        <v>117.1</v>
      </c>
      <c r="AA58" s="281">
        <v>120.6</v>
      </c>
      <c r="AB58" s="281">
        <v>125.8</v>
      </c>
      <c r="AC58" s="281">
        <v>130.6</v>
      </c>
      <c r="AD58" s="281">
        <v>134.4</v>
      </c>
      <c r="AE58" s="198">
        <v>137.77277566539925</v>
      </c>
      <c r="AF58" s="191">
        <v>139.6</v>
      </c>
    </row>
    <row r="59" spans="2:32" ht="13.8">
      <c r="B59" s="263" t="s">
        <v>429</v>
      </c>
      <c r="C59" s="262">
        <v>49.3</v>
      </c>
      <c r="D59" s="262">
        <v>24.3</v>
      </c>
      <c r="E59" s="262">
        <v>29.5</v>
      </c>
      <c r="F59" s="262">
        <v>8.1</v>
      </c>
      <c r="G59" s="262">
        <v>7.6</v>
      </c>
      <c r="H59" s="262">
        <v>3.8</v>
      </c>
      <c r="I59" s="262">
        <v>3.7</v>
      </c>
      <c r="J59" s="262">
        <v>4.5999999999999996</v>
      </c>
      <c r="K59" s="262">
        <v>9.8000000000000007</v>
      </c>
      <c r="L59" s="262">
        <v>9.6999999999999993</v>
      </c>
      <c r="M59" s="193">
        <v>12.055038022813701</v>
      </c>
      <c r="N59" s="193">
        <v>14.3451</v>
      </c>
      <c r="O59" s="193">
        <v>23.314499999999999</v>
      </c>
      <c r="P59" s="193">
        <v>22.637387520000001</v>
      </c>
      <c r="Q59" s="193">
        <v>24.725879639999999</v>
      </c>
      <c r="R59" s="193">
        <v>27.1</v>
      </c>
      <c r="S59" s="199">
        <v>29.801143790849679</v>
      </c>
      <c r="T59" s="198">
        <v>31.2</v>
      </c>
      <c r="U59" s="198">
        <v>33.5</v>
      </c>
      <c r="V59" s="198">
        <v>35.1</v>
      </c>
      <c r="W59" s="198">
        <v>36.799999999999997</v>
      </c>
      <c r="X59" s="192">
        <v>44.3</v>
      </c>
      <c r="Y59" s="198">
        <v>47.8</v>
      </c>
      <c r="Z59" s="281">
        <v>51.1</v>
      </c>
      <c r="AA59" s="281">
        <v>52.8</v>
      </c>
      <c r="AB59" s="281">
        <v>54.8</v>
      </c>
      <c r="AC59" s="281">
        <v>56.8</v>
      </c>
      <c r="AD59" s="281">
        <v>58.4</v>
      </c>
      <c r="AE59" s="198">
        <v>59.796151603498544</v>
      </c>
      <c r="AF59" s="191">
        <v>60.1</v>
      </c>
    </row>
    <row r="60" spans="2:32" ht="13.8">
      <c r="B60" s="263" t="s">
        <v>428</v>
      </c>
      <c r="C60" s="262">
        <v>96</v>
      </c>
      <c r="D60" s="262">
        <v>193.7</v>
      </c>
      <c r="E60" s="262">
        <v>77</v>
      </c>
      <c r="F60" s="262">
        <v>25</v>
      </c>
      <c r="G60" s="262">
        <v>11.1</v>
      </c>
      <c r="H60" s="262">
        <v>15.8</v>
      </c>
      <c r="I60" s="262">
        <v>19.399999999999999</v>
      </c>
      <c r="J60" s="262">
        <v>24.7</v>
      </c>
      <c r="K60" s="262">
        <v>35.6</v>
      </c>
      <c r="L60" s="262">
        <v>51.3</v>
      </c>
      <c r="M60" s="193">
        <v>62.436216730037998</v>
      </c>
      <c r="N60" s="193">
        <v>77.486000000000004</v>
      </c>
      <c r="O60" s="193">
        <v>83.793000000000006</v>
      </c>
      <c r="P60" s="193">
        <v>89.708695700000007</v>
      </c>
      <c r="Q60" s="193">
        <v>99.2</v>
      </c>
      <c r="R60" s="193">
        <v>108.7</v>
      </c>
      <c r="S60" s="199">
        <v>112.31511715797431</v>
      </c>
      <c r="T60" s="198">
        <v>117.9</v>
      </c>
      <c r="U60" s="198">
        <v>123.7</v>
      </c>
      <c r="V60" s="198">
        <v>127.4</v>
      </c>
      <c r="W60" s="198">
        <v>131.5</v>
      </c>
      <c r="X60" s="192">
        <v>141.4</v>
      </c>
      <c r="Y60" s="198">
        <v>153.4</v>
      </c>
      <c r="Z60" s="281">
        <v>164.9</v>
      </c>
      <c r="AA60" s="281">
        <v>170.6</v>
      </c>
      <c r="AB60" s="281">
        <v>177.9</v>
      </c>
      <c r="AC60" s="281">
        <v>184.1</v>
      </c>
      <c r="AD60" s="281">
        <v>189.4</v>
      </c>
      <c r="AE60" s="198">
        <v>194.32862453531598</v>
      </c>
      <c r="AF60" s="191">
        <v>194.7</v>
      </c>
    </row>
    <row r="61" spans="2:32" ht="13.8">
      <c r="B61" s="263" t="s">
        <v>427</v>
      </c>
      <c r="C61" s="262">
        <v>19.8</v>
      </c>
      <c r="D61" s="262">
        <v>16.399999999999999</v>
      </c>
      <c r="E61" s="262">
        <v>6.9</v>
      </c>
      <c r="F61" s="262">
        <v>7.1</v>
      </c>
      <c r="G61" s="262">
        <v>6</v>
      </c>
      <c r="H61" s="262">
        <v>5.9</v>
      </c>
      <c r="I61" s="262">
        <v>4.5999999999999996</v>
      </c>
      <c r="J61" s="262">
        <v>5.4</v>
      </c>
      <c r="K61" s="262">
        <v>6.3</v>
      </c>
      <c r="L61" s="262">
        <v>20.100000000000001</v>
      </c>
      <c r="M61" s="193">
        <v>26.216349809885902</v>
      </c>
      <c r="N61" s="193">
        <v>44.988</v>
      </c>
      <c r="O61" s="193">
        <v>46.1616</v>
      </c>
      <c r="P61" s="193">
        <v>48.33964512</v>
      </c>
      <c r="Q61" s="193">
        <v>51.974831999999999</v>
      </c>
      <c r="R61" s="193">
        <v>56</v>
      </c>
      <c r="S61" s="199">
        <v>59.3</v>
      </c>
      <c r="T61" s="198">
        <v>63.5</v>
      </c>
      <c r="U61" s="198">
        <v>67.2</v>
      </c>
      <c r="V61" s="198">
        <v>72.3</v>
      </c>
      <c r="W61" s="198">
        <v>78</v>
      </c>
      <c r="X61" s="192">
        <v>89.8</v>
      </c>
      <c r="Y61" s="198">
        <v>97.3</v>
      </c>
      <c r="Z61" s="281">
        <v>104.6</v>
      </c>
      <c r="AA61" s="281">
        <v>107.8</v>
      </c>
      <c r="AB61" s="281">
        <v>112.1</v>
      </c>
      <c r="AC61" s="281">
        <v>115.5</v>
      </c>
      <c r="AD61" s="281">
        <v>118.4</v>
      </c>
      <c r="AE61" s="198">
        <v>121.50411985018728</v>
      </c>
      <c r="AF61" s="191">
        <v>123.3</v>
      </c>
    </row>
    <row r="62" spans="2:32" ht="13.8">
      <c r="B62" s="261" t="s">
        <v>426</v>
      </c>
      <c r="C62" s="260">
        <v>16</v>
      </c>
      <c r="D62" s="260">
        <v>10.7</v>
      </c>
      <c r="E62" s="260">
        <v>11.9</v>
      </c>
      <c r="F62" s="260">
        <v>6.7</v>
      </c>
      <c r="G62" s="260">
        <v>7.5</v>
      </c>
      <c r="H62" s="260">
        <v>5.4</v>
      </c>
      <c r="I62" s="260">
        <v>8.9</v>
      </c>
      <c r="J62" s="260">
        <v>15.9</v>
      </c>
      <c r="K62" s="260">
        <v>24.5</v>
      </c>
      <c r="L62" s="260">
        <v>32.1</v>
      </c>
      <c r="M62" s="271">
        <v>30.837832699619799</v>
      </c>
      <c r="N62" s="271">
        <v>35.830800000000004</v>
      </c>
      <c r="O62" s="271">
        <v>40.995600000000003</v>
      </c>
      <c r="P62" s="271">
        <v>42.372810059999999</v>
      </c>
      <c r="Q62" s="271">
        <v>45.361469999999997</v>
      </c>
      <c r="R62" s="271">
        <v>49.1</v>
      </c>
      <c r="S62" s="230">
        <v>61.904312114989729</v>
      </c>
      <c r="T62" s="256">
        <v>67.400000000000006</v>
      </c>
      <c r="U62" s="256">
        <v>76.3</v>
      </c>
      <c r="V62" s="256">
        <v>80.400000000000006</v>
      </c>
      <c r="W62" s="256">
        <v>84.9</v>
      </c>
      <c r="X62" s="257">
        <v>89.7</v>
      </c>
      <c r="Y62" s="256">
        <v>95.9</v>
      </c>
      <c r="Z62" s="256">
        <v>102.1</v>
      </c>
      <c r="AA62" s="230">
        <v>647.20000000000005</v>
      </c>
      <c r="AB62" s="230">
        <v>673.2</v>
      </c>
      <c r="AC62" s="230">
        <v>700.7</v>
      </c>
      <c r="AD62" s="230">
        <v>715.6</v>
      </c>
      <c r="AE62" s="230">
        <v>730.3</v>
      </c>
      <c r="AF62" s="267">
        <v>742.3</v>
      </c>
    </row>
    <row r="63" spans="2:32" ht="13.8">
      <c r="B63" s="263" t="s">
        <v>425</v>
      </c>
      <c r="C63" s="264" t="s">
        <v>389</v>
      </c>
      <c r="D63" s="264" t="s">
        <v>389</v>
      </c>
      <c r="E63" s="264" t="s">
        <v>389</v>
      </c>
      <c r="F63" s="264" t="s">
        <v>389</v>
      </c>
      <c r="G63" s="264" t="s">
        <v>389</v>
      </c>
      <c r="H63" s="264" t="s">
        <v>389</v>
      </c>
      <c r="I63" s="264" t="s">
        <v>389</v>
      </c>
      <c r="J63" s="264" t="s">
        <v>389</v>
      </c>
      <c r="K63" s="264" t="s">
        <v>389</v>
      </c>
      <c r="L63" s="264" t="s">
        <v>389</v>
      </c>
      <c r="M63" s="264" t="s">
        <v>389</v>
      </c>
      <c r="N63" s="264" t="s">
        <v>389</v>
      </c>
      <c r="O63" s="264" t="s">
        <v>389</v>
      </c>
      <c r="P63" s="264" t="s">
        <v>389</v>
      </c>
      <c r="Q63" s="264" t="s">
        <v>389</v>
      </c>
      <c r="R63" s="264" t="s">
        <v>389</v>
      </c>
      <c r="S63" s="264" t="s">
        <v>389</v>
      </c>
      <c r="T63" s="264" t="s">
        <v>389</v>
      </c>
      <c r="U63" s="264" t="s">
        <v>389</v>
      </c>
      <c r="V63" s="264" t="s">
        <v>389</v>
      </c>
      <c r="W63" s="264" t="s">
        <v>389</v>
      </c>
      <c r="X63" s="264" t="s">
        <v>389</v>
      </c>
      <c r="Y63" s="264" t="s">
        <v>389</v>
      </c>
      <c r="Z63" s="264" t="s">
        <v>389</v>
      </c>
      <c r="AA63" s="199">
        <v>85.9</v>
      </c>
      <c r="AB63" s="199">
        <v>84.1</v>
      </c>
      <c r="AC63" s="199">
        <v>86</v>
      </c>
      <c r="AD63" s="199">
        <v>90.4</v>
      </c>
      <c r="AE63" s="199">
        <v>91.3</v>
      </c>
      <c r="AF63" s="266">
        <v>92.5</v>
      </c>
    </row>
    <row r="64" spans="2:32" ht="13.8">
      <c r="B64" s="263" t="s">
        <v>424</v>
      </c>
      <c r="C64" s="264" t="s">
        <v>389</v>
      </c>
      <c r="D64" s="264" t="s">
        <v>389</v>
      </c>
      <c r="E64" s="264" t="s">
        <v>389</v>
      </c>
      <c r="F64" s="264" t="s">
        <v>389</v>
      </c>
      <c r="G64" s="264" t="s">
        <v>389</v>
      </c>
      <c r="H64" s="264" t="s">
        <v>389</v>
      </c>
      <c r="I64" s="264" t="s">
        <v>389</v>
      </c>
      <c r="J64" s="264" t="s">
        <v>389</v>
      </c>
      <c r="K64" s="264" t="s">
        <v>389</v>
      </c>
      <c r="L64" s="264" t="s">
        <v>389</v>
      </c>
      <c r="M64" s="264" t="s">
        <v>389</v>
      </c>
      <c r="N64" s="264" t="s">
        <v>389</v>
      </c>
      <c r="O64" s="264" t="s">
        <v>389</v>
      </c>
      <c r="P64" s="264" t="s">
        <v>389</v>
      </c>
      <c r="Q64" s="264" t="s">
        <v>389</v>
      </c>
      <c r="R64" s="264" t="s">
        <v>389</v>
      </c>
      <c r="S64" s="264" t="s">
        <v>389</v>
      </c>
      <c r="T64" s="264" t="s">
        <v>389</v>
      </c>
      <c r="U64" s="264" t="s">
        <v>389</v>
      </c>
      <c r="V64" s="264" t="s">
        <v>389</v>
      </c>
      <c r="W64" s="264" t="s">
        <v>389</v>
      </c>
      <c r="X64" s="264" t="s">
        <v>389</v>
      </c>
      <c r="Y64" s="264" t="s">
        <v>389</v>
      </c>
      <c r="Z64" s="264" t="s">
        <v>389</v>
      </c>
      <c r="AA64" s="199">
        <v>160</v>
      </c>
      <c r="AB64" s="199">
        <v>168.4</v>
      </c>
      <c r="AC64" s="199">
        <v>174.6</v>
      </c>
      <c r="AD64" s="199">
        <v>174</v>
      </c>
      <c r="AE64" s="199">
        <v>175</v>
      </c>
      <c r="AF64" s="266">
        <v>178.2</v>
      </c>
    </row>
    <row r="65" spans="2:32" ht="13.8">
      <c r="B65" s="263" t="s">
        <v>423</v>
      </c>
      <c r="C65" s="264" t="s">
        <v>389</v>
      </c>
      <c r="D65" s="264" t="s">
        <v>389</v>
      </c>
      <c r="E65" s="264" t="s">
        <v>389</v>
      </c>
      <c r="F65" s="264" t="s">
        <v>389</v>
      </c>
      <c r="G65" s="264" t="s">
        <v>389</v>
      </c>
      <c r="H65" s="264" t="s">
        <v>389</v>
      </c>
      <c r="I65" s="264" t="s">
        <v>389</v>
      </c>
      <c r="J65" s="264" t="s">
        <v>389</v>
      </c>
      <c r="K65" s="264" t="s">
        <v>389</v>
      </c>
      <c r="L65" s="264" t="s">
        <v>389</v>
      </c>
      <c r="M65" s="264" t="s">
        <v>389</v>
      </c>
      <c r="N65" s="264" t="s">
        <v>389</v>
      </c>
      <c r="O65" s="264" t="s">
        <v>389</v>
      </c>
      <c r="P65" s="264" t="s">
        <v>389</v>
      </c>
      <c r="Q65" s="264" t="s">
        <v>389</v>
      </c>
      <c r="R65" s="264" t="s">
        <v>389</v>
      </c>
      <c r="S65" s="264" t="s">
        <v>389</v>
      </c>
      <c r="T65" s="264" t="s">
        <v>389</v>
      </c>
      <c r="U65" s="264" t="s">
        <v>389</v>
      </c>
      <c r="V65" s="264" t="s">
        <v>389</v>
      </c>
      <c r="W65" s="264" t="s">
        <v>389</v>
      </c>
      <c r="X65" s="264" t="s">
        <v>389</v>
      </c>
      <c r="Y65" s="264" t="s">
        <v>389</v>
      </c>
      <c r="Z65" s="264" t="s">
        <v>389</v>
      </c>
      <c r="AA65" s="199">
        <v>227.4</v>
      </c>
      <c r="AB65" s="199">
        <v>240.7</v>
      </c>
      <c r="AC65" s="199">
        <v>254.8</v>
      </c>
      <c r="AD65" s="199">
        <v>261</v>
      </c>
      <c r="AE65" s="199">
        <v>267.7</v>
      </c>
      <c r="AF65" s="266">
        <v>271.60000000000002</v>
      </c>
    </row>
    <row r="66" spans="2:32" ht="13.8">
      <c r="B66" s="263" t="s">
        <v>422</v>
      </c>
      <c r="C66" s="262">
        <v>16</v>
      </c>
      <c r="D66" s="262">
        <v>10.7</v>
      </c>
      <c r="E66" s="262">
        <v>11.9</v>
      </c>
      <c r="F66" s="262">
        <v>6.7</v>
      </c>
      <c r="G66" s="262">
        <v>7.5</v>
      </c>
      <c r="H66" s="262">
        <v>5.4</v>
      </c>
      <c r="I66" s="262">
        <v>8.9</v>
      </c>
      <c r="J66" s="262">
        <v>15.9</v>
      </c>
      <c r="K66" s="262">
        <v>24.5</v>
      </c>
      <c r="L66" s="262">
        <v>32.1</v>
      </c>
      <c r="M66" s="193">
        <v>30.837832699619799</v>
      </c>
      <c r="N66" s="193">
        <v>35.830800000000004</v>
      </c>
      <c r="O66" s="193">
        <v>40.995600000000003</v>
      </c>
      <c r="P66" s="193">
        <v>42.372810059999999</v>
      </c>
      <c r="Q66" s="193">
        <v>45.361469999999997</v>
      </c>
      <c r="R66" s="193">
        <v>49.1</v>
      </c>
      <c r="S66" s="199">
        <v>61.904312114989729</v>
      </c>
      <c r="T66" s="198">
        <v>67.400000000000006</v>
      </c>
      <c r="U66" s="198">
        <v>76.3</v>
      </c>
      <c r="V66" s="198">
        <v>80.400000000000006</v>
      </c>
      <c r="W66" s="198">
        <v>84.9</v>
      </c>
      <c r="X66" s="192">
        <v>89.7</v>
      </c>
      <c r="Y66" s="198">
        <v>95.9</v>
      </c>
      <c r="Z66" s="198">
        <v>102.1</v>
      </c>
      <c r="AA66" s="199">
        <v>105.1</v>
      </c>
      <c r="AB66" s="199">
        <v>110.7</v>
      </c>
      <c r="AC66" s="199">
        <v>114.1</v>
      </c>
      <c r="AD66" s="199">
        <v>117.1</v>
      </c>
      <c r="AE66" s="199">
        <v>119.6</v>
      </c>
      <c r="AF66" s="266">
        <v>121.8</v>
      </c>
    </row>
    <row r="67" spans="2:32" ht="13.8">
      <c r="B67" s="263" t="s">
        <v>421</v>
      </c>
      <c r="C67" s="264" t="s">
        <v>389</v>
      </c>
      <c r="D67" s="264" t="s">
        <v>389</v>
      </c>
      <c r="E67" s="264" t="s">
        <v>389</v>
      </c>
      <c r="F67" s="264" t="s">
        <v>389</v>
      </c>
      <c r="G67" s="264" t="s">
        <v>389</v>
      </c>
      <c r="H67" s="264" t="s">
        <v>389</v>
      </c>
      <c r="I67" s="264" t="s">
        <v>389</v>
      </c>
      <c r="J67" s="264" t="s">
        <v>389</v>
      </c>
      <c r="K67" s="264" t="s">
        <v>389</v>
      </c>
      <c r="L67" s="264" t="s">
        <v>389</v>
      </c>
      <c r="M67" s="264" t="s">
        <v>389</v>
      </c>
      <c r="N67" s="264" t="s">
        <v>389</v>
      </c>
      <c r="O67" s="264" t="s">
        <v>389</v>
      </c>
      <c r="P67" s="264" t="s">
        <v>389</v>
      </c>
      <c r="Q67" s="264" t="s">
        <v>389</v>
      </c>
      <c r="R67" s="264" t="s">
        <v>389</v>
      </c>
      <c r="S67" s="264" t="s">
        <v>389</v>
      </c>
      <c r="T67" s="264" t="s">
        <v>389</v>
      </c>
      <c r="U67" s="264" t="s">
        <v>389</v>
      </c>
      <c r="V67" s="264" t="s">
        <v>389</v>
      </c>
      <c r="W67" s="264" t="s">
        <v>389</v>
      </c>
      <c r="X67" s="264" t="s">
        <v>389</v>
      </c>
      <c r="Y67" s="264" t="s">
        <v>389</v>
      </c>
      <c r="Z67" s="264" t="s">
        <v>389</v>
      </c>
      <c r="AA67" s="199">
        <v>18.399999999999999</v>
      </c>
      <c r="AB67" s="199">
        <v>19.3</v>
      </c>
      <c r="AC67" s="199">
        <v>19.899999999999999</v>
      </c>
      <c r="AD67" s="199">
        <v>20.100000000000001</v>
      </c>
      <c r="AE67" s="199">
        <v>21.4</v>
      </c>
      <c r="AF67" s="266">
        <v>22</v>
      </c>
    </row>
    <row r="68" spans="2:32" ht="13.8">
      <c r="B68" s="263" t="s">
        <v>420</v>
      </c>
      <c r="C68" s="264" t="s">
        <v>389</v>
      </c>
      <c r="D68" s="264" t="s">
        <v>389</v>
      </c>
      <c r="E68" s="264" t="s">
        <v>389</v>
      </c>
      <c r="F68" s="264" t="s">
        <v>389</v>
      </c>
      <c r="G68" s="264" t="s">
        <v>389</v>
      </c>
      <c r="H68" s="264" t="s">
        <v>389</v>
      </c>
      <c r="I68" s="264" t="s">
        <v>389</v>
      </c>
      <c r="J68" s="264" t="s">
        <v>389</v>
      </c>
      <c r="K68" s="264" t="s">
        <v>389</v>
      </c>
      <c r="L68" s="264" t="s">
        <v>389</v>
      </c>
      <c r="M68" s="264" t="s">
        <v>389</v>
      </c>
      <c r="N68" s="264" t="s">
        <v>389</v>
      </c>
      <c r="O68" s="264" t="s">
        <v>389</v>
      </c>
      <c r="P68" s="264" t="s">
        <v>389</v>
      </c>
      <c r="Q68" s="264" t="s">
        <v>389</v>
      </c>
      <c r="R68" s="264" t="s">
        <v>389</v>
      </c>
      <c r="S68" s="264" t="s">
        <v>389</v>
      </c>
      <c r="T68" s="264" t="s">
        <v>389</v>
      </c>
      <c r="U68" s="264" t="s">
        <v>389</v>
      </c>
      <c r="V68" s="264" t="s">
        <v>389</v>
      </c>
      <c r="W68" s="264" t="s">
        <v>389</v>
      </c>
      <c r="X68" s="264" t="s">
        <v>389</v>
      </c>
      <c r="Y68" s="264" t="s">
        <v>389</v>
      </c>
      <c r="Z68" s="264" t="s">
        <v>389</v>
      </c>
      <c r="AA68" s="199">
        <v>33.299999999999997</v>
      </c>
      <c r="AB68" s="199">
        <v>33.5</v>
      </c>
      <c r="AC68" s="199">
        <v>34.6</v>
      </c>
      <c r="AD68" s="199">
        <v>36.6</v>
      </c>
      <c r="AE68" s="199">
        <v>37.799999999999997</v>
      </c>
      <c r="AF68" s="266">
        <v>38.200000000000003</v>
      </c>
    </row>
    <row r="69" spans="2:32" ht="13.8">
      <c r="B69" s="263" t="s">
        <v>419</v>
      </c>
      <c r="C69" s="264" t="s">
        <v>389</v>
      </c>
      <c r="D69" s="264" t="s">
        <v>389</v>
      </c>
      <c r="E69" s="264" t="s">
        <v>389</v>
      </c>
      <c r="F69" s="264" t="s">
        <v>389</v>
      </c>
      <c r="G69" s="264" t="s">
        <v>389</v>
      </c>
      <c r="H69" s="264" t="s">
        <v>389</v>
      </c>
      <c r="I69" s="264" t="s">
        <v>389</v>
      </c>
      <c r="J69" s="264" t="s">
        <v>389</v>
      </c>
      <c r="K69" s="264" t="s">
        <v>389</v>
      </c>
      <c r="L69" s="264" t="s">
        <v>389</v>
      </c>
      <c r="M69" s="264" t="s">
        <v>389</v>
      </c>
      <c r="N69" s="264" t="s">
        <v>389</v>
      </c>
      <c r="O69" s="264" t="s">
        <v>389</v>
      </c>
      <c r="P69" s="264" t="s">
        <v>389</v>
      </c>
      <c r="Q69" s="264" t="s">
        <v>389</v>
      </c>
      <c r="R69" s="264" t="s">
        <v>389</v>
      </c>
      <c r="S69" s="264" t="s">
        <v>389</v>
      </c>
      <c r="T69" s="264" t="s">
        <v>389</v>
      </c>
      <c r="U69" s="264" t="s">
        <v>389</v>
      </c>
      <c r="V69" s="264" t="s">
        <v>389</v>
      </c>
      <c r="W69" s="264" t="s">
        <v>389</v>
      </c>
      <c r="X69" s="264" t="s">
        <v>389</v>
      </c>
      <c r="Y69" s="264" t="s">
        <v>389</v>
      </c>
      <c r="Z69" s="264" t="s">
        <v>389</v>
      </c>
      <c r="AA69" s="199">
        <v>17.100000000000001</v>
      </c>
      <c r="AB69" s="199">
        <v>16.5</v>
      </c>
      <c r="AC69" s="199">
        <v>16.7</v>
      </c>
      <c r="AD69" s="199">
        <v>16.399999999999999</v>
      </c>
      <c r="AE69" s="199">
        <v>17.5</v>
      </c>
      <c r="AF69" s="266">
        <v>18</v>
      </c>
    </row>
    <row r="70" spans="2:32" ht="13.8">
      <c r="B70" s="263" t="s">
        <v>418</v>
      </c>
      <c r="C70" s="264" t="s">
        <v>389</v>
      </c>
      <c r="D70" s="264" t="s">
        <v>389</v>
      </c>
      <c r="E70" s="264" t="s">
        <v>389</v>
      </c>
      <c r="F70" s="264" t="s">
        <v>389</v>
      </c>
      <c r="G70" s="264" t="s">
        <v>389</v>
      </c>
      <c r="H70" s="264" t="s">
        <v>389</v>
      </c>
      <c r="I70" s="264" t="s">
        <v>389</v>
      </c>
      <c r="J70" s="264" t="s">
        <v>389</v>
      </c>
      <c r="K70" s="264" t="s">
        <v>389</v>
      </c>
      <c r="L70" s="264" t="s">
        <v>389</v>
      </c>
      <c r="M70" s="264" t="s">
        <v>389</v>
      </c>
      <c r="N70" s="264" t="s">
        <v>389</v>
      </c>
      <c r="O70" s="264" t="s">
        <v>389</v>
      </c>
      <c r="P70" s="264" t="s">
        <v>389</v>
      </c>
      <c r="Q70" s="264" t="s">
        <v>389</v>
      </c>
      <c r="R70" s="264" t="s">
        <v>389</v>
      </c>
      <c r="S70" s="264" t="s">
        <v>389</v>
      </c>
      <c r="T70" s="264" t="s">
        <v>389</v>
      </c>
      <c r="U70" s="264" t="s">
        <v>389</v>
      </c>
      <c r="V70" s="264" t="s">
        <v>389</v>
      </c>
      <c r="W70" s="264" t="s">
        <v>389</v>
      </c>
      <c r="X70" s="264" t="s">
        <v>389</v>
      </c>
      <c r="Y70" s="264" t="s">
        <v>389</v>
      </c>
      <c r="Z70" s="264" t="s">
        <v>389</v>
      </c>
      <c r="AA70" s="264" t="s">
        <v>389</v>
      </c>
      <c r="AB70" s="264" t="s">
        <v>389</v>
      </c>
      <c r="AC70" s="264" t="s">
        <v>389</v>
      </c>
      <c r="AD70" s="264" t="s">
        <v>389</v>
      </c>
      <c r="AE70" s="264" t="s">
        <v>389</v>
      </c>
      <c r="AF70" s="266"/>
    </row>
    <row r="71" spans="2:32" ht="13.8">
      <c r="B71" s="261" t="s">
        <v>417</v>
      </c>
      <c r="C71" s="264" t="s">
        <v>389</v>
      </c>
      <c r="D71" s="264" t="s">
        <v>389</v>
      </c>
      <c r="E71" s="264" t="s">
        <v>389</v>
      </c>
      <c r="F71" s="264" t="s">
        <v>389</v>
      </c>
      <c r="G71" s="264" t="s">
        <v>389</v>
      </c>
      <c r="H71" s="264" t="s">
        <v>389</v>
      </c>
      <c r="I71" s="264" t="s">
        <v>389</v>
      </c>
      <c r="J71" s="264" t="s">
        <v>389</v>
      </c>
      <c r="K71" s="264" t="s">
        <v>389</v>
      </c>
      <c r="L71" s="264" t="s">
        <v>389</v>
      </c>
      <c r="M71" s="264" t="s">
        <v>389</v>
      </c>
      <c r="N71" s="264" t="s">
        <v>389</v>
      </c>
      <c r="O71" s="264" t="s">
        <v>389</v>
      </c>
      <c r="P71" s="264" t="s">
        <v>389</v>
      </c>
      <c r="Q71" s="264" t="s">
        <v>389</v>
      </c>
      <c r="R71" s="264" t="s">
        <v>389</v>
      </c>
      <c r="S71" s="264" t="s">
        <v>389</v>
      </c>
      <c r="T71" s="264" t="s">
        <v>389</v>
      </c>
      <c r="U71" s="264" t="s">
        <v>389</v>
      </c>
      <c r="V71" s="264" t="s">
        <v>389</v>
      </c>
      <c r="W71" s="264" t="s">
        <v>389</v>
      </c>
      <c r="X71" s="264" t="s">
        <v>389</v>
      </c>
      <c r="Y71" s="264" t="s">
        <v>389</v>
      </c>
      <c r="Z71" s="264" t="s">
        <v>389</v>
      </c>
      <c r="AA71" s="230">
        <v>306.10000000000002</v>
      </c>
      <c r="AB71" s="230">
        <v>319.60000000000002</v>
      </c>
      <c r="AC71" s="230">
        <v>324.89999999999998</v>
      </c>
      <c r="AD71" s="230">
        <v>337.6</v>
      </c>
      <c r="AE71" s="230">
        <v>342.2</v>
      </c>
      <c r="AF71" s="267">
        <v>344.4</v>
      </c>
    </row>
    <row r="72" spans="2:32" ht="13.8">
      <c r="B72" s="263" t="s">
        <v>416</v>
      </c>
      <c r="C72" s="264" t="s">
        <v>389</v>
      </c>
      <c r="D72" s="264" t="s">
        <v>389</v>
      </c>
      <c r="E72" s="264" t="s">
        <v>389</v>
      </c>
      <c r="F72" s="264" t="s">
        <v>389</v>
      </c>
      <c r="G72" s="264" t="s">
        <v>389</v>
      </c>
      <c r="H72" s="264" t="s">
        <v>389</v>
      </c>
      <c r="I72" s="264" t="s">
        <v>389</v>
      </c>
      <c r="J72" s="264" t="s">
        <v>389</v>
      </c>
      <c r="K72" s="264" t="s">
        <v>389</v>
      </c>
      <c r="L72" s="264" t="s">
        <v>389</v>
      </c>
      <c r="M72" s="264" t="s">
        <v>389</v>
      </c>
      <c r="N72" s="264" t="s">
        <v>389</v>
      </c>
      <c r="O72" s="264" t="s">
        <v>389</v>
      </c>
      <c r="P72" s="264" t="s">
        <v>389</v>
      </c>
      <c r="Q72" s="264" t="s">
        <v>389</v>
      </c>
      <c r="R72" s="264" t="s">
        <v>389</v>
      </c>
      <c r="S72" s="264" t="s">
        <v>389</v>
      </c>
      <c r="T72" s="264" t="s">
        <v>389</v>
      </c>
      <c r="U72" s="264" t="s">
        <v>389</v>
      </c>
      <c r="V72" s="264" t="s">
        <v>389</v>
      </c>
      <c r="W72" s="264" t="s">
        <v>389</v>
      </c>
      <c r="X72" s="264" t="s">
        <v>389</v>
      </c>
      <c r="Y72" s="264" t="s">
        <v>389</v>
      </c>
      <c r="Z72" s="264" t="s">
        <v>389</v>
      </c>
      <c r="AA72" s="199">
        <v>113.8</v>
      </c>
      <c r="AB72" s="199">
        <v>127</v>
      </c>
      <c r="AC72" s="199">
        <v>134.4</v>
      </c>
      <c r="AD72" s="199">
        <v>136.1</v>
      </c>
      <c r="AE72" s="199">
        <v>137.69999999999999</v>
      </c>
      <c r="AF72" s="266">
        <v>138.4</v>
      </c>
    </row>
    <row r="73" spans="2:32" ht="13.8">
      <c r="B73" s="263" t="s">
        <v>415</v>
      </c>
      <c r="C73" s="264" t="s">
        <v>389</v>
      </c>
      <c r="D73" s="264" t="s">
        <v>389</v>
      </c>
      <c r="E73" s="264" t="s">
        <v>389</v>
      </c>
      <c r="F73" s="264" t="s">
        <v>389</v>
      </c>
      <c r="G73" s="264" t="s">
        <v>389</v>
      </c>
      <c r="H73" s="264" t="s">
        <v>389</v>
      </c>
      <c r="I73" s="264" t="s">
        <v>389</v>
      </c>
      <c r="J73" s="264" t="s">
        <v>389</v>
      </c>
      <c r="K73" s="264" t="s">
        <v>389</v>
      </c>
      <c r="L73" s="264" t="s">
        <v>389</v>
      </c>
      <c r="M73" s="264" t="s">
        <v>389</v>
      </c>
      <c r="N73" s="264" t="s">
        <v>389</v>
      </c>
      <c r="O73" s="264" t="s">
        <v>389</v>
      </c>
      <c r="P73" s="264" t="s">
        <v>389</v>
      </c>
      <c r="Q73" s="264" t="s">
        <v>389</v>
      </c>
      <c r="R73" s="264" t="s">
        <v>389</v>
      </c>
      <c r="S73" s="264" t="s">
        <v>389</v>
      </c>
      <c r="T73" s="264" t="s">
        <v>389</v>
      </c>
      <c r="U73" s="264" t="s">
        <v>389</v>
      </c>
      <c r="V73" s="264" t="s">
        <v>389</v>
      </c>
      <c r="W73" s="264" t="s">
        <v>389</v>
      </c>
      <c r="X73" s="264" t="s">
        <v>389</v>
      </c>
      <c r="Y73" s="264" t="s">
        <v>389</v>
      </c>
      <c r="Z73" s="264" t="s">
        <v>389</v>
      </c>
      <c r="AA73" s="199">
        <v>81</v>
      </c>
      <c r="AB73" s="199">
        <v>82.8</v>
      </c>
      <c r="AC73" s="199">
        <v>85.1</v>
      </c>
      <c r="AD73" s="199">
        <v>91.6</v>
      </c>
      <c r="AE73" s="199">
        <v>92.5</v>
      </c>
      <c r="AF73" s="266">
        <v>92.9</v>
      </c>
    </row>
    <row r="74" spans="2:32" ht="13.8">
      <c r="B74" s="263" t="s">
        <v>414</v>
      </c>
      <c r="C74" s="264" t="s">
        <v>389</v>
      </c>
      <c r="D74" s="264" t="s">
        <v>389</v>
      </c>
      <c r="E74" s="264" t="s">
        <v>389</v>
      </c>
      <c r="F74" s="264" t="s">
        <v>389</v>
      </c>
      <c r="G74" s="264" t="s">
        <v>389</v>
      </c>
      <c r="H74" s="264" t="s">
        <v>389</v>
      </c>
      <c r="I74" s="264" t="s">
        <v>389</v>
      </c>
      <c r="J74" s="264" t="s">
        <v>389</v>
      </c>
      <c r="K74" s="264" t="s">
        <v>389</v>
      </c>
      <c r="L74" s="264" t="s">
        <v>389</v>
      </c>
      <c r="M74" s="264" t="s">
        <v>389</v>
      </c>
      <c r="N74" s="264" t="s">
        <v>389</v>
      </c>
      <c r="O74" s="264" t="s">
        <v>389</v>
      </c>
      <c r="P74" s="264" t="s">
        <v>389</v>
      </c>
      <c r="Q74" s="264" t="s">
        <v>389</v>
      </c>
      <c r="R74" s="264" t="s">
        <v>389</v>
      </c>
      <c r="S74" s="264" t="s">
        <v>389</v>
      </c>
      <c r="T74" s="264" t="s">
        <v>389</v>
      </c>
      <c r="U74" s="264" t="s">
        <v>389</v>
      </c>
      <c r="V74" s="264" t="s">
        <v>389</v>
      </c>
      <c r="W74" s="264" t="s">
        <v>389</v>
      </c>
      <c r="X74" s="264" t="s">
        <v>389</v>
      </c>
      <c r="Y74" s="264" t="s">
        <v>389</v>
      </c>
      <c r="Z74" s="264" t="s">
        <v>389</v>
      </c>
      <c r="AA74" s="199">
        <v>59.7</v>
      </c>
      <c r="AB74" s="199">
        <v>59.9</v>
      </c>
      <c r="AC74" s="199">
        <v>57.4</v>
      </c>
      <c r="AD74" s="199">
        <v>60.7</v>
      </c>
      <c r="AE74" s="199">
        <v>61.9</v>
      </c>
      <c r="AF74" s="266">
        <v>62.5</v>
      </c>
    </row>
    <row r="75" spans="2:32" ht="13.8">
      <c r="B75" s="263" t="s">
        <v>413</v>
      </c>
      <c r="C75" s="264" t="s">
        <v>389</v>
      </c>
      <c r="D75" s="264" t="s">
        <v>389</v>
      </c>
      <c r="E75" s="264" t="s">
        <v>389</v>
      </c>
      <c r="F75" s="264" t="s">
        <v>389</v>
      </c>
      <c r="G75" s="264" t="s">
        <v>389</v>
      </c>
      <c r="H75" s="264" t="s">
        <v>389</v>
      </c>
      <c r="I75" s="264" t="s">
        <v>389</v>
      </c>
      <c r="J75" s="264" t="s">
        <v>389</v>
      </c>
      <c r="K75" s="264" t="s">
        <v>389</v>
      </c>
      <c r="L75" s="264" t="s">
        <v>389</v>
      </c>
      <c r="M75" s="264" t="s">
        <v>389</v>
      </c>
      <c r="N75" s="264" t="s">
        <v>389</v>
      </c>
      <c r="O75" s="264" t="s">
        <v>389</v>
      </c>
      <c r="P75" s="264" t="s">
        <v>389</v>
      </c>
      <c r="Q75" s="264" t="s">
        <v>389</v>
      </c>
      <c r="R75" s="264" t="s">
        <v>389</v>
      </c>
      <c r="S75" s="264" t="s">
        <v>389</v>
      </c>
      <c r="T75" s="264" t="s">
        <v>389</v>
      </c>
      <c r="U75" s="264" t="s">
        <v>389</v>
      </c>
      <c r="V75" s="264" t="s">
        <v>389</v>
      </c>
      <c r="W75" s="264" t="s">
        <v>389</v>
      </c>
      <c r="X75" s="264" t="s">
        <v>389</v>
      </c>
      <c r="Y75" s="264" t="s">
        <v>389</v>
      </c>
      <c r="Z75" s="264" t="s">
        <v>389</v>
      </c>
      <c r="AA75" s="199">
        <v>51.6</v>
      </c>
      <c r="AB75" s="199">
        <v>49.9</v>
      </c>
      <c r="AC75" s="199">
        <v>48</v>
      </c>
      <c r="AD75" s="199">
        <v>49.2</v>
      </c>
      <c r="AE75" s="199">
        <v>50.1</v>
      </c>
      <c r="AF75" s="266">
        <v>50.6</v>
      </c>
    </row>
    <row r="76" spans="2:32" ht="13.8">
      <c r="B76" s="261" t="s">
        <v>412</v>
      </c>
      <c r="C76" s="260">
        <v>108.3</v>
      </c>
      <c r="D76" s="260">
        <v>67.7</v>
      </c>
      <c r="E76" s="260">
        <v>33.299999999999997</v>
      </c>
      <c r="F76" s="260">
        <v>27.9</v>
      </c>
      <c r="G76" s="260">
        <v>21.8</v>
      </c>
      <c r="H76" s="260">
        <v>24.6</v>
      </c>
      <c r="I76" s="260">
        <v>16.399999999999999</v>
      </c>
      <c r="J76" s="260">
        <v>29.7</v>
      </c>
      <c r="K76" s="260">
        <v>55</v>
      </c>
      <c r="L76" s="260">
        <v>100.2</v>
      </c>
      <c r="M76" s="271">
        <v>121.2927756653992</v>
      </c>
      <c r="N76" s="271">
        <v>165.3</v>
      </c>
      <c r="O76" s="271">
        <v>189.8</v>
      </c>
      <c r="P76" s="271">
        <v>218.83031442999999</v>
      </c>
      <c r="Q76" s="271">
        <v>225.79647332999997</v>
      </c>
      <c r="R76" s="271">
        <v>235.8</v>
      </c>
      <c r="S76" s="230">
        <v>246.2</v>
      </c>
      <c r="T76" s="256">
        <v>266.39999999999998</v>
      </c>
      <c r="U76" s="256">
        <v>279.89999999999998</v>
      </c>
      <c r="V76" s="256">
        <v>295</v>
      </c>
      <c r="W76" s="256">
        <v>311.89999999999998</v>
      </c>
      <c r="X76" s="257">
        <v>329.9</v>
      </c>
      <c r="Y76" s="256">
        <v>351.8</v>
      </c>
      <c r="Z76" s="256">
        <v>372.8</v>
      </c>
      <c r="AA76" s="256">
        <v>381.6</v>
      </c>
      <c r="AB76" s="256">
        <v>405.9</v>
      </c>
      <c r="AC76" s="256">
        <v>419.6</v>
      </c>
      <c r="AD76" s="256">
        <v>431.5</v>
      </c>
      <c r="AE76" s="257">
        <v>443.7</v>
      </c>
      <c r="AF76" s="265">
        <v>448.8</v>
      </c>
    </row>
    <row r="77" spans="2:32" ht="13.8">
      <c r="B77" s="263" t="s">
        <v>411</v>
      </c>
      <c r="C77" s="262">
        <v>18.7</v>
      </c>
      <c r="D77" s="262">
        <v>8.1999999999999993</v>
      </c>
      <c r="E77" s="262">
        <v>7.1</v>
      </c>
      <c r="F77" s="262">
        <v>6.8</v>
      </c>
      <c r="G77" s="262">
        <v>5</v>
      </c>
      <c r="H77" s="262">
        <v>4.0999999999999996</v>
      </c>
      <c r="I77" s="262">
        <v>2.9</v>
      </c>
      <c r="J77" s="262">
        <v>7.8</v>
      </c>
      <c r="K77" s="262">
        <v>11.9</v>
      </c>
      <c r="L77" s="262">
        <v>23</v>
      </c>
      <c r="M77" s="193">
        <v>20.627376425855498</v>
      </c>
      <c r="N77" s="193">
        <v>22.9</v>
      </c>
      <c r="O77" s="193">
        <v>24.8</v>
      </c>
      <c r="P77" s="193">
        <v>25.64346141</v>
      </c>
      <c r="Q77" s="193">
        <v>28.436103150000001</v>
      </c>
      <c r="R77" s="193">
        <v>31.2</v>
      </c>
      <c r="S77" s="199">
        <v>33.6</v>
      </c>
      <c r="T77" s="198">
        <v>36.6</v>
      </c>
      <c r="U77" s="198">
        <v>39.4</v>
      </c>
      <c r="V77" s="198">
        <v>42.7</v>
      </c>
      <c r="W77" s="198">
        <v>46.4</v>
      </c>
      <c r="X77" s="192">
        <v>50.4</v>
      </c>
      <c r="Y77" s="198">
        <v>54.5</v>
      </c>
      <c r="Z77" s="198">
        <v>58.4</v>
      </c>
      <c r="AA77" s="198">
        <v>60.1</v>
      </c>
      <c r="AB77" s="198">
        <v>64.8</v>
      </c>
      <c r="AC77" s="198">
        <v>67</v>
      </c>
      <c r="AD77" s="198">
        <v>69.099999999999994</v>
      </c>
      <c r="AE77" s="198">
        <v>70.72588235294117</v>
      </c>
      <c r="AF77" s="191">
        <v>71.3</v>
      </c>
    </row>
    <row r="78" spans="2:32" ht="13.8">
      <c r="B78" s="263" t="s">
        <v>410</v>
      </c>
      <c r="C78" s="262">
        <v>32.799999999999997</v>
      </c>
      <c r="D78" s="262">
        <v>26.9</v>
      </c>
      <c r="E78" s="262">
        <v>7.8</v>
      </c>
      <c r="F78" s="262">
        <v>7.9</v>
      </c>
      <c r="G78" s="262">
        <v>7.9</v>
      </c>
      <c r="H78" s="262">
        <v>6.9</v>
      </c>
      <c r="I78" s="262">
        <v>4.0999999999999996</v>
      </c>
      <c r="J78" s="262">
        <v>9.3000000000000007</v>
      </c>
      <c r="K78" s="262">
        <v>16.2</v>
      </c>
      <c r="L78" s="262">
        <v>20.8</v>
      </c>
      <c r="M78" s="193">
        <v>38.783269961977197</v>
      </c>
      <c r="N78" s="193">
        <v>56.2</v>
      </c>
      <c r="O78" s="193">
        <v>64.2</v>
      </c>
      <c r="P78" s="193">
        <v>86.829571920000006</v>
      </c>
      <c r="Q78" s="193">
        <v>88.071423999999993</v>
      </c>
      <c r="R78" s="193">
        <v>91.7</v>
      </c>
      <c r="S78" s="199">
        <v>93.9</v>
      </c>
      <c r="T78" s="198">
        <v>103.6</v>
      </c>
      <c r="U78" s="198">
        <v>108.9</v>
      </c>
      <c r="V78" s="198">
        <v>114</v>
      </c>
      <c r="W78" s="198">
        <v>119.7</v>
      </c>
      <c r="X78" s="192">
        <v>125.8</v>
      </c>
      <c r="Y78" s="198">
        <v>133.69999999999999</v>
      </c>
      <c r="Z78" s="198">
        <v>141.6</v>
      </c>
      <c r="AA78" s="198">
        <v>144.80000000000001</v>
      </c>
      <c r="AB78" s="198">
        <v>152.6</v>
      </c>
      <c r="AC78" s="198">
        <v>158.6</v>
      </c>
      <c r="AD78" s="198">
        <v>163.5</v>
      </c>
      <c r="AE78" s="198">
        <v>168.54407227853682</v>
      </c>
      <c r="AF78" s="191">
        <v>170.9</v>
      </c>
    </row>
    <row r="79" spans="2:32" ht="13.8">
      <c r="B79" s="263" t="s">
        <v>409</v>
      </c>
      <c r="C79" s="264" t="s">
        <v>389</v>
      </c>
      <c r="D79" s="264">
        <v>15.4</v>
      </c>
      <c r="E79" s="262">
        <v>7.2</v>
      </c>
      <c r="F79" s="262">
        <v>3.4</v>
      </c>
      <c r="G79" s="262">
        <v>4.5999999999999996</v>
      </c>
      <c r="H79" s="262">
        <v>4.0999999999999996</v>
      </c>
      <c r="I79" s="262">
        <v>3.8</v>
      </c>
      <c r="J79" s="262">
        <v>4.8</v>
      </c>
      <c r="K79" s="262">
        <v>14.8</v>
      </c>
      <c r="L79" s="262">
        <v>26.8</v>
      </c>
      <c r="M79" s="193">
        <v>33.079847908745201</v>
      </c>
      <c r="N79" s="193">
        <v>40.9</v>
      </c>
      <c r="O79" s="193">
        <v>42.5</v>
      </c>
      <c r="P79" s="193">
        <v>44.383184620000002</v>
      </c>
      <c r="Q79" s="193">
        <v>45.557523779999997</v>
      </c>
      <c r="R79" s="193">
        <v>47.1</v>
      </c>
      <c r="S79" s="199">
        <v>49.2</v>
      </c>
      <c r="T79" s="198">
        <v>51.2</v>
      </c>
      <c r="U79" s="198">
        <v>54.3</v>
      </c>
      <c r="V79" s="198">
        <v>58</v>
      </c>
      <c r="W79" s="198">
        <v>62.1</v>
      </c>
      <c r="X79" s="192">
        <v>66.400000000000006</v>
      </c>
      <c r="Y79" s="198">
        <v>71.400000000000006</v>
      </c>
      <c r="Z79" s="198">
        <v>75.8</v>
      </c>
      <c r="AA79" s="198">
        <v>77.400000000000006</v>
      </c>
      <c r="AB79" s="198">
        <v>81.900000000000006</v>
      </c>
      <c r="AC79" s="198">
        <v>84.2</v>
      </c>
      <c r="AD79" s="198">
        <v>86.2</v>
      </c>
      <c r="AE79" s="198">
        <v>88.831257631257628</v>
      </c>
      <c r="AF79" s="191">
        <v>89.8</v>
      </c>
    </row>
    <row r="80" spans="2:32" ht="13.8">
      <c r="B80" s="263" t="s">
        <v>408</v>
      </c>
      <c r="C80" s="262">
        <v>56.8</v>
      </c>
      <c r="D80" s="262">
        <v>17.2</v>
      </c>
      <c r="E80" s="262">
        <v>11.2</v>
      </c>
      <c r="F80" s="262">
        <v>9.8000000000000007</v>
      </c>
      <c r="G80" s="262">
        <v>4.3</v>
      </c>
      <c r="H80" s="262">
        <v>9.5</v>
      </c>
      <c r="I80" s="262">
        <v>5.6</v>
      </c>
      <c r="J80" s="262">
        <v>7.8</v>
      </c>
      <c r="K80" s="262">
        <v>12.1</v>
      </c>
      <c r="L80" s="262">
        <v>29.6</v>
      </c>
      <c r="M80" s="193">
        <v>28.802281368821301</v>
      </c>
      <c r="N80" s="193">
        <v>45.3</v>
      </c>
      <c r="O80" s="193">
        <v>58.3</v>
      </c>
      <c r="P80" s="193">
        <v>61.97409648</v>
      </c>
      <c r="Q80" s="193">
        <v>63.7314224</v>
      </c>
      <c r="R80" s="193">
        <v>65.8</v>
      </c>
      <c r="S80" s="199">
        <v>69.5</v>
      </c>
      <c r="T80" s="198">
        <v>75</v>
      </c>
      <c r="U80" s="198">
        <v>77.3</v>
      </c>
      <c r="V80" s="198">
        <v>80.3</v>
      </c>
      <c r="W80" s="198">
        <v>83.7</v>
      </c>
      <c r="X80" s="192">
        <v>87.3</v>
      </c>
      <c r="Y80" s="198">
        <v>92.2</v>
      </c>
      <c r="Z80" s="198">
        <v>97</v>
      </c>
      <c r="AA80" s="198">
        <v>99.3</v>
      </c>
      <c r="AB80" s="198">
        <v>106.6</v>
      </c>
      <c r="AC80" s="198">
        <v>109.8</v>
      </c>
      <c r="AD80" s="198">
        <v>112.7</v>
      </c>
      <c r="AE80" s="198">
        <v>115.59249049429658</v>
      </c>
      <c r="AF80" s="191">
        <v>116.8</v>
      </c>
    </row>
    <row r="81" spans="2:32" ht="13.8">
      <c r="B81" s="261" t="s">
        <v>407</v>
      </c>
      <c r="C81" s="260">
        <v>52.9</v>
      </c>
      <c r="D81" s="260">
        <v>34</v>
      </c>
      <c r="E81" s="260">
        <v>32.5</v>
      </c>
      <c r="F81" s="260">
        <v>3.9</v>
      </c>
      <c r="G81" s="260">
        <v>5.5</v>
      </c>
      <c r="H81" s="260">
        <v>17.3</v>
      </c>
      <c r="I81" s="260">
        <v>13.4</v>
      </c>
      <c r="J81" s="260">
        <v>41.6</v>
      </c>
      <c r="K81" s="260">
        <v>64.099999999999994</v>
      </c>
      <c r="L81" s="260">
        <v>120.6</v>
      </c>
      <c r="M81" s="229">
        <v>236</v>
      </c>
      <c r="N81" s="229">
        <v>271.64800000000002</v>
      </c>
      <c r="O81" s="229">
        <v>315.85610000000003</v>
      </c>
      <c r="P81" s="229">
        <v>387.68610000000001</v>
      </c>
      <c r="Q81" s="229">
        <v>406.07458000000003</v>
      </c>
      <c r="R81" s="229">
        <v>423.7</v>
      </c>
      <c r="S81" s="230">
        <v>497.50417578047325</v>
      </c>
      <c r="T81" s="256">
        <v>541.70000000000005</v>
      </c>
      <c r="U81" s="256">
        <v>598.20000000000005</v>
      </c>
      <c r="V81" s="256">
        <v>636.1</v>
      </c>
      <c r="W81" s="256">
        <v>678.3</v>
      </c>
      <c r="X81" s="257">
        <v>724.4</v>
      </c>
      <c r="Y81" s="256">
        <v>783.1</v>
      </c>
      <c r="Z81" s="256">
        <v>841.8</v>
      </c>
      <c r="AA81" s="256">
        <v>875.6</v>
      </c>
      <c r="AB81" s="256">
        <v>895.7</v>
      </c>
      <c r="AC81" s="256">
        <v>905.6</v>
      </c>
      <c r="AD81" s="256">
        <v>918.7</v>
      </c>
      <c r="AE81" s="256">
        <v>935.86617656068131</v>
      </c>
      <c r="AF81" s="255">
        <v>954.6</v>
      </c>
    </row>
    <row r="82" spans="2:32" thickBot="1">
      <c r="B82" s="254" t="s">
        <v>406</v>
      </c>
      <c r="C82" s="253">
        <v>219.3</v>
      </c>
      <c r="D82" s="253">
        <v>110.3</v>
      </c>
      <c r="E82" s="253">
        <v>76</v>
      </c>
      <c r="F82" s="280" t="s">
        <v>389</v>
      </c>
      <c r="G82" s="280" t="s">
        <v>389</v>
      </c>
      <c r="H82" s="280" t="s">
        <v>389</v>
      </c>
      <c r="I82" s="280" t="s">
        <v>389</v>
      </c>
      <c r="J82" s="280" t="s">
        <v>389</v>
      </c>
      <c r="K82" s="280" t="s">
        <v>389</v>
      </c>
      <c r="L82" s="253">
        <v>426.1</v>
      </c>
      <c r="M82" s="279">
        <v>447.3</v>
      </c>
      <c r="N82" s="279">
        <v>564.49736280193258</v>
      </c>
      <c r="O82" s="279">
        <v>486.49290000000036</v>
      </c>
      <c r="P82" s="279">
        <v>495.65488676000029</v>
      </c>
      <c r="Q82" s="279">
        <v>554.96806602000061</v>
      </c>
      <c r="R82" s="279">
        <v>514.20000000000005</v>
      </c>
      <c r="S82" s="251">
        <v>518.20000000000005</v>
      </c>
      <c r="T82" s="250">
        <v>536.6</v>
      </c>
      <c r="U82" s="250">
        <v>552.79999999999995</v>
      </c>
      <c r="V82" s="250">
        <v>599.29999999999995</v>
      </c>
      <c r="W82" s="250">
        <v>651.20000000000005</v>
      </c>
      <c r="X82" s="278">
        <v>715.4</v>
      </c>
      <c r="Y82" s="250">
        <v>776.2</v>
      </c>
      <c r="Z82" s="250">
        <v>832.1</v>
      </c>
      <c r="AA82" s="249" t="s">
        <v>389</v>
      </c>
      <c r="AB82" s="249" t="s">
        <v>389</v>
      </c>
      <c r="AC82" s="249" t="s">
        <v>389</v>
      </c>
      <c r="AD82" s="249" t="s">
        <v>389</v>
      </c>
      <c r="AE82" s="249" t="s">
        <v>389</v>
      </c>
      <c r="AF82" s="248" t="s">
        <v>389</v>
      </c>
    </row>
  </sheetData>
  <mergeCells count="1">
    <mergeCell ref="B2:Z2"/>
  </mergeCells>
  <pageMargins left="0.7" right="0.7" top="0.75" bottom="0.75" header="0.3" footer="0.3"/>
  <pageSetup paperSize="9" orientation="portrait"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A1:AN561"/>
  <sheetViews>
    <sheetView workbookViewId="0">
      <pane xSplit="5" ySplit="2" topLeftCell="AF3" activePane="bottomRight" state="frozen"/>
      <selection activeCell="AV538" sqref="AV538"/>
      <selection pane="topRight" activeCell="AV538" sqref="AV538"/>
      <selection pane="bottomLeft" activeCell="AV538" sqref="AV538"/>
      <selection pane="bottomRight" activeCell="AR189" sqref="AR189"/>
    </sheetView>
  </sheetViews>
  <sheetFormatPr defaultColWidth="8.77734375" defaultRowHeight="14.4"/>
  <cols>
    <col min="4" max="4" width="10.44140625" customWidth="1"/>
    <col min="5" max="5" width="13" customWidth="1"/>
    <col min="6" max="6" width="14.77734375" customWidth="1"/>
    <col min="7" max="7" width="11.44140625" style="374" customWidth="1"/>
    <col min="8" max="8" width="12.6640625" style="374" customWidth="1"/>
    <col min="9" max="9" width="19.109375" style="417" customWidth="1"/>
    <col min="10" max="10" width="11.44140625" style="418" customWidth="1"/>
    <col min="11" max="12" width="14.44140625" style="418" customWidth="1"/>
    <col min="13" max="13" width="15" style="307" customWidth="1"/>
    <col min="14" max="15" width="17.77734375" style="307" customWidth="1"/>
    <col min="16" max="16" width="13.6640625" style="374" customWidth="1"/>
    <col min="17" max="18" width="16.44140625" style="374" customWidth="1"/>
    <col min="19" max="19" width="17.109375" style="374" customWidth="1"/>
    <col min="20" max="21" width="20" style="374" customWidth="1"/>
    <col min="22" max="22" width="8.77734375" style="374" customWidth="1"/>
    <col min="23" max="23" width="9.6640625" style="374" customWidth="1"/>
    <col min="24" max="24" width="8.77734375" style="374"/>
    <col min="25" max="25" width="10.109375" style="417" customWidth="1"/>
    <col min="26" max="26" width="8.77734375" style="374"/>
    <col min="27" max="29" width="13.6640625" style="374" customWidth="1"/>
    <col min="30" max="30" width="14.44140625" style="417" customWidth="1"/>
    <col min="31" max="31" width="11" style="374" customWidth="1"/>
    <col min="32" max="32" width="11.33203125" style="374" customWidth="1"/>
    <col min="33" max="33" width="10.44140625" style="374" customWidth="1"/>
    <col min="34" max="34" width="12.109375" style="374" customWidth="1"/>
    <col min="35" max="35" width="11.44140625" style="374" customWidth="1"/>
    <col min="36" max="36" width="17.77734375" style="374" customWidth="1"/>
    <col min="37" max="37" width="11.6640625" style="374" customWidth="1"/>
    <col min="38" max="38" width="9.33203125" style="374" customWidth="1"/>
    <col min="39" max="39" width="11.44140625" style="374" customWidth="1"/>
    <col min="40" max="40" width="16.44140625" style="374" customWidth="1"/>
  </cols>
  <sheetData>
    <row r="1" spans="1:40">
      <c r="G1" s="937" t="s">
        <v>732</v>
      </c>
      <c r="H1" s="937"/>
      <c r="J1" s="938" t="s">
        <v>733</v>
      </c>
      <c r="K1" s="938"/>
      <c r="L1" s="938"/>
      <c r="M1" s="938"/>
      <c r="N1" s="938"/>
      <c r="O1" s="938"/>
      <c r="P1" s="938" t="s">
        <v>734</v>
      </c>
      <c r="Q1" s="938"/>
      <c r="R1" s="938"/>
      <c r="S1" s="938"/>
      <c r="T1" s="938"/>
      <c r="U1" s="938"/>
      <c r="V1" s="937" t="s">
        <v>735</v>
      </c>
      <c r="W1" s="937"/>
      <c r="X1" s="937"/>
      <c r="Y1" s="937"/>
      <c r="Z1" s="937"/>
      <c r="AA1" s="937" t="s">
        <v>736</v>
      </c>
      <c r="AB1" s="937"/>
      <c r="AC1" s="937"/>
      <c r="AD1" s="417" t="s">
        <v>737</v>
      </c>
      <c r="AE1" s="937" t="s">
        <v>738</v>
      </c>
      <c r="AF1" s="937"/>
      <c r="AG1" s="937"/>
      <c r="AH1" s="937"/>
      <c r="AI1" s="937"/>
      <c r="AJ1" s="937"/>
      <c r="AK1" s="937"/>
      <c r="AL1" s="937"/>
      <c r="AM1" s="937"/>
      <c r="AN1" s="374" t="s">
        <v>739</v>
      </c>
    </row>
    <row r="2" spans="1:40" ht="77.55" customHeight="1">
      <c r="A2" s="416" t="s">
        <v>740</v>
      </c>
      <c r="B2" s="416" t="s">
        <v>741</v>
      </c>
      <c r="C2" s="416" t="s">
        <v>742</v>
      </c>
      <c r="D2" s="416" t="s">
        <v>743</v>
      </c>
      <c r="E2" s="416" t="s">
        <v>744</v>
      </c>
      <c r="F2" s="416" t="s">
        <v>745</v>
      </c>
      <c r="G2" s="419" t="s">
        <v>746</v>
      </c>
      <c r="H2" s="419" t="s">
        <v>747</v>
      </c>
      <c r="I2" s="420" t="s">
        <v>748</v>
      </c>
      <c r="J2" s="421" t="s">
        <v>749</v>
      </c>
      <c r="K2" s="421" t="s">
        <v>750</v>
      </c>
      <c r="L2" s="421" t="s">
        <v>751</v>
      </c>
      <c r="M2" s="422" t="s">
        <v>752</v>
      </c>
      <c r="N2" s="422" t="s">
        <v>753</v>
      </c>
      <c r="O2" s="422" t="s">
        <v>754</v>
      </c>
      <c r="P2" s="419" t="s">
        <v>755</v>
      </c>
      <c r="Q2" s="419" t="s">
        <v>756</v>
      </c>
      <c r="R2" s="419" t="s">
        <v>757</v>
      </c>
      <c r="S2" s="419" t="s">
        <v>758</v>
      </c>
      <c r="T2" s="419" t="s">
        <v>759</v>
      </c>
      <c r="U2" s="419" t="s">
        <v>760</v>
      </c>
      <c r="V2" s="419" t="s">
        <v>761</v>
      </c>
      <c r="W2" s="419" t="s">
        <v>762</v>
      </c>
      <c r="X2" s="419" t="s">
        <v>763</v>
      </c>
      <c r="Y2" s="420" t="s">
        <v>764</v>
      </c>
      <c r="Z2" s="419" t="s">
        <v>765</v>
      </c>
      <c r="AA2" s="419" t="s">
        <v>766</v>
      </c>
      <c r="AB2" s="419" t="s">
        <v>767</v>
      </c>
      <c r="AC2" s="419" t="s">
        <v>768</v>
      </c>
      <c r="AD2" s="420" t="s">
        <v>769</v>
      </c>
      <c r="AE2" s="419" t="s">
        <v>770</v>
      </c>
      <c r="AF2" s="419" t="s">
        <v>771</v>
      </c>
      <c r="AG2" s="419" t="s">
        <v>772</v>
      </c>
      <c r="AH2" s="419" t="s">
        <v>773</v>
      </c>
      <c r="AI2" s="419" t="s">
        <v>774</v>
      </c>
      <c r="AJ2" s="419" t="s">
        <v>775</v>
      </c>
      <c r="AK2" s="419" t="s">
        <v>776</v>
      </c>
      <c r="AL2" s="419" t="s">
        <v>777</v>
      </c>
      <c r="AM2" s="419" t="s">
        <v>778</v>
      </c>
      <c r="AN2" s="419" t="s">
        <v>779</v>
      </c>
    </row>
    <row r="3" spans="1:40">
      <c r="A3">
        <v>2017</v>
      </c>
      <c r="B3" t="s">
        <v>780</v>
      </c>
      <c r="C3">
        <v>8</v>
      </c>
      <c r="D3" t="s">
        <v>781</v>
      </c>
      <c r="E3" t="s">
        <v>788</v>
      </c>
      <c r="F3" t="s">
        <v>783</v>
      </c>
      <c r="G3" s="374">
        <v>38271.862835300002</v>
      </c>
      <c r="H3" s="374">
        <v>17273</v>
      </c>
      <c r="I3" s="417">
        <v>1686.2381250000001</v>
      </c>
      <c r="J3" s="418">
        <v>0</v>
      </c>
      <c r="K3" s="418">
        <v>0</v>
      </c>
      <c r="L3" s="418">
        <v>0</v>
      </c>
      <c r="M3" s="307">
        <v>0</v>
      </c>
      <c r="N3" s="307">
        <v>0</v>
      </c>
      <c r="O3" s="307">
        <v>0</v>
      </c>
      <c r="P3" s="374">
        <v>0</v>
      </c>
      <c r="Q3" s="374">
        <v>0</v>
      </c>
      <c r="R3" s="374">
        <v>0</v>
      </c>
      <c r="S3" s="374">
        <v>3682.6031194731263</v>
      </c>
      <c r="T3" s="374">
        <v>3120.3787005216986</v>
      </c>
      <c r="U3" s="374">
        <v>3616.7546751846539</v>
      </c>
      <c r="V3" s="374">
        <v>0</v>
      </c>
      <c r="W3" s="374">
        <v>659.95281449999993</v>
      </c>
      <c r="X3" s="374">
        <v>989.92922175000001</v>
      </c>
      <c r="Y3" s="417">
        <v>1686.2381250000001</v>
      </c>
      <c r="Z3" s="374">
        <v>0</v>
      </c>
      <c r="AA3" s="374">
        <v>48.905751918633811</v>
      </c>
      <c r="AB3" s="374">
        <v>41.439292171602901</v>
      </c>
      <c r="AC3" s="374">
        <v>48.031270586781595</v>
      </c>
      <c r="AD3" s="417">
        <v>4.9971880314611923</v>
      </c>
      <c r="AE3" s="374">
        <v>0</v>
      </c>
      <c r="AF3" s="374">
        <v>30135.225742049995</v>
      </c>
      <c r="AG3" s="374">
        <v>959435.76836249989</v>
      </c>
      <c r="AH3" s="374">
        <v>0</v>
      </c>
      <c r="AI3" s="374">
        <v>90000</v>
      </c>
      <c r="AJ3" s="374">
        <v>0</v>
      </c>
      <c r="AK3" s="374">
        <v>791.37040000000013</v>
      </c>
      <c r="AL3" s="374">
        <v>0</v>
      </c>
      <c r="AM3" s="374">
        <v>0</v>
      </c>
      <c r="AN3" s="374">
        <v>1080362.3645045499</v>
      </c>
    </row>
    <row r="4" spans="1:40" hidden="1">
      <c r="A4">
        <v>2020</v>
      </c>
      <c r="B4" t="s">
        <v>780</v>
      </c>
      <c r="C4">
        <v>8</v>
      </c>
      <c r="D4" t="s">
        <v>781</v>
      </c>
      <c r="E4" t="s">
        <v>782</v>
      </c>
      <c r="F4" t="s">
        <v>783</v>
      </c>
      <c r="G4" s="374">
        <v>30454.36278046573</v>
      </c>
      <c r="H4" s="374">
        <v>17328.7333</v>
      </c>
      <c r="I4" s="417">
        <v>2.3759999999999999</v>
      </c>
      <c r="J4" s="418">
        <v>0.21147487375980742</v>
      </c>
      <c r="K4" s="418">
        <v>0.1310148742897288</v>
      </c>
      <c r="L4" s="418">
        <v>0.14853330591483679</v>
      </c>
      <c r="M4" s="307">
        <v>0</v>
      </c>
      <c r="N4" s="307">
        <v>0</v>
      </c>
      <c r="O4" s="307">
        <v>0</v>
      </c>
      <c r="P4" s="374">
        <v>0</v>
      </c>
      <c r="Q4" s="374">
        <v>0</v>
      </c>
      <c r="R4" s="374">
        <v>0</v>
      </c>
      <c r="S4" s="374">
        <v>0</v>
      </c>
      <c r="T4" s="374">
        <v>0</v>
      </c>
      <c r="U4" s="374">
        <v>0</v>
      </c>
      <c r="V4" s="374">
        <v>330.10683399999999</v>
      </c>
      <c r="W4" s="374">
        <v>0</v>
      </c>
      <c r="X4" s="374">
        <v>3.2161153846153852</v>
      </c>
      <c r="Y4" s="417">
        <v>2.3759999999999999</v>
      </c>
      <c r="Z4" s="374">
        <v>0</v>
      </c>
      <c r="AA4" s="374">
        <v>105.73743687990371</v>
      </c>
      <c r="AB4" s="374">
        <v>65.507437144864397</v>
      </c>
      <c r="AC4" s="374">
        <v>74.266652957418401</v>
      </c>
      <c r="AD4" s="417">
        <v>7.8592631976192466</v>
      </c>
      <c r="AE4" s="374">
        <v>35079.819073685707</v>
      </c>
      <c r="AF4" s="374">
        <v>0</v>
      </c>
      <c r="AG4" s="374">
        <v>261.60000000000002</v>
      </c>
      <c r="AH4" s="374">
        <v>13669.769845581688</v>
      </c>
      <c r="AI4" s="374">
        <v>90000</v>
      </c>
      <c r="AJ4" s="374">
        <v>1420.2532079296063</v>
      </c>
      <c r="AK4" s="374">
        <v>2680.5067090639577</v>
      </c>
      <c r="AL4" s="374">
        <v>0</v>
      </c>
      <c r="AM4" s="374">
        <v>436.00000000000006</v>
      </c>
      <c r="AN4" s="374">
        <v>143547.94883626094</v>
      </c>
    </row>
    <row r="5" spans="1:40" hidden="1">
      <c r="A5">
        <v>2025</v>
      </c>
      <c r="B5" t="s">
        <v>780</v>
      </c>
      <c r="C5">
        <v>8</v>
      </c>
      <c r="D5" t="s">
        <v>781</v>
      </c>
      <c r="E5" t="s">
        <v>782</v>
      </c>
      <c r="F5" t="s">
        <v>783</v>
      </c>
      <c r="G5" s="374">
        <v>30253.966004039212</v>
      </c>
      <c r="H5" s="374">
        <v>17419.666700000002</v>
      </c>
      <c r="I5" s="417">
        <v>2.3759999999999999</v>
      </c>
      <c r="J5" s="418">
        <v>0.19965149995539591</v>
      </c>
      <c r="K5" s="418">
        <v>0.12201008121054718</v>
      </c>
      <c r="L5" s="418">
        <v>0.13784292631503794</v>
      </c>
      <c r="M5" s="307">
        <v>0</v>
      </c>
      <c r="N5" s="307">
        <v>0</v>
      </c>
      <c r="O5" s="307">
        <v>0</v>
      </c>
      <c r="P5" s="374">
        <v>0</v>
      </c>
      <c r="Q5" s="374">
        <v>0</v>
      </c>
      <c r="R5" s="374">
        <v>0</v>
      </c>
      <c r="S5" s="374">
        <v>0</v>
      </c>
      <c r="T5" s="374">
        <v>0</v>
      </c>
      <c r="U5" s="374">
        <v>0</v>
      </c>
      <c r="V5" s="374">
        <v>326.0719196</v>
      </c>
      <c r="W5" s="374">
        <v>0</v>
      </c>
      <c r="X5" s="374">
        <v>3.2161153846153852</v>
      </c>
      <c r="Y5" s="417">
        <v>2.3759999999999999</v>
      </c>
      <c r="Z5" s="374">
        <v>0</v>
      </c>
      <c r="AA5" s="374">
        <v>99.825749977697953</v>
      </c>
      <c r="AB5" s="374">
        <v>61.005040605273592</v>
      </c>
      <c r="AC5" s="374">
        <v>68.921463157518971</v>
      </c>
      <c r="AD5" s="417">
        <v>7.2674354047802039</v>
      </c>
      <c r="AE5" s="374">
        <v>34811.821598931427</v>
      </c>
      <c r="AF5" s="374">
        <v>0</v>
      </c>
      <c r="AG5" s="374">
        <v>211.2</v>
      </c>
      <c r="AH5" s="374">
        <v>13515.147770341573</v>
      </c>
      <c r="AI5" s="374">
        <v>90000</v>
      </c>
      <c r="AJ5" s="374">
        <v>3464.5440337200007</v>
      </c>
      <c r="AK5" s="374">
        <v>3729.5883603598927</v>
      </c>
      <c r="AL5" s="374">
        <v>0</v>
      </c>
      <c r="AM5" s="374">
        <v>352.00000000000006</v>
      </c>
      <c r="AN5" s="374">
        <v>146084.30176335288</v>
      </c>
    </row>
    <row r="6" spans="1:40" hidden="1">
      <c r="A6">
        <v>2025</v>
      </c>
      <c r="B6" t="s">
        <v>784</v>
      </c>
      <c r="C6">
        <v>8</v>
      </c>
      <c r="D6" t="s">
        <v>781</v>
      </c>
      <c r="E6" t="s">
        <v>782</v>
      </c>
      <c r="F6" t="s">
        <v>783</v>
      </c>
      <c r="G6" s="374">
        <v>30286.860527192584</v>
      </c>
      <c r="H6" s="374">
        <v>17440.2</v>
      </c>
      <c r="I6" s="417">
        <v>2.3759999999999999</v>
      </c>
      <c r="J6" s="418">
        <v>0.19009414960059401</v>
      </c>
      <c r="K6" s="418">
        <v>0.10714426520440583</v>
      </c>
      <c r="L6" s="418">
        <v>0.11837721477186916</v>
      </c>
      <c r="M6" s="307">
        <v>0</v>
      </c>
      <c r="N6" s="307">
        <v>0</v>
      </c>
      <c r="O6" s="307">
        <v>0</v>
      </c>
      <c r="P6" s="374">
        <v>0</v>
      </c>
      <c r="Q6" s="374">
        <v>0</v>
      </c>
      <c r="R6" s="374">
        <v>0</v>
      </c>
      <c r="S6" s="374">
        <v>0</v>
      </c>
      <c r="T6" s="374">
        <v>0</v>
      </c>
      <c r="U6" s="374">
        <v>0</v>
      </c>
      <c r="V6" s="374">
        <v>321.53990110000001</v>
      </c>
      <c r="W6" s="374">
        <v>0</v>
      </c>
      <c r="X6" s="374">
        <v>3.2973260869565211</v>
      </c>
      <c r="Y6" s="417">
        <v>2.3759999999999999</v>
      </c>
      <c r="Z6" s="374">
        <v>0</v>
      </c>
      <c r="AA6" s="374">
        <v>95.047074800297011</v>
      </c>
      <c r="AB6" s="374">
        <v>53.572132602202913</v>
      </c>
      <c r="AC6" s="374">
        <v>59.188607385934581</v>
      </c>
      <c r="AD6" s="417">
        <v>6.2894182501373823</v>
      </c>
      <c r="AE6" s="374">
        <v>34743.668919509997</v>
      </c>
      <c r="AF6" s="374">
        <v>0</v>
      </c>
      <c r="AG6" s="374">
        <v>211.2</v>
      </c>
      <c r="AH6" s="374">
        <v>13341.476154037495</v>
      </c>
      <c r="AI6" s="374">
        <v>90000</v>
      </c>
      <c r="AJ6" s="374">
        <v>3953.3541871824032</v>
      </c>
      <c r="AK6" s="374">
        <v>7134.4184256559101</v>
      </c>
      <c r="AL6" s="374">
        <v>0</v>
      </c>
      <c r="AM6" s="374">
        <v>352.00000000000006</v>
      </c>
      <c r="AN6" s="374">
        <v>149736.11768638578</v>
      </c>
    </row>
    <row r="7" spans="1:40">
      <c r="A7">
        <v>2030</v>
      </c>
      <c r="B7" t="s">
        <v>780</v>
      </c>
      <c r="C7">
        <v>8</v>
      </c>
      <c r="D7" t="s">
        <v>781</v>
      </c>
      <c r="E7" t="s">
        <v>788</v>
      </c>
      <c r="F7" t="s">
        <v>783</v>
      </c>
      <c r="G7" s="374">
        <v>34140.525369150004</v>
      </c>
      <c r="H7" s="374">
        <v>17493</v>
      </c>
      <c r="I7" s="417">
        <v>1419.99</v>
      </c>
      <c r="J7" s="418">
        <v>0</v>
      </c>
      <c r="K7" s="418">
        <v>0</v>
      </c>
      <c r="L7" s="418">
        <v>0</v>
      </c>
      <c r="M7" s="307">
        <v>0</v>
      </c>
      <c r="N7" s="307">
        <v>0</v>
      </c>
      <c r="O7" s="307">
        <v>0</v>
      </c>
      <c r="P7" s="374">
        <v>0</v>
      </c>
      <c r="Q7" s="374">
        <v>0</v>
      </c>
      <c r="R7" s="374">
        <v>0</v>
      </c>
      <c r="S7" s="374">
        <v>2899.416396086343</v>
      </c>
      <c r="T7" s="374">
        <v>2477.7198985861464</v>
      </c>
      <c r="U7" s="374">
        <v>2877.6477803140483</v>
      </c>
      <c r="V7" s="374">
        <v>0</v>
      </c>
      <c r="W7" s="374">
        <v>557.96606099999997</v>
      </c>
      <c r="X7" s="374">
        <v>836.94909150000001</v>
      </c>
      <c r="Y7" s="417">
        <v>1419.99</v>
      </c>
      <c r="Z7" s="374">
        <v>0</v>
      </c>
      <c r="AA7" s="374">
        <v>38.504865817879725</v>
      </c>
      <c r="AB7" s="374">
        <v>32.904646727571667</v>
      </c>
      <c r="AC7" s="374">
        <v>38.215773974954161</v>
      </c>
      <c r="AD7" s="417">
        <v>3.9232441292149978</v>
      </c>
      <c r="AE7" s="374">
        <v>0</v>
      </c>
      <c r="AF7" s="374">
        <v>8865.195109925402</v>
      </c>
      <c r="AG7" s="374">
        <v>425571.00299999991</v>
      </c>
      <c r="AH7" s="374">
        <v>0</v>
      </c>
      <c r="AI7" s="374">
        <v>90000</v>
      </c>
      <c r="AJ7" s="374">
        <v>4953.5713260000002</v>
      </c>
      <c r="AK7" s="374">
        <v>5334.3802129818978</v>
      </c>
      <c r="AL7" s="374">
        <v>0</v>
      </c>
      <c r="AM7" s="374">
        <v>0</v>
      </c>
      <c r="AN7" s="374">
        <v>534724.14964890725</v>
      </c>
    </row>
    <row r="8" spans="1:40">
      <c r="A8">
        <v>2030</v>
      </c>
      <c r="B8" t="s">
        <v>784</v>
      </c>
      <c r="C8">
        <v>8</v>
      </c>
      <c r="D8" t="s">
        <v>781</v>
      </c>
      <c r="E8" t="s">
        <v>788</v>
      </c>
      <c r="F8" t="s">
        <v>783</v>
      </c>
      <c r="G8" s="374">
        <v>31738.680148662104</v>
      </c>
      <c r="H8" s="374">
        <v>17551.666700000002</v>
      </c>
      <c r="I8" s="417">
        <v>1215.432</v>
      </c>
      <c r="J8" s="418">
        <v>0</v>
      </c>
      <c r="K8" s="418">
        <v>0</v>
      </c>
      <c r="L8" s="418">
        <v>0</v>
      </c>
      <c r="M8" s="307">
        <v>0</v>
      </c>
      <c r="N8" s="307">
        <v>0</v>
      </c>
      <c r="O8" s="307">
        <v>0</v>
      </c>
      <c r="P8" s="374">
        <v>0</v>
      </c>
      <c r="Q8" s="374">
        <v>0</v>
      </c>
      <c r="R8" s="374">
        <v>0</v>
      </c>
      <c r="S8" s="374">
        <v>2553.4397523421285</v>
      </c>
      <c r="T8" s="374">
        <v>2055.1830036251908</v>
      </c>
      <c r="U8" s="374">
        <v>2382.1533194367171</v>
      </c>
      <c r="V8" s="374">
        <v>0</v>
      </c>
      <c r="W8" s="374">
        <v>530.39626850000002</v>
      </c>
      <c r="X8" s="374">
        <v>795.59440274999997</v>
      </c>
      <c r="Y8" s="417">
        <v>1215.432</v>
      </c>
      <c r="Z8" s="374">
        <v>0</v>
      </c>
      <c r="AA8" s="374">
        <v>33.910222474663065</v>
      </c>
      <c r="AB8" s="374">
        <v>27.29326698041422</v>
      </c>
      <c r="AC8" s="374">
        <v>31.635502250155607</v>
      </c>
      <c r="AD8" s="417">
        <v>3.2479033609470673</v>
      </c>
      <c r="AE8" s="374">
        <v>0</v>
      </c>
      <c r="AF8" s="374">
        <v>5196.2917418280012</v>
      </c>
      <c r="AG8" s="374">
        <v>178085.09663999997</v>
      </c>
      <c r="AH8" s="374">
        <v>0</v>
      </c>
      <c r="AI8" s="374">
        <v>90000</v>
      </c>
      <c r="AJ8" s="374">
        <v>6284.5077768000001</v>
      </c>
      <c r="AK8" s="374">
        <v>8659.4618045973803</v>
      </c>
      <c r="AL8" s="374">
        <v>0</v>
      </c>
      <c r="AM8" s="374">
        <v>0</v>
      </c>
      <c r="AN8" s="374">
        <v>288225.3579632254</v>
      </c>
    </row>
    <row r="9" spans="1:40" hidden="1">
      <c r="A9">
        <v>2035</v>
      </c>
      <c r="B9" t="s">
        <v>780</v>
      </c>
      <c r="C9">
        <v>8</v>
      </c>
      <c r="D9" t="s">
        <v>781</v>
      </c>
      <c r="E9" t="s">
        <v>782</v>
      </c>
      <c r="F9" t="s">
        <v>783</v>
      </c>
      <c r="G9" s="374">
        <v>30243.9788664478</v>
      </c>
      <c r="H9" s="374">
        <v>17514.2667</v>
      </c>
      <c r="I9" s="417">
        <v>2.3759999999999999</v>
      </c>
      <c r="J9" s="418">
        <v>0.18108262283101359</v>
      </c>
      <c r="K9" s="418">
        <v>0.10777214216105928</v>
      </c>
      <c r="L9" s="418">
        <v>0.12099687646507185</v>
      </c>
      <c r="M9" s="307">
        <v>0</v>
      </c>
      <c r="N9" s="307">
        <v>0</v>
      </c>
      <c r="O9" s="307">
        <v>0</v>
      </c>
      <c r="P9" s="374">
        <v>0</v>
      </c>
      <c r="Q9" s="374">
        <v>0</v>
      </c>
      <c r="R9" s="374">
        <v>0</v>
      </c>
      <c r="S9" s="374">
        <v>0</v>
      </c>
      <c r="T9" s="374">
        <v>0</v>
      </c>
      <c r="U9" s="374">
        <v>0</v>
      </c>
      <c r="V9" s="374">
        <v>324.17553580000003</v>
      </c>
      <c r="W9" s="374">
        <v>0</v>
      </c>
      <c r="X9" s="374">
        <v>3.2973260869565211</v>
      </c>
      <c r="Y9" s="417">
        <v>2.3759999999999999</v>
      </c>
      <c r="Z9" s="374">
        <v>0</v>
      </c>
      <c r="AA9" s="374">
        <v>90.541311415506797</v>
      </c>
      <c r="AB9" s="374">
        <v>53.886071080529639</v>
      </c>
      <c r="AC9" s="374">
        <v>60.498438232535925</v>
      </c>
      <c r="AD9" s="417">
        <v>6.3638585039899267</v>
      </c>
      <c r="AE9" s="374">
        <v>35587.07283249429</v>
      </c>
      <c r="AF9" s="374">
        <v>0</v>
      </c>
      <c r="AG9" s="374">
        <v>144</v>
      </c>
      <c r="AH9" s="374">
        <v>13442.476390099222</v>
      </c>
      <c r="AI9" s="374">
        <v>90000</v>
      </c>
      <c r="AJ9" s="374">
        <v>5437.0474555319952</v>
      </c>
      <c r="AK9" s="374">
        <v>6537.1755836471557</v>
      </c>
      <c r="AL9" s="374">
        <v>0</v>
      </c>
      <c r="AM9" s="374">
        <v>240</v>
      </c>
      <c r="AN9" s="374">
        <v>151387.77226177265</v>
      </c>
    </row>
    <row r="10" spans="1:40" hidden="1">
      <c r="A10">
        <v>2035</v>
      </c>
      <c r="B10" t="s">
        <v>784</v>
      </c>
      <c r="C10">
        <v>8</v>
      </c>
      <c r="D10" t="s">
        <v>781</v>
      </c>
      <c r="E10" t="s">
        <v>782</v>
      </c>
      <c r="F10" t="s">
        <v>783</v>
      </c>
      <c r="G10" s="374">
        <v>29999.413081806353</v>
      </c>
      <c r="H10" s="374">
        <v>17663.133300000001</v>
      </c>
      <c r="I10" s="417">
        <v>2.3759999999999999</v>
      </c>
      <c r="J10" s="418">
        <v>0.16414972510744583</v>
      </c>
      <c r="K10" s="418">
        <v>8.9438701867050621E-2</v>
      </c>
      <c r="L10" s="418">
        <v>9.8441142653898098E-2</v>
      </c>
      <c r="M10" s="307">
        <v>0</v>
      </c>
      <c r="N10" s="307">
        <v>0</v>
      </c>
      <c r="O10" s="307">
        <v>0</v>
      </c>
      <c r="P10" s="374">
        <v>0</v>
      </c>
      <c r="Q10" s="374">
        <v>0</v>
      </c>
      <c r="R10" s="374">
        <v>0</v>
      </c>
      <c r="S10" s="374">
        <v>0</v>
      </c>
      <c r="T10" s="374">
        <v>0</v>
      </c>
      <c r="U10" s="374">
        <v>0</v>
      </c>
      <c r="V10" s="374">
        <v>314.92431550000003</v>
      </c>
      <c r="W10" s="374">
        <v>0</v>
      </c>
      <c r="X10" s="374">
        <v>3.2973260869565211</v>
      </c>
      <c r="Y10" s="417">
        <v>2.3759999999999999</v>
      </c>
      <c r="Z10" s="374">
        <v>0</v>
      </c>
      <c r="AA10" s="374">
        <v>82.074862553722909</v>
      </c>
      <c r="AB10" s="374">
        <v>44.719350933525313</v>
      </c>
      <c r="AC10" s="374">
        <v>49.220571326949049</v>
      </c>
      <c r="AD10" s="417">
        <v>5.18421036454325</v>
      </c>
      <c r="AE10" s="374">
        <v>35060.861097097142</v>
      </c>
      <c r="AF10" s="374">
        <v>0</v>
      </c>
      <c r="AG10" s="374">
        <v>144</v>
      </c>
      <c r="AH10" s="374">
        <v>13087.960100660839</v>
      </c>
      <c r="AI10" s="374">
        <v>90000</v>
      </c>
      <c r="AJ10" s="374">
        <v>8811.390247968011</v>
      </c>
      <c r="AK10" s="374">
        <v>11036.021156175229</v>
      </c>
      <c r="AL10" s="374">
        <v>0</v>
      </c>
      <c r="AM10" s="374">
        <v>240</v>
      </c>
      <c r="AN10" s="374">
        <v>158380.23260190123</v>
      </c>
    </row>
    <row r="11" spans="1:40">
      <c r="A11">
        <v>2050</v>
      </c>
      <c r="B11" t="s">
        <v>780</v>
      </c>
      <c r="C11">
        <v>8</v>
      </c>
      <c r="D11" t="s">
        <v>781</v>
      </c>
      <c r="E11" t="s">
        <v>788</v>
      </c>
      <c r="F11" t="s">
        <v>783</v>
      </c>
      <c r="G11" s="374">
        <v>32280.830960640007</v>
      </c>
      <c r="H11" s="374">
        <v>17617.666700000002</v>
      </c>
      <c r="I11" s="417">
        <v>1251.18</v>
      </c>
      <c r="J11" s="418">
        <v>0</v>
      </c>
      <c r="K11" s="418">
        <v>0</v>
      </c>
      <c r="L11" s="418">
        <v>0</v>
      </c>
      <c r="M11" s="307">
        <v>0</v>
      </c>
      <c r="N11" s="307">
        <v>0</v>
      </c>
      <c r="O11" s="307">
        <v>0</v>
      </c>
      <c r="P11" s="374">
        <v>0</v>
      </c>
      <c r="Q11" s="374">
        <v>0</v>
      </c>
      <c r="R11" s="374">
        <v>0</v>
      </c>
      <c r="S11" s="374">
        <v>2622.4328102273266</v>
      </c>
      <c r="T11" s="374">
        <v>2240.9190478846476</v>
      </c>
      <c r="U11" s="374">
        <v>2612.8725059947355</v>
      </c>
      <c r="V11" s="374">
        <v>0</v>
      </c>
      <c r="W11" s="374">
        <v>546.62533759999997</v>
      </c>
      <c r="X11" s="374">
        <v>819.93800639999995</v>
      </c>
      <c r="Y11" s="417">
        <v>1251.18</v>
      </c>
      <c r="Z11" s="374">
        <v>0</v>
      </c>
      <c r="AA11" s="374">
        <v>34.826464943257989</v>
      </c>
      <c r="AB11" s="374">
        <v>29.759881114005946</v>
      </c>
      <c r="AC11" s="374">
        <v>34.699502071643238</v>
      </c>
      <c r="AD11" s="417">
        <v>3.5352676741882392</v>
      </c>
      <c r="AE11" s="374">
        <v>0</v>
      </c>
      <c r="AF11" s="374">
        <v>4311.2875522559998</v>
      </c>
      <c r="AG11" s="374">
        <v>234280.95263999997</v>
      </c>
      <c r="AH11" s="374">
        <v>0</v>
      </c>
      <c r="AI11" s="374">
        <v>90000</v>
      </c>
      <c r="AJ11" s="374">
        <v>7777.1340108000004</v>
      </c>
      <c r="AK11" s="374">
        <v>8011.177101218288</v>
      </c>
      <c r="AL11" s="374">
        <v>0</v>
      </c>
      <c r="AM11" s="374">
        <v>0</v>
      </c>
      <c r="AN11" s="374">
        <v>344380.55130427424</v>
      </c>
    </row>
    <row r="12" spans="1:40">
      <c r="A12">
        <v>2050</v>
      </c>
      <c r="B12" t="s">
        <v>784</v>
      </c>
      <c r="C12">
        <v>8</v>
      </c>
      <c r="D12" t="s">
        <v>781</v>
      </c>
      <c r="E12" t="s">
        <v>788</v>
      </c>
      <c r="F12" t="s">
        <v>783</v>
      </c>
      <c r="G12" s="374">
        <v>30694.563418680002</v>
      </c>
      <c r="H12" s="374">
        <v>17830.333299999998</v>
      </c>
      <c r="I12" s="417">
        <v>1036.692</v>
      </c>
      <c r="J12" s="418">
        <v>0</v>
      </c>
      <c r="K12" s="418">
        <v>0</v>
      </c>
      <c r="L12" s="418">
        <v>0</v>
      </c>
      <c r="M12" s="307">
        <v>0</v>
      </c>
      <c r="N12" s="307">
        <v>0</v>
      </c>
      <c r="O12" s="307">
        <v>0</v>
      </c>
      <c r="P12" s="374">
        <v>0</v>
      </c>
      <c r="Q12" s="374">
        <v>0</v>
      </c>
      <c r="R12" s="374">
        <v>0</v>
      </c>
      <c r="S12" s="374">
        <v>2246.1095853452744</v>
      </c>
      <c r="T12" s="374">
        <v>1806.4762010824782</v>
      </c>
      <c r="U12" s="374">
        <v>2099.4271119964405</v>
      </c>
      <c r="V12" s="374">
        <v>0</v>
      </c>
      <c r="W12" s="374">
        <v>507.77939120000002</v>
      </c>
      <c r="X12" s="374">
        <v>761.66908680000006</v>
      </c>
      <c r="Y12" s="417">
        <v>1036.692</v>
      </c>
      <c r="Z12" s="374">
        <v>0</v>
      </c>
      <c r="AA12" s="374">
        <v>29.828812554386111</v>
      </c>
      <c r="AB12" s="374">
        <v>23.990387796580055</v>
      </c>
      <c r="AC12" s="374">
        <v>27.880838140722982</v>
      </c>
      <c r="AD12" s="417">
        <v>2.8168164789044847</v>
      </c>
      <c r="AE12" s="374">
        <v>0</v>
      </c>
      <c r="AF12" s="374">
        <v>2502.1410777599999</v>
      </c>
      <c r="AG12" s="374">
        <v>93551.086079999994</v>
      </c>
      <c r="AH12" s="374">
        <v>0</v>
      </c>
      <c r="AI12" s="374">
        <v>90000</v>
      </c>
      <c r="AJ12" s="374">
        <v>12615.727555200001</v>
      </c>
      <c r="AK12" s="374">
        <v>12639.027018457144</v>
      </c>
      <c r="AL12" s="374">
        <v>0</v>
      </c>
      <c r="AM12" s="374">
        <v>0</v>
      </c>
      <c r="AN12" s="374">
        <v>211307.98173141715</v>
      </c>
    </row>
    <row r="13" spans="1:40" hidden="1">
      <c r="A13">
        <v>2017</v>
      </c>
      <c r="B13" t="s">
        <v>780</v>
      </c>
      <c r="C13">
        <v>8</v>
      </c>
      <c r="D13" t="s">
        <v>781</v>
      </c>
      <c r="E13" t="s">
        <v>785</v>
      </c>
      <c r="F13" t="s">
        <v>783</v>
      </c>
      <c r="G13" s="374">
        <v>30543.938068733827</v>
      </c>
      <c r="H13" s="374">
        <v>17273</v>
      </c>
      <c r="I13" s="417">
        <v>0.85333248000000006</v>
      </c>
      <c r="J13" s="418">
        <v>0.22024271641097989</v>
      </c>
      <c r="K13" s="418">
        <v>0.14271230968980014</v>
      </c>
      <c r="L13" s="418">
        <v>0.16372963237074392</v>
      </c>
      <c r="M13" s="307">
        <v>0</v>
      </c>
      <c r="N13" s="307">
        <v>0</v>
      </c>
      <c r="O13" s="307">
        <v>0</v>
      </c>
      <c r="P13" s="374">
        <v>0</v>
      </c>
      <c r="Q13" s="374">
        <v>0</v>
      </c>
      <c r="R13" s="374">
        <v>0</v>
      </c>
      <c r="S13" s="374">
        <v>0</v>
      </c>
      <c r="T13" s="374">
        <v>0</v>
      </c>
      <c r="U13" s="374">
        <v>0</v>
      </c>
      <c r="V13" s="374">
        <v>341.7295618</v>
      </c>
      <c r="W13" s="374">
        <v>16</v>
      </c>
      <c r="X13" s="374">
        <v>24</v>
      </c>
      <c r="Y13" s="417">
        <v>0.85333248000000006</v>
      </c>
      <c r="Z13" s="374">
        <v>0</v>
      </c>
      <c r="AA13" s="374">
        <v>110.12135820548994</v>
      </c>
      <c r="AB13" s="374">
        <v>71.356154844900075</v>
      </c>
      <c r="AC13" s="374">
        <v>81.864816185371964</v>
      </c>
      <c r="AD13" s="417">
        <v>8.6513203122561588</v>
      </c>
      <c r="AE13" s="374">
        <v>36355.789839094279</v>
      </c>
      <c r="AF13" s="374">
        <v>2509.65</v>
      </c>
      <c r="AG13" s="374">
        <v>1158.1139644019138</v>
      </c>
      <c r="AH13" s="374">
        <v>14115.16474476146</v>
      </c>
      <c r="AI13" s="374">
        <v>90000</v>
      </c>
      <c r="AJ13" s="374">
        <v>0</v>
      </c>
      <c r="AK13" s="374">
        <v>791.37040000000013</v>
      </c>
      <c r="AL13" s="374">
        <v>0</v>
      </c>
      <c r="AM13" s="374">
        <v>436.00000000000006</v>
      </c>
      <c r="AN13" s="374">
        <v>145366.08894825765</v>
      </c>
    </row>
    <row r="14" spans="1:40" hidden="1">
      <c r="A14">
        <v>2020</v>
      </c>
      <c r="B14" t="s">
        <v>780</v>
      </c>
      <c r="C14">
        <v>8</v>
      </c>
      <c r="D14" t="s">
        <v>781</v>
      </c>
      <c r="E14" t="s">
        <v>785</v>
      </c>
      <c r="F14" t="s">
        <v>783</v>
      </c>
      <c r="G14" s="374">
        <v>30382.763836270689</v>
      </c>
      <c r="H14" s="374">
        <v>17328.7333</v>
      </c>
      <c r="I14" s="417">
        <v>0.72534528000000009</v>
      </c>
      <c r="J14" s="418">
        <v>0.20449753555050468</v>
      </c>
      <c r="K14" s="418">
        <v>0.13004640375913026</v>
      </c>
      <c r="L14" s="418">
        <v>0.14823651977687097</v>
      </c>
      <c r="M14" s="307">
        <v>0</v>
      </c>
      <c r="N14" s="307">
        <v>0</v>
      </c>
      <c r="O14" s="307">
        <v>0</v>
      </c>
      <c r="P14" s="374">
        <v>0</v>
      </c>
      <c r="Q14" s="374">
        <v>0</v>
      </c>
      <c r="R14" s="374">
        <v>0</v>
      </c>
      <c r="S14" s="374">
        <v>0</v>
      </c>
      <c r="T14" s="374">
        <v>0</v>
      </c>
      <c r="U14" s="374">
        <v>0</v>
      </c>
      <c r="V14" s="374">
        <v>330.10683399999999</v>
      </c>
      <c r="W14" s="374">
        <v>13.6</v>
      </c>
      <c r="X14" s="374">
        <v>20.399999999999999</v>
      </c>
      <c r="Y14" s="417">
        <v>0.72534528000000009</v>
      </c>
      <c r="Z14" s="374">
        <v>0</v>
      </c>
      <c r="AA14" s="374">
        <v>102.24876777525233</v>
      </c>
      <c r="AB14" s="374">
        <v>65.023201879565136</v>
      </c>
      <c r="AC14" s="374">
        <v>74.118259888435489</v>
      </c>
      <c r="AD14" s="417">
        <v>7.827117455427266</v>
      </c>
      <c r="AE14" s="374">
        <v>35079.819073685707</v>
      </c>
      <c r="AF14" s="374">
        <v>1556.49</v>
      </c>
      <c r="AG14" s="374">
        <v>984.41406775119617</v>
      </c>
      <c r="AH14" s="374">
        <v>13669.769845581688</v>
      </c>
      <c r="AI14" s="374">
        <v>90000</v>
      </c>
      <c r="AJ14" s="374">
        <v>1420.2532079296063</v>
      </c>
      <c r="AK14" s="374">
        <v>2680.5067090639577</v>
      </c>
      <c r="AL14" s="374">
        <v>0</v>
      </c>
      <c r="AM14" s="374">
        <v>436.00000000000006</v>
      </c>
      <c r="AN14" s="374">
        <v>145827.25290401216</v>
      </c>
    </row>
    <row r="15" spans="1:40" hidden="1">
      <c r="A15">
        <v>2025</v>
      </c>
      <c r="B15" t="s">
        <v>780</v>
      </c>
      <c r="C15">
        <v>8</v>
      </c>
      <c r="D15" t="s">
        <v>781</v>
      </c>
      <c r="E15" t="s">
        <v>785</v>
      </c>
      <c r="F15" t="s">
        <v>783</v>
      </c>
      <c r="G15" s="374">
        <v>30182.65240192254</v>
      </c>
      <c r="H15" s="374">
        <v>17419.666700000002</v>
      </c>
      <c r="I15" s="417">
        <v>0.63998668800000003</v>
      </c>
      <c r="J15" s="418">
        <v>0.19461088189386536</v>
      </c>
      <c r="K15" s="418">
        <v>0.12117015412725525</v>
      </c>
      <c r="L15" s="418">
        <v>0.13743105208789957</v>
      </c>
      <c r="M15" s="307">
        <v>0</v>
      </c>
      <c r="N15" s="307">
        <v>0</v>
      </c>
      <c r="O15" s="307">
        <v>0</v>
      </c>
      <c r="P15" s="374">
        <v>0</v>
      </c>
      <c r="Q15" s="374">
        <v>0</v>
      </c>
      <c r="R15" s="374">
        <v>0</v>
      </c>
      <c r="S15" s="374">
        <v>0</v>
      </c>
      <c r="T15" s="374">
        <v>0</v>
      </c>
      <c r="U15" s="374">
        <v>0</v>
      </c>
      <c r="V15" s="374">
        <v>326.0719196</v>
      </c>
      <c r="W15" s="374">
        <v>12</v>
      </c>
      <c r="X15" s="374">
        <v>18</v>
      </c>
      <c r="Y15" s="417">
        <v>0.63998668800000003</v>
      </c>
      <c r="Z15" s="374">
        <v>0</v>
      </c>
      <c r="AA15" s="374">
        <v>97.305440946932677</v>
      </c>
      <c r="AB15" s="374">
        <v>60.585077063627622</v>
      </c>
      <c r="AC15" s="374">
        <v>68.715526043949794</v>
      </c>
      <c r="AD15" s="417">
        <v>7.234622405310029</v>
      </c>
      <c r="AE15" s="374">
        <v>34811.821598931427</v>
      </c>
      <c r="AF15" s="374">
        <v>954.80000000000007</v>
      </c>
      <c r="AG15" s="374">
        <v>701.22943326315783</v>
      </c>
      <c r="AH15" s="374">
        <v>13515.147770341573</v>
      </c>
      <c r="AI15" s="374">
        <v>90000</v>
      </c>
      <c r="AJ15" s="374">
        <v>3464.5440337200007</v>
      </c>
      <c r="AK15" s="374">
        <v>3729.5883603598927</v>
      </c>
      <c r="AL15" s="374">
        <v>0</v>
      </c>
      <c r="AM15" s="374">
        <v>352.00000000000006</v>
      </c>
      <c r="AN15" s="374">
        <v>147529.13119661604</v>
      </c>
    </row>
    <row r="16" spans="1:40" hidden="1">
      <c r="A16">
        <v>2025</v>
      </c>
      <c r="B16" t="s">
        <v>784</v>
      </c>
      <c r="C16">
        <v>8</v>
      </c>
      <c r="D16" t="s">
        <v>781</v>
      </c>
      <c r="E16" t="s">
        <v>785</v>
      </c>
      <c r="F16" t="s">
        <v>783</v>
      </c>
      <c r="G16" s="374">
        <v>30119.576085963592</v>
      </c>
      <c r="H16" s="374">
        <v>17440.2</v>
      </c>
      <c r="I16" s="417">
        <v>0.53333913600000005</v>
      </c>
      <c r="J16" s="418">
        <v>0.18590120435853033</v>
      </c>
      <c r="K16" s="418">
        <v>0.1055443128497147</v>
      </c>
      <c r="L16" s="418">
        <v>0.11821542797662826</v>
      </c>
      <c r="M16" s="307">
        <v>0</v>
      </c>
      <c r="N16" s="307">
        <v>0</v>
      </c>
      <c r="O16" s="307">
        <v>0</v>
      </c>
      <c r="P16" s="374">
        <v>0</v>
      </c>
      <c r="Q16" s="374">
        <v>0</v>
      </c>
      <c r="R16" s="374">
        <v>0</v>
      </c>
      <c r="S16" s="374">
        <v>0</v>
      </c>
      <c r="T16" s="374">
        <v>0</v>
      </c>
      <c r="U16" s="374">
        <v>0</v>
      </c>
      <c r="V16" s="374">
        <v>321.53990110000001</v>
      </c>
      <c r="W16" s="374">
        <v>10</v>
      </c>
      <c r="X16" s="374">
        <v>13.562342937062938</v>
      </c>
      <c r="Y16" s="417">
        <v>0.53333913600000005</v>
      </c>
      <c r="Z16" s="374">
        <v>0</v>
      </c>
      <c r="AA16" s="374">
        <v>92.950602179265161</v>
      </c>
      <c r="AB16" s="374">
        <v>52.77215642485735</v>
      </c>
      <c r="AC16" s="374">
        <v>59.107713988314131</v>
      </c>
      <c r="AD16" s="417">
        <v>6.27121152660715</v>
      </c>
      <c r="AE16" s="374">
        <v>34743.668919509997</v>
      </c>
      <c r="AF16" s="374">
        <v>589</v>
      </c>
      <c r="AG16" s="374">
        <v>381.9155771076924</v>
      </c>
      <c r="AH16" s="374">
        <v>13341.476154037495</v>
      </c>
      <c r="AI16" s="374">
        <v>90000</v>
      </c>
      <c r="AJ16" s="374">
        <v>3953.3541871824032</v>
      </c>
      <c r="AK16" s="374">
        <v>7134.4184256559101</v>
      </c>
      <c r="AL16" s="374">
        <v>0</v>
      </c>
      <c r="AM16" s="374">
        <v>352.00000000000006</v>
      </c>
      <c r="AN16" s="374">
        <v>150495.83326349346</v>
      </c>
    </row>
    <row r="17" spans="1:40" hidden="1">
      <c r="A17">
        <v>2030</v>
      </c>
      <c r="B17" t="s">
        <v>780</v>
      </c>
      <c r="C17">
        <v>8</v>
      </c>
      <c r="D17" t="s">
        <v>781</v>
      </c>
      <c r="E17" t="s">
        <v>785</v>
      </c>
      <c r="F17" t="s">
        <v>783</v>
      </c>
      <c r="G17" s="374">
        <v>30023.895202356871</v>
      </c>
      <c r="H17" s="374">
        <v>17493</v>
      </c>
      <c r="I17" s="417">
        <v>0.55467878400000004</v>
      </c>
      <c r="J17" s="418">
        <v>0.18028279280206913</v>
      </c>
      <c r="K17" s="418">
        <v>0.10998604616231893</v>
      </c>
      <c r="L17" s="418">
        <v>0.12456048495971626</v>
      </c>
      <c r="M17" s="307">
        <v>0</v>
      </c>
      <c r="N17" s="307">
        <v>0</v>
      </c>
      <c r="O17" s="307">
        <v>0</v>
      </c>
      <c r="P17" s="374">
        <v>0</v>
      </c>
      <c r="Q17" s="374">
        <v>0</v>
      </c>
      <c r="R17" s="374">
        <v>0</v>
      </c>
      <c r="S17" s="374">
        <v>0</v>
      </c>
      <c r="T17" s="374">
        <v>0</v>
      </c>
      <c r="U17" s="374">
        <v>0</v>
      </c>
      <c r="V17" s="374">
        <v>323.92708529999999</v>
      </c>
      <c r="W17" s="374">
        <v>10.4</v>
      </c>
      <c r="X17" s="374">
        <v>14.10499132867133</v>
      </c>
      <c r="Y17" s="417">
        <v>0.55467878400000004</v>
      </c>
      <c r="Z17" s="374">
        <v>0</v>
      </c>
      <c r="AA17" s="374">
        <v>90.141396401034569</v>
      </c>
      <c r="AB17" s="374">
        <v>54.993023081159464</v>
      </c>
      <c r="AC17" s="374">
        <v>62.280242479858131</v>
      </c>
      <c r="AD17" s="417">
        <v>6.5404612479390458</v>
      </c>
      <c r="AE17" s="374">
        <v>35252.868953301426</v>
      </c>
      <c r="AF17" s="374">
        <v>629.03496000000007</v>
      </c>
      <c r="AG17" s="374">
        <v>396.63235616223778</v>
      </c>
      <c r="AH17" s="374">
        <v>13432.955511067823</v>
      </c>
      <c r="AI17" s="374">
        <v>90000</v>
      </c>
      <c r="AJ17" s="374">
        <v>4953.5713260000002</v>
      </c>
      <c r="AK17" s="374">
        <v>5334.3802129818978</v>
      </c>
      <c r="AL17" s="374">
        <v>0</v>
      </c>
      <c r="AM17" s="374">
        <v>296</v>
      </c>
      <c r="AN17" s="374">
        <v>150295.44331951338</v>
      </c>
    </row>
    <row r="18" spans="1:40" hidden="1">
      <c r="A18">
        <v>2030</v>
      </c>
      <c r="B18" t="s">
        <v>784</v>
      </c>
      <c r="C18">
        <v>8</v>
      </c>
      <c r="D18" t="s">
        <v>781</v>
      </c>
      <c r="E18" t="s">
        <v>785</v>
      </c>
      <c r="F18" t="s">
        <v>783</v>
      </c>
      <c r="G18" s="374">
        <v>29881.385695252469</v>
      </c>
      <c r="H18" s="374">
        <v>17551.666700000002</v>
      </c>
      <c r="I18" s="417">
        <v>0.40533166080000005</v>
      </c>
      <c r="J18" s="418">
        <v>0.17201642508077436</v>
      </c>
      <c r="K18" s="418">
        <v>9.5376493511221697E-2</v>
      </c>
      <c r="L18" s="418">
        <v>0.10629703426514331</v>
      </c>
      <c r="M18" s="307">
        <v>0</v>
      </c>
      <c r="N18" s="307">
        <v>0</v>
      </c>
      <c r="O18" s="307">
        <v>0</v>
      </c>
      <c r="P18" s="374">
        <v>0</v>
      </c>
      <c r="Q18" s="374">
        <v>0</v>
      </c>
      <c r="R18" s="374">
        <v>0</v>
      </c>
      <c r="S18" s="374">
        <v>0</v>
      </c>
      <c r="T18" s="374">
        <v>0</v>
      </c>
      <c r="U18" s="374">
        <v>0</v>
      </c>
      <c r="V18" s="374">
        <v>318.21740349999999</v>
      </c>
      <c r="W18" s="374">
        <v>7.6</v>
      </c>
      <c r="X18" s="374">
        <v>7.6599745676855875</v>
      </c>
      <c r="Y18" s="417">
        <v>0.40533166080000005</v>
      </c>
      <c r="Z18" s="374">
        <v>0</v>
      </c>
      <c r="AA18" s="374">
        <v>86.008212540387177</v>
      </c>
      <c r="AB18" s="374">
        <v>47.688246755610848</v>
      </c>
      <c r="AC18" s="374">
        <v>53.148517132571655</v>
      </c>
      <c r="AD18" s="417">
        <v>5.6190496013529252</v>
      </c>
      <c r="AE18" s="374">
        <v>34954.166050778578</v>
      </c>
      <c r="AF18" s="374">
        <v>340.56000000000006</v>
      </c>
      <c r="AG18" s="374">
        <v>170.05143540262006</v>
      </c>
      <c r="AH18" s="374">
        <v>13214.154624269153</v>
      </c>
      <c r="AI18" s="374">
        <v>90000</v>
      </c>
      <c r="AJ18" s="374">
        <v>6284.5077768000001</v>
      </c>
      <c r="AK18" s="374">
        <v>8659.4618045973803</v>
      </c>
      <c r="AL18" s="374">
        <v>0</v>
      </c>
      <c r="AM18" s="374">
        <v>296</v>
      </c>
      <c r="AN18" s="374">
        <v>153918.90169184774</v>
      </c>
    </row>
    <row r="19" spans="1:40" hidden="1">
      <c r="A19">
        <v>2035</v>
      </c>
      <c r="B19" t="s">
        <v>780</v>
      </c>
      <c r="C19">
        <v>8</v>
      </c>
      <c r="D19" t="s">
        <v>781</v>
      </c>
      <c r="E19" t="s">
        <v>785</v>
      </c>
      <c r="F19" t="s">
        <v>783</v>
      </c>
      <c r="G19" s="374">
        <v>29981.520365043074</v>
      </c>
      <c r="H19" s="374">
        <v>17514.2667</v>
      </c>
      <c r="I19" s="417">
        <v>0.51199948800000006</v>
      </c>
      <c r="J19" s="418">
        <v>0.17625254872598967</v>
      </c>
      <c r="K19" s="418">
        <v>0.10651845232066946</v>
      </c>
      <c r="L19" s="418">
        <v>0.12027078705633644</v>
      </c>
      <c r="M19" s="307">
        <v>0</v>
      </c>
      <c r="N19" s="307">
        <v>0</v>
      </c>
      <c r="O19" s="307">
        <v>0</v>
      </c>
      <c r="P19" s="374">
        <v>0</v>
      </c>
      <c r="Q19" s="374">
        <v>0</v>
      </c>
      <c r="R19" s="374">
        <v>0</v>
      </c>
      <c r="S19" s="374">
        <v>0</v>
      </c>
      <c r="T19" s="374">
        <v>0</v>
      </c>
      <c r="U19" s="374">
        <v>0</v>
      </c>
      <c r="V19" s="374">
        <v>324.17553580000003</v>
      </c>
      <c r="W19" s="374">
        <v>9.6</v>
      </c>
      <c r="X19" s="374">
        <v>9.6757875982532706</v>
      </c>
      <c r="Y19" s="417">
        <v>0.51199948800000006</v>
      </c>
      <c r="Z19" s="374">
        <v>0</v>
      </c>
      <c r="AA19" s="374">
        <v>88.126274362994835</v>
      </c>
      <c r="AB19" s="374">
        <v>53.259226160334734</v>
      </c>
      <c r="AC19" s="374">
        <v>60.135393528168223</v>
      </c>
      <c r="AD19" s="417">
        <v>6.3156497846038562</v>
      </c>
      <c r="AE19" s="374">
        <v>35587.07283249429</v>
      </c>
      <c r="AF19" s="374">
        <v>480.9024</v>
      </c>
      <c r="AG19" s="374">
        <v>208.99701212227066</v>
      </c>
      <c r="AH19" s="374">
        <v>13442.476390099222</v>
      </c>
      <c r="AI19" s="374">
        <v>90000</v>
      </c>
      <c r="AJ19" s="374">
        <v>5437.0474555319952</v>
      </c>
      <c r="AK19" s="374">
        <v>6537.1755836471557</v>
      </c>
      <c r="AL19" s="374">
        <v>0</v>
      </c>
      <c r="AM19" s="374">
        <v>240</v>
      </c>
      <c r="AN19" s="374">
        <v>151933.67167389492</v>
      </c>
    </row>
    <row r="20" spans="1:40" hidden="1">
      <c r="A20">
        <v>2035</v>
      </c>
      <c r="B20" t="s">
        <v>784</v>
      </c>
      <c r="C20">
        <v>8</v>
      </c>
      <c r="D20" t="s">
        <v>781</v>
      </c>
      <c r="E20" t="s">
        <v>785</v>
      </c>
      <c r="F20" t="s">
        <v>783</v>
      </c>
      <c r="G20" s="374">
        <v>29645.107817829867</v>
      </c>
      <c r="H20" s="374">
        <v>17663.133300000001</v>
      </c>
      <c r="I20" s="417">
        <v>0.34133299200000006</v>
      </c>
      <c r="J20" s="418">
        <v>0.16250417292721547</v>
      </c>
      <c r="K20" s="418">
        <v>8.8136653536851947E-2</v>
      </c>
      <c r="L20" s="418">
        <v>9.79906198093623E-2</v>
      </c>
      <c r="M20" s="307">
        <v>0</v>
      </c>
      <c r="N20" s="307">
        <v>0</v>
      </c>
      <c r="O20" s="307">
        <v>0</v>
      </c>
      <c r="P20" s="374">
        <v>0</v>
      </c>
      <c r="Q20" s="374">
        <v>0</v>
      </c>
      <c r="R20" s="374">
        <v>0</v>
      </c>
      <c r="S20" s="374">
        <v>0</v>
      </c>
      <c r="T20" s="374">
        <v>0</v>
      </c>
      <c r="U20" s="374">
        <v>0</v>
      </c>
      <c r="V20" s="374">
        <v>314.92431550000003</v>
      </c>
      <c r="W20" s="374">
        <v>6.4</v>
      </c>
      <c r="X20" s="374">
        <v>6.4505250655021813</v>
      </c>
      <c r="Y20" s="417">
        <v>0.34133299200000006</v>
      </c>
      <c r="Z20" s="374">
        <v>0</v>
      </c>
      <c r="AA20" s="374">
        <v>81.252086463607739</v>
      </c>
      <c r="AB20" s="374">
        <v>44.068326768425976</v>
      </c>
      <c r="AC20" s="374">
        <v>48.99530990468115</v>
      </c>
      <c r="AD20" s="417">
        <v>5.1587766522919418</v>
      </c>
      <c r="AE20" s="374">
        <v>35060.861097097142</v>
      </c>
      <c r="AF20" s="374">
        <v>236.64000000000004</v>
      </c>
      <c r="AG20" s="374">
        <v>108.36882110043663</v>
      </c>
      <c r="AH20" s="374">
        <v>13087.960100660839</v>
      </c>
      <c r="AI20" s="374">
        <v>90000</v>
      </c>
      <c r="AJ20" s="374">
        <v>8811.390247968011</v>
      </c>
      <c r="AK20" s="374">
        <v>11036.021156175229</v>
      </c>
      <c r="AL20" s="374">
        <v>0</v>
      </c>
      <c r="AM20" s="374">
        <v>240</v>
      </c>
      <c r="AN20" s="374">
        <v>158581.24142300166</v>
      </c>
    </row>
    <row r="21" spans="1:40" hidden="1">
      <c r="A21">
        <v>2050</v>
      </c>
      <c r="B21" t="s">
        <v>780</v>
      </c>
      <c r="C21">
        <v>8</v>
      </c>
      <c r="D21" t="s">
        <v>781</v>
      </c>
      <c r="E21" t="s">
        <v>785</v>
      </c>
      <c r="F21" t="s">
        <v>783</v>
      </c>
      <c r="G21" s="374">
        <v>29764.082925638475</v>
      </c>
      <c r="H21" s="374">
        <v>17617.666700000002</v>
      </c>
      <c r="I21" s="417">
        <v>0.42666624000000003</v>
      </c>
      <c r="J21" s="418">
        <v>0.16951018927922795</v>
      </c>
      <c r="K21" s="418">
        <v>0.10215027471864425</v>
      </c>
      <c r="L21" s="418">
        <v>0.11513049301711649</v>
      </c>
      <c r="M21" s="307">
        <v>0</v>
      </c>
      <c r="N21" s="307">
        <v>0</v>
      </c>
      <c r="O21" s="307">
        <v>0</v>
      </c>
      <c r="P21" s="374">
        <v>0</v>
      </c>
      <c r="Q21" s="374">
        <v>0</v>
      </c>
      <c r="R21" s="374">
        <v>0</v>
      </c>
      <c r="S21" s="374">
        <v>0</v>
      </c>
      <c r="T21" s="374">
        <v>0</v>
      </c>
      <c r="U21" s="374">
        <v>0</v>
      </c>
      <c r="V21" s="374">
        <v>321.67091060000001</v>
      </c>
      <c r="W21" s="374">
        <v>8</v>
      </c>
      <c r="X21" s="374">
        <v>8.0631563318777264</v>
      </c>
      <c r="Y21" s="417">
        <v>0.42666624000000003</v>
      </c>
      <c r="Z21" s="374">
        <v>0</v>
      </c>
      <c r="AA21" s="374">
        <v>84.755094639613972</v>
      </c>
      <c r="AB21" s="374">
        <v>51.075137359322127</v>
      </c>
      <c r="AC21" s="374">
        <v>57.565246508558246</v>
      </c>
      <c r="AD21" s="417">
        <v>6.0137932110490864</v>
      </c>
      <c r="AE21" s="374">
        <v>35487.664969174286</v>
      </c>
      <c r="AF21" s="374">
        <v>239.28</v>
      </c>
      <c r="AG21" s="374">
        <v>164.4883891703056</v>
      </c>
      <c r="AH21" s="374">
        <v>13346.49657300008</v>
      </c>
      <c r="AI21" s="374">
        <v>90000</v>
      </c>
      <c r="AJ21" s="374">
        <v>7777.1340108000004</v>
      </c>
      <c r="AK21" s="374">
        <v>8011.177101218288</v>
      </c>
      <c r="AL21" s="374">
        <v>0</v>
      </c>
      <c r="AM21" s="374">
        <v>240</v>
      </c>
      <c r="AN21" s="374">
        <v>155266.24104336294</v>
      </c>
    </row>
    <row r="22" spans="1:40" hidden="1">
      <c r="A22">
        <v>2050</v>
      </c>
      <c r="B22" t="s">
        <v>784</v>
      </c>
      <c r="C22">
        <v>8</v>
      </c>
      <c r="D22" t="s">
        <v>781</v>
      </c>
      <c r="E22" t="s">
        <v>785</v>
      </c>
      <c r="F22" t="s">
        <v>783</v>
      </c>
      <c r="G22" s="374">
        <v>29290.337012574662</v>
      </c>
      <c r="H22" s="374">
        <v>17830.333299999998</v>
      </c>
      <c r="I22" s="417">
        <v>0.21333565440000002</v>
      </c>
      <c r="J22" s="418">
        <v>0.15199287072555484</v>
      </c>
      <c r="K22" s="418">
        <v>8.1616223488312226E-2</v>
      </c>
      <c r="L22" s="418">
        <v>9.0693872245389481E-2</v>
      </c>
      <c r="M22" s="307">
        <v>0</v>
      </c>
      <c r="N22" s="307">
        <v>0</v>
      </c>
      <c r="O22" s="307">
        <v>0</v>
      </c>
      <c r="P22" s="374">
        <v>0</v>
      </c>
      <c r="Q22" s="374">
        <v>0</v>
      </c>
      <c r="R22" s="374">
        <v>0</v>
      </c>
      <c r="S22" s="374">
        <v>0</v>
      </c>
      <c r="T22" s="374">
        <v>0</v>
      </c>
      <c r="U22" s="374">
        <v>0</v>
      </c>
      <c r="V22" s="374">
        <v>310.17735540000001</v>
      </c>
      <c r="W22" s="374">
        <v>4</v>
      </c>
      <c r="X22" s="374">
        <v>4.0316260611353698</v>
      </c>
      <c r="Y22" s="417">
        <v>0.21333565440000002</v>
      </c>
      <c r="Z22" s="374">
        <v>0</v>
      </c>
      <c r="AA22" s="374">
        <v>75.996435362777419</v>
      </c>
      <c r="AB22" s="374">
        <v>40.808111744156115</v>
      </c>
      <c r="AC22" s="374">
        <v>45.346936122694743</v>
      </c>
      <c r="AD22" s="417">
        <v>4.7357264376454449</v>
      </c>
      <c r="AE22" s="374">
        <v>35863.393315346286</v>
      </c>
      <c r="AF22" s="374">
        <v>84</v>
      </c>
      <c r="AG22" s="374">
        <v>62.893366553711765</v>
      </c>
      <c r="AH22" s="374">
        <v>12906.051700883132</v>
      </c>
      <c r="AI22" s="374">
        <v>90000</v>
      </c>
      <c r="AJ22" s="374">
        <v>12615.727555200001</v>
      </c>
      <c r="AK22" s="374">
        <v>12639.027018457144</v>
      </c>
      <c r="AL22" s="374">
        <v>0</v>
      </c>
      <c r="AM22" s="374">
        <v>240</v>
      </c>
      <c r="AN22" s="374">
        <v>164411.09295644026</v>
      </c>
    </row>
    <row r="23" spans="1:40" hidden="1">
      <c r="A23">
        <v>2017</v>
      </c>
      <c r="B23" t="s">
        <v>780</v>
      </c>
      <c r="C23">
        <v>8</v>
      </c>
      <c r="D23" t="s">
        <v>781</v>
      </c>
      <c r="E23" t="s">
        <v>786</v>
      </c>
      <c r="F23" t="s">
        <v>783</v>
      </c>
      <c r="G23" s="374">
        <v>30853.821317635935</v>
      </c>
      <c r="H23" s="374">
        <v>17273</v>
      </c>
      <c r="I23" s="417">
        <v>3.5164800000000005</v>
      </c>
      <c r="J23" s="418">
        <v>0.2165631521743048</v>
      </c>
      <c r="K23" s="418">
        <v>0.14646988991628382</v>
      </c>
      <c r="L23" s="418">
        <v>0.16595116582700295</v>
      </c>
      <c r="M23" s="307">
        <v>0</v>
      </c>
      <c r="N23" s="307">
        <v>0</v>
      </c>
      <c r="O23" s="307">
        <v>0</v>
      </c>
      <c r="P23" s="374">
        <v>0</v>
      </c>
      <c r="Q23" s="374">
        <v>0</v>
      </c>
      <c r="R23" s="374">
        <v>0</v>
      </c>
      <c r="S23" s="374">
        <v>0</v>
      </c>
      <c r="T23" s="374">
        <v>0</v>
      </c>
      <c r="U23" s="374">
        <v>0</v>
      </c>
      <c r="V23" s="374">
        <v>346.1402741</v>
      </c>
      <c r="W23" s="374">
        <v>84.273376399999989</v>
      </c>
      <c r="X23" s="374">
        <v>109.45980861244017</v>
      </c>
      <c r="Y23" s="417">
        <v>3.5164800000000005</v>
      </c>
      <c r="Z23" s="374">
        <v>0</v>
      </c>
      <c r="AA23" s="374">
        <v>108.2815760871524</v>
      </c>
      <c r="AB23" s="374">
        <v>73.234944958141909</v>
      </c>
      <c r="AC23" s="374">
        <v>82.975582913501469</v>
      </c>
      <c r="AD23" s="417">
        <v>8.7793059235960609</v>
      </c>
      <c r="AE23" s="374">
        <v>37053.399198809995</v>
      </c>
      <c r="AF23" s="374">
        <v>5438.57784756</v>
      </c>
      <c r="AG23" s="374">
        <v>4772.4476555023921</v>
      </c>
      <c r="AH23" s="374">
        <v>15684.889727926105</v>
      </c>
      <c r="AI23" s="374">
        <v>90000</v>
      </c>
      <c r="AJ23" s="374">
        <v>0</v>
      </c>
      <c r="AK23" s="374">
        <v>791.37040000000013</v>
      </c>
      <c r="AL23" s="374">
        <v>0</v>
      </c>
      <c r="AM23" s="374">
        <v>436.00000000000006</v>
      </c>
      <c r="AN23" s="374">
        <v>154176.6848297985</v>
      </c>
    </row>
    <row r="24" spans="1:40" hidden="1">
      <c r="A24">
        <v>2020</v>
      </c>
      <c r="B24" t="s">
        <v>780</v>
      </c>
      <c r="C24">
        <v>8</v>
      </c>
      <c r="D24" t="s">
        <v>781</v>
      </c>
      <c r="E24" t="s">
        <v>786</v>
      </c>
      <c r="F24" t="s">
        <v>783</v>
      </c>
      <c r="G24" s="374">
        <v>30732.487801924191</v>
      </c>
      <c r="H24" s="374">
        <v>17328.7333</v>
      </c>
      <c r="I24" s="417">
        <v>3.6115200000000005</v>
      </c>
      <c r="J24" s="418">
        <v>0.19987183694420221</v>
      </c>
      <c r="K24" s="418">
        <v>0.13359208543653053</v>
      </c>
      <c r="L24" s="418">
        <v>0.15170410749004745</v>
      </c>
      <c r="M24" s="307">
        <v>0</v>
      </c>
      <c r="N24" s="307">
        <v>0</v>
      </c>
      <c r="O24" s="307">
        <v>0</v>
      </c>
      <c r="P24" s="374">
        <v>0</v>
      </c>
      <c r="Q24" s="374">
        <v>0</v>
      </c>
      <c r="R24" s="374">
        <v>0</v>
      </c>
      <c r="S24" s="374">
        <v>0</v>
      </c>
      <c r="T24" s="374">
        <v>0</v>
      </c>
      <c r="U24" s="374">
        <v>0</v>
      </c>
      <c r="V24" s="374">
        <v>341.71493240000001</v>
      </c>
      <c r="W24" s="374">
        <v>86.069680900000009</v>
      </c>
      <c r="X24" s="374">
        <v>112.41818181818179</v>
      </c>
      <c r="Y24" s="417">
        <v>3.6115200000000005</v>
      </c>
      <c r="Z24" s="374">
        <v>0</v>
      </c>
      <c r="AA24" s="374">
        <v>99.935918472101108</v>
      </c>
      <c r="AB24" s="374">
        <v>66.796042718265269</v>
      </c>
      <c r="AC24" s="374">
        <v>75.852053745023724</v>
      </c>
      <c r="AD24" s="417">
        <v>8.0000861860262695</v>
      </c>
      <c r="AE24" s="374">
        <v>36909.987219982853</v>
      </c>
      <c r="AF24" s="374">
        <v>3958.859921835</v>
      </c>
      <c r="AG24" s="374">
        <v>4901.4327272727269</v>
      </c>
      <c r="AH24" s="374">
        <v>15545.162328994445</v>
      </c>
      <c r="AI24" s="374">
        <v>90000</v>
      </c>
      <c r="AJ24" s="374">
        <v>1420.2532079296063</v>
      </c>
      <c r="AK24" s="374">
        <v>2680.5067090639577</v>
      </c>
      <c r="AL24" s="374">
        <v>0</v>
      </c>
      <c r="AM24" s="374">
        <v>436.00000000000006</v>
      </c>
      <c r="AN24" s="374">
        <v>155852.20211507857</v>
      </c>
    </row>
    <row r="25" spans="1:40" hidden="1">
      <c r="A25">
        <v>2025</v>
      </c>
      <c r="B25" t="s">
        <v>780</v>
      </c>
      <c r="C25">
        <v>8</v>
      </c>
      <c r="D25" t="s">
        <v>781</v>
      </c>
      <c r="E25" t="s">
        <v>786</v>
      </c>
      <c r="F25" t="s">
        <v>783</v>
      </c>
      <c r="G25" s="374">
        <v>30385.700709522192</v>
      </c>
      <c r="H25" s="374">
        <v>17419.666700000002</v>
      </c>
      <c r="I25" s="417">
        <v>3.5481600000000002</v>
      </c>
      <c r="J25" s="418">
        <v>0.1877904351344529</v>
      </c>
      <c r="K25" s="418">
        <v>0.12369222787203844</v>
      </c>
      <c r="L25" s="418">
        <v>0.14061710205305628</v>
      </c>
      <c r="M25" s="307">
        <v>0</v>
      </c>
      <c r="N25" s="307">
        <v>0</v>
      </c>
      <c r="O25" s="307">
        <v>0</v>
      </c>
      <c r="P25" s="374">
        <v>0</v>
      </c>
      <c r="Q25" s="374">
        <v>0</v>
      </c>
      <c r="R25" s="374">
        <v>0</v>
      </c>
      <c r="S25" s="374">
        <v>0</v>
      </c>
      <c r="T25" s="374">
        <v>0</v>
      </c>
      <c r="U25" s="374">
        <v>0</v>
      </c>
      <c r="V25" s="374">
        <v>336.12818490000001</v>
      </c>
      <c r="W25" s="374">
        <v>84.985043000000005</v>
      </c>
      <c r="X25" s="374">
        <v>110.44593301435404</v>
      </c>
      <c r="Y25" s="417">
        <v>3.5481600000000002</v>
      </c>
      <c r="Z25" s="374">
        <v>0</v>
      </c>
      <c r="AA25" s="374">
        <v>93.895217567226453</v>
      </c>
      <c r="AB25" s="374">
        <v>61.846113936019222</v>
      </c>
      <c r="AC25" s="374">
        <v>70.308551026528136</v>
      </c>
      <c r="AD25" s="417">
        <v>7.3793917575146297</v>
      </c>
      <c r="AE25" s="374">
        <v>36400.204618804288</v>
      </c>
      <c r="AF25" s="374">
        <v>2425.4486164500004</v>
      </c>
      <c r="AG25" s="374">
        <v>3887.6968421052625</v>
      </c>
      <c r="AH25" s="374">
        <v>15313.04471985413</v>
      </c>
      <c r="AI25" s="374">
        <v>90000</v>
      </c>
      <c r="AJ25" s="374">
        <v>3464.5440337200007</v>
      </c>
      <c r="AK25" s="374">
        <v>3729.5883603598927</v>
      </c>
      <c r="AL25" s="374">
        <v>0</v>
      </c>
      <c r="AM25" s="374">
        <v>352.00000000000006</v>
      </c>
      <c r="AN25" s="374">
        <v>155572.52719129357</v>
      </c>
    </row>
    <row r="26" spans="1:40" hidden="1">
      <c r="A26">
        <v>2025</v>
      </c>
      <c r="B26" t="s">
        <v>784</v>
      </c>
      <c r="C26">
        <v>8</v>
      </c>
      <c r="D26" t="s">
        <v>781</v>
      </c>
      <c r="E26" t="s">
        <v>786</v>
      </c>
      <c r="F26" t="s">
        <v>783</v>
      </c>
      <c r="G26" s="374">
        <v>30324.712957672178</v>
      </c>
      <c r="H26" s="374">
        <v>17440.2</v>
      </c>
      <c r="I26" s="417">
        <v>3.7065600000000005</v>
      </c>
      <c r="J26" s="418">
        <v>0.1730539979661149</v>
      </c>
      <c r="K26" s="418">
        <v>0.10407926144380836</v>
      </c>
      <c r="L26" s="418">
        <v>0.11945705837585884</v>
      </c>
      <c r="M26" s="307">
        <v>0</v>
      </c>
      <c r="N26" s="307">
        <v>0</v>
      </c>
      <c r="O26" s="307">
        <v>0</v>
      </c>
      <c r="P26" s="374">
        <v>0</v>
      </c>
      <c r="Q26" s="374">
        <v>0</v>
      </c>
      <c r="R26" s="374">
        <v>0</v>
      </c>
      <c r="S26" s="374">
        <v>0</v>
      </c>
      <c r="T26" s="374">
        <v>0</v>
      </c>
      <c r="U26" s="374">
        <v>0</v>
      </c>
      <c r="V26" s="374">
        <v>344.12277039999998</v>
      </c>
      <c r="W26" s="374">
        <v>88.772481299999995</v>
      </c>
      <c r="X26" s="374">
        <v>94.25454545454545</v>
      </c>
      <c r="Y26" s="417">
        <v>3.7065600000000005</v>
      </c>
      <c r="Z26" s="374">
        <v>0</v>
      </c>
      <c r="AA26" s="374">
        <v>86.526998983057453</v>
      </c>
      <c r="AB26" s="374">
        <v>52.039630721904182</v>
      </c>
      <c r="AC26" s="374">
        <v>59.728529187929418</v>
      </c>
      <c r="AD26" s="417">
        <v>6.2622707183513144</v>
      </c>
      <c r="AE26" s="374">
        <v>38324.789730068565</v>
      </c>
      <c r="AF26" s="374">
        <v>1565.77876812</v>
      </c>
      <c r="AG26" s="374">
        <v>2654.2080000000005</v>
      </c>
      <c r="AH26" s="374">
        <v>15682.356218939538</v>
      </c>
      <c r="AI26" s="374">
        <v>90000</v>
      </c>
      <c r="AJ26" s="374">
        <v>3953.3541871824032</v>
      </c>
      <c r="AK26" s="374">
        <v>7134.4184256559101</v>
      </c>
      <c r="AL26" s="374">
        <v>0</v>
      </c>
      <c r="AM26" s="374">
        <v>352.00000000000006</v>
      </c>
      <c r="AN26" s="374">
        <v>159666.90532996642</v>
      </c>
    </row>
    <row r="27" spans="1:40" hidden="1">
      <c r="A27">
        <v>2030</v>
      </c>
      <c r="B27" t="s">
        <v>780</v>
      </c>
      <c r="C27">
        <v>8</v>
      </c>
      <c r="D27" t="s">
        <v>781</v>
      </c>
      <c r="E27" t="s">
        <v>786</v>
      </c>
      <c r="F27" t="s">
        <v>783</v>
      </c>
      <c r="G27" s="374">
        <v>30159.431924917131</v>
      </c>
      <c r="H27" s="374">
        <v>17493</v>
      </c>
      <c r="I27" s="417">
        <v>3.6748800000000004</v>
      </c>
      <c r="J27" s="418">
        <v>0.17242913795662135</v>
      </c>
      <c r="K27" s="418">
        <v>0.11278259447771523</v>
      </c>
      <c r="L27" s="418">
        <v>0.12709986493149908</v>
      </c>
      <c r="M27" s="307">
        <v>0</v>
      </c>
      <c r="N27" s="307">
        <v>0</v>
      </c>
      <c r="O27" s="307">
        <v>0</v>
      </c>
      <c r="P27" s="374">
        <v>0</v>
      </c>
      <c r="Q27" s="374">
        <v>0</v>
      </c>
      <c r="R27" s="374">
        <v>0</v>
      </c>
      <c r="S27" s="374">
        <v>0</v>
      </c>
      <c r="T27" s="374">
        <v>0</v>
      </c>
      <c r="U27" s="374">
        <v>0</v>
      </c>
      <c r="V27" s="374">
        <v>332.27924849999999</v>
      </c>
      <c r="W27" s="374">
        <v>87.693823499999993</v>
      </c>
      <c r="X27" s="374">
        <v>93.448951048951059</v>
      </c>
      <c r="Y27" s="417">
        <v>3.6748800000000004</v>
      </c>
      <c r="Z27" s="374">
        <v>0</v>
      </c>
      <c r="AA27" s="374">
        <v>86.21456897831068</v>
      </c>
      <c r="AB27" s="374">
        <v>56.391297238857611</v>
      </c>
      <c r="AC27" s="374">
        <v>63.549932465749542</v>
      </c>
      <c r="AD27" s="417">
        <v>6.6617055138902597</v>
      </c>
      <c r="AE27" s="374">
        <v>36575.404365278569</v>
      </c>
      <c r="AF27" s="374">
        <v>1791.6422767929005</v>
      </c>
      <c r="AG27" s="374">
        <v>2627.7845034965039</v>
      </c>
      <c r="AH27" s="374">
        <v>15210.571965962421</v>
      </c>
      <c r="AI27" s="374">
        <v>90000</v>
      </c>
      <c r="AJ27" s="374">
        <v>4953.5713260000002</v>
      </c>
      <c r="AK27" s="374">
        <v>5334.3802129818978</v>
      </c>
      <c r="AL27" s="374">
        <v>0</v>
      </c>
      <c r="AM27" s="374">
        <v>296</v>
      </c>
      <c r="AN27" s="374">
        <v>156789.35465051228</v>
      </c>
    </row>
    <row r="28" spans="1:40" hidden="1">
      <c r="A28">
        <v>2030</v>
      </c>
      <c r="B28" t="s">
        <v>784</v>
      </c>
      <c r="C28">
        <v>8</v>
      </c>
      <c r="D28" t="s">
        <v>781</v>
      </c>
      <c r="E28" t="s">
        <v>786</v>
      </c>
      <c r="F28" t="s">
        <v>783</v>
      </c>
      <c r="G28" s="374">
        <v>30013.193294848319</v>
      </c>
      <c r="H28" s="374">
        <v>17551.666700000002</v>
      </c>
      <c r="I28" s="417">
        <v>3.7065600000000005</v>
      </c>
      <c r="J28" s="418">
        <v>0.15729286187026525</v>
      </c>
      <c r="K28" s="418">
        <v>9.3430132913283656E-2</v>
      </c>
      <c r="L28" s="418">
        <v>0.10715483999954786</v>
      </c>
      <c r="M28" s="307">
        <v>0</v>
      </c>
      <c r="N28" s="307">
        <v>0</v>
      </c>
      <c r="O28" s="307">
        <v>0</v>
      </c>
      <c r="P28" s="374">
        <v>0</v>
      </c>
      <c r="Q28" s="374">
        <v>0</v>
      </c>
      <c r="R28" s="374">
        <v>0</v>
      </c>
      <c r="S28" s="374">
        <v>0</v>
      </c>
      <c r="T28" s="374">
        <v>0</v>
      </c>
      <c r="U28" s="374">
        <v>0</v>
      </c>
      <c r="V28" s="374">
        <v>336.6206062</v>
      </c>
      <c r="W28" s="374">
        <v>88.778027199999997</v>
      </c>
      <c r="X28" s="374">
        <v>70.04672489082968</v>
      </c>
      <c r="Y28" s="417">
        <v>3.7065600000000005</v>
      </c>
      <c r="Z28" s="374">
        <v>0</v>
      </c>
      <c r="AA28" s="374">
        <v>78.646430935132628</v>
      </c>
      <c r="AB28" s="374">
        <v>46.715066456641829</v>
      </c>
      <c r="AC28" s="374">
        <v>53.57741999977393</v>
      </c>
      <c r="AD28" s="417">
        <v>5.5846007238412794</v>
      </c>
      <c r="AE28" s="374">
        <v>37828.876421134286</v>
      </c>
      <c r="AF28" s="374">
        <v>1094.5415166336002</v>
      </c>
      <c r="AG28" s="374">
        <v>1555.0372925764186</v>
      </c>
      <c r="AH28" s="374">
        <v>15394.957738570645</v>
      </c>
      <c r="AI28" s="374">
        <v>90000</v>
      </c>
      <c r="AJ28" s="374">
        <v>6284.5077768000001</v>
      </c>
      <c r="AK28" s="374">
        <v>8659.4618045973803</v>
      </c>
      <c r="AL28" s="374">
        <v>0</v>
      </c>
      <c r="AM28" s="374">
        <v>296</v>
      </c>
      <c r="AN28" s="374">
        <v>161113.38255031232</v>
      </c>
    </row>
    <row r="29" spans="1:40" hidden="1">
      <c r="A29">
        <v>2035</v>
      </c>
      <c r="B29" t="s">
        <v>780</v>
      </c>
      <c r="C29">
        <v>8</v>
      </c>
      <c r="D29" t="s">
        <v>781</v>
      </c>
      <c r="E29" t="s">
        <v>786</v>
      </c>
      <c r="F29" t="s">
        <v>783</v>
      </c>
      <c r="G29" s="374">
        <v>30106.693900456765</v>
      </c>
      <c r="H29" s="374">
        <v>17514.2667</v>
      </c>
      <c r="I29" s="417">
        <v>4.4352000000000009</v>
      </c>
      <c r="J29" s="418">
        <v>0.16798068487440912</v>
      </c>
      <c r="K29" s="418">
        <v>0.10921684879141338</v>
      </c>
      <c r="L29" s="418">
        <v>0.12466531979736691</v>
      </c>
      <c r="M29" s="307">
        <v>0</v>
      </c>
      <c r="N29" s="307">
        <v>0</v>
      </c>
      <c r="O29" s="307">
        <v>0</v>
      </c>
      <c r="P29" s="374">
        <v>0</v>
      </c>
      <c r="Q29" s="374">
        <v>0</v>
      </c>
      <c r="R29" s="374">
        <v>0</v>
      </c>
      <c r="S29" s="374">
        <v>0</v>
      </c>
      <c r="T29" s="374">
        <v>0</v>
      </c>
      <c r="U29" s="374">
        <v>0</v>
      </c>
      <c r="V29" s="374">
        <v>331.45221629999998</v>
      </c>
      <c r="W29" s="374">
        <v>106.33576889999999</v>
      </c>
      <c r="X29" s="374">
        <v>83.816593886462854</v>
      </c>
      <c r="Y29" s="417">
        <v>4.4352000000000009</v>
      </c>
      <c r="Z29" s="374">
        <v>0</v>
      </c>
      <c r="AA29" s="374">
        <v>83.990342437204561</v>
      </c>
      <c r="AB29" s="374">
        <v>54.608424395706692</v>
      </c>
      <c r="AC29" s="374">
        <v>62.332659898683453</v>
      </c>
      <c r="AD29" s="417">
        <v>6.4879923710854159</v>
      </c>
      <c r="AE29" s="374">
        <v>36722.788668972848</v>
      </c>
      <c r="AF29" s="374">
        <v>1678.8781620575999</v>
      </c>
      <c r="AG29" s="374">
        <v>1810.4384279475978</v>
      </c>
      <c r="AH29" s="374">
        <v>15488.725722128445</v>
      </c>
      <c r="AI29" s="374">
        <v>90000</v>
      </c>
      <c r="AJ29" s="374">
        <v>5437.0474555319952</v>
      </c>
      <c r="AK29" s="374">
        <v>6537.1755836471557</v>
      </c>
      <c r="AL29" s="374">
        <v>0</v>
      </c>
      <c r="AM29" s="374">
        <v>240</v>
      </c>
      <c r="AN29" s="374">
        <v>157915.05402028564</v>
      </c>
    </row>
    <row r="30" spans="1:40" hidden="1">
      <c r="A30">
        <v>2035</v>
      </c>
      <c r="B30" t="s">
        <v>784</v>
      </c>
      <c r="C30">
        <v>8</v>
      </c>
      <c r="D30" t="s">
        <v>781</v>
      </c>
      <c r="E30" t="s">
        <v>786</v>
      </c>
      <c r="F30" t="s">
        <v>783</v>
      </c>
      <c r="G30" s="374">
        <v>29771.483079166188</v>
      </c>
      <c r="H30" s="374">
        <v>17663.133300000001</v>
      </c>
      <c r="I30" s="417">
        <v>3.7699200000000004</v>
      </c>
      <c r="J30" s="418">
        <v>0.1474538447116851</v>
      </c>
      <c r="K30" s="418">
        <v>8.5885154890815399E-2</v>
      </c>
      <c r="L30" s="418">
        <v>9.82762485955819E-2</v>
      </c>
      <c r="M30" s="307">
        <v>0</v>
      </c>
      <c r="N30" s="307">
        <v>0</v>
      </c>
      <c r="O30" s="307">
        <v>0</v>
      </c>
      <c r="P30" s="374">
        <v>0</v>
      </c>
      <c r="Q30" s="374">
        <v>0</v>
      </c>
      <c r="R30" s="374">
        <v>0</v>
      </c>
      <c r="S30" s="374">
        <v>0</v>
      </c>
      <c r="T30" s="374">
        <v>0</v>
      </c>
      <c r="U30" s="374">
        <v>0</v>
      </c>
      <c r="V30" s="374">
        <v>331.7767925</v>
      </c>
      <c r="W30" s="374">
        <v>89.809384000000009</v>
      </c>
      <c r="X30" s="374">
        <v>71.244104803493414</v>
      </c>
      <c r="Y30" s="417">
        <v>3.7699200000000004</v>
      </c>
      <c r="Z30" s="374">
        <v>0</v>
      </c>
      <c r="AA30" s="374">
        <v>73.726922355842547</v>
      </c>
      <c r="AB30" s="374">
        <v>42.9425774454077</v>
      </c>
      <c r="AC30" s="374">
        <v>49.138124297790952</v>
      </c>
      <c r="AD30" s="417">
        <v>5.0982229666753085</v>
      </c>
      <c r="AE30" s="374">
        <v>37636.647438535714</v>
      </c>
      <c r="AF30" s="374">
        <v>877.22406912000019</v>
      </c>
      <c r="AG30" s="374">
        <v>1196.9009606986895</v>
      </c>
      <c r="AH30" s="374">
        <v>15226.479918949852</v>
      </c>
      <c r="AI30" s="374">
        <v>90000</v>
      </c>
      <c r="AJ30" s="374">
        <v>8811.390247968011</v>
      </c>
      <c r="AK30" s="374">
        <v>11036.021156175229</v>
      </c>
      <c r="AL30" s="374">
        <v>0</v>
      </c>
      <c r="AM30" s="374">
        <v>240</v>
      </c>
      <c r="AN30" s="374">
        <v>165024.6637914475</v>
      </c>
    </row>
    <row r="31" spans="1:40" hidden="1">
      <c r="A31">
        <v>2050</v>
      </c>
      <c r="B31" t="s">
        <v>780</v>
      </c>
      <c r="C31">
        <v>8</v>
      </c>
      <c r="D31" t="s">
        <v>781</v>
      </c>
      <c r="E31" t="s">
        <v>786</v>
      </c>
      <c r="F31" t="s">
        <v>783</v>
      </c>
      <c r="G31" s="374">
        <v>29893.927406839113</v>
      </c>
      <c r="H31" s="374">
        <v>17617.666700000002</v>
      </c>
      <c r="I31" s="417">
        <v>4.7044800000000002</v>
      </c>
      <c r="J31" s="418">
        <v>0.16108490487123894</v>
      </c>
      <c r="K31" s="418">
        <v>0.10429376929735354</v>
      </c>
      <c r="L31" s="418">
        <v>0.11957779274520677</v>
      </c>
      <c r="M31" s="307">
        <v>0</v>
      </c>
      <c r="N31" s="307">
        <v>0</v>
      </c>
      <c r="O31" s="307">
        <v>0</v>
      </c>
      <c r="P31" s="374">
        <v>0</v>
      </c>
      <c r="Q31" s="374">
        <v>0</v>
      </c>
      <c r="R31" s="374">
        <v>0</v>
      </c>
      <c r="S31" s="374">
        <v>0</v>
      </c>
      <c r="T31" s="374">
        <v>0</v>
      </c>
      <c r="U31" s="374">
        <v>0</v>
      </c>
      <c r="V31" s="374">
        <v>328.51642559999999</v>
      </c>
      <c r="W31" s="374">
        <v>112.35359849999999</v>
      </c>
      <c r="X31" s="374">
        <v>88.905458515283811</v>
      </c>
      <c r="Y31" s="417">
        <v>4.7044800000000002</v>
      </c>
      <c r="Z31" s="374">
        <v>0</v>
      </c>
      <c r="AA31" s="374">
        <v>80.542452435619467</v>
      </c>
      <c r="AB31" s="374">
        <v>52.146884648676767</v>
      </c>
      <c r="AC31" s="374">
        <v>59.788896372603389</v>
      </c>
      <c r="AD31" s="417">
        <v>6.175032038112402</v>
      </c>
      <c r="AE31" s="374">
        <v>36552.214259245709</v>
      </c>
      <c r="AF31" s="374">
        <v>1028.1932046599998</v>
      </c>
      <c r="AG31" s="374">
        <v>1813.6713537117898</v>
      </c>
      <c r="AH31" s="374">
        <v>15476.245127512571</v>
      </c>
      <c r="AI31" s="374">
        <v>90000</v>
      </c>
      <c r="AJ31" s="374">
        <v>7777.1340108000004</v>
      </c>
      <c r="AK31" s="374">
        <v>8011.177101218288</v>
      </c>
      <c r="AL31" s="374">
        <v>0</v>
      </c>
      <c r="AM31" s="374">
        <v>240</v>
      </c>
      <c r="AN31" s="374">
        <v>160898.63505714838</v>
      </c>
    </row>
    <row r="32" spans="1:40" hidden="1">
      <c r="A32">
        <v>2050</v>
      </c>
      <c r="B32" t="s">
        <v>784</v>
      </c>
      <c r="C32">
        <v>8</v>
      </c>
      <c r="D32" t="s">
        <v>781</v>
      </c>
      <c r="E32" t="s">
        <v>786</v>
      </c>
      <c r="F32" t="s">
        <v>783</v>
      </c>
      <c r="G32" s="374">
        <v>29403.265396526305</v>
      </c>
      <c r="H32" s="374">
        <v>17830.333299999998</v>
      </c>
      <c r="I32" s="417">
        <v>3.7699200000000004</v>
      </c>
      <c r="J32" s="418">
        <v>0.13621339693027784</v>
      </c>
      <c r="K32" s="418">
        <v>7.8961211826720168E-2</v>
      </c>
      <c r="L32" s="418">
        <v>9.0544725699026093E-2</v>
      </c>
      <c r="M32" s="307">
        <v>0</v>
      </c>
      <c r="N32" s="307">
        <v>0</v>
      </c>
      <c r="O32" s="307">
        <v>0</v>
      </c>
      <c r="P32" s="374">
        <v>0</v>
      </c>
      <c r="Q32" s="374">
        <v>0</v>
      </c>
      <c r="R32" s="374">
        <v>0</v>
      </c>
      <c r="S32" s="374">
        <v>0</v>
      </c>
      <c r="T32" s="374">
        <v>0</v>
      </c>
      <c r="U32" s="374">
        <v>0</v>
      </c>
      <c r="V32" s="374">
        <v>323.46552159999999</v>
      </c>
      <c r="W32" s="374">
        <v>90.047391199999993</v>
      </c>
      <c r="X32" s="374">
        <v>71.244104803493414</v>
      </c>
      <c r="Y32" s="417">
        <v>3.7699200000000004</v>
      </c>
      <c r="Z32" s="374">
        <v>0</v>
      </c>
      <c r="AA32" s="374">
        <v>68.106698465138919</v>
      </c>
      <c r="AB32" s="374">
        <v>39.480605913360087</v>
      </c>
      <c r="AC32" s="374">
        <v>45.272362849513044</v>
      </c>
      <c r="AD32" s="417">
        <v>4.6516181529956713</v>
      </c>
      <c r="AE32" s="374">
        <v>37775.660124274284</v>
      </c>
      <c r="AF32" s="374">
        <v>497.02747775999995</v>
      </c>
      <c r="AG32" s="374">
        <v>1111.4080349344974</v>
      </c>
      <c r="AH32" s="374">
        <v>14911.939359711014</v>
      </c>
      <c r="AI32" s="374">
        <v>90000</v>
      </c>
      <c r="AJ32" s="374">
        <v>12615.727555200001</v>
      </c>
      <c r="AK32" s="374">
        <v>12639.027018457144</v>
      </c>
      <c r="AL32" s="374">
        <v>0</v>
      </c>
      <c r="AM32" s="374">
        <v>240</v>
      </c>
      <c r="AN32" s="374">
        <v>169790.7895703369</v>
      </c>
    </row>
    <row r="33" spans="1:40" hidden="1">
      <c r="A33">
        <v>2017</v>
      </c>
      <c r="B33" t="s">
        <v>780</v>
      </c>
      <c r="C33">
        <v>8</v>
      </c>
      <c r="D33" t="s">
        <v>781</v>
      </c>
      <c r="E33" t="s">
        <v>787</v>
      </c>
      <c r="F33" t="s">
        <v>783</v>
      </c>
      <c r="G33" s="374">
        <v>35585.336994104611</v>
      </c>
      <c r="H33" s="374">
        <v>17273</v>
      </c>
      <c r="I33" s="417">
        <v>863.66174999999998</v>
      </c>
      <c r="J33" s="418">
        <v>0.24652920185753352</v>
      </c>
      <c r="K33" s="418">
        <v>0.18973756947654327</v>
      </c>
      <c r="L33" s="418">
        <v>0.21669723546362449</v>
      </c>
      <c r="M33" s="307">
        <v>9.2591943941815497E-2</v>
      </c>
      <c r="N33" s="307">
        <v>7.0725528977489807E-2</v>
      </c>
      <c r="O33" s="307">
        <v>8.2748965132674615E-2</v>
      </c>
      <c r="P33" s="374">
        <v>10.866813068980088</v>
      </c>
      <c r="Q33" s="374">
        <v>-50.143076822729739</v>
      </c>
      <c r="R33" s="374">
        <v>64.778917027953256</v>
      </c>
      <c r="S33" s="374">
        <v>3486.6506956393828</v>
      </c>
      <c r="T33" s="374">
        <v>2663.246977121335</v>
      </c>
      <c r="U33" s="374">
        <v>3116.0025868404068</v>
      </c>
      <c r="V33" s="374">
        <v>280</v>
      </c>
      <c r="W33" s="374">
        <v>653.96624250000002</v>
      </c>
      <c r="X33" s="374">
        <v>980.94936374999997</v>
      </c>
      <c r="Y33" s="417">
        <v>863.28937499999995</v>
      </c>
      <c r="Z33" s="374">
        <v>0</v>
      </c>
      <c r="AA33" s="374">
        <v>88.964772629509056</v>
      </c>
      <c r="AB33" s="374">
        <v>60.152231051037504</v>
      </c>
      <c r="AC33" s="374">
        <v>74.952591236386382</v>
      </c>
      <c r="AD33" s="417">
        <v>4.3240898732738433</v>
      </c>
      <c r="AE33" s="374">
        <v>27666.525714285715</v>
      </c>
      <c r="AF33" s="374">
        <v>29878.401803249999</v>
      </c>
      <c r="AG33" s="374">
        <v>491194.38858750003</v>
      </c>
      <c r="AH33" s="374">
        <v>0</v>
      </c>
      <c r="AI33" s="374">
        <v>90000</v>
      </c>
      <c r="AJ33" s="374">
        <v>0</v>
      </c>
      <c r="AK33" s="374">
        <v>791.37040000000013</v>
      </c>
      <c r="AL33" s="374">
        <v>0</v>
      </c>
      <c r="AM33" s="374">
        <v>436.00000000000006</v>
      </c>
      <c r="AN33" s="374">
        <v>639966.68650503573</v>
      </c>
    </row>
    <row r="34" spans="1:40" hidden="1">
      <c r="A34">
        <v>2020</v>
      </c>
      <c r="B34" t="s">
        <v>780</v>
      </c>
      <c r="C34">
        <v>8</v>
      </c>
      <c r="D34" t="s">
        <v>781</v>
      </c>
      <c r="E34" t="s">
        <v>787</v>
      </c>
      <c r="F34" t="s">
        <v>783</v>
      </c>
      <c r="G34" s="374">
        <v>34774.259507605042</v>
      </c>
      <c r="H34" s="374">
        <v>17328.7333</v>
      </c>
      <c r="I34" s="417">
        <v>804.33</v>
      </c>
      <c r="J34" s="418">
        <v>0.2208587593515767</v>
      </c>
      <c r="K34" s="418">
        <v>0.1686028190654241</v>
      </c>
      <c r="L34" s="418">
        <v>0.1925543309855125</v>
      </c>
      <c r="M34" s="307">
        <v>8.5864333320843214E-2</v>
      </c>
      <c r="N34" s="307">
        <v>6.4864388743455043E-2</v>
      </c>
      <c r="O34" s="307">
        <v>7.5994535814992617E-2</v>
      </c>
      <c r="P34" s="374">
        <v>10.605132770925785</v>
      </c>
      <c r="Q34" s="374">
        <v>-53.770161861442567</v>
      </c>
      <c r="R34" s="374">
        <v>57.577099433264287</v>
      </c>
      <c r="S34" s="374">
        <v>3233.3151757982173</v>
      </c>
      <c r="T34" s="374">
        <v>2442.5393452880617</v>
      </c>
      <c r="U34" s="374">
        <v>2861.657179707126</v>
      </c>
      <c r="V34" s="374">
        <v>260</v>
      </c>
      <c r="W34" s="374">
        <v>634.51274539999997</v>
      </c>
      <c r="X34" s="374">
        <v>951.76911810000013</v>
      </c>
      <c r="Y34" s="417">
        <v>803.95762500000001</v>
      </c>
      <c r="Z34" s="374">
        <v>0</v>
      </c>
      <c r="AA34" s="374">
        <v>80.222993524412715</v>
      </c>
      <c r="AB34" s="374">
        <v>53.573724940417058</v>
      </c>
      <c r="AC34" s="374">
        <v>66.808462218206529</v>
      </c>
      <c r="AD34" s="417">
        <v>3.9601232949085756</v>
      </c>
      <c r="AE34" s="374">
        <v>25804.562697142857</v>
      </c>
      <c r="AF34" s="374">
        <v>22139.747510010002</v>
      </c>
      <c r="AG34" s="374">
        <v>425888.51226750005</v>
      </c>
      <c r="AH34" s="374">
        <v>0</v>
      </c>
      <c r="AI34" s="374">
        <v>90000</v>
      </c>
      <c r="AJ34" s="374">
        <v>1420.2532079296063</v>
      </c>
      <c r="AK34" s="374">
        <v>2680.5067090639577</v>
      </c>
      <c r="AL34" s="374">
        <v>0</v>
      </c>
      <c r="AM34" s="374">
        <v>436.00000000000006</v>
      </c>
      <c r="AN34" s="374">
        <v>568369.58239164646</v>
      </c>
    </row>
    <row r="35" spans="1:40" hidden="1">
      <c r="A35">
        <v>2025</v>
      </c>
      <c r="B35" t="s">
        <v>780</v>
      </c>
      <c r="C35">
        <v>8</v>
      </c>
      <c r="D35" t="s">
        <v>781</v>
      </c>
      <c r="E35" t="s">
        <v>787</v>
      </c>
      <c r="F35" t="s">
        <v>783</v>
      </c>
      <c r="G35" s="374">
        <v>33684.227798452543</v>
      </c>
      <c r="H35" s="374">
        <v>17419.666700000002</v>
      </c>
      <c r="I35" s="417">
        <v>757.90724999999998</v>
      </c>
      <c r="J35" s="418">
        <v>0.20012228167176857</v>
      </c>
      <c r="K35" s="418">
        <v>0.15246023580349585</v>
      </c>
      <c r="L35" s="418">
        <v>0.17673589498016318</v>
      </c>
      <c r="M35" s="307">
        <v>8.0222826746822323E-2</v>
      </c>
      <c r="N35" s="307">
        <v>6.0213820102633521E-2</v>
      </c>
      <c r="O35" s="307">
        <v>7.0638767737782826E-2</v>
      </c>
      <c r="P35" s="374">
        <v>17.094020181478562</v>
      </c>
      <c r="Q35" s="374">
        <v>-58.678712322374359</v>
      </c>
      <c r="R35" s="374">
        <v>-13.789386399512166</v>
      </c>
      <c r="S35" s="374">
        <v>3020.8780891211663</v>
      </c>
      <c r="T35" s="374">
        <v>2267.4171079060657</v>
      </c>
      <c r="U35" s="374">
        <v>2659.9798879567638</v>
      </c>
      <c r="V35" s="374">
        <v>250</v>
      </c>
      <c r="W35" s="374">
        <v>611.54365459999997</v>
      </c>
      <c r="X35" s="374">
        <v>917.31548190000001</v>
      </c>
      <c r="Y35" s="417">
        <v>756.91425000000004</v>
      </c>
      <c r="Z35" s="374">
        <v>0</v>
      </c>
      <c r="AA35" s="374">
        <v>73.02615254781719</v>
      </c>
      <c r="AB35" s="374">
        <v>48.51853042930955</v>
      </c>
      <c r="AC35" s="374">
        <v>61.199321244544109</v>
      </c>
      <c r="AD35" s="417">
        <v>3.6625126911647685</v>
      </c>
      <c r="AE35" s="374">
        <v>25001.841028571427</v>
      </c>
      <c r="AF35" s="374">
        <v>13035.60464019</v>
      </c>
      <c r="AG35" s="374">
        <v>299738.04300000006</v>
      </c>
      <c r="AH35" s="374">
        <v>0</v>
      </c>
      <c r="AI35" s="374">
        <v>90000</v>
      </c>
      <c r="AJ35" s="374">
        <v>3464.5440337200007</v>
      </c>
      <c r="AK35" s="374">
        <v>3729.5883603598927</v>
      </c>
      <c r="AL35" s="374">
        <v>0</v>
      </c>
      <c r="AM35" s="374">
        <v>352.00000000000006</v>
      </c>
      <c r="AN35" s="374">
        <v>435321.62106284138</v>
      </c>
    </row>
    <row r="36" spans="1:40" hidden="1">
      <c r="A36">
        <v>2025</v>
      </c>
      <c r="B36" t="s">
        <v>784</v>
      </c>
      <c r="C36">
        <v>8</v>
      </c>
      <c r="D36" t="s">
        <v>781</v>
      </c>
      <c r="E36" t="s">
        <v>787</v>
      </c>
      <c r="F36" t="s">
        <v>783</v>
      </c>
      <c r="G36" s="374">
        <v>32648.446184524859</v>
      </c>
      <c r="H36" s="374">
        <v>17440.2</v>
      </c>
      <c r="I36" s="417">
        <v>669.77850000000001</v>
      </c>
      <c r="J36" s="418">
        <v>0.17674057779767352</v>
      </c>
      <c r="K36" s="418">
        <v>0.12747014608330473</v>
      </c>
      <c r="L36" s="418">
        <v>0.14325988900553352</v>
      </c>
      <c r="M36" s="307">
        <v>7.3672810742584513E-2</v>
      </c>
      <c r="N36" s="307">
        <v>5.1958879650729407E-2</v>
      </c>
      <c r="O36" s="307">
        <v>6.0438310574013436E-2</v>
      </c>
      <c r="P36" s="374">
        <v>29.75293386946835</v>
      </c>
      <c r="Q36" s="374">
        <v>-78.718878480696787</v>
      </c>
      <c r="R36" s="374">
        <v>45.833906612030439</v>
      </c>
      <c r="S36" s="374">
        <v>2774.2300883839102</v>
      </c>
      <c r="T36" s="374">
        <v>1956.5683164909101</v>
      </c>
      <c r="U36" s="374">
        <v>2275.8705415945628</v>
      </c>
      <c r="V36" s="374">
        <v>210</v>
      </c>
      <c r="W36" s="374">
        <v>584.45658829999991</v>
      </c>
      <c r="X36" s="374">
        <v>876.68488244999992</v>
      </c>
      <c r="Y36" s="417">
        <v>665.43412499999999</v>
      </c>
      <c r="Z36" s="374">
        <v>0</v>
      </c>
      <c r="AA36" s="374">
        <v>66.122966907958443</v>
      </c>
      <c r="AB36" s="374">
        <v>40.624220580037161</v>
      </c>
      <c r="AC36" s="374">
        <v>49.838187392892905</v>
      </c>
      <c r="AD36" s="417">
        <v>3.1451310920822646</v>
      </c>
      <c r="AE36" s="374">
        <v>21234.641714285714</v>
      </c>
      <c r="AF36" s="374">
        <v>7712.2616949199992</v>
      </c>
      <c r="AG36" s="374">
        <v>158107.14809999996</v>
      </c>
      <c r="AH36" s="374">
        <v>0</v>
      </c>
      <c r="AI36" s="374">
        <v>90000</v>
      </c>
      <c r="AJ36" s="374">
        <v>3953.3541871824032</v>
      </c>
      <c r="AK36" s="374">
        <v>7134.4184256559101</v>
      </c>
      <c r="AL36" s="374">
        <v>0</v>
      </c>
      <c r="AM36" s="374">
        <v>352.00000000000006</v>
      </c>
      <c r="AN36" s="374">
        <v>288493.82412204402</v>
      </c>
    </row>
    <row r="37" spans="1:40" hidden="1">
      <c r="A37">
        <v>2030</v>
      </c>
      <c r="B37" t="s">
        <v>780</v>
      </c>
      <c r="C37">
        <v>8</v>
      </c>
      <c r="D37" t="s">
        <v>781</v>
      </c>
      <c r="E37" t="s">
        <v>787</v>
      </c>
      <c r="F37" t="s">
        <v>783</v>
      </c>
      <c r="G37" s="374">
        <v>33014.573316870199</v>
      </c>
      <c r="H37" s="374">
        <v>17493</v>
      </c>
      <c r="I37" s="417">
        <v>719.92499999999995</v>
      </c>
      <c r="J37" s="418">
        <v>0.17872443704924762</v>
      </c>
      <c r="K37" s="418">
        <v>0.13518837917454388</v>
      </c>
      <c r="L37" s="418">
        <v>0.15819548600726904</v>
      </c>
      <c r="M37" s="307">
        <v>7.5854968521867697E-2</v>
      </c>
      <c r="N37" s="307">
        <v>5.6563281085797321E-2</v>
      </c>
      <c r="O37" s="307">
        <v>6.6344486901152216E-2</v>
      </c>
      <c r="P37" s="374">
        <v>9.4378414514443509</v>
      </c>
      <c r="Q37" s="374">
        <v>-60.625891772539376</v>
      </c>
      <c r="R37" s="374">
        <v>-59.661082427265221</v>
      </c>
      <c r="S37" s="374">
        <v>2856.4016209733304</v>
      </c>
      <c r="T37" s="374">
        <v>2129.9520773575227</v>
      </c>
      <c r="U37" s="374">
        <v>2498.2740566620046</v>
      </c>
      <c r="V37" s="374">
        <v>240</v>
      </c>
      <c r="W37" s="374">
        <v>596.99081889999991</v>
      </c>
      <c r="X37" s="374">
        <v>895.48622835000003</v>
      </c>
      <c r="Y37" s="417">
        <v>717.69074999999998</v>
      </c>
      <c r="Z37" s="374">
        <v>0</v>
      </c>
      <c r="AA37" s="374">
        <v>66.102991980278375</v>
      </c>
      <c r="AB37" s="374">
        <v>43.753397766145447</v>
      </c>
      <c r="AC37" s="374">
        <v>55.352702747651819</v>
      </c>
      <c r="AD37" s="417">
        <v>3.4268098126942226</v>
      </c>
      <c r="AE37" s="374">
        <v>24652.912</v>
      </c>
      <c r="AF37" s="374">
        <v>9452.1821034024615</v>
      </c>
      <c r="AG37" s="374">
        <v>215091.91777499998</v>
      </c>
      <c r="AH37" s="374">
        <v>0</v>
      </c>
      <c r="AI37" s="374">
        <v>90000</v>
      </c>
      <c r="AJ37" s="374">
        <v>4953.5713260000002</v>
      </c>
      <c r="AK37" s="374">
        <v>5334.3802129818978</v>
      </c>
      <c r="AL37" s="374">
        <v>0</v>
      </c>
      <c r="AM37" s="374">
        <v>296</v>
      </c>
      <c r="AN37" s="374">
        <v>349780.96341738437</v>
      </c>
    </row>
    <row r="38" spans="1:40" hidden="1">
      <c r="A38">
        <v>2030</v>
      </c>
      <c r="B38" t="s">
        <v>784</v>
      </c>
      <c r="C38">
        <v>8</v>
      </c>
      <c r="D38" t="s">
        <v>781</v>
      </c>
      <c r="E38" t="s">
        <v>787</v>
      </c>
      <c r="F38" t="s">
        <v>783</v>
      </c>
      <c r="G38" s="374">
        <v>31525.087906865097</v>
      </c>
      <c r="H38" s="374">
        <v>17551.666700000002</v>
      </c>
      <c r="I38" s="417">
        <v>625.59</v>
      </c>
      <c r="J38" s="418">
        <v>0.15381032831527577</v>
      </c>
      <c r="K38" s="418">
        <v>0.11132121472777025</v>
      </c>
      <c r="L38" s="418">
        <v>0.12234388007518289</v>
      </c>
      <c r="M38" s="307">
        <v>6.7950821778104839E-2</v>
      </c>
      <c r="N38" s="307">
        <v>4.7770739824696332E-2</v>
      </c>
      <c r="O38" s="307">
        <v>5.5693832096318015E-2</v>
      </c>
      <c r="P38" s="374">
        <v>27.902178849169211</v>
      </c>
      <c r="Q38" s="374">
        <v>-91.801768460785482</v>
      </c>
      <c r="R38" s="374">
        <v>117.79148499308479</v>
      </c>
      <c r="S38" s="374">
        <v>2558.7623494629001</v>
      </c>
      <c r="T38" s="374">
        <v>1798.859340782943</v>
      </c>
      <c r="U38" s="374">
        <v>2097.2120268203398</v>
      </c>
      <c r="V38" s="374">
        <v>190</v>
      </c>
      <c r="W38" s="374">
        <v>561.54596550000008</v>
      </c>
      <c r="X38" s="374">
        <v>842.31894825000018</v>
      </c>
      <c r="Y38" s="417">
        <v>621.86625000000004</v>
      </c>
      <c r="Z38" s="374">
        <v>0</v>
      </c>
      <c r="AA38" s="374">
        <v>58.127467381509206</v>
      </c>
      <c r="AB38" s="374">
        <v>35.890534436105575</v>
      </c>
      <c r="AC38" s="374">
        <v>43.387552792440488</v>
      </c>
      <c r="AD38" s="417">
        <v>2.8794780692698025</v>
      </c>
      <c r="AE38" s="374">
        <v>19916.678857142855</v>
      </c>
      <c r="AF38" s="374">
        <v>5485.6101275640012</v>
      </c>
      <c r="AG38" s="374">
        <v>91115.842950000006</v>
      </c>
      <c r="AH38" s="374">
        <v>0</v>
      </c>
      <c r="AI38" s="374">
        <v>90000</v>
      </c>
      <c r="AJ38" s="374">
        <v>6284.5077768000001</v>
      </c>
      <c r="AK38" s="374">
        <v>8659.4618045973803</v>
      </c>
      <c r="AL38" s="374">
        <v>0</v>
      </c>
      <c r="AM38" s="374">
        <v>296</v>
      </c>
      <c r="AN38" s="374">
        <v>221758.10151610427</v>
      </c>
    </row>
    <row r="39" spans="1:40" hidden="1">
      <c r="A39">
        <v>2035</v>
      </c>
      <c r="B39" t="s">
        <v>780</v>
      </c>
      <c r="C39">
        <v>8</v>
      </c>
      <c r="D39" t="s">
        <v>781</v>
      </c>
      <c r="E39" t="s">
        <v>787</v>
      </c>
      <c r="F39" t="s">
        <v>783</v>
      </c>
      <c r="G39" s="374">
        <v>32608.250303346838</v>
      </c>
      <c r="H39" s="374">
        <v>17514.2667</v>
      </c>
      <c r="I39" s="417">
        <v>669.77850000000001</v>
      </c>
      <c r="J39" s="418">
        <v>0.16945761633809794</v>
      </c>
      <c r="K39" s="418">
        <v>0.12866081767371981</v>
      </c>
      <c r="L39" s="418">
        <v>0.14897329951658284</v>
      </c>
      <c r="M39" s="307">
        <v>7.3353468331205429E-2</v>
      </c>
      <c r="N39" s="307">
        <v>5.4766933475532763E-2</v>
      </c>
      <c r="O39" s="307">
        <v>6.4181798403944099E-2</v>
      </c>
      <c r="P39" s="374">
        <v>13.244432433390623</v>
      </c>
      <c r="Q39" s="374">
        <v>-64.562173908294824</v>
      </c>
      <c r="R39" s="374">
        <v>-22.676826468063314</v>
      </c>
      <c r="S39" s="374">
        <v>2762.2049013818782</v>
      </c>
      <c r="T39" s="374">
        <v>2062.3086477209781</v>
      </c>
      <c r="U39" s="374">
        <v>2416.8356611361432</v>
      </c>
      <c r="V39" s="374">
        <v>230</v>
      </c>
      <c r="W39" s="374">
        <v>589.34980250000001</v>
      </c>
      <c r="X39" s="374">
        <v>884.02470374999996</v>
      </c>
      <c r="Y39" s="417">
        <v>669.15787499999999</v>
      </c>
      <c r="Z39" s="374">
        <v>0</v>
      </c>
      <c r="AA39" s="374">
        <v>62.84670532381589</v>
      </c>
      <c r="AB39" s="374">
        <v>41.795323848226211</v>
      </c>
      <c r="AC39" s="374">
        <v>52.421419589278514</v>
      </c>
      <c r="AD39" s="417">
        <v>3.311224923577726</v>
      </c>
      <c r="AE39" s="374">
        <v>23813.852571428568</v>
      </c>
      <c r="AF39" s="374">
        <v>7660.5239541599985</v>
      </c>
      <c r="AG39" s="374">
        <v>150962.0166</v>
      </c>
      <c r="AH39" s="374">
        <v>0</v>
      </c>
      <c r="AI39" s="374">
        <v>90000</v>
      </c>
      <c r="AJ39" s="374">
        <v>5437.0474555319952</v>
      </c>
      <c r="AK39" s="374">
        <v>6537.1755836471557</v>
      </c>
      <c r="AL39" s="374">
        <v>0</v>
      </c>
      <c r="AM39" s="374">
        <v>240</v>
      </c>
      <c r="AN39" s="374">
        <v>284650.61616476771</v>
      </c>
    </row>
    <row r="40" spans="1:40" hidden="1">
      <c r="A40">
        <v>2035</v>
      </c>
      <c r="B40" t="s">
        <v>784</v>
      </c>
      <c r="C40">
        <v>8</v>
      </c>
      <c r="D40" t="s">
        <v>781</v>
      </c>
      <c r="E40" t="s">
        <v>787</v>
      </c>
      <c r="F40" t="s">
        <v>783</v>
      </c>
      <c r="G40" s="374">
        <v>31096.82241716739</v>
      </c>
      <c r="H40" s="374">
        <v>17663.133300000001</v>
      </c>
      <c r="I40" s="417">
        <v>564.024</v>
      </c>
      <c r="J40" s="418">
        <v>0.14028018284402452</v>
      </c>
      <c r="K40" s="418">
        <v>0.10105255963736424</v>
      </c>
      <c r="L40" s="418">
        <v>0.11044784481223849</v>
      </c>
      <c r="M40" s="307">
        <v>6.4221455800781854E-2</v>
      </c>
      <c r="N40" s="307">
        <v>4.4591421758278925E-2</v>
      </c>
      <c r="O40" s="307">
        <v>5.1974151778186178E-2</v>
      </c>
      <c r="P40" s="374">
        <v>20.09603849305266</v>
      </c>
      <c r="Q40" s="374">
        <v>-111.46437906991592</v>
      </c>
      <c r="R40" s="374">
        <v>103.62830554077892</v>
      </c>
      <c r="S40" s="374">
        <v>2418.3290036925805</v>
      </c>
      <c r="T40" s="374">
        <v>1679.1386493705349</v>
      </c>
      <c r="U40" s="374">
        <v>1957.1434051169197</v>
      </c>
      <c r="V40" s="374">
        <v>180</v>
      </c>
      <c r="W40" s="374">
        <v>550.82463009999992</v>
      </c>
      <c r="X40" s="374">
        <v>826.23694514999988</v>
      </c>
      <c r="Y40" s="417">
        <v>561.91387499999996</v>
      </c>
      <c r="Z40" s="374">
        <v>0</v>
      </c>
      <c r="AA40" s="374">
        <v>53.530002960827417</v>
      </c>
      <c r="AB40" s="374">
        <v>32.767824692836001</v>
      </c>
      <c r="AC40" s="374">
        <v>39.445156741670644</v>
      </c>
      <c r="AD40" s="417">
        <v>2.6723391698327696</v>
      </c>
      <c r="AE40" s="374">
        <v>19527.931428571424</v>
      </c>
      <c r="AF40" s="374">
        <v>4417.8211591679992</v>
      </c>
      <c r="AG40" s="374">
        <v>60214.690844999997</v>
      </c>
      <c r="AH40" s="374">
        <v>0</v>
      </c>
      <c r="AI40" s="374">
        <v>90000</v>
      </c>
      <c r="AJ40" s="374">
        <v>8811.390247968011</v>
      </c>
      <c r="AK40" s="374">
        <v>11036.021156175229</v>
      </c>
      <c r="AL40" s="374">
        <v>0</v>
      </c>
      <c r="AM40" s="374">
        <v>240</v>
      </c>
      <c r="AN40" s="374">
        <v>194247.85483688267</v>
      </c>
    </row>
    <row r="41" spans="1:40" hidden="1">
      <c r="A41">
        <v>2050</v>
      </c>
      <c r="B41" t="s">
        <v>780</v>
      </c>
      <c r="C41">
        <v>8</v>
      </c>
      <c r="D41" t="s">
        <v>781</v>
      </c>
      <c r="E41" t="s">
        <v>787</v>
      </c>
      <c r="F41" t="s">
        <v>783</v>
      </c>
      <c r="G41" s="374">
        <v>31886.562352313285</v>
      </c>
      <c r="H41" s="374">
        <v>17617.666700000002</v>
      </c>
      <c r="I41" s="417">
        <v>643.46400000000006</v>
      </c>
      <c r="J41" s="418">
        <v>0.15821569315696926</v>
      </c>
      <c r="K41" s="418">
        <v>0.1204667557685155</v>
      </c>
      <c r="L41" s="418">
        <v>0.1398777833732173</v>
      </c>
      <c r="M41" s="307">
        <v>6.9563489247311858E-2</v>
      </c>
      <c r="N41" s="307">
        <v>5.2188338386946691E-2</v>
      </c>
      <c r="O41" s="307">
        <v>6.1226741607240578E-2</v>
      </c>
      <c r="P41" s="374">
        <v>-4.5354951725320971</v>
      </c>
      <c r="Q41" s="374">
        <v>-65.808259833920985</v>
      </c>
      <c r="R41" s="374">
        <v>-30.736378401278316</v>
      </c>
      <c r="S41" s="374">
        <v>2619.4891029359569</v>
      </c>
      <c r="T41" s="374">
        <v>1965.2088356137758</v>
      </c>
      <c r="U41" s="374">
        <v>2305.5597725733674</v>
      </c>
      <c r="V41" s="374">
        <v>220</v>
      </c>
      <c r="W41" s="374">
        <v>575.33267179999996</v>
      </c>
      <c r="X41" s="374">
        <v>862.99900769999999</v>
      </c>
      <c r="Y41" s="417">
        <v>642.96749999999997</v>
      </c>
      <c r="Z41" s="374">
        <v>0</v>
      </c>
      <c r="AA41" s="374">
        <v>58.655898682425402</v>
      </c>
      <c r="AB41" s="374">
        <v>39.237313111368863</v>
      </c>
      <c r="AC41" s="374">
        <v>49.32356281232363</v>
      </c>
      <c r="AD41" s="417">
        <v>3.1389009956082989</v>
      </c>
      <c r="AE41" s="374">
        <v>23010.793142857143</v>
      </c>
      <c r="AF41" s="374">
        <v>4528.3149988079995</v>
      </c>
      <c r="AG41" s="374">
        <v>120394.37843999999</v>
      </c>
      <c r="AH41" s="374">
        <v>0</v>
      </c>
      <c r="AI41" s="374">
        <v>90000</v>
      </c>
      <c r="AJ41" s="374">
        <v>7777.1340108000004</v>
      </c>
      <c r="AK41" s="374">
        <v>8011.177101218288</v>
      </c>
      <c r="AL41" s="374">
        <v>0</v>
      </c>
      <c r="AM41" s="374">
        <v>240</v>
      </c>
      <c r="AN41" s="374">
        <v>253961.79769368342</v>
      </c>
    </row>
    <row r="42" spans="1:40" hidden="1">
      <c r="A42">
        <v>2050</v>
      </c>
      <c r="B42" t="s">
        <v>784</v>
      </c>
      <c r="C42">
        <v>8</v>
      </c>
      <c r="D42" t="s">
        <v>781</v>
      </c>
      <c r="E42" t="s">
        <v>787</v>
      </c>
      <c r="F42" t="s">
        <v>783</v>
      </c>
      <c r="G42" s="374">
        <v>30624.172328435088</v>
      </c>
      <c r="H42" s="374">
        <v>17830.333299999998</v>
      </c>
      <c r="I42" s="417">
        <v>532.49625000000003</v>
      </c>
      <c r="J42" s="418">
        <v>0.12692257847794627</v>
      </c>
      <c r="K42" s="418">
        <v>9.1636965727382946E-2</v>
      </c>
      <c r="L42" s="418">
        <v>0.10050653882050181</v>
      </c>
      <c r="M42" s="307">
        <v>6.0106381819585282E-2</v>
      </c>
      <c r="N42" s="307">
        <v>4.1724223241037098E-2</v>
      </c>
      <c r="O42" s="307">
        <v>4.8772183992132734E-2</v>
      </c>
      <c r="P42" s="374">
        <v>17.348346468389106</v>
      </c>
      <c r="Q42" s="374">
        <v>-117.21318775220847</v>
      </c>
      <c r="R42" s="374">
        <v>88.11056887294616</v>
      </c>
      <c r="S42" s="374">
        <v>2263.3714021094161</v>
      </c>
      <c r="T42" s="374">
        <v>1571.1711602015048</v>
      </c>
      <c r="U42" s="374">
        <v>1836.5698137937513</v>
      </c>
      <c r="V42" s="374">
        <v>170</v>
      </c>
      <c r="W42" s="374">
        <v>539.76673789999995</v>
      </c>
      <c r="X42" s="374">
        <v>809.65010684999982</v>
      </c>
      <c r="Y42" s="417">
        <v>532.123875</v>
      </c>
      <c r="Z42" s="374">
        <v>0</v>
      </c>
      <c r="AA42" s="374">
        <v>48.697313830704914</v>
      </c>
      <c r="AB42" s="374">
        <v>29.930462322975171</v>
      </c>
      <c r="AC42" s="374">
        <v>36.165379516783119</v>
      </c>
      <c r="AD42" s="417">
        <v>2.4832339258579776</v>
      </c>
      <c r="AE42" s="374">
        <v>20022.479999999996</v>
      </c>
      <c r="AF42" s="374">
        <v>2655.6803419199996</v>
      </c>
      <c r="AG42" s="374">
        <v>48018.858480000003</v>
      </c>
      <c r="AH42" s="374">
        <v>0</v>
      </c>
      <c r="AI42" s="374">
        <v>90000</v>
      </c>
      <c r="AJ42" s="374">
        <v>12615.727555200001</v>
      </c>
      <c r="AK42" s="374">
        <v>12639.027018457144</v>
      </c>
      <c r="AL42" s="374">
        <v>0</v>
      </c>
      <c r="AM42" s="374">
        <v>240</v>
      </c>
      <c r="AN42" s="374">
        <v>186191.77339557715</v>
      </c>
    </row>
    <row r="43" spans="1:40" hidden="1">
      <c r="A43">
        <v>2017</v>
      </c>
      <c r="B43" t="s">
        <v>780</v>
      </c>
      <c r="C43">
        <v>8</v>
      </c>
      <c r="D43" t="s">
        <v>792</v>
      </c>
      <c r="E43" t="s">
        <v>788</v>
      </c>
      <c r="F43" t="s">
        <v>793</v>
      </c>
      <c r="G43" s="374">
        <v>21557.102694159999</v>
      </c>
      <c r="H43" s="374">
        <v>6818</v>
      </c>
      <c r="I43" s="417">
        <v>625.59</v>
      </c>
      <c r="J43" s="418">
        <v>0</v>
      </c>
      <c r="K43" s="418">
        <v>0</v>
      </c>
      <c r="L43" s="418">
        <v>0</v>
      </c>
      <c r="M43" s="307">
        <v>0</v>
      </c>
      <c r="N43" s="307">
        <v>0</v>
      </c>
      <c r="O43" s="307">
        <v>0</v>
      </c>
      <c r="P43" s="374">
        <v>0</v>
      </c>
      <c r="Q43" s="374">
        <v>0</v>
      </c>
      <c r="R43" s="374">
        <v>0</v>
      </c>
      <c r="S43" s="374">
        <v>1896.0745460713624</v>
      </c>
      <c r="T43" s="374">
        <v>2572.126009487029</v>
      </c>
      <c r="U43" s="374">
        <v>3119.4761552366012</v>
      </c>
      <c r="V43" s="374">
        <v>0</v>
      </c>
      <c r="W43" s="374">
        <v>307.41920959999999</v>
      </c>
      <c r="X43" s="374">
        <v>461.12881440000001</v>
      </c>
      <c r="Y43" s="417">
        <v>625.59</v>
      </c>
      <c r="Z43" s="374">
        <v>0</v>
      </c>
      <c r="AA43" s="374">
        <v>10.072109142477357</v>
      </c>
      <c r="AB43" s="374">
        <v>13.663351976026714</v>
      </c>
      <c r="AC43" s="374">
        <v>16.57092247137637</v>
      </c>
      <c r="AD43" s="417">
        <v>6.9532161209092616</v>
      </c>
      <c r="AE43" s="374">
        <v>0</v>
      </c>
      <c r="AF43" s="374">
        <v>14029.709091839999</v>
      </c>
      <c r="AG43" s="374">
        <v>355948.19820000004</v>
      </c>
      <c r="AH43" s="374">
        <v>0</v>
      </c>
      <c r="AI43" s="374">
        <v>66000</v>
      </c>
      <c r="AJ43" s="374">
        <v>0</v>
      </c>
      <c r="AK43" s="374">
        <v>745.98720000000003</v>
      </c>
      <c r="AL43" s="374">
        <v>0</v>
      </c>
      <c r="AM43" s="374">
        <v>0</v>
      </c>
      <c r="AN43" s="374">
        <v>436723.89449184004</v>
      </c>
    </row>
    <row r="44" spans="1:40">
      <c r="A44">
        <v>2020</v>
      </c>
      <c r="B44" t="s">
        <v>780</v>
      </c>
      <c r="C44">
        <v>8</v>
      </c>
      <c r="D44" t="s">
        <v>781</v>
      </c>
      <c r="E44" t="s">
        <v>788</v>
      </c>
      <c r="F44" t="s">
        <v>783</v>
      </c>
      <c r="G44" s="374">
        <v>36998.282198215587</v>
      </c>
      <c r="H44" s="374">
        <v>17328.7333</v>
      </c>
      <c r="I44" s="417">
        <v>1572.912</v>
      </c>
      <c r="J44" s="418">
        <v>0</v>
      </c>
      <c r="K44" s="418">
        <v>0</v>
      </c>
      <c r="L44" s="418">
        <v>0</v>
      </c>
      <c r="M44" s="307">
        <v>0</v>
      </c>
      <c r="N44" s="307">
        <v>0</v>
      </c>
      <c r="O44" s="307">
        <v>0</v>
      </c>
      <c r="P44" s="374">
        <v>0</v>
      </c>
      <c r="Q44" s="374">
        <v>0</v>
      </c>
      <c r="R44" s="374">
        <v>0</v>
      </c>
      <c r="S44" s="374">
        <v>3385.0782927979781</v>
      </c>
      <c r="T44" s="374">
        <v>2852.1624025531983</v>
      </c>
      <c r="U44" s="374">
        <v>3312.3201006349773</v>
      </c>
      <c r="V44" s="374">
        <v>0</v>
      </c>
      <c r="W44" s="374">
        <v>631.9150783</v>
      </c>
      <c r="X44" s="374">
        <v>947.87261745000001</v>
      </c>
      <c r="Y44" s="417">
        <v>1572.912</v>
      </c>
      <c r="Z44" s="374">
        <v>0</v>
      </c>
      <c r="AA44" s="374">
        <v>44.95455900130117</v>
      </c>
      <c r="AB44" s="374">
        <v>37.877322743070366</v>
      </c>
      <c r="AC44" s="374">
        <v>43.988314749468486</v>
      </c>
      <c r="AD44" s="417">
        <v>4.5620082353949511</v>
      </c>
      <c r="AE44" s="374">
        <v>0</v>
      </c>
      <c r="AF44" s="374">
        <v>22053.634845645</v>
      </c>
      <c r="AG44" s="374">
        <v>833234.40287999983</v>
      </c>
      <c r="AH44" s="374">
        <v>0</v>
      </c>
      <c r="AI44" s="374">
        <v>90000</v>
      </c>
      <c r="AJ44" s="374">
        <v>1420.2532079296063</v>
      </c>
      <c r="AK44" s="374">
        <v>2680.5067090639577</v>
      </c>
      <c r="AL44" s="374">
        <v>0</v>
      </c>
      <c r="AM44" s="374">
        <v>0</v>
      </c>
      <c r="AN44" s="374">
        <v>949388.79764263832</v>
      </c>
    </row>
    <row r="45" spans="1:40">
      <c r="A45">
        <v>2025</v>
      </c>
      <c r="B45" t="s">
        <v>780</v>
      </c>
      <c r="C45">
        <v>8</v>
      </c>
      <c r="D45" t="s">
        <v>781</v>
      </c>
      <c r="E45" t="s">
        <v>788</v>
      </c>
      <c r="F45" t="s">
        <v>783</v>
      </c>
      <c r="G45" s="374">
        <v>35113.682513415006</v>
      </c>
      <c r="H45" s="374">
        <v>17419.666700000002</v>
      </c>
      <c r="I45" s="417">
        <v>1473.2396249999999</v>
      </c>
      <c r="J45" s="418">
        <v>0</v>
      </c>
      <c r="K45" s="418">
        <v>0</v>
      </c>
      <c r="L45" s="418">
        <v>0</v>
      </c>
      <c r="M45" s="307">
        <v>0</v>
      </c>
      <c r="N45" s="307">
        <v>0</v>
      </c>
      <c r="O45" s="307">
        <v>0</v>
      </c>
      <c r="P45" s="374">
        <v>0</v>
      </c>
      <c r="Q45" s="374">
        <v>0</v>
      </c>
      <c r="R45" s="374">
        <v>0</v>
      </c>
      <c r="S45" s="374">
        <v>3103.1101442951608</v>
      </c>
      <c r="T45" s="374">
        <v>2618.8960315516547</v>
      </c>
      <c r="U45" s="374">
        <v>3048.9262389108585</v>
      </c>
      <c r="V45" s="374">
        <v>0</v>
      </c>
      <c r="W45" s="374">
        <v>597.71360609999999</v>
      </c>
      <c r="X45" s="374">
        <v>896.57040914999993</v>
      </c>
      <c r="Y45" s="417">
        <v>1473.2396249999999</v>
      </c>
      <c r="Z45" s="374">
        <v>0</v>
      </c>
      <c r="AA45" s="374">
        <v>41.209962075632944</v>
      </c>
      <c r="AB45" s="374">
        <v>34.779495770938311</v>
      </c>
      <c r="AC45" s="374">
        <v>40.490388298948986</v>
      </c>
      <c r="AD45" s="417">
        <v>4.1756267244743928</v>
      </c>
      <c r="AE45" s="374">
        <v>0</v>
      </c>
      <c r="AF45" s="374">
        <v>12756.929162914999</v>
      </c>
      <c r="AG45" s="374">
        <v>583402.89149999991</v>
      </c>
      <c r="AH45" s="374">
        <v>0</v>
      </c>
      <c r="AI45" s="374">
        <v>90000</v>
      </c>
      <c r="AJ45" s="374">
        <v>3464.5440337200007</v>
      </c>
      <c r="AK45" s="374">
        <v>3729.5883603598927</v>
      </c>
      <c r="AL45" s="374">
        <v>0</v>
      </c>
      <c r="AM45" s="374">
        <v>0</v>
      </c>
      <c r="AN45" s="374">
        <v>693353.95305699483</v>
      </c>
    </row>
    <row r="46" spans="1:40">
      <c r="A46">
        <v>2025</v>
      </c>
      <c r="B46" t="s">
        <v>784</v>
      </c>
      <c r="C46">
        <v>8</v>
      </c>
      <c r="D46" t="s">
        <v>781</v>
      </c>
      <c r="E46" t="s">
        <v>788</v>
      </c>
      <c r="F46" t="s">
        <v>783</v>
      </c>
      <c r="G46" s="374">
        <v>33508.078666359783</v>
      </c>
      <c r="H46" s="374">
        <v>17440.2</v>
      </c>
      <c r="I46" s="417">
        <v>1295.740875</v>
      </c>
      <c r="J46" s="418">
        <v>0</v>
      </c>
      <c r="K46" s="418">
        <v>0</v>
      </c>
      <c r="L46" s="418">
        <v>0</v>
      </c>
      <c r="M46" s="307">
        <v>0</v>
      </c>
      <c r="N46" s="307">
        <v>0</v>
      </c>
      <c r="O46" s="307">
        <v>0</v>
      </c>
      <c r="P46" s="374">
        <v>0</v>
      </c>
      <c r="Q46" s="374">
        <v>0</v>
      </c>
      <c r="R46" s="374">
        <v>0</v>
      </c>
      <c r="S46" s="374">
        <v>2816.4966173002131</v>
      </c>
      <c r="T46" s="374">
        <v>2256.3819292878711</v>
      </c>
      <c r="U46" s="374">
        <v>2607.4286944309247</v>
      </c>
      <c r="V46" s="374">
        <v>0</v>
      </c>
      <c r="W46" s="374">
        <v>562.71883950000006</v>
      </c>
      <c r="X46" s="374">
        <v>844.07825924999997</v>
      </c>
      <c r="Y46" s="417">
        <v>1295.740875</v>
      </c>
      <c r="Z46" s="374">
        <v>0</v>
      </c>
      <c r="AA46" s="374">
        <v>37.403673536523414</v>
      </c>
      <c r="AB46" s="374">
        <v>29.965231464646365</v>
      </c>
      <c r="AC46" s="374">
        <v>34.627207097356234</v>
      </c>
      <c r="AD46" s="417">
        <v>3.5801191473928458</v>
      </c>
      <c r="AE46" s="374">
        <v>0</v>
      </c>
      <c r="AF46" s="374">
        <v>7442.7136098000001</v>
      </c>
      <c r="AG46" s="374">
        <v>307868.03189999994</v>
      </c>
      <c r="AH46" s="374">
        <v>0</v>
      </c>
      <c r="AI46" s="374">
        <v>90000</v>
      </c>
      <c r="AJ46" s="374">
        <v>3953.3541871824032</v>
      </c>
      <c r="AK46" s="374">
        <v>7134.4184256559101</v>
      </c>
      <c r="AL46" s="374">
        <v>0</v>
      </c>
      <c r="AM46" s="374">
        <v>0</v>
      </c>
      <c r="AN46" s="374">
        <v>416398.51812263828</v>
      </c>
    </row>
    <row r="47" spans="1:40" hidden="1">
      <c r="A47">
        <v>2030</v>
      </c>
      <c r="B47" t="s">
        <v>780</v>
      </c>
      <c r="C47">
        <v>8</v>
      </c>
      <c r="D47" t="s">
        <v>792</v>
      </c>
      <c r="E47" t="s">
        <v>788</v>
      </c>
      <c r="F47" t="s">
        <v>793</v>
      </c>
      <c r="G47" s="374">
        <v>19824.466991922727</v>
      </c>
      <c r="H47" s="374">
        <v>6990.3333000000002</v>
      </c>
      <c r="I47" s="417">
        <v>521.94562499999995</v>
      </c>
      <c r="J47" s="418">
        <v>0</v>
      </c>
      <c r="K47" s="418">
        <v>0</v>
      </c>
      <c r="L47" s="418">
        <v>0</v>
      </c>
      <c r="M47" s="307">
        <v>0</v>
      </c>
      <c r="N47" s="307">
        <v>0</v>
      </c>
      <c r="O47" s="307">
        <v>0</v>
      </c>
      <c r="P47" s="374">
        <v>0</v>
      </c>
      <c r="Q47" s="374">
        <v>0</v>
      </c>
      <c r="R47" s="374">
        <v>0</v>
      </c>
      <c r="S47" s="374">
        <v>1530.896830942447</v>
      </c>
      <c r="T47" s="374">
        <v>2082.0009371380575</v>
      </c>
      <c r="U47" s="374">
        <v>2509.7225988006626</v>
      </c>
      <c r="V47" s="374">
        <v>0</v>
      </c>
      <c r="W47" s="374">
        <v>279.03684620000001</v>
      </c>
      <c r="X47" s="374">
        <v>418.55526930000002</v>
      </c>
      <c r="Y47" s="417">
        <v>521.94562499999995</v>
      </c>
      <c r="Z47" s="374">
        <v>0</v>
      </c>
      <c r="AA47" s="374">
        <v>8.1322540820315901</v>
      </c>
      <c r="AB47" s="374">
        <v>11.05976593433231</v>
      </c>
      <c r="AC47" s="374">
        <v>13.331859754585194</v>
      </c>
      <c r="AD47" s="417">
        <v>5.477461818494004</v>
      </c>
      <c r="AE47" s="374">
        <v>0</v>
      </c>
      <c r="AF47" s="374">
        <v>4430.688730432681</v>
      </c>
      <c r="AG47" s="374">
        <v>156427.10381249999</v>
      </c>
      <c r="AH47" s="374">
        <v>0</v>
      </c>
      <c r="AI47" s="374">
        <v>66000</v>
      </c>
      <c r="AJ47" s="374">
        <v>3880.2975387000001</v>
      </c>
      <c r="AK47" s="374">
        <v>2575.0424513564326</v>
      </c>
      <c r="AL47" s="374">
        <v>0</v>
      </c>
      <c r="AM47" s="374">
        <v>0</v>
      </c>
      <c r="AN47" s="374">
        <v>233313.13253298911</v>
      </c>
    </row>
    <row r="48" spans="1:40" hidden="1">
      <c r="A48">
        <v>2030</v>
      </c>
      <c r="B48" t="s">
        <v>784</v>
      </c>
      <c r="C48">
        <v>8</v>
      </c>
      <c r="D48" t="s">
        <v>792</v>
      </c>
      <c r="E48" t="s">
        <v>788</v>
      </c>
      <c r="F48" t="s">
        <v>793</v>
      </c>
      <c r="G48" s="374">
        <v>18832.493830106294</v>
      </c>
      <c r="H48" s="374">
        <v>7096.6666999999998</v>
      </c>
      <c r="I48" s="417">
        <v>467.95125000000002</v>
      </c>
      <c r="J48" s="418">
        <v>0</v>
      </c>
      <c r="K48" s="418">
        <v>0</v>
      </c>
      <c r="L48" s="418">
        <v>0</v>
      </c>
      <c r="M48" s="307">
        <v>0</v>
      </c>
      <c r="N48" s="307">
        <v>0</v>
      </c>
      <c r="O48" s="307">
        <v>0</v>
      </c>
      <c r="P48" s="374">
        <v>0</v>
      </c>
      <c r="Q48" s="374">
        <v>0</v>
      </c>
      <c r="R48" s="374">
        <v>0</v>
      </c>
      <c r="S48" s="374">
        <v>1355.876784421642</v>
      </c>
      <c r="T48" s="374">
        <v>1813.7729663643029</v>
      </c>
      <c r="U48" s="374">
        <v>2179.52448304156</v>
      </c>
      <c r="V48" s="374">
        <v>0</v>
      </c>
      <c r="W48" s="374">
        <v>261.41948150000002</v>
      </c>
      <c r="X48" s="374">
        <v>392.12922225</v>
      </c>
      <c r="Y48" s="417">
        <v>467.95125000000002</v>
      </c>
      <c r="Z48" s="374">
        <v>0</v>
      </c>
      <c r="AA48" s="374">
        <v>7.2025327193712725</v>
      </c>
      <c r="AB48" s="374">
        <v>9.6349161559856729</v>
      </c>
      <c r="AC48" s="374">
        <v>11.577819299025551</v>
      </c>
      <c r="AD48" s="417">
        <v>4.7682863838018976</v>
      </c>
      <c r="AE48" s="374">
        <v>0</v>
      </c>
      <c r="AF48" s="374">
        <v>2556.4129521720001</v>
      </c>
      <c r="AG48" s="374">
        <v>68564.217149999997</v>
      </c>
      <c r="AH48" s="374">
        <v>0</v>
      </c>
      <c r="AI48" s="374">
        <v>66000</v>
      </c>
      <c r="AJ48" s="374">
        <v>6284.5077768000001</v>
      </c>
      <c r="AK48" s="374">
        <v>4441.0156690284239</v>
      </c>
      <c r="AL48" s="374">
        <v>0</v>
      </c>
      <c r="AM48" s="374">
        <v>0</v>
      </c>
      <c r="AN48" s="374">
        <v>147846.15354800041</v>
      </c>
    </row>
    <row r="49" spans="1:40">
      <c r="A49">
        <v>2035</v>
      </c>
      <c r="B49" t="s">
        <v>780</v>
      </c>
      <c r="C49">
        <v>8</v>
      </c>
      <c r="D49" t="s">
        <v>781</v>
      </c>
      <c r="E49" t="s">
        <v>788</v>
      </c>
      <c r="F49" t="s">
        <v>783</v>
      </c>
      <c r="G49" s="374">
        <v>33400.657183540003</v>
      </c>
      <c r="H49" s="374">
        <v>17514.2667</v>
      </c>
      <c r="I49" s="417">
        <v>1304.8019999999999</v>
      </c>
      <c r="J49" s="418">
        <v>0</v>
      </c>
      <c r="K49" s="418">
        <v>0</v>
      </c>
      <c r="L49" s="418">
        <v>0</v>
      </c>
      <c r="M49" s="307">
        <v>0</v>
      </c>
      <c r="N49" s="307">
        <v>0</v>
      </c>
      <c r="O49" s="307">
        <v>0</v>
      </c>
      <c r="P49" s="374">
        <v>0</v>
      </c>
      <c r="Q49" s="374">
        <v>0</v>
      </c>
      <c r="R49" s="374">
        <v>0</v>
      </c>
      <c r="S49" s="374">
        <v>2792.8257346824103</v>
      </c>
      <c r="T49" s="374">
        <v>2365.4252134655039</v>
      </c>
      <c r="U49" s="374">
        <v>2753.2924103747041</v>
      </c>
      <c r="V49" s="374">
        <v>0</v>
      </c>
      <c r="W49" s="374">
        <v>566.23682359999998</v>
      </c>
      <c r="X49" s="374">
        <v>849.35523539999997</v>
      </c>
      <c r="Y49" s="417">
        <v>1304.8019999999999</v>
      </c>
      <c r="Z49" s="374">
        <v>0</v>
      </c>
      <c r="AA49" s="374">
        <v>37.089319185689376</v>
      </c>
      <c r="AB49" s="374">
        <v>31.413349448413065</v>
      </c>
      <c r="AC49" s="374">
        <v>36.564308238707895</v>
      </c>
      <c r="AD49" s="417">
        <v>3.7497875465974229</v>
      </c>
      <c r="AE49" s="374">
        <v>0</v>
      </c>
      <c r="AF49" s="374">
        <v>7374.2928234623987</v>
      </c>
      <c r="AG49" s="374">
        <v>294363.33119999996</v>
      </c>
      <c r="AH49" s="374">
        <v>0</v>
      </c>
      <c r="AI49" s="374">
        <v>90000</v>
      </c>
      <c r="AJ49" s="374">
        <v>5437.0474555319952</v>
      </c>
      <c r="AK49" s="374">
        <v>6537.1755836471557</v>
      </c>
      <c r="AL49" s="374">
        <v>0</v>
      </c>
      <c r="AM49" s="374">
        <v>0</v>
      </c>
      <c r="AN49" s="374">
        <v>403711.84706264152</v>
      </c>
    </row>
    <row r="50" spans="1:40">
      <c r="A50">
        <v>2035</v>
      </c>
      <c r="B50" t="s">
        <v>784</v>
      </c>
      <c r="C50">
        <v>8</v>
      </c>
      <c r="D50" t="s">
        <v>781</v>
      </c>
      <c r="E50" t="s">
        <v>788</v>
      </c>
      <c r="F50" t="s">
        <v>783</v>
      </c>
      <c r="G50" s="374">
        <v>31195.411159550007</v>
      </c>
      <c r="H50" s="374">
        <v>17663.133300000001</v>
      </c>
      <c r="I50" s="417">
        <v>1092.7964999999999</v>
      </c>
      <c r="J50" s="418">
        <v>0</v>
      </c>
      <c r="K50" s="418">
        <v>0</v>
      </c>
      <c r="L50" s="418">
        <v>0</v>
      </c>
      <c r="M50" s="307">
        <v>0</v>
      </c>
      <c r="N50" s="307">
        <v>0</v>
      </c>
      <c r="O50" s="307">
        <v>0</v>
      </c>
      <c r="P50" s="374">
        <v>0</v>
      </c>
      <c r="Q50" s="374">
        <v>0</v>
      </c>
      <c r="R50" s="374">
        <v>0</v>
      </c>
      <c r="S50" s="374">
        <v>2403.6977732883015</v>
      </c>
      <c r="T50" s="374">
        <v>1922.3137585143643</v>
      </c>
      <c r="U50" s="374">
        <v>2228.1033984848054</v>
      </c>
      <c r="V50" s="374">
        <v>0</v>
      </c>
      <c r="W50" s="374">
        <v>518.71787199999994</v>
      </c>
      <c r="X50" s="374">
        <v>778.07680799999991</v>
      </c>
      <c r="Y50" s="417">
        <v>1092.7964999999999</v>
      </c>
      <c r="Z50" s="374">
        <v>0</v>
      </c>
      <c r="AA50" s="374">
        <v>31.921617175143449</v>
      </c>
      <c r="AB50" s="374">
        <v>25.528735172833521</v>
      </c>
      <c r="AC50" s="374">
        <v>29.589686566863289</v>
      </c>
      <c r="AD50" s="417">
        <v>3.0197515982653518</v>
      </c>
      <c r="AE50" s="374">
        <v>0</v>
      </c>
      <c r="AF50" s="374">
        <v>4171.2412569599992</v>
      </c>
      <c r="AG50" s="374">
        <v>117104.07294</v>
      </c>
      <c r="AH50" s="374">
        <v>0</v>
      </c>
      <c r="AI50" s="374">
        <v>90000</v>
      </c>
      <c r="AJ50" s="374">
        <v>8811.390247968011</v>
      </c>
      <c r="AK50" s="374">
        <v>11036.021156175229</v>
      </c>
      <c r="AL50" s="374">
        <v>0</v>
      </c>
      <c r="AM50" s="374">
        <v>0</v>
      </c>
      <c r="AN50" s="374">
        <v>231122.72560110327</v>
      </c>
    </row>
    <row r="51" spans="1:40" hidden="1">
      <c r="A51">
        <v>2050</v>
      </c>
      <c r="B51" t="s">
        <v>780</v>
      </c>
      <c r="C51">
        <v>8</v>
      </c>
      <c r="D51" t="s">
        <v>792</v>
      </c>
      <c r="E51" t="s">
        <v>788</v>
      </c>
      <c r="F51" t="s">
        <v>793</v>
      </c>
      <c r="G51" s="374">
        <v>18863.244478061431</v>
      </c>
      <c r="H51" s="374">
        <v>7162.6666999999998</v>
      </c>
      <c r="I51" s="417">
        <v>453.05624999999998</v>
      </c>
      <c r="J51" s="418">
        <v>0</v>
      </c>
      <c r="K51" s="418">
        <v>0</v>
      </c>
      <c r="L51" s="418">
        <v>0</v>
      </c>
      <c r="M51" s="307">
        <v>0</v>
      </c>
      <c r="N51" s="307">
        <v>0</v>
      </c>
      <c r="O51" s="307">
        <v>0</v>
      </c>
      <c r="P51" s="374">
        <v>0</v>
      </c>
      <c r="Q51" s="374">
        <v>0</v>
      </c>
      <c r="R51" s="374">
        <v>0</v>
      </c>
      <c r="S51" s="374">
        <v>1343.8379681743213</v>
      </c>
      <c r="T51" s="374">
        <v>1849.7830585958866</v>
      </c>
      <c r="U51" s="374">
        <v>2224.7250958595491</v>
      </c>
      <c r="V51" s="374">
        <v>0</v>
      </c>
      <c r="W51" s="374">
        <v>263.71441179999999</v>
      </c>
      <c r="X51" s="374">
        <v>395.57161769999999</v>
      </c>
      <c r="Y51" s="417">
        <v>453.05624999999998</v>
      </c>
      <c r="Z51" s="374">
        <v>0</v>
      </c>
      <c r="AA51" s="374">
        <v>7.138581504246063</v>
      </c>
      <c r="AB51" s="374">
        <v>9.8262048265385751</v>
      </c>
      <c r="AC51" s="374">
        <v>11.817928796066662</v>
      </c>
      <c r="AD51" s="417">
        <v>4.6999671559670206</v>
      </c>
      <c r="AE51" s="374">
        <v>0</v>
      </c>
      <c r="AF51" s="374">
        <v>2080.260953208</v>
      </c>
      <c r="AG51" s="374">
        <v>84833.876699999993</v>
      </c>
      <c r="AH51" s="374">
        <v>0</v>
      </c>
      <c r="AI51" s="374">
        <v>66000</v>
      </c>
      <c r="AJ51" s="374">
        <v>7777.1340108000004</v>
      </c>
      <c r="AK51" s="374">
        <v>4620.3479677095856</v>
      </c>
      <c r="AL51" s="374">
        <v>0</v>
      </c>
      <c r="AM51" s="374">
        <v>0</v>
      </c>
      <c r="AN51" s="374">
        <v>165311.61963171756</v>
      </c>
    </row>
    <row r="52" spans="1:40" hidden="1">
      <c r="A52">
        <v>2050</v>
      </c>
      <c r="B52" t="s">
        <v>784</v>
      </c>
      <c r="C52">
        <v>8</v>
      </c>
      <c r="D52" t="s">
        <v>792</v>
      </c>
      <c r="E52" t="s">
        <v>788</v>
      </c>
      <c r="F52" t="s">
        <v>793</v>
      </c>
      <c r="G52" s="374">
        <v>18148.892549839999</v>
      </c>
      <c r="H52" s="374">
        <v>7375.3333000000002</v>
      </c>
      <c r="I52" s="417">
        <v>420.03899999999999</v>
      </c>
      <c r="J52" s="418">
        <v>0</v>
      </c>
      <c r="K52" s="418">
        <v>0</v>
      </c>
      <c r="L52" s="418">
        <v>0</v>
      </c>
      <c r="M52" s="307">
        <v>0</v>
      </c>
      <c r="N52" s="307">
        <v>0</v>
      </c>
      <c r="O52" s="307">
        <v>0</v>
      </c>
      <c r="P52" s="374">
        <v>0</v>
      </c>
      <c r="Q52" s="374">
        <v>0</v>
      </c>
      <c r="R52" s="374">
        <v>0</v>
      </c>
      <c r="S52" s="374">
        <v>1209.1026261311749</v>
      </c>
      <c r="T52" s="374">
        <v>1685.7820934836154</v>
      </c>
      <c r="U52" s="374">
        <v>2034.6620152346982</v>
      </c>
      <c r="V52" s="374">
        <v>0</v>
      </c>
      <c r="W52" s="374">
        <v>250.9908308</v>
      </c>
      <c r="X52" s="374">
        <v>376.48624619999998</v>
      </c>
      <c r="Y52" s="417">
        <v>420.03899999999999</v>
      </c>
      <c r="Z52" s="374">
        <v>0</v>
      </c>
      <c r="AA52" s="374">
        <v>6.4228559157034528</v>
      </c>
      <c r="AB52" s="374">
        <v>8.9550177608691381</v>
      </c>
      <c r="AC52" s="374">
        <v>10.80829755768764</v>
      </c>
      <c r="AD52" s="417">
        <v>4.113830827296999</v>
      </c>
      <c r="AE52" s="374">
        <v>0</v>
      </c>
      <c r="AF52" s="374">
        <v>1240.9575878399999</v>
      </c>
      <c r="AG52" s="374">
        <v>37904.319359999994</v>
      </c>
      <c r="AH52" s="374">
        <v>0</v>
      </c>
      <c r="AI52" s="374">
        <v>66000</v>
      </c>
      <c r="AJ52" s="374">
        <v>12615.727555200001</v>
      </c>
      <c r="AK52" s="374">
        <v>5064.8124306641148</v>
      </c>
      <c r="AL52" s="374">
        <v>0</v>
      </c>
      <c r="AM52" s="374">
        <v>0</v>
      </c>
      <c r="AN52" s="374">
        <v>122825.8169337041</v>
      </c>
    </row>
    <row r="53" spans="1:40" hidden="1">
      <c r="A53">
        <v>2017</v>
      </c>
      <c r="B53" t="s">
        <v>780</v>
      </c>
      <c r="C53">
        <v>8</v>
      </c>
      <c r="D53" t="s">
        <v>781</v>
      </c>
      <c r="E53" t="s">
        <v>789</v>
      </c>
      <c r="F53" t="s">
        <v>783</v>
      </c>
      <c r="G53" s="374">
        <v>31867.962527667438</v>
      </c>
      <c r="H53" s="374">
        <v>17273</v>
      </c>
      <c r="I53" s="417">
        <v>4.8945600000000002</v>
      </c>
      <c r="J53" s="418">
        <v>0.17483867486855811</v>
      </c>
      <c r="K53" s="418">
        <v>0.1368284393186785</v>
      </c>
      <c r="L53" s="418">
        <v>0.16360557060061137</v>
      </c>
      <c r="M53" s="307">
        <v>0</v>
      </c>
      <c r="N53" s="307">
        <v>0</v>
      </c>
      <c r="O53" s="307">
        <v>0</v>
      </c>
      <c r="P53" s="374">
        <v>0</v>
      </c>
      <c r="Q53" s="374">
        <v>0</v>
      </c>
      <c r="R53" s="374">
        <v>0</v>
      </c>
      <c r="S53" s="374">
        <v>0</v>
      </c>
      <c r="T53" s="374">
        <v>0</v>
      </c>
      <c r="U53" s="374">
        <v>0</v>
      </c>
      <c r="V53" s="374">
        <v>0</v>
      </c>
      <c r="W53" s="374">
        <v>553.21209329999999</v>
      </c>
      <c r="X53" s="374">
        <v>152.35622009569374</v>
      </c>
      <c r="Y53" s="417">
        <v>4.8945600000000002</v>
      </c>
      <c r="Z53" s="374">
        <v>361.58267959999995</v>
      </c>
      <c r="AA53" s="374">
        <v>87.419337434279058</v>
      </c>
      <c r="AB53" s="374">
        <v>68.414219659339253</v>
      </c>
      <c r="AC53" s="374">
        <v>81.802785300305686</v>
      </c>
      <c r="AD53" s="417">
        <v>8.4482017248885128</v>
      </c>
      <c r="AE53" s="374">
        <v>0</v>
      </c>
      <c r="AF53" s="374">
        <v>25556.048802569992</v>
      </c>
      <c r="AG53" s="374">
        <v>6642.731196172248</v>
      </c>
      <c r="AH53" s="374">
        <v>0</v>
      </c>
      <c r="AI53" s="374">
        <v>90000</v>
      </c>
      <c r="AJ53" s="374">
        <v>0</v>
      </c>
      <c r="AK53" s="374">
        <v>791.37040000000013</v>
      </c>
      <c r="AL53" s="374">
        <v>173414.64</v>
      </c>
      <c r="AM53" s="374">
        <v>83941.41012000003</v>
      </c>
      <c r="AN53" s="374">
        <v>380346.20051874226</v>
      </c>
    </row>
    <row r="54" spans="1:40" hidden="1">
      <c r="A54">
        <v>2020</v>
      </c>
      <c r="B54" t="s">
        <v>780</v>
      </c>
      <c r="C54">
        <v>8</v>
      </c>
      <c r="D54" t="s">
        <v>781</v>
      </c>
      <c r="E54" t="s">
        <v>789</v>
      </c>
      <c r="F54" t="s">
        <v>783</v>
      </c>
      <c r="G54" s="374">
        <v>31601.719911490647</v>
      </c>
      <c r="H54" s="374">
        <v>17328.7333</v>
      </c>
      <c r="I54" s="417">
        <v>5.0846400000000003</v>
      </c>
      <c r="J54" s="418">
        <v>0.16447621902287665</v>
      </c>
      <c r="K54" s="418">
        <v>0.12655271454081701</v>
      </c>
      <c r="L54" s="418">
        <v>0.15077761030412365</v>
      </c>
      <c r="M54" s="307">
        <v>0</v>
      </c>
      <c r="N54" s="307">
        <v>0</v>
      </c>
      <c r="O54" s="307">
        <v>0</v>
      </c>
      <c r="P54" s="374">
        <v>0</v>
      </c>
      <c r="Q54" s="374">
        <v>0</v>
      </c>
      <c r="R54" s="374">
        <v>0</v>
      </c>
      <c r="S54" s="374">
        <v>0</v>
      </c>
      <c r="T54" s="374">
        <v>0</v>
      </c>
      <c r="U54" s="374">
        <v>0</v>
      </c>
      <c r="V54" s="374">
        <v>0</v>
      </c>
      <c r="W54" s="374">
        <v>546.23718650000001</v>
      </c>
      <c r="X54" s="374">
        <v>158.27296650717702</v>
      </c>
      <c r="Y54" s="417">
        <v>5.0846400000000003</v>
      </c>
      <c r="Z54" s="374">
        <v>356.4453469</v>
      </c>
      <c r="AA54" s="374">
        <v>82.238109511438324</v>
      </c>
      <c r="AB54" s="374">
        <v>63.276357270408504</v>
      </c>
      <c r="AC54" s="374">
        <v>75.388805152061821</v>
      </c>
      <c r="AD54" s="417">
        <v>7.769975319904435</v>
      </c>
      <c r="AE54" s="374">
        <v>0</v>
      </c>
      <c r="AF54" s="374">
        <v>19213.412732474997</v>
      </c>
      <c r="AG54" s="374">
        <v>6900.7013397129176</v>
      </c>
      <c r="AH54" s="374">
        <v>0</v>
      </c>
      <c r="AI54" s="374">
        <v>90000</v>
      </c>
      <c r="AJ54" s="374">
        <v>1420.2532079296063</v>
      </c>
      <c r="AK54" s="374">
        <v>2680.5067090639577</v>
      </c>
      <c r="AL54" s="374">
        <v>162880.88</v>
      </c>
      <c r="AM54" s="374">
        <v>76415.239495384609</v>
      </c>
      <c r="AN54" s="374">
        <v>359510.9934845661</v>
      </c>
    </row>
    <row r="55" spans="1:40" hidden="1">
      <c r="A55">
        <v>2025</v>
      </c>
      <c r="B55" t="s">
        <v>780</v>
      </c>
      <c r="C55">
        <v>8</v>
      </c>
      <c r="D55" t="s">
        <v>781</v>
      </c>
      <c r="E55" t="s">
        <v>789</v>
      </c>
      <c r="F55" t="s">
        <v>783</v>
      </c>
      <c r="G55" s="374">
        <v>31087.341895948266</v>
      </c>
      <c r="H55" s="374">
        <v>17419.666700000002</v>
      </c>
      <c r="I55" s="417">
        <v>5.1796800000000003</v>
      </c>
      <c r="J55" s="418">
        <v>0.15557428886873814</v>
      </c>
      <c r="K55" s="418">
        <v>0.11831597094558993</v>
      </c>
      <c r="L55" s="418">
        <v>0.14062975794598787</v>
      </c>
      <c r="M55" s="307">
        <v>0</v>
      </c>
      <c r="N55" s="307">
        <v>0</v>
      </c>
      <c r="O55" s="307">
        <v>0</v>
      </c>
      <c r="P55" s="374">
        <v>0</v>
      </c>
      <c r="Q55" s="374">
        <v>0</v>
      </c>
      <c r="R55" s="374">
        <v>0</v>
      </c>
      <c r="S55" s="374">
        <v>0</v>
      </c>
      <c r="T55" s="374">
        <v>0</v>
      </c>
      <c r="U55" s="374">
        <v>0</v>
      </c>
      <c r="V55" s="374">
        <v>0</v>
      </c>
      <c r="W55" s="374">
        <v>536.44034490000001</v>
      </c>
      <c r="X55" s="374">
        <v>161.23133971291861</v>
      </c>
      <c r="Y55" s="417">
        <v>5.1796800000000003</v>
      </c>
      <c r="Z55" s="374">
        <v>349.69558519999998</v>
      </c>
      <c r="AA55" s="374">
        <v>77.787144434369068</v>
      </c>
      <c r="AB55" s="374">
        <v>59.157985472794969</v>
      </c>
      <c r="AC55" s="374">
        <v>70.314878972993938</v>
      </c>
      <c r="AD55" s="417">
        <v>7.2153536119780313</v>
      </c>
      <c r="AE55" s="374">
        <v>0</v>
      </c>
      <c r="AF55" s="374">
        <v>11522.272949735001</v>
      </c>
      <c r="AG55" s="374">
        <v>5675.3431578947366</v>
      </c>
      <c r="AH55" s="374">
        <v>0</v>
      </c>
      <c r="AI55" s="374">
        <v>90000</v>
      </c>
      <c r="AJ55" s="374">
        <v>3464.5440337200007</v>
      </c>
      <c r="AK55" s="374">
        <v>3729.5883603598927</v>
      </c>
      <c r="AL55" s="374">
        <v>118358.23999999999</v>
      </c>
      <c r="AM55" s="374">
        <v>56188.623581538464</v>
      </c>
      <c r="AN55" s="374">
        <v>288938.6120832481</v>
      </c>
    </row>
    <row r="56" spans="1:40" hidden="1">
      <c r="A56">
        <v>2025</v>
      </c>
      <c r="B56" t="s">
        <v>784</v>
      </c>
      <c r="C56">
        <v>8</v>
      </c>
      <c r="D56" t="s">
        <v>781</v>
      </c>
      <c r="E56" t="s">
        <v>789</v>
      </c>
      <c r="F56" t="s">
        <v>783</v>
      </c>
      <c r="G56" s="374">
        <v>30618.45379822726</v>
      </c>
      <c r="H56" s="374">
        <v>17440.2</v>
      </c>
      <c r="I56" s="417">
        <v>4.7520000000000007</v>
      </c>
      <c r="J56" s="418">
        <v>0.14539785108731895</v>
      </c>
      <c r="K56" s="418">
        <v>0.10274187666796294</v>
      </c>
      <c r="L56" s="418">
        <v>0.12026573089310963</v>
      </c>
      <c r="M56" s="307">
        <v>0</v>
      </c>
      <c r="N56" s="307">
        <v>0</v>
      </c>
      <c r="O56" s="307">
        <v>0</v>
      </c>
      <c r="P56" s="374">
        <v>0</v>
      </c>
      <c r="Q56" s="374">
        <v>0</v>
      </c>
      <c r="R56" s="374">
        <v>0</v>
      </c>
      <c r="S56" s="374">
        <v>0</v>
      </c>
      <c r="T56" s="374">
        <v>0</v>
      </c>
      <c r="U56" s="374">
        <v>0</v>
      </c>
      <c r="V56" s="374">
        <v>0</v>
      </c>
      <c r="W56" s="374">
        <v>524.54108669999994</v>
      </c>
      <c r="X56" s="374">
        <v>120.83916083916084</v>
      </c>
      <c r="Y56" s="417">
        <v>4.7520000000000007</v>
      </c>
      <c r="Z56" s="374">
        <v>341.48241009999998</v>
      </c>
      <c r="AA56" s="374">
        <v>72.69892554365947</v>
      </c>
      <c r="AB56" s="374">
        <v>51.370938333981471</v>
      </c>
      <c r="AC56" s="374">
        <v>60.132865446554817</v>
      </c>
      <c r="AD56" s="417">
        <v>6.1954534628034992</v>
      </c>
      <c r="AE56" s="374">
        <v>0</v>
      </c>
      <c r="AF56" s="374">
        <v>6969.3094750799992</v>
      </c>
      <c r="AG56" s="374">
        <v>3402.8307692307694</v>
      </c>
      <c r="AH56" s="374">
        <v>0</v>
      </c>
      <c r="AI56" s="374">
        <v>90000</v>
      </c>
      <c r="AJ56" s="374">
        <v>3953.3541871824032</v>
      </c>
      <c r="AK56" s="374">
        <v>7134.4184256559101</v>
      </c>
      <c r="AL56" s="374">
        <v>80442.560000000012</v>
      </c>
      <c r="AM56" s="374">
        <v>41269.063778461539</v>
      </c>
      <c r="AN56" s="374">
        <v>233171.53663561062</v>
      </c>
    </row>
    <row r="57" spans="1:40" hidden="1">
      <c r="A57">
        <v>2030</v>
      </c>
      <c r="B57" t="s">
        <v>780</v>
      </c>
      <c r="C57">
        <v>8</v>
      </c>
      <c r="D57" t="s">
        <v>781</v>
      </c>
      <c r="E57" t="s">
        <v>789</v>
      </c>
      <c r="F57" t="s">
        <v>783</v>
      </c>
      <c r="G57" s="374">
        <v>30690.685248325812</v>
      </c>
      <c r="H57" s="374">
        <v>17493</v>
      </c>
      <c r="I57" s="417">
        <v>5.4172800000000008</v>
      </c>
      <c r="J57" s="418">
        <v>0.14786597365962875</v>
      </c>
      <c r="K57" s="418">
        <v>0.11148229979443564</v>
      </c>
      <c r="L57" s="418">
        <v>0.13255141466435547</v>
      </c>
      <c r="M57" s="307">
        <v>0</v>
      </c>
      <c r="N57" s="307">
        <v>0</v>
      </c>
      <c r="O57" s="307">
        <v>0</v>
      </c>
      <c r="P57" s="374">
        <v>0</v>
      </c>
      <c r="Q57" s="374">
        <v>0</v>
      </c>
      <c r="R57" s="374">
        <v>0</v>
      </c>
      <c r="S57" s="374">
        <v>0</v>
      </c>
      <c r="T57" s="374">
        <v>0</v>
      </c>
      <c r="U57" s="374">
        <v>0</v>
      </c>
      <c r="V57" s="374">
        <v>0</v>
      </c>
      <c r="W57" s="374">
        <v>529.01805969999998</v>
      </c>
      <c r="X57" s="374">
        <v>137.75664335664337</v>
      </c>
      <c r="Y57" s="417">
        <v>5.4172800000000008</v>
      </c>
      <c r="Z57" s="374">
        <v>344.47977470000001</v>
      </c>
      <c r="AA57" s="374">
        <v>73.932986829814382</v>
      </c>
      <c r="AB57" s="374">
        <v>55.741149897217817</v>
      </c>
      <c r="AC57" s="374">
        <v>66.275707332177731</v>
      </c>
      <c r="AD57" s="417">
        <v>6.7692705409650751</v>
      </c>
      <c r="AE57" s="374">
        <v>0</v>
      </c>
      <c r="AF57" s="374">
        <v>8429.7766431715809</v>
      </c>
      <c r="AG57" s="374">
        <v>3873.7168111888104</v>
      </c>
      <c r="AH57" s="374">
        <v>0</v>
      </c>
      <c r="AI57" s="374">
        <v>90000</v>
      </c>
      <c r="AJ57" s="374">
        <v>4953.5713260000002</v>
      </c>
      <c r="AK57" s="374">
        <v>5334.3802129818978</v>
      </c>
      <c r="AL57" s="374">
        <v>89220.32</v>
      </c>
      <c r="AM57" s="374">
        <v>43415.918400000002</v>
      </c>
      <c r="AN57" s="374">
        <v>245227.6833933423</v>
      </c>
    </row>
    <row r="58" spans="1:40" hidden="1">
      <c r="A58">
        <v>2030</v>
      </c>
      <c r="B58" t="s">
        <v>784</v>
      </c>
      <c r="C58">
        <v>8</v>
      </c>
      <c r="D58" t="s">
        <v>781</v>
      </c>
      <c r="E58" t="s">
        <v>789</v>
      </c>
      <c r="F58" t="s">
        <v>783</v>
      </c>
      <c r="G58" s="374">
        <v>30129.41206397412</v>
      </c>
      <c r="H58" s="374">
        <v>17551.666700000002</v>
      </c>
      <c r="I58" s="417">
        <v>4.8470399999999998</v>
      </c>
      <c r="J58" s="418">
        <v>0.13491281994191626</v>
      </c>
      <c r="K58" s="418">
        <v>9.4417470724797795E-2</v>
      </c>
      <c r="L58" s="418">
        <v>0.11020911084557053</v>
      </c>
      <c r="M58" s="307">
        <v>0</v>
      </c>
      <c r="N58" s="307">
        <v>0</v>
      </c>
      <c r="O58" s="307">
        <v>0</v>
      </c>
      <c r="P58" s="374">
        <v>0</v>
      </c>
      <c r="Q58" s="374">
        <v>0</v>
      </c>
      <c r="R58" s="374">
        <v>0</v>
      </c>
      <c r="S58" s="374">
        <v>0</v>
      </c>
      <c r="T58" s="374">
        <v>0</v>
      </c>
      <c r="U58" s="374">
        <v>0</v>
      </c>
      <c r="V58" s="374">
        <v>0</v>
      </c>
      <c r="W58" s="374">
        <v>520.4419911</v>
      </c>
      <c r="X58" s="374">
        <v>91.599563318777257</v>
      </c>
      <c r="Y58" s="417">
        <v>4.8470400000000007</v>
      </c>
      <c r="Z58" s="374">
        <v>338.20283659999996</v>
      </c>
      <c r="AA58" s="374">
        <v>67.456409970958134</v>
      </c>
      <c r="AB58" s="374">
        <v>47.208735362398897</v>
      </c>
      <c r="AC58" s="374">
        <v>55.104555422785268</v>
      </c>
      <c r="AD58" s="417">
        <v>5.648795829622494</v>
      </c>
      <c r="AE58" s="374">
        <v>0</v>
      </c>
      <c r="AF58" s="374">
        <v>5103.8364133367995</v>
      </c>
      <c r="AG58" s="374">
        <v>2033.5103056768551</v>
      </c>
      <c r="AH58" s="374">
        <v>0</v>
      </c>
      <c r="AI58" s="374">
        <v>90000</v>
      </c>
      <c r="AJ58" s="374">
        <v>6284.5077768000001</v>
      </c>
      <c r="AK58" s="374">
        <v>8659.4618045973803</v>
      </c>
      <c r="AL58" s="374">
        <v>40042.879999999997</v>
      </c>
      <c r="AM58" s="374">
        <v>27574.664399999998</v>
      </c>
      <c r="AN58" s="374">
        <v>179698.86070041102</v>
      </c>
    </row>
    <row r="59" spans="1:40" hidden="1">
      <c r="A59">
        <v>2035</v>
      </c>
      <c r="B59" t="s">
        <v>780</v>
      </c>
      <c r="C59">
        <v>8</v>
      </c>
      <c r="D59" t="s">
        <v>781</v>
      </c>
      <c r="E59" t="s">
        <v>789</v>
      </c>
      <c r="F59" t="s">
        <v>783</v>
      </c>
      <c r="G59" s="374">
        <v>30506.773729482298</v>
      </c>
      <c r="H59" s="374">
        <v>17514.2667</v>
      </c>
      <c r="I59" s="417">
        <v>5.4172800000000008</v>
      </c>
      <c r="J59" s="418">
        <v>0.1417520094437065</v>
      </c>
      <c r="K59" s="418">
        <v>0.10643270815463853</v>
      </c>
      <c r="L59" s="418">
        <v>0.12601693406765718</v>
      </c>
      <c r="M59" s="307">
        <v>0</v>
      </c>
      <c r="N59" s="307">
        <v>0</v>
      </c>
      <c r="O59" s="307">
        <v>0</v>
      </c>
      <c r="P59" s="374">
        <v>0</v>
      </c>
      <c r="Q59" s="374">
        <v>0</v>
      </c>
      <c r="R59" s="374">
        <v>0</v>
      </c>
      <c r="S59" s="374">
        <v>0</v>
      </c>
      <c r="T59" s="374">
        <v>0</v>
      </c>
      <c r="U59" s="374">
        <v>0</v>
      </c>
      <c r="V59" s="374">
        <v>0</v>
      </c>
      <c r="W59" s="374">
        <v>532.13127469999995</v>
      </c>
      <c r="X59" s="374">
        <v>102.37598253275105</v>
      </c>
      <c r="Y59" s="417">
        <v>5.4172800000000008</v>
      </c>
      <c r="Z59" s="374">
        <v>346.2803692</v>
      </c>
      <c r="AA59" s="374">
        <v>70.876004721853249</v>
      </c>
      <c r="AB59" s="374">
        <v>53.216354077319259</v>
      </c>
      <c r="AC59" s="374">
        <v>63.008467033828595</v>
      </c>
      <c r="AD59" s="417">
        <v>6.4356621562263694</v>
      </c>
      <c r="AE59" s="374">
        <v>0</v>
      </c>
      <c r="AF59" s="374">
        <v>6951.9297058847997</v>
      </c>
      <c r="AG59" s="374">
        <v>2211.3212227074223</v>
      </c>
      <c r="AH59" s="374">
        <v>0</v>
      </c>
      <c r="AI59" s="374">
        <v>90000</v>
      </c>
      <c r="AJ59" s="374">
        <v>5437.0474555319952</v>
      </c>
      <c r="AK59" s="374">
        <v>6537.1755836471557</v>
      </c>
      <c r="AL59" s="374">
        <v>71161.2</v>
      </c>
      <c r="AM59" s="374">
        <v>33224.366399999999</v>
      </c>
      <c r="AN59" s="374">
        <v>215523.04036777138</v>
      </c>
    </row>
    <row r="60" spans="1:40" hidden="1">
      <c r="A60">
        <v>2035</v>
      </c>
      <c r="B60" t="s">
        <v>784</v>
      </c>
      <c r="C60">
        <v>8</v>
      </c>
      <c r="D60" t="s">
        <v>781</v>
      </c>
      <c r="E60" t="s">
        <v>789</v>
      </c>
      <c r="F60" t="s">
        <v>783</v>
      </c>
      <c r="G60" s="374">
        <v>29574.235649539169</v>
      </c>
      <c r="H60" s="374">
        <v>17663.133300000001</v>
      </c>
      <c r="I60" s="417">
        <v>5.0371200000000007</v>
      </c>
      <c r="J60" s="418">
        <v>0.12339196143064636</v>
      </c>
      <c r="K60" s="418">
        <v>8.5386963097967325E-2</v>
      </c>
      <c r="L60" s="418">
        <v>9.9518748985048436E-2</v>
      </c>
      <c r="M60" s="307">
        <v>0</v>
      </c>
      <c r="N60" s="307">
        <v>0</v>
      </c>
      <c r="O60" s="307">
        <v>0</v>
      </c>
      <c r="P60" s="374">
        <v>0</v>
      </c>
      <c r="Q60" s="374">
        <v>0</v>
      </c>
      <c r="R60" s="374">
        <v>0</v>
      </c>
      <c r="S60" s="374">
        <v>0</v>
      </c>
      <c r="T60" s="374">
        <v>0</v>
      </c>
      <c r="U60" s="374">
        <v>0</v>
      </c>
      <c r="V60" s="374">
        <v>0</v>
      </c>
      <c r="W60" s="374">
        <v>506.1123594</v>
      </c>
      <c r="X60" s="374">
        <v>95.191703056768532</v>
      </c>
      <c r="Y60" s="417">
        <v>5.0371200000000007</v>
      </c>
      <c r="Z60" s="374">
        <v>328.63017910000002</v>
      </c>
      <c r="AA60" s="374">
        <v>61.695980715323181</v>
      </c>
      <c r="AB60" s="374">
        <v>42.693481548983662</v>
      </c>
      <c r="AC60" s="374">
        <v>49.759374492524216</v>
      </c>
      <c r="AD60" s="417">
        <v>5.0707894451622035</v>
      </c>
      <c r="AE60" s="374">
        <v>0</v>
      </c>
      <c r="AF60" s="374">
        <v>4074.430920192</v>
      </c>
      <c r="AG60" s="374">
        <v>1599.2206113537111</v>
      </c>
      <c r="AH60" s="374">
        <v>0</v>
      </c>
      <c r="AI60" s="374">
        <v>90000</v>
      </c>
      <c r="AJ60" s="374">
        <v>8811.390247968011</v>
      </c>
      <c r="AK60" s="374">
        <v>11036.021156175229</v>
      </c>
      <c r="AL60" s="374">
        <v>29576.399999999998</v>
      </c>
      <c r="AM60" s="374">
        <v>19754.150460000001</v>
      </c>
      <c r="AN60" s="374">
        <v>164851.61339568894</v>
      </c>
    </row>
    <row r="61" spans="1:40" hidden="1">
      <c r="A61">
        <v>2050</v>
      </c>
      <c r="B61" t="s">
        <v>780</v>
      </c>
      <c r="C61">
        <v>8</v>
      </c>
      <c r="D61" t="s">
        <v>781</v>
      </c>
      <c r="E61" t="s">
        <v>789</v>
      </c>
      <c r="F61" t="s">
        <v>783</v>
      </c>
      <c r="G61" s="374">
        <v>30145.473815853871</v>
      </c>
      <c r="H61" s="374">
        <v>17617.666700000002</v>
      </c>
      <c r="I61" s="417">
        <v>5.4172800000000008</v>
      </c>
      <c r="J61" s="418">
        <v>0.1321756104653351</v>
      </c>
      <c r="K61" s="418">
        <v>9.8960297673837433E-2</v>
      </c>
      <c r="L61" s="418">
        <v>0.11701613001168493</v>
      </c>
      <c r="M61" s="307">
        <v>0</v>
      </c>
      <c r="N61" s="307">
        <v>0</v>
      </c>
      <c r="O61" s="307">
        <v>0</v>
      </c>
      <c r="P61" s="374">
        <v>0</v>
      </c>
      <c r="Q61" s="374">
        <v>0</v>
      </c>
      <c r="R61" s="374">
        <v>0</v>
      </c>
      <c r="S61" s="374">
        <v>0</v>
      </c>
      <c r="T61" s="374">
        <v>0</v>
      </c>
      <c r="U61" s="374">
        <v>0</v>
      </c>
      <c r="V61" s="374">
        <v>0</v>
      </c>
      <c r="W61" s="374">
        <v>526.50147709999999</v>
      </c>
      <c r="X61" s="374">
        <v>102.37598253275105</v>
      </c>
      <c r="Y61" s="417">
        <v>5.4172800000000008</v>
      </c>
      <c r="Z61" s="374">
        <v>342.22249640000001</v>
      </c>
      <c r="AA61" s="374">
        <v>66.087805232667549</v>
      </c>
      <c r="AB61" s="374">
        <v>49.480148836918715</v>
      </c>
      <c r="AC61" s="374">
        <v>58.508065005842461</v>
      </c>
      <c r="AD61" s="417">
        <v>5.941600904810743</v>
      </c>
      <c r="AE61" s="374">
        <v>0</v>
      </c>
      <c r="AF61" s="374">
        <v>4159.1511668760004</v>
      </c>
      <c r="AG61" s="374">
        <v>2088.4700436681214</v>
      </c>
      <c r="AH61" s="374">
        <v>0</v>
      </c>
      <c r="AI61" s="374">
        <v>90000</v>
      </c>
      <c r="AJ61" s="374">
        <v>7777.1340108000004</v>
      </c>
      <c r="AK61" s="374">
        <v>8011.177101218288</v>
      </c>
      <c r="AL61" s="374">
        <v>65707.199999999997</v>
      </c>
      <c r="AM61" s="374">
        <v>29781.588</v>
      </c>
      <c r="AN61" s="374">
        <v>207524.72032256238</v>
      </c>
    </row>
    <row r="62" spans="1:40" hidden="1">
      <c r="A62">
        <v>2050</v>
      </c>
      <c r="B62" t="s">
        <v>784</v>
      </c>
      <c r="C62">
        <v>8</v>
      </c>
      <c r="D62" t="s">
        <v>781</v>
      </c>
      <c r="E62" t="s">
        <v>789</v>
      </c>
      <c r="F62" t="s">
        <v>783</v>
      </c>
      <c r="G62">
        <v>28910.635143298234</v>
      </c>
      <c r="H62">
        <v>17830.333299999998</v>
      </c>
      <c r="I62">
        <v>5</v>
      </c>
      <c r="J62" s="418">
        <v>0.10830718809049875</v>
      </c>
      <c r="K62" s="418">
        <v>7.4792096420179977E-2</v>
      </c>
      <c r="L62" s="418">
        <v>8.7307587974935819E-2</v>
      </c>
      <c r="M62" s="307">
        <v>0</v>
      </c>
      <c r="N62" s="307">
        <v>0</v>
      </c>
      <c r="O62" s="307">
        <v>0</v>
      </c>
      <c r="P62" s="374">
        <v>0</v>
      </c>
      <c r="Q62" s="374">
        <v>0</v>
      </c>
      <c r="R62" s="374">
        <v>0</v>
      </c>
      <c r="S62" s="374">
        <v>0</v>
      </c>
      <c r="T62" s="374">
        <v>0</v>
      </c>
      <c r="U62" s="374">
        <v>0</v>
      </c>
      <c r="V62" s="374">
        <v>0</v>
      </c>
      <c r="W62" s="374">
        <v>485</v>
      </c>
      <c r="X62" s="374">
        <v>95</v>
      </c>
      <c r="Y62" s="417">
        <v>4.9896000000000003</v>
      </c>
      <c r="Z62" s="374">
        <v>314</v>
      </c>
      <c r="AA62" s="374">
        <v>54</v>
      </c>
      <c r="AB62" s="374">
        <v>37</v>
      </c>
      <c r="AC62" s="374">
        <v>44</v>
      </c>
      <c r="AD62" s="417">
        <v>4.4000000000000004</v>
      </c>
      <c r="AE62" s="374">
        <v>0</v>
      </c>
      <c r="AF62" s="374">
        <v>2394.2186016000001</v>
      </c>
      <c r="AG62" s="374">
        <v>1484.9905676855892</v>
      </c>
      <c r="AH62" s="374">
        <v>0</v>
      </c>
      <c r="AI62" s="374">
        <v>90000</v>
      </c>
      <c r="AJ62" s="374">
        <v>12615.727555200001</v>
      </c>
      <c r="AK62" s="374">
        <v>12639.027018457144</v>
      </c>
      <c r="AL62" s="374">
        <v>22647.599999999999</v>
      </c>
      <c r="AM62" s="374">
        <v>15902.2248</v>
      </c>
      <c r="AN62" s="374">
        <v>157684</v>
      </c>
    </row>
    <row r="63" spans="1:40">
      <c r="A63">
        <v>2017</v>
      </c>
      <c r="B63" t="s">
        <v>780</v>
      </c>
      <c r="C63">
        <v>8</v>
      </c>
      <c r="D63" t="s">
        <v>781</v>
      </c>
      <c r="E63" t="s">
        <v>788</v>
      </c>
      <c r="F63" t="s">
        <v>794</v>
      </c>
      <c r="G63" s="374">
        <v>32754.208382680004</v>
      </c>
      <c r="H63" s="374">
        <v>17273</v>
      </c>
      <c r="I63" s="417">
        <v>887.49374999999998</v>
      </c>
      <c r="J63" s="418">
        <v>0</v>
      </c>
      <c r="K63" s="418">
        <v>0</v>
      </c>
      <c r="L63" s="418">
        <v>0</v>
      </c>
      <c r="M63" s="307">
        <v>0</v>
      </c>
      <c r="N63" s="307">
        <v>0</v>
      </c>
      <c r="O63" s="307">
        <v>0</v>
      </c>
      <c r="P63" s="374">
        <v>0</v>
      </c>
      <c r="Q63" s="374">
        <v>0</v>
      </c>
      <c r="R63" s="374">
        <v>0</v>
      </c>
      <c r="S63" s="374">
        <v>3247.3243138718963</v>
      </c>
      <c r="T63" s="374">
        <v>3073.4001358852979</v>
      </c>
      <c r="U63" s="374">
        <v>3575.0022732422308</v>
      </c>
      <c r="V63" s="374">
        <v>0</v>
      </c>
      <c r="W63" s="374">
        <v>495.17052620000004</v>
      </c>
      <c r="X63" s="374">
        <v>742.75578930000006</v>
      </c>
      <c r="Y63" s="417">
        <v>887.49374999999998</v>
      </c>
      <c r="Z63" s="374">
        <v>0</v>
      </c>
      <c r="AA63" s="374">
        <v>21.562578445364519</v>
      </c>
      <c r="AB63" s="374">
        <v>20.407703425533185</v>
      </c>
      <c r="AC63" s="374">
        <v>23.738394908646953</v>
      </c>
      <c r="AD63" s="417">
        <v>4.7904697784470072</v>
      </c>
      <c r="AE63" s="374">
        <v>0</v>
      </c>
      <c r="AF63" s="374">
        <v>23066.065573979999</v>
      </c>
      <c r="AG63" s="374">
        <v>504966.193875</v>
      </c>
      <c r="AH63" s="374">
        <v>0</v>
      </c>
      <c r="AI63" s="374">
        <v>74400</v>
      </c>
      <c r="AJ63" s="374">
        <v>0</v>
      </c>
      <c r="AK63" s="374">
        <v>791.37040000000013</v>
      </c>
      <c r="AL63" s="374">
        <v>0</v>
      </c>
      <c r="AM63" s="374">
        <v>0</v>
      </c>
      <c r="AN63" s="374">
        <v>603223.62984898</v>
      </c>
    </row>
    <row r="64" spans="1:40" hidden="1">
      <c r="A64">
        <v>2020</v>
      </c>
      <c r="B64" t="s">
        <v>780</v>
      </c>
      <c r="C64">
        <v>8</v>
      </c>
      <c r="D64" t="s">
        <v>781</v>
      </c>
      <c r="E64" t="s">
        <v>782</v>
      </c>
      <c r="F64" t="s">
        <v>790</v>
      </c>
      <c r="G64" s="374">
        <v>30464.98853374174</v>
      </c>
      <c r="H64" s="374">
        <v>17328.7333</v>
      </c>
      <c r="I64" s="417">
        <v>2.3759999999999999</v>
      </c>
      <c r="J64" s="418">
        <v>0.21436969951836907</v>
      </c>
      <c r="K64" s="418">
        <v>0.13969026408342824</v>
      </c>
      <c r="L64" s="418">
        <v>0.16094452699890743</v>
      </c>
      <c r="M64" s="307">
        <v>0</v>
      </c>
      <c r="N64" s="307">
        <v>0</v>
      </c>
      <c r="O64" s="307">
        <v>0</v>
      </c>
      <c r="P64" s="374">
        <v>0</v>
      </c>
      <c r="Q64" s="374">
        <v>0</v>
      </c>
      <c r="R64" s="374">
        <v>0</v>
      </c>
      <c r="S64" s="374">
        <v>0</v>
      </c>
      <c r="T64" s="374">
        <v>0</v>
      </c>
      <c r="U64" s="374">
        <v>0</v>
      </c>
      <c r="V64" s="374">
        <v>332.5869424</v>
      </c>
      <c r="W64" s="374">
        <v>0</v>
      </c>
      <c r="X64" s="374">
        <v>3.2161153846153852</v>
      </c>
      <c r="Y64" s="417">
        <v>2.3759999999999999</v>
      </c>
      <c r="Z64" s="374">
        <v>0</v>
      </c>
      <c r="AA64" s="374">
        <v>107.18484975918453</v>
      </c>
      <c r="AB64" s="374">
        <v>69.845132041714123</v>
      </c>
      <c r="AC64" s="374">
        <v>80.472263499453717</v>
      </c>
      <c r="AD64" s="417">
        <v>8.4668591204646297</v>
      </c>
      <c r="AE64" s="374">
        <v>35466.562818125705</v>
      </c>
      <c r="AF64" s="374">
        <v>0</v>
      </c>
      <c r="AG64" s="374">
        <v>261.60000000000002</v>
      </c>
      <c r="AH64" s="374">
        <v>13764.810153655746</v>
      </c>
      <c r="AI64" s="374">
        <v>90000</v>
      </c>
      <c r="AJ64" s="374">
        <v>1420.2532079296063</v>
      </c>
      <c r="AK64" s="374">
        <v>1456.4592910736048</v>
      </c>
      <c r="AL64" s="374">
        <v>0</v>
      </c>
      <c r="AM64" s="374">
        <v>436.00000000000006</v>
      </c>
      <c r="AN64" s="374">
        <v>142805.68547078464</v>
      </c>
    </row>
    <row r="65" spans="1:40" hidden="1">
      <c r="A65">
        <v>2025</v>
      </c>
      <c r="B65" t="s">
        <v>780</v>
      </c>
      <c r="C65">
        <v>8</v>
      </c>
      <c r="D65" t="s">
        <v>781</v>
      </c>
      <c r="E65" t="s">
        <v>782</v>
      </c>
      <c r="F65" t="s">
        <v>790</v>
      </c>
      <c r="G65" s="374">
        <v>30257.782534395632</v>
      </c>
      <c r="H65" s="374">
        <v>17419.666700000002</v>
      </c>
      <c r="I65" s="417">
        <v>2.3759999999999999</v>
      </c>
      <c r="J65" s="418">
        <v>0.20131482383065002</v>
      </c>
      <c r="K65" s="418">
        <v>0.12554014001888394</v>
      </c>
      <c r="L65" s="418">
        <v>0.1432858400829175</v>
      </c>
      <c r="M65" s="307">
        <v>0</v>
      </c>
      <c r="N65" s="307">
        <v>0</v>
      </c>
      <c r="O65" s="307">
        <v>0</v>
      </c>
      <c r="P65" s="374">
        <v>0</v>
      </c>
      <c r="Q65" s="374">
        <v>0</v>
      </c>
      <c r="R65" s="374">
        <v>0</v>
      </c>
      <c r="S65" s="374">
        <v>0</v>
      </c>
      <c r="T65" s="374">
        <v>0</v>
      </c>
      <c r="U65" s="374">
        <v>0</v>
      </c>
      <c r="V65" s="374">
        <v>327.00890770000001</v>
      </c>
      <c r="W65" s="374">
        <v>0</v>
      </c>
      <c r="X65" s="374">
        <v>3.2161153846153852</v>
      </c>
      <c r="Y65" s="417">
        <v>2.3759999999999999</v>
      </c>
      <c r="Z65" s="374">
        <v>0</v>
      </c>
      <c r="AA65" s="374">
        <v>100.65741191532501</v>
      </c>
      <c r="AB65" s="374">
        <v>62.770070009441973</v>
      </c>
      <c r="AC65" s="374">
        <v>71.642920041458751</v>
      </c>
      <c r="AD65" s="417">
        <v>7.5322961030495748</v>
      </c>
      <c r="AE65" s="374">
        <v>34957.127110855712</v>
      </c>
      <c r="AF65" s="374">
        <v>0</v>
      </c>
      <c r="AG65" s="374">
        <v>211.2</v>
      </c>
      <c r="AH65" s="374">
        <v>13551.054119308306</v>
      </c>
      <c r="AI65" s="374">
        <v>90000</v>
      </c>
      <c r="AJ65" s="374">
        <v>3464.5440337200007</v>
      </c>
      <c r="AK65" s="374">
        <v>3729.5883603598927</v>
      </c>
      <c r="AL65" s="374">
        <v>0</v>
      </c>
      <c r="AM65" s="374">
        <v>352.00000000000006</v>
      </c>
      <c r="AN65" s="374">
        <v>146265.5136242439</v>
      </c>
    </row>
    <row r="66" spans="1:40" hidden="1">
      <c r="A66">
        <v>2025</v>
      </c>
      <c r="B66" t="s">
        <v>784</v>
      </c>
      <c r="C66">
        <v>8</v>
      </c>
      <c r="D66" t="s">
        <v>781</v>
      </c>
      <c r="E66" t="s">
        <v>782</v>
      </c>
      <c r="F66" t="s">
        <v>790</v>
      </c>
      <c r="G66" s="374">
        <v>30289.863860686793</v>
      </c>
      <c r="H66" s="374">
        <v>17440.2</v>
      </c>
      <c r="I66" s="417">
        <v>2.3759999999999999</v>
      </c>
      <c r="J66" s="418">
        <v>0.190992011106178</v>
      </c>
      <c r="K66" s="418">
        <v>0.10983445317226891</v>
      </c>
      <c r="L66" s="418">
        <v>0.1221515522206955</v>
      </c>
      <c r="M66" s="307">
        <v>0</v>
      </c>
      <c r="N66" s="307">
        <v>0</v>
      </c>
      <c r="O66" s="307">
        <v>0</v>
      </c>
      <c r="P66" s="374">
        <v>0</v>
      </c>
      <c r="Q66" s="374">
        <v>0</v>
      </c>
      <c r="R66" s="374">
        <v>0</v>
      </c>
      <c r="S66" s="374">
        <v>0</v>
      </c>
      <c r="T66" s="374">
        <v>0</v>
      </c>
      <c r="U66" s="374">
        <v>0</v>
      </c>
      <c r="V66" s="374">
        <v>322.277243</v>
      </c>
      <c r="W66" s="374">
        <v>0</v>
      </c>
      <c r="X66" s="374">
        <v>3.2973260869565211</v>
      </c>
      <c r="Y66" s="417">
        <v>2.3759999999999999</v>
      </c>
      <c r="Z66" s="374">
        <v>0</v>
      </c>
      <c r="AA66" s="374">
        <v>95.496005553089006</v>
      </c>
      <c r="AB66" s="374">
        <v>54.917226586134454</v>
      </c>
      <c r="AC66" s="374">
        <v>61.075776110347753</v>
      </c>
      <c r="AD66" s="417">
        <v>6.4735593525765305</v>
      </c>
      <c r="AE66" s="374">
        <v>34863.025660585721</v>
      </c>
      <c r="AF66" s="374">
        <v>0</v>
      </c>
      <c r="AG66" s="374">
        <v>211.2</v>
      </c>
      <c r="AH66" s="374">
        <v>13369.731855010848</v>
      </c>
      <c r="AI66" s="374">
        <v>90000</v>
      </c>
      <c r="AJ66" s="374">
        <v>3953.3541871824032</v>
      </c>
      <c r="AK66" s="374">
        <v>7134.4184256559101</v>
      </c>
      <c r="AL66" s="374">
        <v>0</v>
      </c>
      <c r="AM66" s="374">
        <v>352.00000000000006</v>
      </c>
      <c r="AN66" s="374">
        <v>149883.73012843487</v>
      </c>
    </row>
    <row r="67" spans="1:40">
      <c r="A67">
        <v>2030</v>
      </c>
      <c r="B67" t="s">
        <v>780</v>
      </c>
      <c r="C67">
        <v>8</v>
      </c>
      <c r="D67" t="s">
        <v>781</v>
      </c>
      <c r="E67" t="s">
        <v>788</v>
      </c>
      <c r="F67" t="s">
        <v>794</v>
      </c>
      <c r="G67" s="374">
        <v>30461.169211734552</v>
      </c>
      <c r="H67" s="374">
        <v>17429.666700000002</v>
      </c>
      <c r="I67" s="417">
        <v>737.92312500000003</v>
      </c>
      <c r="J67" s="418">
        <v>0</v>
      </c>
      <c r="K67" s="418">
        <v>0</v>
      </c>
      <c r="L67" s="418">
        <v>0</v>
      </c>
      <c r="M67" s="307">
        <v>0</v>
      </c>
      <c r="N67" s="307">
        <v>0</v>
      </c>
      <c r="O67" s="307">
        <v>0</v>
      </c>
      <c r="P67" s="374">
        <v>0</v>
      </c>
      <c r="Q67" s="374">
        <v>0</v>
      </c>
      <c r="R67" s="374">
        <v>0</v>
      </c>
      <c r="S67" s="374">
        <v>2661.1103192214032</v>
      </c>
      <c r="T67" s="374">
        <v>2480.232133604276</v>
      </c>
      <c r="U67" s="374">
        <v>2858.6453379312356</v>
      </c>
      <c r="V67" s="374">
        <v>0</v>
      </c>
      <c r="W67" s="374">
        <v>452.97087520000002</v>
      </c>
      <c r="X67" s="374">
        <v>679.45631279999998</v>
      </c>
      <c r="Y67" s="417">
        <v>737.92312500000003</v>
      </c>
      <c r="Z67" s="374">
        <v>0</v>
      </c>
      <c r="AA67" s="374">
        <v>17.670055240513964</v>
      </c>
      <c r="AB67" s="374">
        <v>16.469004871210331</v>
      </c>
      <c r="AC67" s="374">
        <v>18.981708751203424</v>
      </c>
      <c r="AD67" s="417">
        <v>3.8184371381685964</v>
      </c>
      <c r="AE67" s="374">
        <v>0</v>
      </c>
      <c r="AF67" s="374">
        <v>7285.9205222332821</v>
      </c>
      <c r="AG67" s="374">
        <v>221155.56056249994</v>
      </c>
      <c r="AH67" s="374">
        <v>0</v>
      </c>
      <c r="AI67" s="374">
        <v>74400</v>
      </c>
      <c r="AJ67" s="374">
        <v>3527.5432169999999</v>
      </c>
      <c r="AK67" s="374">
        <v>3852.9562247721947</v>
      </c>
      <c r="AL67" s="374">
        <v>0</v>
      </c>
      <c r="AM67" s="374">
        <v>0</v>
      </c>
      <c r="AN67" s="374">
        <v>310221.98052650539</v>
      </c>
    </row>
    <row r="68" spans="1:40">
      <c r="A68">
        <v>2030</v>
      </c>
      <c r="B68" t="s">
        <v>784</v>
      </c>
      <c r="C68">
        <v>8</v>
      </c>
      <c r="D68" t="s">
        <v>781</v>
      </c>
      <c r="E68" t="s">
        <v>788</v>
      </c>
      <c r="F68" t="s">
        <v>794</v>
      </c>
      <c r="G68" s="374">
        <v>29048.262895760166</v>
      </c>
      <c r="H68" s="374">
        <v>17526.333299999998</v>
      </c>
      <c r="I68" s="417">
        <v>621.24562500000002</v>
      </c>
      <c r="J68" s="418">
        <v>0</v>
      </c>
      <c r="K68" s="418">
        <v>0</v>
      </c>
      <c r="L68" s="418">
        <v>0</v>
      </c>
      <c r="M68" s="307">
        <v>0</v>
      </c>
      <c r="N68" s="307">
        <v>0</v>
      </c>
      <c r="O68" s="307">
        <v>0</v>
      </c>
      <c r="P68" s="374">
        <v>0</v>
      </c>
      <c r="Q68" s="374">
        <v>0</v>
      </c>
      <c r="R68" s="374">
        <v>0</v>
      </c>
      <c r="S68" s="374">
        <v>2342.2246838535648</v>
      </c>
      <c r="T68" s="374">
        <v>2042.9745273976221</v>
      </c>
      <c r="U68" s="374">
        <v>2321.1750163475299</v>
      </c>
      <c r="V68" s="374">
        <v>0</v>
      </c>
      <c r="W68" s="374">
        <v>423.55203410000001</v>
      </c>
      <c r="X68" s="374">
        <v>635.32805114999996</v>
      </c>
      <c r="Y68" s="417">
        <v>621.24562500000002</v>
      </c>
      <c r="Z68" s="374">
        <v>0</v>
      </c>
      <c r="AA68" s="374">
        <v>15.552620742719554</v>
      </c>
      <c r="AB68" s="374">
        <v>13.565567911006786</v>
      </c>
      <c r="AC68" s="374">
        <v>15.412848714127025</v>
      </c>
      <c r="AD68" s="417">
        <v>3.137703643445577</v>
      </c>
      <c r="AE68" s="374">
        <v>0</v>
      </c>
      <c r="AF68" s="374">
        <v>4203.9224927207997</v>
      </c>
      <c r="AG68" s="374">
        <v>91024.908975000013</v>
      </c>
      <c r="AH68" s="374">
        <v>0</v>
      </c>
      <c r="AI68" s="374">
        <v>74400</v>
      </c>
      <c r="AJ68" s="374">
        <v>5713.1888880000015</v>
      </c>
      <c r="AK68" s="374">
        <v>8659.4618045973803</v>
      </c>
      <c r="AL68" s="374">
        <v>0</v>
      </c>
      <c r="AM68" s="374">
        <v>0</v>
      </c>
      <c r="AN68" s="374">
        <v>184001.48216031818</v>
      </c>
    </row>
    <row r="69" spans="1:40" hidden="1">
      <c r="A69">
        <v>2035</v>
      </c>
      <c r="B69" t="s">
        <v>780</v>
      </c>
      <c r="C69">
        <v>8</v>
      </c>
      <c r="D69" t="s">
        <v>781</v>
      </c>
      <c r="E69" t="s">
        <v>782</v>
      </c>
      <c r="F69" t="s">
        <v>790</v>
      </c>
      <c r="G69" s="374">
        <v>30247.483654816799</v>
      </c>
      <c r="H69" s="374">
        <v>17514.2667</v>
      </c>
      <c r="I69" s="417">
        <v>2.3759999999999999</v>
      </c>
      <c r="J69" s="418">
        <v>0.1822364991052472</v>
      </c>
      <c r="K69" s="418">
        <v>0.11077729059882706</v>
      </c>
      <c r="L69" s="418">
        <v>0.12551558162987408</v>
      </c>
      <c r="M69" s="307">
        <v>0</v>
      </c>
      <c r="N69" s="307">
        <v>0</v>
      </c>
      <c r="O69" s="307">
        <v>0</v>
      </c>
      <c r="P69" s="374">
        <v>0</v>
      </c>
      <c r="Q69" s="374">
        <v>0</v>
      </c>
      <c r="R69" s="374">
        <v>0</v>
      </c>
      <c r="S69" s="374">
        <v>0</v>
      </c>
      <c r="T69" s="374">
        <v>0</v>
      </c>
      <c r="U69" s="374">
        <v>0</v>
      </c>
      <c r="V69" s="374">
        <v>325.03598879999998</v>
      </c>
      <c r="W69" s="374">
        <v>0</v>
      </c>
      <c r="X69" s="374">
        <v>3.2973260869565211</v>
      </c>
      <c r="Y69" s="417">
        <v>2.3759999999999999</v>
      </c>
      <c r="Z69" s="374">
        <v>0</v>
      </c>
      <c r="AA69" s="374">
        <v>91.118249552623595</v>
      </c>
      <c r="AB69" s="374">
        <v>55.388645299413525</v>
      </c>
      <c r="AC69" s="374">
        <v>62.757790814937039</v>
      </c>
      <c r="AD69" s="417">
        <v>6.5824468053796013</v>
      </c>
      <c r="AE69" s="374">
        <v>35729.331154079999</v>
      </c>
      <c r="AF69" s="374">
        <v>0</v>
      </c>
      <c r="AG69" s="374">
        <v>144</v>
      </c>
      <c r="AH69" s="374">
        <v>13475.449835212848</v>
      </c>
      <c r="AI69" s="374">
        <v>90000</v>
      </c>
      <c r="AJ69" s="374">
        <v>5437.0474555319952</v>
      </c>
      <c r="AK69" s="374">
        <v>6537.1755836471557</v>
      </c>
      <c r="AL69" s="374">
        <v>0</v>
      </c>
      <c r="AM69" s="374">
        <v>240</v>
      </c>
      <c r="AN69" s="374">
        <v>151563.00402847197</v>
      </c>
    </row>
    <row r="70" spans="1:40" hidden="1">
      <c r="A70">
        <v>2035</v>
      </c>
      <c r="B70" t="s">
        <v>784</v>
      </c>
      <c r="C70">
        <v>8</v>
      </c>
      <c r="D70" t="s">
        <v>781</v>
      </c>
      <c r="E70" t="s">
        <v>782</v>
      </c>
      <c r="F70" t="s">
        <v>790</v>
      </c>
      <c r="G70" s="374">
        <v>30002.017748184611</v>
      </c>
      <c r="H70" s="374">
        <v>17663.133300000001</v>
      </c>
      <c r="I70" s="417">
        <v>2.3759999999999999</v>
      </c>
      <c r="J70" s="418">
        <v>0.16478489640461785</v>
      </c>
      <c r="K70" s="418">
        <v>9.1469360284627002E-2</v>
      </c>
      <c r="L70" s="418">
        <v>0.10138985065287434</v>
      </c>
      <c r="M70" s="307">
        <v>0</v>
      </c>
      <c r="N70" s="307">
        <v>0</v>
      </c>
      <c r="O70" s="307">
        <v>0</v>
      </c>
      <c r="P70" s="374">
        <v>0</v>
      </c>
      <c r="Q70" s="374">
        <v>0</v>
      </c>
      <c r="R70" s="374">
        <v>0</v>
      </c>
      <c r="S70" s="374">
        <v>0</v>
      </c>
      <c r="T70" s="374">
        <v>0</v>
      </c>
      <c r="U70" s="374">
        <v>0</v>
      </c>
      <c r="V70" s="374">
        <v>315.5637815</v>
      </c>
      <c r="W70" s="374">
        <v>0</v>
      </c>
      <c r="X70" s="374">
        <v>3.2973260869565211</v>
      </c>
      <c r="Y70" s="417">
        <v>2.3759999999999999</v>
      </c>
      <c r="Z70" s="374">
        <v>0</v>
      </c>
      <c r="AA70" s="374">
        <v>82.392448202308927</v>
      </c>
      <c r="AB70" s="374">
        <v>45.734680142313501</v>
      </c>
      <c r="AC70" s="374">
        <v>50.694925326437172</v>
      </c>
      <c r="AD70" s="417">
        <v>5.3257675768806658</v>
      </c>
      <c r="AE70" s="374">
        <v>35146.249688091426</v>
      </c>
      <c r="AF70" s="374">
        <v>0</v>
      </c>
      <c r="AG70" s="374">
        <v>144</v>
      </c>
      <c r="AH70" s="374">
        <v>13112.465096346867</v>
      </c>
      <c r="AI70" s="374">
        <v>90000</v>
      </c>
      <c r="AJ70" s="374">
        <v>8811.390247968011</v>
      </c>
      <c r="AK70" s="374">
        <v>11036.021156175229</v>
      </c>
      <c r="AL70" s="374">
        <v>0</v>
      </c>
      <c r="AM70" s="374">
        <v>240</v>
      </c>
      <c r="AN70" s="374">
        <v>158490.12618858155</v>
      </c>
    </row>
    <row r="71" spans="1:40">
      <c r="A71">
        <v>2050</v>
      </c>
      <c r="B71" t="s">
        <v>780</v>
      </c>
      <c r="C71">
        <v>8</v>
      </c>
      <c r="D71" t="s">
        <v>781</v>
      </c>
      <c r="E71" t="s">
        <v>788</v>
      </c>
      <c r="F71" t="s">
        <v>794</v>
      </c>
      <c r="G71" s="374">
        <v>29286.207570063576</v>
      </c>
      <c r="H71" s="374">
        <v>17586.333299999998</v>
      </c>
      <c r="I71" s="417">
        <v>643.46400000000006</v>
      </c>
      <c r="J71" s="418">
        <v>0</v>
      </c>
      <c r="K71" s="418">
        <v>0</v>
      </c>
      <c r="L71" s="418">
        <v>0</v>
      </c>
      <c r="M71" s="307">
        <v>0</v>
      </c>
      <c r="N71" s="307">
        <v>0</v>
      </c>
      <c r="O71" s="307">
        <v>0</v>
      </c>
      <c r="P71" s="374">
        <v>0</v>
      </c>
      <c r="Q71" s="374">
        <v>0</v>
      </c>
      <c r="R71" s="374">
        <v>0</v>
      </c>
      <c r="S71" s="374">
        <v>2391.3302173192337</v>
      </c>
      <c r="T71" s="374">
        <v>2221.5530608456866</v>
      </c>
      <c r="U71" s="374">
        <v>2549.750402754169</v>
      </c>
      <c r="V71" s="374">
        <v>0</v>
      </c>
      <c r="W71" s="374">
        <v>432.6215909</v>
      </c>
      <c r="X71" s="374">
        <v>648.93238635</v>
      </c>
      <c r="Y71" s="417">
        <v>643.46400000000006</v>
      </c>
      <c r="Z71" s="374">
        <v>0</v>
      </c>
      <c r="AA71" s="374">
        <v>15.878686701986945</v>
      </c>
      <c r="AB71" s="374">
        <v>14.751348345588889</v>
      </c>
      <c r="AC71" s="374">
        <v>16.930613564104707</v>
      </c>
      <c r="AD71" s="417">
        <v>3.3823011891451475</v>
      </c>
      <c r="AE71" s="374">
        <v>0</v>
      </c>
      <c r="AF71" s="374">
        <v>3449.419227204</v>
      </c>
      <c r="AG71" s="374">
        <v>120487.34707199998</v>
      </c>
      <c r="AH71" s="374">
        <v>0</v>
      </c>
      <c r="AI71" s="374">
        <v>74400</v>
      </c>
      <c r="AJ71" s="374">
        <v>7070.1218279999994</v>
      </c>
      <c r="AK71" s="374">
        <v>8011.177101218288</v>
      </c>
      <c r="AL71" s="374">
        <v>0</v>
      </c>
      <c r="AM71" s="374">
        <v>0</v>
      </c>
      <c r="AN71" s="374">
        <v>213418.06522842226</v>
      </c>
    </row>
    <row r="72" spans="1:40">
      <c r="A72">
        <v>2050</v>
      </c>
      <c r="B72" t="s">
        <v>784</v>
      </c>
      <c r="C72">
        <v>8</v>
      </c>
      <c r="D72" t="s">
        <v>781</v>
      </c>
      <c r="E72" t="s">
        <v>788</v>
      </c>
      <c r="F72" t="s">
        <v>794</v>
      </c>
      <c r="G72" s="374">
        <v>28299.892306445006</v>
      </c>
      <c r="H72" s="374">
        <v>17779.666700000002</v>
      </c>
      <c r="I72" s="417">
        <v>532.49625000000003</v>
      </c>
      <c r="J72" s="418">
        <v>0</v>
      </c>
      <c r="K72" s="418">
        <v>0</v>
      </c>
      <c r="L72" s="418">
        <v>0</v>
      </c>
      <c r="M72" s="307">
        <v>0</v>
      </c>
      <c r="N72" s="307">
        <v>0</v>
      </c>
      <c r="O72" s="307">
        <v>0</v>
      </c>
      <c r="P72" s="374">
        <v>0</v>
      </c>
      <c r="Q72" s="374">
        <v>0</v>
      </c>
      <c r="R72" s="374">
        <v>0</v>
      </c>
      <c r="S72" s="374">
        <v>2067.1832417385763</v>
      </c>
      <c r="T72" s="374">
        <v>1804.1466463532931</v>
      </c>
      <c r="U72" s="374">
        <v>2053.1785976680494</v>
      </c>
      <c r="V72" s="374">
        <v>0</v>
      </c>
      <c r="W72" s="374">
        <v>408.24941379999996</v>
      </c>
      <c r="X72" s="374">
        <v>612.37412069999993</v>
      </c>
      <c r="Y72" s="417">
        <v>532.49625000000003</v>
      </c>
      <c r="Z72" s="374">
        <v>0</v>
      </c>
      <c r="AA72" s="374">
        <v>13.726316346205685</v>
      </c>
      <c r="AB72" s="374">
        <v>11.979725407392385</v>
      </c>
      <c r="AC72" s="374">
        <v>13.633324021700195</v>
      </c>
      <c r="AD72" s="417">
        <v>2.7340154736688129</v>
      </c>
      <c r="AE72" s="374">
        <v>0</v>
      </c>
      <c r="AF72" s="374">
        <v>2024.3971862399997</v>
      </c>
      <c r="AG72" s="374">
        <v>48052.461600000002</v>
      </c>
      <c r="AH72" s="374">
        <v>0</v>
      </c>
      <c r="AI72" s="374">
        <v>74400</v>
      </c>
      <c r="AJ72" s="374">
        <v>11468.843232000003</v>
      </c>
      <c r="AK72" s="374">
        <v>12639.027018457144</v>
      </c>
      <c r="AL72" s="374">
        <v>0</v>
      </c>
      <c r="AM72" s="374">
        <v>0</v>
      </c>
      <c r="AN72" s="374">
        <v>148584.72903669713</v>
      </c>
    </row>
    <row r="73" spans="1:40">
      <c r="A73">
        <v>2017</v>
      </c>
      <c r="B73" t="s">
        <v>780</v>
      </c>
      <c r="C73">
        <v>7</v>
      </c>
      <c r="D73" t="s">
        <v>781</v>
      </c>
      <c r="E73" t="s">
        <v>788</v>
      </c>
      <c r="F73" t="s">
        <v>794</v>
      </c>
      <c r="G73" s="374">
        <v>24196.016538215004</v>
      </c>
      <c r="H73" s="374">
        <v>11363</v>
      </c>
      <c r="I73" s="417">
        <v>775.53300000000002</v>
      </c>
      <c r="J73" s="418">
        <v>0</v>
      </c>
      <c r="K73" s="418">
        <v>0</v>
      </c>
      <c r="L73" s="418">
        <v>0</v>
      </c>
      <c r="M73" s="307">
        <v>0</v>
      </c>
      <c r="N73" s="307">
        <v>0</v>
      </c>
      <c r="O73" s="307">
        <v>0</v>
      </c>
      <c r="P73" s="374">
        <v>0</v>
      </c>
      <c r="Q73" s="374">
        <v>0</v>
      </c>
      <c r="R73" s="374">
        <v>0</v>
      </c>
      <c r="S73" s="374">
        <v>2491.2471439898873</v>
      </c>
      <c r="T73" s="374">
        <v>2606.9825928506725</v>
      </c>
      <c r="U73" s="374">
        <v>3122.0238685955896</v>
      </c>
      <c r="V73" s="374">
        <v>0</v>
      </c>
      <c r="W73" s="374">
        <v>372.41968810000003</v>
      </c>
      <c r="X73" s="374">
        <v>558.62953215000005</v>
      </c>
      <c r="Y73" s="417">
        <v>775.53300000000002</v>
      </c>
      <c r="Z73" s="374">
        <v>0</v>
      </c>
      <c r="AA73" s="374">
        <v>16.542145710424219</v>
      </c>
      <c r="AB73" s="374">
        <v>17.310641386790653</v>
      </c>
      <c r="AC73" s="374">
        <v>20.730570176597539</v>
      </c>
      <c r="AD73" s="417">
        <v>6.192427095784705</v>
      </c>
      <c r="AE73" s="374">
        <v>0</v>
      </c>
      <c r="AF73" s="374">
        <v>17244.304619490002</v>
      </c>
      <c r="AG73" s="374">
        <v>441262.76634000003</v>
      </c>
      <c r="AH73" s="374">
        <v>0</v>
      </c>
      <c r="AI73" s="374">
        <v>67200</v>
      </c>
      <c r="AJ73" s="374">
        <v>0</v>
      </c>
      <c r="AK73" s="374">
        <v>791.37040000000013</v>
      </c>
      <c r="AL73" s="374">
        <v>0</v>
      </c>
      <c r="AM73" s="374">
        <v>0</v>
      </c>
      <c r="AN73" s="374">
        <v>526498.44135949004</v>
      </c>
    </row>
    <row r="74" spans="1:40" hidden="1">
      <c r="A74">
        <v>2020</v>
      </c>
      <c r="B74" t="s">
        <v>780</v>
      </c>
      <c r="C74">
        <v>8</v>
      </c>
      <c r="D74" t="s">
        <v>781</v>
      </c>
      <c r="E74" t="s">
        <v>782</v>
      </c>
      <c r="F74" t="s">
        <v>791</v>
      </c>
      <c r="G74" s="374">
        <v>30456.808648522394</v>
      </c>
      <c r="H74" s="374">
        <v>17328.7333</v>
      </c>
      <c r="I74" s="417">
        <v>2.3759999999999999</v>
      </c>
      <c r="J74" s="418">
        <v>0.21281862271899307</v>
      </c>
      <c r="K74" s="418">
        <v>0.13179758793056756</v>
      </c>
      <c r="L74" s="418">
        <v>0.14930584788967355</v>
      </c>
      <c r="M74" s="307">
        <v>0</v>
      </c>
      <c r="N74" s="307">
        <v>0</v>
      </c>
      <c r="O74" s="307">
        <v>0</v>
      </c>
      <c r="P74" s="374">
        <v>0</v>
      </c>
      <c r="Q74" s="374">
        <v>0</v>
      </c>
      <c r="R74" s="374">
        <v>0</v>
      </c>
      <c r="S74" s="374">
        <v>0</v>
      </c>
      <c r="T74" s="374">
        <v>0</v>
      </c>
      <c r="U74" s="374">
        <v>0</v>
      </c>
      <c r="V74" s="374">
        <v>330.57871649999998</v>
      </c>
      <c r="W74" s="374">
        <v>0</v>
      </c>
      <c r="X74" s="374">
        <v>3.2161153846153852</v>
      </c>
      <c r="Y74" s="417">
        <v>2.3759999999999999</v>
      </c>
      <c r="Z74" s="374">
        <v>0</v>
      </c>
      <c r="AA74" s="374">
        <v>106.40931135949654</v>
      </c>
      <c r="AB74" s="374">
        <v>65.898793965283787</v>
      </c>
      <c r="AC74" s="374">
        <v>74.652923944836772</v>
      </c>
      <c r="AD74" s="417">
        <v>7.9008388421998097</v>
      </c>
      <c r="AE74" s="374">
        <v>35152.60673836428</v>
      </c>
      <c r="AF74" s="374">
        <v>0</v>
      </c>
      <c r="AG74" s="374">
        <v>261.60000000000002</v>
      </c>
      <c r="AH74" s="374">
        <v>13687.852868958716</v>
      </c>
      <c r="AI74" s="374">
        <v>90000</v>
      </c>
      <c r="AJ74" s="374">
        <v>1420.2532079296063</v>
      </c>
      <c r="AK74" s="374">
        <v>1456.4592910736048</v>
      </c>
      <c r="AL74" s="374">
        <v>0</v>
      </c>
      <c r="AM74" s="374">
        <v>436.00000000000006</v>
      </c>
      <c r="AN74" s="374">
        <v>142414.77210632619</v>
      </c>
    </row>
    <row r="75" spans="1:40" hidden="1">
      <c r="A75">
        <v>2025</v>
      </c>
      <c r="B75" t="s">
        <v>780</v>
      </c>
      <c r="C75">
        <v>8</v>
      </c>
      <c r="D75" t="s">
        <v>781</v>
      </c>
      <c r="E75" t="s">
        <v>782</v>
      </c>
      <c r="F75" t="s">
        <v>791</v>
      </c>
      <c r="G75" s="374">
        <v>30250.722613031907</v>
      </c>
      <c r="H75" s="374">
        <v>17419.666700000002</v>
      </c>
      <c r="I75" s="417">
        <v>2.3759999999999999</v>
      </c>
      <c r="J75" s="418">
        <v>0.19919388624807668</v>
      </c>
      <c r="K75" s="418">
        <v>0.11897810789678247</v>
      </c>
      <c r="L75" s="418">
        <v>0.13338275197031974</v>
      </c>
      <c r="M75" s="307">
        <v>0</v>
      </c>
      <c r="N75" s="307">
        <v>0</v>
      </c>
      <c r="O75" s="307">
        <v>0</v>
      </c>
      <c r="P75" s="374">
        <v>0</v>
      </c>
      <c r="Q75" s="374">
        <v>0</v>
      </c>
      <c r="R75" s="374">
        <v>0</v>
      </c>
      <c r="S75" s="374">
        <v>0</v>
      </c>
      <c r="T75" s="374">
        <v>0</v>
      </c>
      <c r="U75" s="374">
        <v>0</v>
      </c>
      <c r="V75" s="374">
        <v>325.27564169999999</v>
      </c>
      <c r="W75" s="374">
        <v>0</v>
      </c>
      <c r="X75" s="374">
        <v>3.2161153846153852</v>
      </c>
      <c r="Y75" s="417">
        <v>2.3759999999999999</v>
      </c>
      <c r="Z75" s="374">
        <v>0</v>
      </c>
      <c r="AA75" s="374">
        <v>99.596943124038347</v>
      </c>
      <c r="AB75" s="374">
        <v>59.489053948391231</v>
      </c>
      <c r="AC75" s="374">
        <v>66.691375985159866</v>
      </c>
      <c r="AD75" s="417">
        <v>7.0517095379635792</v>
      </c>
      <c r="AE75" s="374">
        <v>34690.118363112859</v>
      </c>
      <c r="AF75" s="374">
        <v>0</v>
      </c>
      <c r="AG75" s="374">
        <v>211.2</v>
      </c>
      <c r="AH75" s="374">
        <v>13484.633581151873</v>
      </c>
      <c r="AI75" s="374">
        <v>90000</v>
      </c>
      <c r="AJ75" s="374">
        <v>3464.5440337200007</v>
      </c>
      <c r="AK75" s="374">
        <v>3729.5883603598927</v>
      </c>
      <c r="AL75" s="374">
        <v>0</v>
      </c>
      <c r="AM75" s="374">
        <v>352.00000000000006</v>
      </c>
      <c r="AN75" s="374">
        <v>145932.0843383446</v>
      </c>
    </row>
    <row r="76" spans="1:40" hidden="1">
      <c r="A76">
        <v>2025</v>
      </c>
      <c r="B76" t="s">
        <v>784</v>
      </c>
      <c r="C76">
        <v>8</v>
      </c>
      <c r="D76" t="s">
        <v>781</v>
      </c>
      <c r="E76" t="s">
        <v>782</v>
      </c>
      <c r="F76" t="s">
        <v>791</v>
      </c>
      <c r="G76" s="374">
        <v>30284.363593018235</v>
      </c>
      <c r="H76" s="374">
        <v>17440.2</v>
      </c>
      <c r="I76" s="417">
        <v>2.3759999999999999</v>
      </c>
      <c r="J76" s="418">
        <v>0.18947123643243438</v>
      </c>
      <c r="K76" s="418">
        <v>0.10495540461071097</v>
      </c>
      <c r="L76" s="418">
        <v>0.11527295485961478</v>
      </c>
      <c r="M76" s="307">
        <v>0</v>
      </c>
      <c r="N76" s="307">
        <v>0</v>
      </c>
      <c r="O76" s="307">
        <v>0</v>
      </c>
      <c r="P76" s="374">
        <v>0</v>
      </c>
      <c r="Q76" s="374">
        <v>0</v>
      </c>
      <c r="R76" s="374">
        <v>0</v>
      </c>
      <c r="S76" s="374">
        <v>0</v>
      </c>
      <c r="T76" s="374">
        <v>0</v>
      </c>
      <c r="U76" s="374">
        <v>0</v>
      </c>
      <c r="V76" s="374">
        <v>320.92688419999996</v>
      </c>
      <c r="W76" s="374">
        <v>0</v>
      </c>
      <c r="X76" s="374">
        <v>3.2973260869565211</v>
      </c>
      <c r="Y76" s="417">
        <v>2.3759999999999999</v>
      </c>
      <c r="Z76" s="374">
        <v>0</v>
      </c>
      <c r="AA76" s="374">
        <v>94.73561821621719</v>
      </c>
      <c r="AB76" s="374">
        <v>52.477702305355486</v>
      </c>
      <c r="AC76" s="374">
        <v>57.636477429807393</v>
      </c>
      <c r="AD76" s="417">
        <v>6.1384076721300636</v>
      </c>
      <c r="AE76" s="374">
        <v>34647.262089505712</v>
      </c>
      <c r="AF76" s="374">
        <v>0</v>
      </c>
      <c r="AG76" s="374">
        <v>211.2</v>
      </c>
      <c r="AH76" s="374">
        <v>13317.984715102564</v>
      </c>
      <c r="AI76" s="374">
        <v>90000</v>
      </c>
      <c r="AJ76" s="374">
        <v>3953.3541871824032</v>
      </c>
      <c r="AK76" s="374">
        <v>7134.4184256559101</v>
      </c>
      <c r="AL76" s="374">
        <v>0</v>
      </c>
      <c r="AM76" s="374">
        <v>352.00000000000006</v>
      </c>
      <c r="AN76" s="374">
        <v>149616.21941744658</v>
      </c>
    </row>
    <row r="77" spans="1:40">
      <c r="A77">
        <v>2030</v>
      </c>
      <c r="B77" t="s">
        <v>780</v>
      </c>
      <c r="C77">
        <v>7</v>
      </c>
      <c r="D77" t="s">
        <v>781</v>
      </c>
      <c r="E77" t="s">
        <v>788</v>
      </c>
      <c r="F77" t="s">
        <v>794</v>
      </c>
      <c r="G77" s="374">
        <v>22209.749759717732</v>
      </c>
      <c r="H77" s="374">
        <v>11488.3333</v>
      </c>
      <c r="I77" s="417">
        <v>643.46400000000006</v>
      </c>
      <c r="J77" s="418">
        <v>0</v>
      </c>
      <c r="K77" s="418">
        <v>0</v>
      </c>
      <c r="L77" s="418">
        <v>0</v>
      </c>
      <c r="M77" s="307">
        <v>0</v>
      </c>
      <c r="N77" s="307">
        <v>0</v>
      </c>
      <c r="O77" s="307">
        <v>0</v>
      </c>
      <c r="P77" s="374">
        <v>0</v>
      </c>
      <c r="Q77" s="374">
        <v>0</v>
      </c>
      <c r="R77" s="374">
        <v>0</v>
      </c>
      <c r="S77" s="374">
        <v>2018.590764439926</v>
      </c>
      <c r="T77" s="374">
        <v>2068.5485936638174</v>
      </c>
      <c r="U77" s="374">
        <v>2458.1753756905514</v>
      </c>
      <c r="V77" s="374">
        <v>0</v>
      </c>
      <c r="W77" s="374">
        <v>335.2218163</v>
      </c>
      <c r="X77" s="374">
        <v>502.83272445</v>
      </c>
      <c r="Y77" s="417">
        <v>643.46400000000006</v>
      </c>
      <c r="Z77" s="374">
        <v>0</v>
      </c>
      <c r="AA77" s="374">
        <v>13.403657134395258</v>
      </c>
      <c r="AB77" s="374">
        <v>13.735382428046597</v>
      </c>
      <c r="AC77" s="374">
        <v>16.322545655315746</v>
      </c>
      <c r="AD77" s="417">
        <v>4.8509796640223568</v>
      </c>
      <c r="AE77" s="374">
        <v>0</v>
      </c>
      <c r="AF77" s="374">
        <v>5379.4759276948216</v>
      </c>
      <c r="AG77" s="374">
        <v>192846.16080000001</v>
      </c>
      <c r="AH77" s="374">
        <v>0</v>
      </c>
      <c r="AI77" s="374">
        <v>67200</v>
      </c>
      <c r="AJ77" s="374">
        <v>2822.0345735999999</v>
      </c>
      <c r="AK77" s="374">
        <v>3852.9562247721947</v>
      </c>
      <c r="AL77" s="374">
        <v>0</v>
      </c>
      <c r="AM77" s="374">
        <v>0</v>
      </c>
      <c r="AN77" s="374">
        <v>272100.62752606702</v>
      </c>
    </row>
    <row r="78" spans="1:40">
      <c r="A78">
        <v>2030</v>
      </c>
      <c r="B78" t="s">
        <v>784</v>
      </c>
      <c r="C78">
        <v>7</v>
      </c>
      <c r="D78" t="s">
        <v>781</v>
      </c>
      <c r="E78" t="s">
        <v>788</v>
      </c>
      <c r="F78" t="s">
        <v>794</v>
      </c>
      <c r="G78" s="374">
        <v>20964.804753133718</v>
      </c>
      <c r="H78" s="374">
        <v>11565.6667</v>
      </c>
      <c r="I78" s="417">
        <v>532.49625000000003</v>
      </c>
      <c r="J78" s="418">
        <v>0</v>
      </c>
      <c r="K78" s="418">
        <v>0</v>
      </c>
      <c r="L78" s="418">
        <v>0</v>
      </c>
      <c r="M78" s="307">
        <v>0</v>
      </c>
      <c r="N78" s="307">
        <v>0</v>
      </c>
      <c r="O78" s="307">
        <v>0</v>
      </c>
      <c r="P78" s="374">
        <v>0</v>
      </c>
      <c r="Q78" s="374">
        <v>0</v>
      </c>
      <c r="R78" s="374">
        <v>0</v>
      </c>
      <c r="S78" s="374">
        <v>1744.7952901348335</v>
      </c>
      <c r="T78" s="374">
        <v>1665.8548497376851</v>
      </c>
      <c r="U78" s="374">
        <v>1943.7292150396809</v>
      </c>
      <c r="V78" s="374">
        <v>0</v>
      </c>
      <c r="W78" s="374">
        <v>309.33825530000001</v>
      </c>
      <c r="X78" s="374">
        <v>464.00738295000002</v>
      </c>
      <c r="Y78" s="417">
        <v>532.49625000000003</v>
      </c>
      <c r="Z78" s="374">
        <v>0</v>
      </c>
      <c r="AA78" s="374">
        <v>11.585626096512838</v>
      </c>
      <c r="AB78" s="374">
        <v>11.061453185509198</v>
      </c>
      <c r="AC78" s="374">
        <v>12.906568492959369</v>
      </c>
      <c r="AD78" s="417">
        <v>3.8797978397860367</v>
      </c>
      <c r="AE78" s="374">
        <v>0</v>
      </c>
      <c r="AF78" s="374">
        <v>3063.0134592264012</v>
      </c>
      <c r="AG78" s="374">
        <v>78021.350550000003</v>
      </c>
      <c r="AH78" s="374">
        <v>0</v>
      </c>
      <c r="AI78" s="374">
        <v>67200</v>
      </c>
      <c r="AJ78" s="374">
        <v>4570.5511103999997</v>
      </c>
      <c r="AK78" s="374">
        <v>8659.4618045973803</v>
      </c>
      <c r="AL78" s="374">
        <v>0</v>
      </c>
      <c r="AM78" s="374">
        <v>0</v>
      </c>
      <c r="AN78" s="374">
        <v>161514.37692422376</v>
      </c>
    </row>
    <row r="79" spans="1:40" hidden="1">
      <c r="A79">
        <v>2035</v>
      </c>
      <c r="B79" t="s">
        <v>780</v>
      </c>
      <c r="C79">
        <v>8</v>
      </c>
      <c r="D79" t="s">
        <v>781</v>
      </c>
      <c r="E79" t="s">
        <v>782</v>
      </c>
      <c r="F79" t="s">
        <v>791</v>
      </c>
      <c r="G79" s="374">
        <v>30241.045936002403</v>
      </c>
      <c r="H79" s="374">
        <v>17514.2667</v>
      </c>
      <c r="I79" s="417">
        <v>2.3759999999999999</v>
      </c>
      <c r="J79" s="418">
        <v>0.18074287227295946</v>
      </c>
      <c r="K79" s="418">
        <v>0.10531262703797041</v>
      </c>
      <c r="L79" s="418">
        <v>0.1174209541220044</v>
      </c>
      <c r="M79" s="307">
        <v>0</v>
      </c>
      <c r="N79" s="307">
        <v>0</v>
      </c>
      <c r="O79" s="307">
        <v>0</v>
      </c>
      <c r="P79" s="374">
        <v>0</v>
      </c>
      <c r="Q79" s="374">
        <v>0</v>
      </c>
      <c r="R79" s="374">
        <v>0</v>
      </c>
      <c r="S79" s="374">
        <v>0</v>
      </c>
      <c r="T79" s="374">
        <v>0</v>
      </c>
      <c r="U79" s="374">
        <v>0</v>
      </c>
      <c r="V79" s="374">
        <v>323.4554784</v>
      </c>
      <c r="W79" s="374">
        <v>0</v>
      </c>
      <c r="X79" s="374">
        <v>3.2973260869565211</v>
      </c>
      <c r="Y79" s="417">
        <v>2.3759999999999999</v>
      </c>
      <c r="Z79" s="374">
        <v>0</v>
      </c>
      <c r="AA79" s="374">
        <v>90.37143613647973</v>
      </c>
      <c r="AB79" s="374">
        <v>52.656313518985208</v>
      </c>
      <c r="AC79" s="374">
        <v>58.710477061002202</v>
      </c>
      <c r="AD79" s="417">
        <v>6.1919504024052152</v>
      </c>
      <c r="AE79" s="374">
        <v>35468.404261440002</v>
      </c>
      <c r="AF79" s="374">
        <v>0</v>
      </c>
      <c r="AG79" s="374">
        <v>144</v>
      </c>
      <c r="AH79" s="374">
        <v>13414.883048966631</v>
      </c>
      <c r="AI79" s="374">
        <v>90000</v>
      </c>
      <c r="AJ79" s="374">
        <v>5437.0474555319952</v>
      </c>
      <c r="AK79" s="374">
        <v>6537.1755836471557</v>
      </c>
      <c r="AL79" s="374">
        <v>0</v>
      </c>
      <c r="AM79" s="374">
        <v>240</v>
      </c>
      <c r="AN79" s="374">
        <v>151241.51034958576</v>
      </c>
    </row>
    <row r="80" spans="1:40" hidden="1">
      <c r="A80">
        <v>2035</v>
      </c>
      <c r="B80" t="s">
        <v>784</v>
      </c>
      <c r="C80">
        <v>8</v>
      </c>
      <c r="D80" t="s">
        <v>781</v>
      </c>
      <c r="E80" t="s">
        <v>782</v>
      </c>
      <c r="F80" t="s">
        <v>791</v>
      </c>
      <c r="G80" s="374">
        <v>29997.247531355199</v>
      </c>
      <c r="H80" s="374">
        <v>17663.133300000001</v>
      </c>
      <c r="I80" s="417">
        <v>2.3759999999999999</v>
      </c>
      <c r="J80" s="418">
        <v>0.16387205013694364</v>
      </c>
      <c r="K80" s="418">
        <v>8.7726421448421438E-2</v>
      </c>
      <c r="L80" s="418">
        <v>9.6014052938547909E-2</v>
      </c>
      <c r="M80" s="307">
        <v>0</v>
      </c>
      <c r="N80" s="307">
        <v>0</v>
      </c>
      <c r="O80" s="307">
        <v>0</v>
      </c>
      <c r="P80" s="374">
        <v>0</v>
      </c>
      <c r="Q80" s="374">
        <v>0</v>
      </c>
      <c r="R80" s="374">
        <v>0</v>
      </c>
      <c r="S80" s="374">
        <v>0</v>
      </c>
      <c r="T80" s="374">
        <v>0</v>
      </c>
      <c r="U80" s="374">
        <v>0</v>
      </c>
      <c r="V80" s="374">
        <v>314.39265590000002</v>
      </c>
      <c r="W80" s="374">
        <v>0</v>
      </c>
      <c r="X80" s="374">
        <v>3.2973260869565211</v>
      </c>
      <c r="Y80" s="417">
        <v>2.3759999999999999</v>
      </c>
      <c r="Z80" s="374">
        <v>0</v>
      </c>
      <c r="AA80" s="374">
        <v>81.936025068471821</v>
      </c>
      <c r="AB80" s="374">
        <v>43.863210724210717</v>
      </c>
      <c r="AC80" s="374">
        <v>48.007026469273953</v>
      </c>
      <c r="AD80" s="417">
        <v>5.0681416325768271</v>
      </c>
      <c r="AE80" s="374">
        <v>34995.729664100567</v>
      </c>
      <c r="AF80" s="374">
        <v>0</v>
      </c>
      <c r="AG80" s="374">
        <v>144</v>
      </c>
      <c r="AH80" s="374">
        <v>13067.586357249249</v>
      </c>
      <c r="AI80" s="374">
        <v>90000</v>
      </c>
      <c r="AJ80" s="374">
        <v>8811.390247968011</v>
      </c>
      <c r="AK80" s="374">
        <v>11036.021156175229</v>
      </c>
      <c r="AL80" s="374">
        <v>0</v>
      </c>
      <c r="AM80" s="374">
        <v>240</v>
      </c>
      <c r="AN80" s="374">
        <v>158294.7274254931</v>
      </c>
    </row>
    <row r="81" spans="1:40">
      <c r="A81">
        <v>2050</v>
      </c>
      <c r="B81" t="s">
        <v>780</v>
      </c>
      <c r="C81">
        <v>7</v>
      </c>
      <c r="D81" t="s">
        <v>781</v>
      </c>
      <c r="E81" t="s">
        <v>788</v>
      </c>
      <c r="F81" t="s">
        <v>794</v>
      </c>
      <c r="G81" s="374">
        <v>21184.202764410722</v>
      </c>
      <c r="H81" s="374">
        <v>11613.6667</v>
      </c>
      <c r="I81" s="417">
        <v>554.09400000000005</v>
      </c>
      <c r="J81" s="418">
        <v>0</v>
      </c>
      <c r="K81" s="418">
        <v>0</v>
      </c>
      <c r="L81" s="418">
        <v>0</v>
      </c>
      <c r="M81" s="307">
        <v>0</v>
      </c>
      <c r="N81" s="307">
        <v>0</v>
      </c>
      <c r="O81" s="307">
        <v>0</v>
      </c>
      <c r="P81" s="374">
        <v>0</v>
      </c>
      <c r="Q81" s="374">
        <v>0</v>
      </c>
      <c r="R81" s="374">
        <v>0</v>
      </c>
      <c r="S81" s="374">
        <v>1794.8523881226761</v>
      </c>
      <c r="T81" s="374">
        <v>1830.3491833128705</v>
      </c>
      <c r="U81" s="374">
        <v>2166.5750255403914</v>
      </c>
      <c r="V81" s="374">
        <v>0</v>
      </c>
      <c r="W81" s="374">
        <v>317.2192675</v>
      </c>
      <c r="X81" s="374">
        <v>475.82890125</v>
      </c>
      <c r="Y81" s="417">
        <v>554.09400000000005</v>
      </c>
      <c r="Z81" s="374">
        <v>0</v>
      </c>
      <c r="AA81" s="374">
        <v>11.918010545303295</v>
      </c>
      <c r="AB81" s="374">
        <v>12.153713036606046</v>
      </c>
      <c r="AC81" s="374">
        <v>14.386288350201802</v>
      </c>
      <c r="AD81" s="417">
        <v>4.2381377736418084</v>
      </c>
      <c r="AE81" s="374">
        <v>0</v>
      </c>
      <c r="AF81" s="374">
        <v>2524.7776623</v>
      </c>
      <c r="AG81" s="374">
        <v>103752.99331199998</v>
      </c>
      <c r="AH81" s="374">
        <v>0</v>
      </c>
      <c r="AI81" s="374">
        <v>67200</v>
      </c>
      <c r="AJ81" s="374">
        <v>5656.0974624</v>
      </c>
      <c r="AK81" s="374">
        <v>8011.177101218288</v>
      </c>
      <c r="AL81" s="374">
        <v>0</v>
      </c>
      <c r="AM81" s="374">
        <v>0</v>
      </c>
      <c r="AN81" s="374">
        <v>187145.04553791825</v>
      </c>
    </row>
    <row r="82" spans="1:40">
      <c r="A82">
        <v>2050</v>
      </c>
      <c r="B82" t="s">
        <v>784</v>
      </c>
      <c r="C82">
        <v>7</v>
      </c>
      <c r="D82" t="s">
        <v>781</v>
      </c>
      <c r="E82" t="s">
        <v>788</v>
      </c>
      <c r="F82" t="s">
        <v>794</v>
      </c>
      <c r="G82" s="374">
        <v>20357.816309665002</v>
      </c>
      <c r="H82" s="374">
        <v>11768.3333</v>
      </c>
      <c r="I82" s="417">
        <v>458.26949999999999</v>
      </c>
      <c r="J82" s="418">
        <v>0</v>
      </c>
      <c r="K82" s="418">
        <v>0</v>
      </c>
      <c r="L82" s="418">
        <v>0</v>
      </c>
      <c r="M82" s="307">
        <v>0</v>
      </c>
      <c r="N82" s="307">
        <v>0</v>
      </c>
      <c r="O82" s="307">
        <v>0</v>
      </c>
      <c r="P82" s="374">
        <v>0</v>
      </c>
      <c r="Q82" s="374">
        <v>0</v>
      </c>
      <c r="R82" s="374">
        <v>0</v>
      </c>
      <c r="S82" s="374">
        <v>1544.2429800733303</v>
      </c>
      <c r="T82" s="374">
        <v>1469.2099143487744</v>
      </c>
      <c r="U82" s="374">
        <v>1711.7471206059483</v>
      </c>
      <c r="V82" s="374">
        <v>0</v>
      </c>
      <c r="W82" s="374">
        <v>296.90595610000003</v>
      </c>
      <c r="X82" s="374">
        <v>445.35893414999998</v>
      </c>
      <c r="Y82" s="417">
        <v>458.26949999999999</v>
      </c>
      <c r="Z82" s="374">
        <v>0</v>
      </c>
      <c r="AA82" s="374">
        <v>10.253937450686124</v>
      </c>
      <c r="AB82" s="374">
        <v>9.7557099226346242</v>
      </c>
      <c r="AC82" s="374">
        <v>11.366182739747334</v>
      </c>
      <c r="AD82" s="417">
        <v>3.3616610512749334</v>
      </c>
      <c r="AE82" s="374">
        <v>0</v>
      </c>
      <c r="AF82" s="374">
        <v>1473.74858928</v>
      </c>
      <c r="AG82" s="374">
        <v>41354.239679999999</v>
      </c>
      <c r="AH82" s="374">
        <v>0</v>
      </c>
      <c r="AI82" s="374">
        <v>67200</v>
      </c>
      <c r="AJ82" s="374">
        <v>9175.0745856000012</v>
      </c>
      <c r="AK82" s="374">
        <v>12639.027018457144</v>
      </c>
      <c r="AL82" s="374">
        <v>0</v>
      </c>
      <c r="AM82" s="374">
        <v>0</v>
      </c>
      <c r="AN82" s="374">
        <v>131842.08987333713</v>
      </c>
    </row>
    <row r="83" spans="1:40" hidden="1">
      <c r="A83">
        <v>2017</v>
      </c>
      <c r="B83" t="s">
        <v>780</v>
      </c>
      <c r="C83">
        <v>6</v>
      </c>
      <c r="D83" t="s">
        <v>798</v>
      </c>
      <c r="E83" t="s">
        <v>788</v>
      </c>
      <c r="F83" t="s">
        <v>797</v>
      </c>
      <c r="G83" s="374">
        <v>11804.434266065</v>
      </c>
      <c r="H83" s="374">
        <v>5091</v>
      </c>
      <c r="I83" s="417">
        <v>347.55</v>
      </c>
      <c r="J83" s="418">
        <v>0</v>
      </c>
      <c r="K83" s="418">
        <v>0</v>
      </c>
      <c r="L83" s="418">
        <v>0</v>
      </c>
      <c r="M83" s="307">
        <v>0</v>
      </c>
      <c r="N83" s="307">
        <v>0</v>
      </c>
      <c r="O83" s="307">
        <v>0</v>
      </c>
      <c r="P83" s="374">
        <v>0</v>
      </c>
      <c r="Q83" s="374">
        <v>0</v>
      </c>
      <c r="R83" s="374">
        <v>0</v>
      </c>
      <c r="S83" s="374">
        <v>1162.7294139458622</v>
      </c>
      <c r="T83" s="374">
        <v>1736.8096918464607</v>
      </c>
      <c r="U83" s="374">
        <v>2160.0847095676513</v>
      </c>
      <c r="V83" s="374">
        <v>0</v>
      </c>
      <c r="W83" s="374">
        <v>229.46302230000001</v>
      </c>
      <c r="X83" s="374">
        <v>344.19453344999999</v>
      </c>
      <c r="Y83" s="417">
        <v>347.55</v>
      </c>
      <c r="Z83" s="374">
        <v>0</v>
      </c>
      <c r="AA83" s="374">
        <v>4.6323881033699692</v>
      </c>
      <c r="AB83" s="374">
        <v>6.9195605252847043</v>
      </c>
      <c r="AC83" s="374">
        <v>8.6059151775603624</v>
      </c>
      <c r="AD83" s="417">
        <v>7.227688451427011</v>
      </c>
      <c r="AE83" s="374">
        <v>0</v>
      </c>
      <c r="AF83" s="374">
        <v>10666.863656669999</v>
      </c>
      <c r="AG83" s="374">
        <v>197748.99899999998</v>
      </c>
      <c r="AH83" s="374">
        <v>0</v>
      </c>
      <c r="AI83" s="374">
        <v>49200</v>
      </c>
      <c r="AJ83" s="374">
        <v>0</v>
      </c>
      <c r="AK83" s="374">
        <v>745.98720000000003</v>
      </c>
      <c r="AL83" s="374">
        <v>0</v>
      </c>
      <c r="AM83" s="374">
        <v>0</v>
      </c>
      <c r="AN83" s="374">
        <v>258361.84985666996</v>
      </c>
    </row>
    <row r="84" spans="1:40" hidden="1">
      <c r="A84">
        <v>2020</v>
      </c>
      <c r="B84" t="s">
        <v>780</v>
      </c>
      <c r="C84">
        <v>8</v>
      </c>
      <c r="D84" t="s">
        <v>792</v>
      </c>
      <c r="E84" t="s">
        <v>782</v>
      </c>
      <c r="F84" t="s">
        <v>793</v>
      </c>
      <c r="G84" s="374">
        <v>18742.577036872346</v>
      </c>
      <c r="H84" s="374">
        <v>6873.7332999999999</v>
      </c>
      <c r="I84" s="417">
        <v>3.1680000000000001</v>
      </c>
      <c r="J84" s="418">
        <v>0.15191574512472042</v>
      </c>
      <c r="K84" s="418">
        <v>0.12033340298705598</v>
      </c>
      <c r="L84" s="418">
        <v>0.14348690660671462</v>
      </c>
      <c r="M84" s="307">
        <v>0</v>
      </c>
      <c r="N84" s="307">
        <v>0</v>
      </c>
      <c r="O84" s="307">
        <v>0</v>
      </c>
      <c r="P84" s="374">
        <v>0</v>
      </c>
      <c r="Q84" s="374">
        <v>0</v>
      </c>
      <c r="R84" s="374">
        <v>0</v>
      </c>
      <c r="S84" s="374">
        <v>0</v>
      </c>
      <c r="T84" s="374">
        <v>0</v>
      </c>
      <c r="U84" s="374">
        <v>0</v>
      </c>
      <c r="V84" s="374">
        <v>214.5652584</v>
      </c>
      <c r="W84" s="374">
        <v>0</v>
      </c>
      <c r="X84" s="374">
        <v>4.2881538461538478</v>
      </c>
      <c r="Y84" s="417">
        <v>3.1680000000000001</v>
      </c>
      <c r="Z84" s="374">
        <v>0</v>
      </c>
      <c r="AA84" s="374">
        <v>30.383149024944085</v>
      </c>
      <c r="AB84" s="374">
        <v>24.066680597411196</v>
      </c>
      <c r="AC84" s="374">
        <v>28.697381321342924</v>
      </c>
      <c r="AD84" s="417">
        <v>19.55142526099376</v>
      </c>
      <c r="AE84" s="374">
        <v>20422.502622786284</v>
      </c>
      <c r="AF84" s="374">
        <v>0</v>
      </c>
      <c r="AG84" s="374">
        <v>261.60000000000002</v>
      </c>
      <c r="AH84" s="374">
        <v>7017.2049123806892</v>
      </c>
      <c r="AI84" s="374">
        <v>66000</v>
      </c>
      <c r="AJ84" s="374">
        <v>1420.2532079296063</v>
      </c>
      <c r="AK84" s="374">
        <v>1214.2458237810094</v>
      </c>
      <c r="AL84" s="374">
        <v>0</v>
      </c>
      <c r="AM84" s="374">
        <v>436.00000000000006</v>
      </c>
      <c r="AN84" s="374">
        <v>96771.806566877567</v>
      </c>
    </row>
    <row r="85" spans="1:40" hidden="1">
      <c r="A85">
        <v>2025</v>
      </c>
      <c r="B85" t="s">
        <v>780</v>
      </c>
      <c r="C85">
        <v>8</v>
      </c>
      <c r="D85" t="s">
        <v>792</v>
      </c>
      <c r="E85" t="s">
        <v>782</v>
      </c>
      <c r="F85" t="s">
        <v>793</v>
      </c>
      <c r="G85" s="374">
        <v>18635.213852944071</v>
      </c>
      <c r="H85" s="374">
        <v>6921.4</v>
      </c>
      <c r="I85" s="417">
        <v>3.1680000000000001</v>
      </c>
      <c r="J85" s="418">
        <v>0.14372863087072296</v>
      </c>
      <c r="K85" s="418">
        <v>0.11082074645782203</v>
      </c>
      <c r="L85" s="418">
        <v>0.1318911444924285</v>
      </c>
      <c r="M85" s="307">
        <v>0</v>
      </c>
      <c r="N85" s="307">
        <v>0</v>
      </c>
      <c r="O85" s="307">
        <v>0</v>
      </c>
      <c r="P85" s="374">
        <v>0</v>
      </c>
      <c r="Q85" s="374">
        <v>0</v>
      </c>
      <c r="R85" s="374">
        <v>0</v>
      </c>
      <c r="S85" s="374">
        <v>0</v>
      </c>
      <c r="T85" s="374">
        <v>0</v>
      </c>
      <c r="U85" s="374">
        <v>0</v>
      </c>
      <c r="V85" s="374">
        <v>210.20095040000001</v>
      </c>
      <c r="W85" s="374">
        <v>0</v>
      </c>
      <c r="X85" s="374">
        <v>4.2881538461538478</v>
      </c>
      <c r="Y85" s="417">
        <v>3.1680000000000001</v>
      </c>
      <c r="Z85" s="374">
        <v>0</v>
      </c>
      <c r="AA85" s="374">
        <v>28.745726174144593</v>
      </c>
      <c r="AB85" s="374">
        <v>22.164149291564406</v>
      </c>
      <c r="AC85" s="374">
        <v>26.378228898485702</v>
      </c>
      <c r="AD85" s="417">
        <v>18.341042264815631</v>
      </c>
      <c r="AE85" s="374">
        <v>20380.89952311771</v>
      </c>
      <c r="AF85" s="374">
        <v>0</v>
      </c>
      <c r="AG85" s="374">
        <v>211.2</v>
      </c>
      <c r="AH85" s="374">
        <v>6895.2149791117236</v>
      </c>
      <c r="AI85" s="374">
        <v>66000</v>
      </c>
      <c r="AJ85" s="374">
        <v>2442.5035437726056</v>
      </c>
      <c r="AK85" s="374">
        <v>1831.1060516991326</v>
      </c>
      <c r="AL85" s="374">
        <v>0</v>
      </c>
      <c r="AM85" s="374">
        <v>352.00000000000006</v>
      </c>
      <c r="AN85" s="374">
        <v>98112.924097701165</v>
      </c>
    </row>
    <row r="86" spans="1:40" hidden="1">
      <c r="A86">
        <v>2025</v>
      </c>
      <c r="B86" t="s">
        <v>784</v>
      </c>
      <c r="C86">
        <v>8</v>
      </c>
      <c r="D86" t="s">
        <v>792</v>
      </c>
      <c r="E86" t="s">
        <v>782</v>
      </c>
      <c r="F86" t="s">
        <v>793</v>
      </c>
      <c r="G86" s="374">
        <v>18628.456184081017</v>
      </c>
      <c r="H86" s="374">
        <v>6985.2</v>
      </c>
      <c r="I86" s="417">
        <v>3.1680000000000001</v>
      </c>
      <c r="J86" s="418">
        <v>0.13038383964620123</v>
      </c>
      <c r="K86" s="418">
        <v>9.3256259493487384E-2</v>
      </c>
      <c r="L86" s="418">
        <v>0.10875997741127469</v>
      </c>
      <c r="M86" s="307">
        <v>0</v>
      </c>
      <c r="N86" s="307">
        <v>0</v>
      </c>
      <c r="O86" s="307">
        <v>0</v>
      </c>
      <c r="P86" s="374">
        <v>0</v>
      </c>
      <c r="Q86" s="374">
        <v>0</v>
      </c>
      <c r="R86" s="374">
        <v>0</v>
      </c>
      <c r="S86" s="374">
        <v>0</v>
      </c>
      <c r="T86" s="374">
        <v>0</v>
      </c>
      <c r="U86" s="374">
        <v>0</v>
      </c>
      <c r="V86" s="374">
        <v>208.24680090000001</v>
      </c>
      <c r="W86" s="374">
        <v>0</v>
      </c>
      <c r="X86" s="374">
        <v>4.3964347826086954</v>
      </c>
      <c r="Y86" s="417">
        <v>3.1680000000000001</v>
      </c>
      <c r="Z86" s="374">
        <v>0</v>
      </c>
      <c r="AA86" s="374">
        <v>26.076767929240248</v>
      </c>
      <c r="AB86" s="374">
        <v>18.651251898697478</v>
      </c>
      <c r="AC86" s="374">
        <v>21.751995482254937</v>
      </c>
      <c r="AD86" s="417">
        <v>16.398855410131926</v>
      </c>
      <c r="AE86" s="374">
        <v>21129.414815871998</v>
      </c>
      <c r="AF86" s="374">
        <v>0</v>
      </c>
      <c r="AG86" s="374">
        <v>211.2</v>
      </c>
      <c r="AH86" s="374">
        <v>6840.5931313634474</v>
      </c>
      <c r="AI86" s="374">
        <v>66000</v>
      </c>
      <c r="AJ86" s="374">
        <v>3953.3541871824032</v>
      </c>
      <c r="AK86" s="374">
        <v>3828.6883177038007</v>
      </c>
      <c r="AL86" s="374">
        <v>0</v>
      </c>
      <c r="AM86" s="374">
        <v>352.00000000000006</v>
      </c>
      <c r="AN86" s="374">
        <v>102315.25045212163</v>
      </c>
    </row>
    <row r="87" spans="1:40" hidden="1">
      <c r="A87">
        <v>2030</v>
      </c>
      <c r="B87" t="s">
        <v>780</v>
      </c>
      <c r="C87">
        <v>6</v>
      </c>
      <c r="D87" t="s">
        <v>798</v>
      </c>
      <c r="E87" t="s">
        <v>788</v>
      </c>
      <c r="F87" t="s">
        <v>797</v>
      </c>
      <c r="G87" s="374">
        <v>10831.04389574909</v>
      </c>
      <c r="H87" s="374">
        <v>5187.0050000000001</v>
      </c>
      <c r="I87" s="417">
        <v>287.97000000000003</v>
      </c>
      <c r="J87" s="418">
        <v>0</v>
      </c>
      <c r="K87" s="418">
        <v>0</v>
      </c>
      <c r="L87" s="418">
        <v>0</v>
      </c>
      <c r="M87" s="307">
        <v>0</v>
      </c>
      <c r="N87" s="307">
        <v>0</v>
      </c>
      <c r="O87" s="307">
        <v>0</v>
      </c>
      <c r="P87" s="374">
        <v>0</v>
      </c>
      <c r="Q87" s="374">
        <v>0</v>
      </c>
      <c r="R87" s="374">
        <v>0</v>
      </c>
      <c r="S87" s="374">
        <v>926.40718773567698</v>
      </c>
      <c r="T87" s="374">
        <v>1388.4298700951808</v>
      </c>
      <c r="U87" s="374">
        <v>1715.2916589508625</v>
      </c>
      <c r="V87" s="374">
        <v>0</v>
      </c>
      <c r="W87" s="374">
        <v>199.6582808</v>
      </c>
      <c r="X87" s="374">
        <v>299.48742119999997</v>
      </c>
      <c r="Y87" s="417">
        <v>287.97000000000003</v>
      </c>
      <c r="Z87" s="374">
        <v>0</v>
      </c>
      <c r="AA87" s="374">
        <v>3.6908652897835736</v>
      </c>
      <c r="AB87" s="374">
        <v>5.5315931079489271</v>
      </c>
      <c r="AC87" s="374">
        <v>6.8338313105612052</v>
      </c>
      <c r="AD87" s="417">
        <v>5.6508728128956722</v>
      </c>
      <c r="AE87" s="374">
        <v>0</v>
      </c>
      <c r="AF87" s="374">
        <v>3232.1434448251202</v>
      </c>
      <c r="AG87" s="374">
        <v>86304.608999999982</v>
      </c>
      <c r="AH87" s="374">
        <v>0</v>
      </c>
      <c r="AI87" s="374">
        <v>49200</v>
      </c>
      <c r="AJ87" s="374">
        <v>1527.022961263802</v>
      </c>
      <c r="AK87" s="374">
        <v>2575.0424513564326</v>
      </c>
      <c r="AL87" s="374">
        <v>0</v>
      </c>
      <c r="AM87" s="374">
        <v>0</v>
      </c>
      <c r="AN87" s="374">
        <v>142838.81785744533</v>
      </c>
    </row>
    <row r="88" spans="1:40" hidden="1">
      <c r="A88">
        <v>2030</v>
      </c>
      <c r="B88" t="s">
        <v>784</v>
      </c>
      <c r="C88">
        <v>6</v>
      </c>
      <c r="D88" t="s">
        <v>798</v>
      </c>
      <c r="E88" t="s">
        <v>788</v>
      </c>
      <c r="F88" t="s">
        <v>797</v>
      </c>
      <c r="G88" s="374">
        <v>10219.959126253709</v>
      </c>
      <c r="H88" s="374">
        <v>5273.2275</v>
      </c>
      <c r="I88" s="417">
        <v>255.44925000000001</v>
      </c>
      <c r="J88" s="418">
        <v>0</v>
      </c>
      <c r="K88" s="418">
        <v>0</v>
      </c>
      <c r="L88" s="418">
        <v>0</v>
      </c>
      <c r="M88" s="307">
        <v>0</v>
      </c>
      <c r="N88" s="307">
        <v>0</v>
      </c>
      <c r="O88" s="307">
        <v>0</v>
      </c>
      <c r="P88" s="374">
        <v>0</v>
      </c>
      <c r="Q88" s="374">
        <v>0</v>
      </c>
      <c r="R88" s="374">
        <v>0</v>
      </c>
      <c r="S88" s="374">
        <v>808.43043956331883</v>
      </c>
      <c r="T88" s="374">
        <v>1201.1719041182816</v>
      </c>
      <c r="U88" s="374">
        <v>1479.6603401214695</v>
      </c>
      <c r="V88" s="374">
        <v>0</v>
      </c>
      <c r="W88" s="374">
        <v>184.94139129999999</v>
      </c>
      <c r="X88" s="374">
        <v>277.41208694999995</v>
      </c>
      <c r="Y88" s="417">
        <v>255.44925000000001</v>
      </c>
      <c r="Z88" s="374">
        <v>0</v>
      </c>
      <c r="AA88" s="374">
        <v>3.220838404634736</v>
      </c>
      <c r="AB88" s="374">
        <v>4.7855454347341899</v>
      </c>
      <c r="AC88" s="374">
        <v>5.8950611160217914</v>
      </c>
      <c r="AD88" s="417">
        <v>4.8215121511593768</v>
      </c>
      <c r="AE88" s="374">
        <v>0</v>
      </c>
      <c r="AF88" s="374">
        <v>1843.4972263943998</v>
      </c>
      <c r="AG88" s="374">
        <v>37428.424109999993</v>
      </c>
      <c r="AH88" s="374">
        <v>0</v>
      </c>
      <c r="AI88" s="374">
        <v>49200</v>
      </c>
      <c r="AJ88" s="374">
        <v>2902.9087741153503</v>
      </c>
      <c r="AK88" s="374">
        <v>4441.0156690284239</v>
      </c>
      <c r="AL88" s="374">
        <v>0</v>
      </c>
      <c r="AM88" s="374">
        <v>0</v>
      </c>
      <c r="AN88" s="374">
        <v>95815.845779538169</v>
      </c>
    </row>
    <row r="89" spans="1:40" hidden="1">
      <c r="A89">
        <v>2035</v>
      </c>
      <c r="B89" t="s">
        <v>780</v>
      </c>
      <c r="C89">
        <v>8</v>
      </c>
      <c r="D89" t="s">
        <v>792</v>
      </c>
      <c r="E89" t="s">
        <v>782</v>
      </c>
      <c r="F89" t="s">
        <v>793</v>
      </c>
      <c r="G89" s="374">
        <v>18605.578636219827</v>
      </c>
      <c r="H89" s="374">
        <v>7059.2667000000001</v>
      </c>
      <c r="I89" s="417">
        <v>3.1680000000000001</v>
      </c>
      <c r="J89" s="418">
        <v>0.13471509270232468</v>
      </c>
      <c r="K89" s="418">
        <v>0.10006169966037552</v>
      </c>
      <c r="L89" s="418">
        <v>0.11477725589229094</v>
      </c>
      <c r="M89" s="307">
        <v>0</v>
      </c>
      <c r="N89" s="307">
        <v>0</v>
      </c>
      <c r="O89" s="307">
        <v>0</v>
      </c>
      <c r="P89" s="374">
        <v>0</v>
      </c>
      <c r="Q89" s="374">
        <v>0</v>
      </c>
      <c r="R89" s="374">
        <v>0</v>
      </c>
      <c r="S89" s="374">
        <v>0</v>
      </c>
      <c r="T89" s="374">
        <v>0</v>
      </c>
      <c r="U89" s="374">
        <v>0</v>
      </c>
      <c r="V89" s="374">
        <v>207.74337220000001</v>
      </c>
      <c r="W89" s="374">
        <v>0</v>
      </c>
      <c r="X89" s="374">
        <v>4.3964347826086954</v>
      </c>
      <c r="Y89" s="417">
        <v>3.1680000000000001</v>
      </c>
      <c r="Z89" s="374">
        <v>0</v>
      </c>
      <c r="AA89" s="374">
        <v>26.943018540464937</v>
      </c>
      <c r="AB89" s="374">
        <v>20.012339932075104</v>
      </c>
      <c r="AC89" s="374">
        <v>22.95545117845819</v>
      </c>
      <c r="AD89" s="417">
        <v>16.819930590487456</v>
      </c>
      <c r="AE89" s="374">
        <v>20643.544631661716</v>
      </c>
      <c r="AF89" s="374">
        <v>0</v>
      </c>
      <c r="AG89" s="374">
        <v>144</v>
      </c>
      <c r="AH89" s="374">
        <v>6826.5214312179314</v>
      </c>
      <c r="AI89" s="374">
        <v>66000</v>
      </c>
      <c r="AJ89" s="374">
        <v>5437.0474555319952</v>
      </c>
      <c r="AK89" s="374">
        <v>3129.0643180593293</v>
      </c>
      <c r="AL89" s="374">
        <v>0</v>
      </c>
      <c r="AM89" s="374">
        <v>240</v>
      </c>
      <c r="AN89" s="374">
        <v>102420.17783647096</v>
      </c>
    </row>
    <row r="90" spans="1:40" hidden="1">
      <c r="A90">
        <v>2035</v>
      </c>
      <c r="B90" t="s">
        <v>784</v>
      </c>
      <c r="C90">
        <v>8</v>
      </c>
      <c r="D90" t="s">
        <v>792</v>
      </c>
      <c r="E90" t="s">
        <v>782</v>
      </c>
      <c r="F90" t="s">
        <v>793</v>
      </c>
      <c r="G90" s="374">
        <v>18428.29760474389</v>
      </c>
      <c r="H90" s="374">
        <v>7208.1333000000004</v>
      </c>
      <c r="I90" s="417">
        <v>3.1680000000000001</v>
      </c>
      <c r="J90" s="418">
        <v>0.11503200616928862</v>
      </c>
      <c r="K90" s="418">
        <v>8.1019493014084509E-2</v>
      </c>
      <c r="L90" s="418">
        <v>9.491548944410895E-2</v>
      </c>
      <c r="M90" s="307">
        <v>0</v>
      </c>
      <c r="N90" s="307">
        <v>0</v>
      </c>
      <c r="O90" s="307">
        <v>0</v>
      </c>
      <c r="P90" s="374">
        <v>0</v>
      </c>
      <c r="Q90" s="374">
        <v>0</v>
      </c>
      <c r="R90" s="374">
        <v>0</v>
      </c>
      <c r="S90" s="374">
        <v>0</v>
      </c>
      <c r="T90" s="374">
        <v>0</v>
      </c>
      <c r="U90" s="374">
        <v>0</v>
      </c>
      <c r="V90" s="374">
        <v>205.84366020000002</v>
      </c>
      <c r="W90" s="374">
        <v>0</v>
      </c>
      <c r="X90" s="374">
        <v>4.3964347826086954</v>
      </c>
      <c r="Y90" s="417">
        <v>3.1680000000000001</v>
      </c>
      <c r="Z90" s="374">
        <v>0</v>
      </c>
      <c r="AA90" s="374">
        <v>23.006401233857723</v>
      </c>
      <c r="AB90" s="374">
        <v>16.203898602816903</v>
      </c>
      <c r="AC90" s="374">
        <v>18.983097888821789</v>
      </c>
      <c r="AD90" s="417">
        <v>14.024976068183882</v>
      </c>
      <c r="AE90" s="374">
        <v>22223.443834130281</v>
      </c>
      <c r="AF90" s="374">
        <v>0</v>
      </c>
      <c r="AG90" s="374">
        <v>144</v>
      </c>
      <c r="AH90" s="374">
        <v>6773.4212054524151</v>
      </c>
      <c r="AI90" s="374">
        <v>66000</v>
      </c>
      <c r="AJ90" s="374">
        <v>8811.390247968011</v>
      </c>
      <c r="AK90" s="374">
        <v>4742.6692236829322</v>
      </c>
      <c r="AL90" s="374">
        <v>0</v>
      </c>
      <c r="AM90" s="374">
        <v>240</v>
      </c>
      <c r="AN90" s="374">
        <v>108934.92451123365</v>
      </c>
    </row>
    <row r="91" spans="1:40" hidden="1">
      <c r="A91">
        <v>2050</v>
      </c>
      <c r="B91" t="s">
        <v>780</v>
      </c>
      <c r="C91">
        <v>6</v>
      </c>
      <c r="D91" t="s">
        <v>798</v>
      </c>
      <c r="E91" t="s">
        <v>788</v>
      </c>
      <c r="F91" t="s">
        <v>797</v>
      </c>
      <c r="G91" s="374">
        <v>10320.2100713</v>
      </c>
      <c r="H91" s="374">
        <v>5269.6633000000002</v>
      </c>
      <c r="I91" s="417">
        <v>248.49825000000001</v>
      </c>
      <c r="J91" s="418">
        <v>0</v>
      </c>
      <c r="K91" s="418">
        <v>0</v>
      </c>
      <c r="L91" s="418">
        <v>0</v>
      </c>
      <c r="M91" s="307">
        <v>0</v>
      </c>
      <c r="N91" s="307">
        <v>0</v>
      </c>
      <c r="O91" s="307">
        <v>0</v>
      </c>
      <c r="P91" s="374">
        <v>0</v>
      </c>
      <c r="Q91" s="374">
        <v>0</v>
      </c>
      <c r="R91" s="374">
        <v>0</v>
      </c>
      <c r="S91" s="374">
        <v>810.06168703679236</v>
      </c>
      <c r="T91" s="374">
        <v>1230.3323576229438</v>
      </c>
      <c r="U91" s="374">
        <v>1515.4706106486294</v>
      </c>
      <c r="V91" s="374">
        <v>0</v>
      </c>
      <c r="W91" s="374">
        <v>188.31055720000001</v>
      </c>
      <c r="X91" s="374">
        <v>282.46583579999998</v>
      </c>
      <c r="Y91" s="417">
        <v>248.49825000000001</v>
      </c>
      <c r="Z91" s="374">
        <v>0</v>
      </c>
      <c r="AA91" s="374">
        <v>3.2273373985529576</v>
      </c>
      <c r="AB91" s="374">
        <v>4.9017225403304536</v>
      </c>
      <c r="AC91" s="374">
        <v>6.037731516528404</v>
      </c>
      <c r="AD91" s="417">
        <v>4.8972684517553802</v>
      </c>
      <c r="AE91" s="374">
        <v>0</v>
      </c>
      <c r="AF91" s="374">
        <v>1508.4678124319998</v>
      </c>
      <c r="AG91" s="374">
        <v>46530.800316000001</v>
      </c>
      <c r="AH91" s="374">
        <v>0</v>
      </c>
      <c r="AI91" s="374">
        <v>49200</v>
      </c>
      <c r="AJ91" s="374">
        <v>2845.4324530632011</v>
      </c>
      <c r="AK91" s="374">
        <v>4620.3479677095856</v>
      </c>
      <c r="AL91" s="374">
        <v>0</v>
      </c>
      <c r="AM91" s="374">
        <v>0</v>
      </c>
      <c r="AN91" s="374">
        <v>104705.04854920479</v>
      </c>
    </row>
    <row r="92" spans="1:40" hidden="1">
      <c r="A92">
        <v>2050</v>
      </c>
      <c r="B92" t="s">
        <v>784</v>
      </c>
      <c r="C92">
        <v>6</v>
      </c>
      <c r="D92" t="s">
        <v>798</v>
      </c>
      <c r="E92" t="s">
        <v>788</v>
      </c>
      <c r="F92" t="s">
        <v>797</v>
      </c>
      <c r="G92" s="374">
        <v>9901.5095607324984</v>
      </c>
      <c r="H92" s="374">
        <v>5400.0663000000004</v>
      </c>
      <c r="I92" s="417">
        <v>230.74837500000001</v>
      </c>
      <c r="J92" s="418">
        <v>0</v>
      </c>
      <c r="K92" s="418">
        <v>0</v>
      </c>
      <c r="L92" s="418">
        <v>0</v>
      </c>
      <c r="M92" s="307">
        <v>0</v>
      </c>
      <c r="N92" s="307">
        <v>0</v>
      </c>
      <c r="O92" s="307">
        <v>0</v>
      </c>
      <c r="P92" s="374">
        <v>0</v>
      </c>
      <c r="Q92" s="374">
        <v>0</v>
      </c>
      <c r="R92" s="374">
        <v>0</v>
      </c>
      <c r="S92" s="374">
        <v>720.56170385587484</v>
      </c>
      <c r="T92" s="374">
        <v>1122.013895214445</v>
      </c>
      <c r="U92" s="374">
        <v>1387.7270027659374</v>
      </c>
      <c r="V92" s="374">
        <v>0</v>
      </c>
      <c r="W92" s="374">
        <v>178.48564300000001</v>
      </c>
      <c r="X92" s="374">
        <v>267.72846450000003</v>
      </c>
      <c r="Y92" s="417">
        <v>230.74837500000001</v>
      </c>
      <c r="Z92" s="374">
        <v>0</v>
      </c>
      <c r="AA92" s="374">
        <v>2.8707637603819713</v>
      </c>
      <c r="AB92" s="374">
        <v>4.4701748813324507</v>
      </c>
      <c r="AC92" s="374">
        <v>5.5287928397049297</v>
      </c>
      <c r="AD92" s="417">
        <v>4.3202075952619259</v>
      </c>
      <c r="AE92" s="374">
        <v>0</v>
      </c>
      <c r="AF92" s="374">
        <v>892.37108640000008</v>
      </c>
      <c r="AG92" s="374">
        <v>20822.733359999995</v>
      </c>
      <c r="AH92" s="374">
        <v>0</v>
      </c>
      <c r="AI92" s="374">
        <v>49200</v>
      </c>
      <c r="AJ92" s="374">
        <v>4929.3387852749029</v>
      </c>
      <c r="AK92" s="374">
        <v>5064.8124306641148</v>
      </c>
      <c r="AL92" s="374">
        <v>0</v>
      </c>
      <c r="AM92" s="374">
        <v>0</v>
      </c>
      <c r="AN92" s="374">
        <v>80909.255662339012</v>
      </c>
    </row>
    <row r="93" spans="1:40" hidden="1">
      <c r="A93">
        <v>2017</v>
      </c>
      <c r="B93" t="s">
        <v>780</v>
      </c>
      <c r="C93">
        <v>8</v>
      </c>
      <c r="D93" t="s">
        <v>792</v>
      </c>
      <c r="E93" t="s">
        <v>785</v>
      </c>
      <c r="F93" t="s">
        <v>793</v>
      </c>
      <c r="G93" s="374">
        <v>18798.384696059831</v>
      </c>
      <c r="H93" s="374">
        <v>6818</v>
      </c>
      <c r="I93" s="417">
        <v>0.44999792640000003</v>
      </c>
      <c r="J93" s="418">
        <v>0.14742535318381755</v>
      </c>
      <c r="K93" s="418">
        <v>0.12437965984541513</v>
      </c>
      <c r="L93" s="418">
        <v>0.14916420188565793</v>
      </c>
      <c r="M93" s="307">
        <v>0</v>
      </c>
      <c r="N93" s="307">
        <v>0</v>
      </c>
      <c r="O93" s="307">
        <v>0</v>
      </c>
      <c r="P93" s="374">
        <v>0</v>
      </c>
      <c r="Q93" s="374">
        <v>0</v>
      </c>
      <c r="R93" s="374">
        <v>0</v>
      </c>
      <c r="S93" s="374">
        <v>0</v>
      </c>
      <c r="T93" s="374">
        <v>0</v>
      </c>
      <c r="U93" s="374">
        <v>0</v>
      </c>
      <c r="V93" s="374">
        <v>213.72181430000001</v>
      </c>
      <c r="W93" s="374">
        <v>5.4</v>
      </c>
      <c r="X93" s="374">
        <v>8.1</v>
      </c>
      <c r="Y93" s="417">
        <v>0.44999792640000003</v>
      </c>
      <c r="Z93" s="374">
        <v>0</v>
      </c>
      <c r="AA93" s="374">
        <v>29.48507063676351</v>
      </c>
      <c r="AB93" s="374">
        <v>24.875931969083027</v>
      </c>
      <c r="AC93" s="374">
        <v>29.832840377131586</v>
      </c>
      <c r="AD93" s="417">
        <v>19.369342197683892</v>
      </c>
      <c r="AE93" s="374">
        <v>20050.849871972572</v>
      </c>
      <c r="AF93" s="374">
        <v>1073.0849999999998</v>
      </c>
      <c r="AG93" s="374">
        <v>610.72195742009569</v>
      </c>
      <c r="AH93" s="374">
        <v>6993.6291955717243</v>
      </c>
      <c r="AI93" s="374">
        <v>66000</v>
      </c>
      <c r="AJ93" s="374">
        <v>0</v>
      </c>
      <c r="AK93" s="374">
        <v>745.98720000000003</v>
      </c>
      <c r="AL93" s="374">
        <v>0</v>
      </c>
      <c r="AM93" s="374">
        <v>436.00000000000006</v>
      </c>
      <c r="AN93" s="374">
        <v>95910.273224964403</v>
      </c>
    </row>
    <row r="94" spans="1:40" hidden="1">
      <c r="A94">
        <v>2020</v>
      </c>
      <c r="B94" t="s">
        <v>780</v>
      </c>
      <c r="C94">
        <v>8</v>
      </c>
      <c r="D94" t="s">
        <v>792</v>
      </c>
      <c r="E94" t="s">
        <v>785</v>
      </c>
      <c r="F94" t="s">
        <v>793</v>
      </c>
      <c r="G94" s="374">
        <v>18687.478629358859</v>
      </c>
      <c r="H94" s="374">
        <v>6873.7332999999999</v>
      </c>
      <c r="I94" s="417">
        <v>0.39366835200000005</v>
      </c>
      <c r="J94" s="418">
        <v>0.14173352720124627</v>
      </c>
      <c r="K94" s="418">
        <v>0.11671386345831801</v>
      </c>
      <c r="L94" s="418">
        <v>0.1397340471792278</v>
      </c>
      <c r="M94" s="307">
        <v>0</v>
      </c>
      <c r="N94" s="307">
        <v>0</v>
      </c>
      <c r="O94" s="307">
        <v>0</v>
      </c>
      <c r="P94" s="374">
        <v>0</v>
      </c>
      <c r="Q94" s="374">
        <v>0</v>
      </c>
      <c r="R94" s="374">
        <v>0</v>
      </c>
      <c r="S94" s="374">
        <v>0</v>
      </c>
      <c r="T94" s="374">
        <v>0</v>
      </c>
      <c r="U94" s="374">
        <v>0</v>
      </c>
      <c r="V94" s="374">
        <v>214.5652584</v>
      </c>
      <c r="W94" s="374">
        <v>4.7240000000000002</v>
      </c>
      <c r="X94" s="374">
        <v>7.0860000000000003</v>
      </c>
      <c r="Y94" s="417">
        <v>0.39366835200000005</v>
      </c>
      <c r="Z94" s="374">
        <v>0</v>
      </c>
      <c r="AA94" s="374">
        <v>28.346705440249252</v>
      </c>
      <c r="AB94" s="374">
        <v>23.342772691663601</v>
      </c>
      <c r="AC94" s="374">
        <v>27.946809435845559</v>
      </c>
      <c r="AD94" s="417">
        <v>18.434119738506393</v>
      </c>
      <c r="AE94" s="374">
        <v>20422.502622786284</v>
      </c>
      <c r="AF94" s="374">
        <v>699.73410000000001</v>
      </c>
      <c r="AG94" s="374">
        <v>534.27336528229648</v>
      </c>
      <c r="AH94" s="374">
        <v>7017.2049123806892</v>
      </c>
      <c r="AI94" s="374">
        <v>66000</v>
      </c>
      <c r="AJ94" s="374">
        <v>1420.2532079296063</v>
      </c>
      <c r="AK94" s="374">
        <v>1214.2458237810094</v>
      </c>
      <c r="AL94" s="374">
        <v>0</v>
      </c>
      <c r="AM94" s="374">
        <v>436.00000000000006</v>
      </c>
      <c r="AN94" s="374">
        <v>97744.214032159871</v>
      </c>
    </row>
    <row r="95" spans="1:40" hidden="1">
      <c r="A95">
        <v>2025</v>
      </c>
      <c r="B95" t="s">
        <v>780</v>
      </c>
      <c r="C95">
        <v>8</v>
      </c>
      <c r="D95" t="s">
        <v>792</v>
      </c>
      <c r="E95" t="s">
        <v>785</v>
      </c>
      <c r="F95" t="s">
        <v>793</v>
      </c>
      <c r="G95" s="374">
        <v>18582.846770054763</v>
      </c>
      <c r="H95" s="374">
        <v>6921.4</v>
      </c>
      <c r="I95" s="417">
        <v>0.33766824960000008</v>
      </c>
      <c r="J95" s="418">
        <v>0.13444942436292817</v>
      </c>
      <c r="K95" s="418">
        <v>0.10738739503953167</v>
      </c>
      <c r="L95" s="418">
        <v>0.1275267257779471</v>
      </c>
      <c r="M95" s="307">
        <v>0</v>
      </c>
      <c r="N95" s="307">
        <v>0</v>
      </c>
      <c r="O95" s="307">
        <v>0</v>
      </c>
      <c r="P95" s="374">
        <v>0</v>
      </c>
      <c r="Q95" s="374">
        <v>0</v>
      </c>
      <c r="R95" s="374">
        <v>0</v>
      </c>
      <c r="S95" s="374">
        <v>0</v>
      </c>
      <c r="T95" s="374">
        <v>0</v>
      </c>
      <c r="U95" s="374">
        <v>0</v>
      </c>
      <c r="V95" s="374">
        <v>210.20095040000001</v>
      </c>
      <c r="W95" s="374">
        <v>4.0519999999999996</v>
      </c>
      <c r="X95" s="374">
        <v>6.0780000000000003</v>
      </c>
      <c r="Y95" s="417">
        <v>0.33766824960000008</v>
      </c>
      <c r="Z95" s="374">
        <v>0</v>
      </c>
      <c r="AA95" s="374">
        <v>26.889884872585633</v>
      </c>
      <c r="AB95" s="374">
        <v>21.477479007906332</v>
      </c>
      <c r="AC95" s="374">
        <v>25.505345155589421</v>
      </c>
      <c r="AD95" s="417">
        <v>17.319293594636669</v>
      </c>
      <c r="AE95" s="374">
        <v>20380.89952311771</v>
      </c>
      <c r="AF95" s="374">
        <v>425.06579999999997</v>
      </c>
      <c r="AG95" s="374">
        <v>369.98100075789472</v>
      </c>
      <c r="AH95" s="374">
        <v>6895.2149791117236</v>
      </c>
      <c r="AI95" s="374">
        <v>66000</v>
      </c>
      <c r="AJ95" s="374">
        <v>2442.5035437726056</v>
      </c>
      <c r="AK95" s="374">
        <v>1831.1060516991326</v>
      </c>
      <c r="AL95" s="374">
        <v>0</v>
      </c>
      <c r="AM95" s="374">
        <v>352.00000000000006</v>
      </c>
      <c r="AN95" s="374">
        <v>98696.770898459043</v>
      </c>
    </row>
    <row r="96" spans="1:40" hidden="1">
      <c r="A96">
        <v>2025</v>
      </c>
      <c r="B96" t="s">
        <v>784</v>
      </c>
      <c r="C96">
        <v>8</v>
      </c>
      <c r="D96" t="s">
        <v>792</v>
      </c>
      <c r="E96" t="s">
        <v>785</v>
      </c>
      <c r="F96" t="s">
        <v>793</v>
      </c>
      <c r="G96" s="374">
        <v>18449.738353488934</v>
      </c>
      <c r="H96" s="374">
        <v>6985.2</v>
      </c>
      <c r="I96" s="417">
        <v>0.28133360640000005</v>
      </c>
      <c r="J96" s="418">
        <v>0.12149935523949364</v>
      </c>
      <c r="K96" s="418">
        <v>9.0013129004469339E-2</v>
      </c>
      <c r="L96" s="418">
        <v>0.10625075922573955</v>
      </c>
      <c r="M96" s="307">
        <v>0</v>
      </c>
      <c r="N96" s="307">
        <v>0</v>
      </c>
      <c r="O96" s="307">
        <v>0</v>
      </c>
      <c r="P96" s="374">
        <v>0</v>
      </c>
      <c r="Q96" s="374">
        <v>0</v>
      </c>
      <c r="R96" s="374">
        <v>0</v>
      </c>
      <c r="S96" s="374">
        <v>0</v>
      </c>
      <c r="T96" s="374">
        <v>0</v>
      </c>
      <c r="U96" s="374">
        <v>0</v>
      </c>
      <c r="V96" s="374">
        <v>208.24680090000001</v>
      </c>
      <c r="W96" s="374">
        <v>3.3759999999999999</v>
      </c>
      <c r="X96" s="374">
        <v>5.0640000000000001</v>
      </c>
      <c r="Y96" s="417">
        <v>0.28133360640000005</v>
      </c>
      <c r="Z96" s="374">
        <v>0</v>
      </c>
      <c r="AA96" s="374">
        <v>24.299871047898726</v>
      </c>
      <c r="AB96" s="374">
        <v>18.002625800893867</v>
      </c>
      <c r="AC96" s="374">
        <v>21.250151845147911</v>
      </c>
      <c r="AD96" s="417">
        <v>15.425914629688707</v>
      </c>
      <c r="AE96" s="374">
        <v>21129.414815871998</v>
      </c>
      <c r="AF96" s="374">
        <v>250.18240000000003</v>
      </c>
      <c r="AG96" s="374">
        <v>201.45847059692312</v>
      </c>
      <c r="AH96" s="374">
        <v>6840.5931313634474</v>
      </c>
      <c r="AI96" s="374">
        <v>66000</v>
      </c>
      <c r="AJ96" s="374">
        <v>3953.3541871824032</v>
      </c>
      <c r="AK96" s="374">
        <v>3828.6883177038007</v>
      </c>
      <c r="AL96" s="374">
        <v>0</v>
      </c>
      <c r="AM96" s="374">
        <v>352.00000000000006</v>
      </c>
      <c r="AN96" s="374">
        <v>102555.69132271856</v>
      </c>
    </row>
    <row r="97" spans="1:40" hidden="1">
      <c r="A97">
        <v>2030</v>
      </c>
      <c r="B97" t="s">
        <v>780</v>
      </c>
      <c r="C97">
        <v>8</v>
      </c>
      <c r="D97" t="s">
        <v>792</v>
      </c>
      <c r="E97" t="s">
        <v>785</v>
      </c>
      <c r="F97" t="s">
        <v>793</v>
      </c>
      <c r="G97" s="374">
        <v>18440.232223036568</v>
      </c>
      <c r="H97" s="374">
        <v>6990.3333000000002</v>
      </c>
      <c r="I97" s="417">
        <v>0.29266744320000004</v>
      </c>
      <c r="J97" s="418">
        <v>0.12924740384395011</v>
      </c>
      <c r="K97" s="418">
        <v>0.10081463720039843</v>
      </c>
      <c r="L97" s="418">
        <v>0.11739920641433933</v>
      </c>
      <c r="M97" s="307">
        <v>0</v>
      </c>
      <c r="N97" s="307">
        <v>0</v>
      </c>
      <c r="O97" s="307">
        <v>0</v>
      </c>
      <c r="P97" s="374">
        <v>0</v>
      </c>
      <c r="Q97" s="374">
        <v>0</v>
      </c>
      <c r="R97" s="374">
        <v>0</v>
      </c>
      <c r="S97" s="374">
        <v>0</v>
      </c>
      <c r="T97" s="374">
        <v>0</v>
      </c>
      <c r="U97" s="374">
        <v>0</v>
      </c>
      <c r="V97" s="374">
        <v>208.60043780000001</v>
      </c>
      <c r="W97" s="374">
        <v>3.512</v>
      </c>
      <c r="X97" s="374">
        <v>5.2679999999999998</v>
      </c>
      <c r="Y97" s="417">
        <v>0.29266744320000004</v>
      </c>
      <c r="Z97" s="374">
        <v>0</v>
      </c>
      <c r="AA97" s="374">
        <v>25.849480768790023</v>
      </c>
      <c r="AB97" s="374">
        <v>20.162927440079688</v>
      </c>
      <c r="AC97" s="374">
        <v>23.479841282867866</v>
      </c>
      <c r="AD97" s="417">
        <v>16.458128447593609</v>
      </c>
      <c r="AE97" s="374">
        <v>20445.177136566857</v>
      </c>
      <c r="AF97" s="374">
        <v>286.40930880000002</v>
      </c>
      <c r="AG97" s="374">
        <v>209.27675785846156</v>
      </c>
      <c r="AH97" s="374">
        <v>6850.4778924372413</v>
      </c>
      <c r="AI97" s="374">
        <v>66000</v>
      </c>
      <c r="AJ97" s="374">
        <v>3880.2975387000001</v>
      </c>
      <c r="AK97" s="374">
        <v>2575.0424513564326</v>
      </c>
      <c r="AL97" s="374">
        <v>0</v>
      </c>
      <c r="AM97" s="374">
        <v>296</v>
      </c>
      <c r="AN97" s="374">
        <v>100542.68108571898</v>
      </c>
    </row>
    <row r="98" spans="1:40" hidden="1">
      <c r="A98">
        <v>2030</v>
      </c>
      <c r="B98" t="s">
        <v>784</v>
      </c>
      <c r="C98">
        <v>8</v>
      </c>
      <c r="D98" t="s">
        <v>792</v>
      </c>
      <c r="E98" t="s">
        <v>785</v>
      </c>
      <c r="F98" t="s">
        <v>793</v>
      </c>
      <c r="G98" s="374">
        <v>18217.434898852171</v>
      </c>
      <c r="H98" s="374">
        <v>7096.6666999999998</v>
      </c>
      <c r="I98" s="417">
        <v>0.21366512640000002</v>
      </c>
      <c r="J98" s="418">
        <v>0.11187727477094654</v>
      </c>
      <c r="K98" s="418">
        <v>8.1851582396109318E-2</v>
      </c>
      <c r="L98" s="418">
        <v>9.6551548704689433E-2</v>
      </c>
      <c r="M98" s="307">
        <v>0</v>
      </c>
      <c r="N98" s="307">
        <v>0</v>
      </c>
      <c r="O98" s="307">
        <v>0</v>
      </c>
      <c r="P98" s="374">
        <v>0</v>
      </c>
      <c r="Q98" s="374">
        <v>0</v>
      </c>
      <c r="R98" s="374">
        <v>0</v>
      </c>
      <c r="S98" s="374">
        <v>0</v>
      </c>
      <c r="T98" s="374">
        <v>0</v>
      </c>
      <c r="U98" s="374">
        <v>0</v>
      </c>
      <c r="V98" s="374">
        <v>203.73281210000002</v>
      </c>
      <c r="W98" s="374">
        <v>2.5640000000000001</v>
      </c>
      <c r="X98" s="374">
        <v>3.8460000000000001</v>
      </c>
      <c r="Y98" s="417">
        <v>0.21366512640000002</v>
      </c>
      <c r="Z98" s="374">
        <v>0</v>
      </c>
      <c r="AA98" s="374">
        <v>22.375454954189308</v>
      </c>
      <c r="AB98" s="374">
        <v>16.370316479221863</v>
      </c>
      <c r="AC98" s="374">
        <v>19.310309740937885</v>
      </c>
      <c r="AD98" s="417">
        <v>13.964322391935616</v>
      </c>
      <c r="AE98" s="374">
        <v>21370.822961910857</v>
      </c>
      <c r="AF98" s="374">
        <v>152.16324</v>
      </c>
      <c r="AG98" s="374">
        <v>89.64032409432312</v>
      </c>
      <c r="AH98" s="374">
        <v>6714.4193616641369</v>
      </c>
      <c r="AI98" s="374">
        <v>66000</v>
      </c>
      <c r="AJ98" s="374">
        <v>6284.5077768000001</v>
      </c>
      <c r="AK98" s="374">
        <v>4441.0156690284239</v>
      </c>
      <c r="AL98" s="374">
        <v>0</v>
      </c>
      <c r="AM98" s="374">
        <v>296</v>
      </c>
      <c r="AN98" s="374">
        <v>105348.56933349777</v>
      </c>
    </row>
    <row r="99" spans="1:40" hidden="1">
      <c r="A99">
        <v>2035</v>
      </c>
      <c r="B99" t="s">
        <v>780</v>
      </c>
      <c r="C99">
        <v>8</v>
      </c>
      <c r="D99" t="s">
        <v>792</v>
      </c>
      <c r="E99" t="s">
        <v>785</v>
      </c>
      <c r="F99" t="s">
        <v>793</v>
      </c>
      <c r="G99" s="374">
        <v>18300.317748238354</v>
      </c>
      <c r="H99" s="374">
        <v>7059.2667000000001</v>
      </c>
      <c r="I99" s="417">
        <v>0.26999976960000005</v>
      </c>
      <c r="J99" s="418">
        <v>0.12502002820511987</v>
      </c>
      <c r="K99" s="418">
        <v>9.6116035666181196E-2</v>
      </c>
      <c r="L99" s="418">
        <v>0.11272274697707461</v>
      </c>
      <c r="M99" s="307">
        <v>0</v>
      </c>
      <c r="N99" s="307">
        <v>0</v>
      </c>
      <c r="O99" s="307">
        <v>0</v>
      </c>
      <c r="P99" s="374">
        <v>0</v>
      </c>
      <c r="Q99" s="374">
        <v>0</v>
      </c>
      <c r="R99" s="374">
        <v>0</v>
      </c>
      <c r="S99" s="374">
        <v>0</v>
      </c>
      <c r="T99" s="374">
        <v>0</v>
      </c>
      <c r="U99" s="374">
        <v>0</v>
      </c>
      <c r="V99" s="374">
        <v>207.74337220000001</v>
      </c>
      <c r="W99" s="374">
        <v>3.24</v>
      </c>
      <c r="X99" s="374">
        <v>4.8600000000000003</v>
      </c>
      <c r="Y99" s="417">
        <v>0.26999976960000005</v>
      </c>
      <c r="Z99" s="374">
        <v>0</v>
      </c>
      <c r="AA99" s="374">
        <v>25.004005641023973</v>
      </c>
      <c r="AB99" s="374">
        <v>19.22320713323624</v>
      </c>
      <c r="AC99" s="374">
        <v>22.544549395414922</v>
      </c>
      <c r="AD99" s="417">
        <v>15.745852598485241</v>
      </c>
      <c r="AE99" s="374">
        <v>20643.544631661716</v>
      </c>
      <c r="AF99" s="374">
        <v>220.49856000000003</v>
      </c>
      <c r="AG99" s="374">
        <v>110.2132842759825</v>
      </c>
      <c r="AH99" s="374">
        <v>6826.5214312179314</v>
      </c>
      <c r="AI99" s="374">
        <v>66000</v>
      </c>
      <c r="AJ99" s="374">
        <v>5437.0474555319952</v>
      </c>
      <c r="AK99" s="374">
        <v>3129.0643180593293</v>
      </c>
      <c r="AL99" s="374">
        <v>0</v>
      </c>
      <c r="AM99" s="374">
        <v>240</v>
      </c>
      <c r="AN99" s="374">
        <v>102606.88968074694</v>
      </c>
    </row>
    <row r="100" spans="1:40" hidden="1">
      <c r="A100">
        <v>2035</v>
      </c>
      <c r="B100" t="s">
        <v>784</v>
      </c>
      <c r="C100">
        <v>8</v>
      </c>
      <c r="D100" t="s">
        <v>792</v>
      </c>
      <c r="E100" t="s">
        <v>785</v>
      </c>
      <c r="F100" t="s">
        <v>793</v>
      </c>
      <c r="G100" s="374">
        <v>17998.560532460102</v>
      </c>
      <c r="H100" s="374">
        <v>7208.1333000000004</v>
      </c>
      <c r="I100" s="417">
        <v>0.1799981568</v>
      </c>
      <c r="J100" s="418">
        <v>0.1061992780237833</v>
      </c>
      <c r="K100" s="418">
        <v>7.7622072806574377E-2</v>
      </c>
      <c r="L100" s="418">
        <v>9.1505259308276521E-2</v>
      </c>
      <c r="M100" s="307">
        <v>0</v>
      </c>
      <c r="N100" s="307">
        <v>0</v>
      </c>
      <c r="O100" s="307">
        <v>0</v>
      </c>
      <c r="P100" s="374">
        <v>0</v>
      </c>
      <c r="Q100" s="374">
        <v>0</v>
      </c>
      <c r="R100" s="374">
        <v>0</v>
      </c>
      <c r="S100" s="374">
        <v>0</v>
      </c>
      <c r="T100" s="374">
        <v>0</v>
      </c>
      <c r="U100" s="374">
        <v>0</v>
      </c>
      <c r="V100" s="374">
        <v>205.84366020000002</v>
      </c>
      <c r="W100" s="374">
        <v>2.16</v>
      </c>
      <c r="X100" s="374">
        <v>3.24</v>
      </c>
      <c r="Y100" s="417">
        <v>0.1799981568</v>
      </c>
      <c r="Z100" s="374">
        <v>0</v>
      </c>
      <c r="AA100" s="374">
        <v>21.239855604756659</v>
      </c>
      <c r="AB100" s="374">
        <v>15.524414561314876</v>
      </c>
      <c r="AC100" s="374">
        <v>18.301051861655303</v>
      </c>
      <c r="AD100" s="417">
        <v>13.048189278267783</v>
      </c>
      <c r="AE100" s="374">
        <v>22223.443834130281</v>
      </c>
      <c r="AF100" s="374">
        <v>109.44</v>
      </c>
      <c r="AG100" s="374">
        <v>57.147092457641897</v>
      </c>
      <c r="AH100" s="374">
        <v>6773.4212054524151</v>
      </c>
      <c r="AI100" s="374">
        <v>66000</v>
      </c>
      <c r="AJ100" s="374">
        <v>8811.390247968011</v>
      </c>
      <c r="AK100" s="374">
        <v>4742.6692236829322</v>
      </c>
      <c r="AL100" s="374">
        <v>0</v>
      </c>
      <c r="AM100" s="374">
        <v>240</v>
      </c>
      <c r="AN100" s="374">
        <v>108957.51160369128</v>
      </c>
    </row>
    <row r="101" spans="1:40" hidden="1">
      <c r="A101">
        <v>2050</v>
      </c>
      <c r="B101" t="s">
        <v>780</v>
      </c>
      <c r="C101">
        <v>8</v>
      </c>
      <c r="D101" t="s">
        <v>792</v>
      </c>
      <c r="E101" t="s">
        <v>785</v>
      </c>
      <c r="F101" t="s">
        <v>793</v>
      </c>
      <c r="G101" s="374">
        <v>18087.275826237666</v>
      </c>
      <c r="H101" s="374">
        <v>7162.6666999999998</v>
      </c>
      <c r="I101" s="417">
        <v>0.22499896320000001</v>
      </c>
      <c r="J101" s="418">
        <v>0.11712535782213949</v>
      </c>
      <c r="K101" s="418">
        <v>8.7665460549603183E-2</v>
      </c>
      <c r="L101" s="418">
        <v>0.1036409993850123</v>
      </c>
      <c r="M101" s="307">
        <v>0</v>
      </c>
      <c r="N101" s="307">
        <v>0</v>
      </c>
      <c r="O101" s="307">
        <v>0</v>
      </c>
      <c r="P101" s="374">
        <v>0</v>
      </c>
      <c r="Q101" s="374">
        <v>0</v>
      </c>
      <c r="R101" s="374">
        <v>0</v>
      </c>
      <c r="S101" s="374">
        <v>0</v>
      </c>
      <c r="T101" s="374">
        <v>0</v>
      </c>
      <c r="U101" s="374">
        <v>0</v>
      </c>
      <c r="V101" s="374">
        <v>204.53698009999999</v>
      </c>
      <c r="W101" s="374">
        <v>2.7</v>
      </c>
      <c r="X101" s="374">
        <v>4.05</v>
      </c>
      <c r="Y101" s="417">
        <v>0.22499896320000001</v>
      </c>
      <c r="Z101" s="374">
        <v>0</v>
      </c>
      <c r="AA101" s="374">
        <v>23.425071564427899</v>
      </c>
      <c r="AB101" s="374">
        <v>17.533092109920638</v>
      </c>
      <c r="AC101" s="374">
        <v>20.72819987700246</v>
      </c>
      <c r="AD101" s="417">
        <v>14.51048169195327</v>
      </c>
      <c r="AE101" s="374">
        <v>20883.035942207996</v>
      </c>
      <c r="AF101" s="374">
        <v>106.99199999999999</v>
      </c>
      <c r="AG101" s="374">
        <v>86.741611011353669</v>
      </c>
      <c r="AH101" s="374">
        <v>6736.897243760689</v>
      </c>
      <c r="AI101" s="374">
        <v>66000</v>
      </c>
      <c r="AJ101" s="374">
        <v>7777.1340108000004</v>
      </c>
      <c r="AK101" s="374">
        <v>4620.3479677095856</v>
      </c>
      <c r="AL101" s="374">
        <v>0</v>
      </c>
      <c r="AM101" s="374">
        <v>240</v>
      </c>
      <c r="AN101" s="374">
        <v>106451.14877548962</v>
      </c>
    </row>
    <row r="102" spans="1:40" hidden="1">
      <c r="A102">
        <v>2050</v>
      </c>
      <c r="B102" t="s">
        <v>784</v>
      </c>
      <c r="C102">
        <v>8</v>
      </c>
      <c r="D102" t="s">
        <v>792</v>
      </c>
      <c r="E102" t="s">
        <v>785</v>
      </c>
      <c r="F102" t="s">
        <v>793</v>
      </c>
      <c r="G102" s="374">
        <v>17648.768496687702</v>
      </c>
      <c r="H102" s="374">
        <v>7375.3333000000002</v>
      </c>
      <c r="I102" s="417">
        <v>0.11266421760000002</v>
      </c>
      <c r="J102" s="418">
        <v>9.9510324667164085E-2</v>
      </c>
      <c r="K102" s="418">
        <v>7.2706911790808931E-2</v>
      </c>
      <c r="L102" s="418">
        <v>8.5955722926525216E-2</v>
      </c>
      <c r="M102" s="307">
        <v>0</v>
      </c>
      <c r="N102" s="307">
        <v>0</v>
      </c>
      <c r="O102" s="307">
        <v>0</v>
      </c>
      <c r="P102" s="374">
        <v>0</v>
      </c>
      <c r="Q102" s="374">
        <v>0</v>
      </c>
      <c r="R102" s="374">
        <v>0</v>
      </c>
      <c r="S102" s="374">
        <v>0</v>
      </c>
      <c r="T102" s="374">
        <v>0</v>
      </c>
      <c r="U102" s="374">
        <v>0</v>
      </c>
      <c r="V102" s="374">
        <v>197.94865630000001</v>
      </c>
      <c r="W102" s="374">
        <v>1.3520000000000001</v>
      </c>
      <c r="X102" s="374">
        <v>2.028</v>
      </c>
      <c r="Y102" s="417">
        <v>0.11266421760000002</v>
      </c>
      <c r="Z102" s="374">
        <v>0</v>
      </c>
      <c r="AA102" s="374">
        <v>19.902064933432818</v>
      </c>
      <c r="AB102" s="374">
        <v>14.541382358161787</v>
      </c>
      <c r="AC102" s="374">
        <v>17.191144585305043</v>
      </c>
      <c r="AD102" s="417">
        <v>11.94434249591613</v>
      </c>
      <c r="AE102" s="374">
        <v>22910.145009618289</v>
      </c>
      <c r="AF102" s="374">
        <v>42.691200000000002</v>
      </c>
      <c r="AG102" s="374">
        <v>33.21447582183405</v>
      </c>
      <c r="AH102" s="374">
        <v>6552.7422343717244</v>
      </c>
      <c r="AI102" s="374">
        <v>66000</v>
      </c>
      <c r="AJ102" s="374">
        <v>12615.727555200001</v>
      </c>
      <c r="AK102" s="374">
        <v>5064.8124306641148</v>
      </c>
      <c r="AL102" s="374">
        <v>0</v>
      </c>
      <c r="AM102" s="374">
        <v>240</v>
      </c>
      <c r="AN102" s="374">
        <v>113459.33290567597</v>
      </c>
    </row>
    <row r="103" spans="1:40" hidden="1">
      <c r="A103">
        <v>2017</v>
      </c>
      <c r="B103" t="s">
        <v>780</v>
      </c>
      <c r="C103">
        <v>8</v>
      </c>
      <c r="D103" t="s">
        <v>792</v>
      </c>
      <c r="E103" t="s">
        <v>786</v>
      </c>
      <c r="F103" t="s">
        <v>793</v>
      </c>
      <c r="G103" s="374">
        <v>19239.994338219658</v>
      </c>
      <c r="H103" s="374">
        <v>6818</v>
      </c>
      <c r="I103" s="417">
        <v>5.8449600000000013</v>
      </c>
      <c r="J103" s="418">
        <v>0.130834617875104</v>
      </c>
      <c r="K103" s="418">
        <v>0.13331150225488958</v>
      </c>
      <c r="L103" s="418">
        <v>0.15612812984352584</v>
      </c>
      <c r="M103" s="307">
        <v>0</v>
      </c>
      <c r="N103" s="307">
        <v>0</v>
      </c>
      <c r="O103" s="307">
        <v>0</v>
      </c>
      <c r="P103" s="374">
        <v>0</v>
      </c>
      <c r="Q103" s="374">
        <v>0</v>
      </c>
      <c r="R103" s="374">
        <v>0</v>
      </c>
      <c r="S103" s="374">
        <v>0</v>
      </c>
      <c r="T103" s="374">
        <v>0</v>
      </c>
      <c r="U103" s="374">
        <v>0</v>
      </c>
      <c r="V103" s="374">
        <v>206.32542040000001</v>
      </c>
      <c r="W103" s="374">
        <v>139.50473639999998</v>
      </c>
      <c r="X103" s="374">
        <v>181.93995215311</v>
      </c>
      <c r="Y103" s="417">
        <v>5.8449600000000013</v>
      </c>
      <c r="Z103" s="374">
        <v>0</v>
      </c>
      <c r="AA103" s="374">
        <v>26.1669235750208</v>
      </c>
      <c r="AB103" s="374">
        <v>26.662300450977916</v>
      </c>
      <c r="AC103" s="374">
        <v>31.225625968705167</v>
      </c>
      <c r="AD103" s="417">
        <v>17.36446839445874</v>
      </c>
      <c r="AE103" s="374">
        <v>19265.990516260568</v>
      </c>
      <c r="AF103" s="374">
        <v>6826.1781915599995</v>
      </c>
      <c r="AG103" s="374">
        <v>7932.581913875596</v>
      </c>
      <c r="AH103" s="374">
        <v>9105.5857836882042</v>
      </c>
      <c r="AI103" s="374">
        <v>66000</v>
      </c>
      <c r="AJ103" s="374">
        <v>0</v>
      </c>
      <c r="AK103" s="374">
        <v>745.98720000000003</v>
      </c>
      <c r="AL103" s="374">
        <v>0</v>
      </c>
      <c r="AM103" s="374">
        <v>436.00000000000006</v>
      </c>
      <c r="AN103" s="374">
        <v>110312.32360538437</v>
      </c>
    </row>
    <row r="104" spans="1:40" hidden="1">
      <c r="A104">
        <v>2020</v>
      </c>
      <c r="B104" t="s">
        <v>780</v>
      </c>
      <c r="C104">
        <v>8</v>
      </c>
      <c r="D104" t="s">
        <v>792</v>
      </c>
      <c r="E104" t="s">
        <v>786</v>
      </c>
      <c r="F104" t="s">
        <v>793</v>
      </c>
      <c r="G104" s="374">
        <v>19123.793092296313</v>
      </c>
      <c r="H104" s="374">
        <v>6873.7332999999999</v>
      </c>
      <c r="I104" s="417">
        <v>5.8449600000000013</v>
      </c>
      <c r="J104" s="418">
        <v>0.12390509814611782</v>
      </c>
      <c r="K104" s="418">
        <v>0.12266001754903105</v>
      </c>
      <c r="L104" s="418">
        <v>0.13156565056574965</v>
      </c>
      <c r="M104" s="307">
        <v>0</v>
      </c>
      <c r="N104" s="307">
        <v>0</v>
      </c>
      <c r="O104" s="307">
        <v>0</v>
      </c>
      <c r="P104" s="374">
        <v>0</v>
      </c>
      <c r="Q104" s="374">
        <v>0</v>
      </c>
      <c r="R104" s="374">
        <v>0</v>
      </c>
      <c r="S104" s="374">
        <v>0</v>
      </c>
      <c r="T104" s="374">
        <v>0</v>
      </c>
      <c r="U104" s="374">
        <v>0</v>
      </c>
      <c r="V104" s="374">
        <v>203.8227172</v>
      </c>
      <c r="W104" s="374">
        <v>139.46305280000001</v>
      </c>
      <c r="X104" s="374">
        <v>181.93995215311</v>
      </c>
      <c r="Y104" s="417">
        <v>5.8449600000000013</v>
      </c>
      <c r="Z104" s="374">
        <v>0</v>
      </c>
      <c r="AA104" s="374">
        <v>24.781019629223564</v>
      </c>
      <c r="AB104" s="374">
        <v>24.532003509806209</v>
      </c>
      <c r="AC104" s="374">
        <v>26.313130113149931</v>
      </c>
      <c r="AD104" s="417">
        <v>16.272771978128755</v>
      </c>
      <c r="AE104" s="374">
        <v>19315.58450303314</v>
      </c>
      <c r="AF104" s="374">
        <v>5166.3337003200013</v>
      </c>
      <c r="AG104" s="374">
        <v>7932.581913875596</v>
      </c>
      <c r="AH104" s="374">
        <v>9034.9380940175542</v>
      </c>
      <c r="AI104" s="374">
        <v>66000</v>
      </c>
      <c r="AJ104" s="374">
        <v>1420.2532079296063</v>
      </c>
      <c r="AK104" s="374">
        <v>1214.2458237810094</v>
      </c>
      <c r="AL104" s="374">
        <v>0</v>
      </c>
      <c r="AM104" s="374">
        <v>436.00000000000006</v>
      </c>
      <c r="AN104" s="374">
        <v>110519.93724295689</v>
      </c>
    </row>
    <row r="105" spans="1:40" hidden="1">
      <c r="A105">
        <v>2025</v>
      </c>
      <c r="B105" t="s">
        <v>780</v>
      </c>
      <c r="C105">
        <v>8</v>
      </c>
      <c r="D105" t="s">
        <v>792</v>
      </c>
      <c r="E105" t="s">
        <v>786</v>
      </c>
      <c r="F105" t="s">
        <v>793</v>
      </c>
      <c r="G105" s="374">
        <v>18794.470510216332</v>
      </c>
      <c r="H105" s="374">
        <v>6921.4</v>
      </c>
      <c r="I105" s="417">
        <v>5.8449600000000013</v>
      </c>
      <c r="J105" s="418">
        <v>0.11531869934705927</v>
      </c>
      <c r="K105" s="418">
        <v>0.11265878926023623</v>
      </c>
      <c r="L105" s="418">
        <v>0.11948952001116765</v>
      </c>
      <c r="M105" s="307">
        <v>0</v>
      </c>
      <c r="N105" s="307">
        <v>0</v>
      </c>
      <c r="O105" s="307">
        <v>0</v>
      </c>
      <c r="P105" s="374">
        <v>0</v>
      </c>
      <c r="Q105" s="374">
        <v>0</v>
      </c>
      <c r="R105" s="374">
        <v>0</v>
      </c>
      <c r="S105" s="374">
        <v>0</v>
      </c>
      <c r="T105" s="374">
        <v>0</v>
      </c>
      <c r="U105" s="374">
        <v>0</v>
      </c>
      <c r="V105" s="374">
        <v>199.20237959999997</v>
      </c>
      <c r="W105" s="374">
        <v>139.4550021</v>
      </c>
      <c r="X105" s="374">
        <v>181.93995215311</v>
      </c>
      <c r="Y105" s="417">
        <v>5.8449600000000013</v>
      </c>
      <c r="Z105" s="374">
        <v>0</v>
      </c>
      <c r="AA105" s="374">
        <v>23.063739869411854</v>
      </c>
      <c r="AB105" s="374">
        <v>22.531757852047246</v>
      </c>
      <c r="AC105" s="374">
        <v>23.897904002233531</v>
      </c>
      <c r="AD105" s="417">
        <v>15.009980586948382</v>
      </c>
      <c r="AE105" s="374">
        <v>19250.620875053715</v>
      </c>
      <c r="AF105" s="374">
        <v>3153.4362923150006</v>
      </c>
      <c r="AG105" s="374">
        <v>6404.2863157894717</v>
      </c>
      <c r="AH105" s="374">
        <v>8905.6578818718044</v>
      </c>
      <c r="AI105" s="374">
        <v>66000</v>
      </c>
      <c r="AJ105" s="374">
        <v>2442.5035437726056</v>
      </c>
      <c r="AK105" s="374">
        <v>1831.1060516991326</v>
      </c>
      <c r="AL105" s="374">
        <v>0</v>
      </c>
      <c r="AM105" s="374">
        <v>352.00000000000006</v>
      </c>
      <c r="AN105" s="374">
        <v>108339.61096050173</v>
      </c>
    </row>
    <row r="106" spans="1:40" hidden="1">
      <c r="A106">
        <v>2025</v>
      </c>
      <c r="B106" t="s">
        <v>784</v>
      </c>
      <c r="C106">
        <v>8</v>
      </c>
      <c r="D106" t="s">
        <v>792</v>
      </c>
      <c r="E106" t="s">
        <v>786</v>
      </c>
      <c r="F106" t="s">
        <v>793</v>
      </c>
      <c r="G106" s="374">
        <v>18561.827069705407</v>
      </c>
      <c r="H106" s="374">
        <v>6985.2</v>
      </c>
      <c r="I106" s="417">
        <v>5.8449600000000013</v>
      </c>
      <c r="J106" s="418">
        <v>0.10208944503059882</v>
      </c>
      <c r="K106" s="418">
        <v>9.6808196547719702E-2</v>
      </c>
      <c r="L106" s="418">
        <v>0.10806964210143058</v>
      </c>
      <c r="M106" s="307">
        <v>0</v>
      </c>
      <c r="N106" s="307">
        <v>0</v>
      </c>
      <c r="O106" s="307">
        <v>0</v>
      </c>
      <c r="P106" s="374">
        <v>0</v>
      </c>
      <c r="Q106" s="374">
        <v>0</v>
      </c>
      <c r="R106" s="374">
        <v>0</v>
      </c>
      <c r="S106" s="374">
        <v>0</v>
      </c>
      <c r="T106" s="374">
        <v>0</v>
      </c>
      <c r="U106" s="374">
        <v>0</v>
      </c>
      <c r="V106" s="374">
        <v>193.75635889999998</v>
      </c>
      <c r="W106" s="374">
        <v>139.54134770000002</v>
      </c>
      <c r="X106" s="374">
        <v>148.63216783216785</v>
      </c>
      <c r="Y106" s="417">
        <v>5.8449600000000013</v>
      </c>
      <c r="Z106" s="374">
        <v>0</v>
      </c>
      <c r="AA106" s="374">
        <v>20.417889006119765</v>
      </c>
      <c r="AB106" s="374">
        <v>19.361639309543939</v>
      </c>
      <c r="AC106" s="374">
        <v>21.613928420286115</v>
      </c>
      <c r="AD106" s="417">
        <v>13.100699115189187</v>
      </c>
      <c r="AE106" s="374">
        <v>19656.026361654855</v>
      </c>
      <c r="AF106" s="374">
        <v>1938.6327114800004</v>
      </c>
      <c r="AG106" s="374">
        <v>4185.4818461538471</v>
      </c>
      <c r="AH106" s="374">
        <v>8754.8673578460784</v>
      </c>
      <c r="AI106" s="374">
        <v>66000</v>
      </c>
      <c r="AJ106" s="374">
        <v>3953.3541871824032</v>
      </c>
      <c r="AK106" s="374">
        <v>3828.6883177038007</v>
      </c>
      <c r="AL106" s="374">
        <v>0</v>
      </c>
      <c r="AM106" s="374">
        <v>352.00000000000006</v>
      </c>
      <c r="AN106" s="374">
        <v>108669.05078202095</v>
      </c>
    </row>
    <row r="107" spans="1:40" hidden="1">
      <c r="A107">
        <v>2030</v>
      </c>
      <c r="B107" t="s">
        <v>780</v>
      </c>
      <c r="C107">
        <v>8</v>
      </c>
      <c r="D107" t="s">
        <v>792</v>
      </c>
      <c r="E107" t="s">
        <v>786</v>
      </c>
      <c r="F107" t="s">
        <v>793</v>
      </c>
      <c r="G107" s="374">
        <v>18538.81771709703</v>
      </c>
      <c r="H107" s="374">
        <v>6990.3333000000002</v>
      </c>
      <c r="I107" s="417">
        <v>5.8449600000000013</v>
      </c>
      <c r="J107" s="418">
        <v>0.10913649486697963</v>
      </c>
      <c r="K107" s="418">
        <v>0.10812267459542763</v>
      </c>
      <c r="L107" s="418">
        <v>0.11895528596584028</v>
      </c>
      <c r="M107" s="307">
        <v>0</v>
      </c>
      <c r="N107" s="307">
        <v>0</v>
      </c>
      <c r="O107" s="307">
        <v>0</v>
      </c>
      <c r="P107" s="374">
        <v>0</v>
      </c>
      <c r="Q107" s="374">
        <v>0</v>
      </c>
      <c r="R107" s="374">
        <v>0</v>
      </c>
      <c r="S107" s="374">
        <v>0</v>
      </c>
      <c r="T107" s="374">
        <v>0</v>
      </c>
      <c r="U107" s="374">
        <v>0</v>
      </c>
      <c r="V107" s="374">
        <v>195.76182680000002</v>
      </c>
      <c r="W107" s="374">
        <v>139.4290364</v>
      </c>
      <c r="X107" s="374">
        <v>148.63216783216785</v>
      </c>
      <c r="Y107" s="417">
        <v>5.8449600000000013</v>
      </c>
      <c r="Z107" s="374">
        <v>0</v>
      </c>
      <c r="AA107" s="374">
        <v>21.827298973395926</v>
      </c>
      <c r="AB107" s="374">
        <v>21.624534919085526</v>
      </c>
      <c r="AC107" s="374">
        <v>23.791057193168054</v>
      </c>
      <c r="AD107" s="417">
        <v>14.059911728974742</v>
      </c>
      <c r="AE107" s="374">
        <v>19132.373303972574</v>
      </c>
      <c r="AF107" s="374">
        <v>2330.7918201069606</v>
      </c>
      <c r="AG107" s="374">
        <v>4179.5365594405603</v>
      </c>
      <c r="AH107" s="374">
        <v>8809.0569250250574</v>
      </c>
      <c r="AI107" s="374">
        <v>66000</v>
      </c>
      <c r="AJ107" s="374">
        <v>3880.2975387000001</v>
      </c>
      <c r="AK107" s="374">
        <v>2575.0424513564326</v>
      </c>
      <c r="AL107" s="374">
        <v>0</v>
      </c>
      <c r="AM107" s="374">
        <v>296</v>
      </c>
      <c r="AN107" s="374">
        <v>107203.0985986016</v>
      </c>
    </row>
    <row r="108" spans="1:40" hidden="1">
      <c r="A108">
        <v>2030</v>
      </c>
      <c r="B108" t="s">
        <v>784</v>
      </c>
      <c r="C108">
        <v>8</v>
      </c>
      <c r="D108" t="s">
        <v>792</v>
      </c>
      <c r="E108" t="s">
        <v>786</v>
      </c>
      <c r="F108" t="s">
        <v>793</v>
      </c>
      <c r="G108" s="374">
        <v>18248.171666282044</v>
      </c>
      <c r="H108" s="374">
        <v>7096.6666999999998</v>
      </c>
      <c r="I108" s="417">
        <v>6.6052800000000005</v>
      </c>
      <c r="J108" s="418">
        <v>9.5322573631051982E-2</v>
      </c>
      <c r="K108" s="418">
        <v>8.7295226415442809E-2</v>
      </c>
      <c r="L108" s="418">
        <v>0.10031491606542088</v>
      </c>
      <c r="M108" s="307">
        <v>0</v>
      </c>
      <c r="N108" s="307">
        <v>0</v>
      </c>
      <c r="O108" s="307">
        <v>0</v>
      </c>
      <c r="P108" s="374">
        <v>0</v>
      </c>
      <c r="Q108" s="374">
        <v>0</v>
      </c>
      <c r="R108" s="374">
        <v>0</v>
      </c>
      <c r="S108" s="374">
        <v>0</v>
      </c>
      <c r="T108" s="374">
        <v>0</v>
      </c>
      <c r="U108" s="374">
        <v>0</v>
      </c>
      <c r="V108" s="374">
        <v>187.66580679999998</v>
      </c>
      <c r="W108" s="374">
        <v>157.63181890000001</v>
      </c>
      <c r="X108" s="374">
        <v>124.82685589519646</v>
      </c>
      <c r="Y108" s="417">
        <v>6.6052800000000005</v>
      </c>
      <c r="Z108" s="374">
        <v>0</v>
      </c>
      <c r="AA108" s="374">
        <v>19.064514726210398</v>
      </c>
      <c r="AB108" s="374">
        <v>17.45904528308856</v>
      </c>
      <c r="AC108" s="374">
        <v>20.062983213084177</v>
      </c>
      <c r="AD108" s="417">
        <v>11.880337415051725</v>
      </c>
      <c r="AE108" s="374">
        <v>19756.425776658285</v>
      </c>
      <c r="AF108" s="374">
        <v>1592.4331419432003</v>
      </c>
      <c r="AG108" s="374">
        <v>2771.1562008733613</v>
      </c>
      <c r="AH108" s="374">
        <v>8885.3063930664848</v>
      </c>
      <c r="AI108" s="374">
        <v>66000</v>
      </c>
      <c r="AJ108" s="374">
        <v>6284.5077768000001</v>
      </c>
      <c r="AK108" s="374">
        <v>4441.0156690284239</v>
      </c>
      <c r="AL108" s="374">
        <v>0</v>
      </c>
      <c r="AM108" s="374">
        <v>296</v>
      </c>
      <c r="AN108" s="374">
        <v>110026.84495836978</v>
      </c>
    </row>
    <row r="109" spans="1:40" hidden="1">
      <c r="A109">
        <v>2035</v>
      </c>
      <c r="B109" t="s">
        <v>780</v>
      </c>
      <c r="C109">
        <v>8</v>
      </c>
      <c r="D109" t="s">
        <v>792</v>
      </c>
      <c r="E109" t="s">
        <v>786</v>
      </c>
      <c r="F109" t="s">
        <v>793</v>
      </c>
      <c r="G109" s="374">
        <v>18358.317818162719</v>
      </c>
      <c r="H109" s="374">
        <v>7059.2667000000001</v>
      </c>
      <c r="I109" s="417">
        <v>5.8449600000000013</v>
      </c>
      <c r="J109" s="418">
        <v>0.10484826990027696</v>
      </c>
      <c r="K109" s="418">
        <v>0.10352677543336791</v>
      </c>
      <c r="L109" s="418">
        <v>0.1162934387449841</v>
      </c>
      <c r="M109" s="307">
        <v>0</v>
      </c>
      <c r="N109" s="307">
        <v>0</v>
      </c>
      <c r="O109" s="307">
        <v>0</v>
      </c>
      <c r="P109" s="374">
        <v>0</v>
      </c>
      <c r="Q109" s="374">
        <v>0</v>
      </c>
      <c r="R109" s="374">
        <v>0</v>
      </c>
      <c r="S109" s="374">
        <v>0</v>
      </c>
      <c r="T109" s="374">
        <v>0</v>
      </c>
      <c r="U109" s="374">
        <v>0</v>
      </c>
      <c r="V109" s="374">
        <v>193.39488040000001</v>
      </c>
      <c r="W109" s="374">
        <v>139.51159289999998</v>
      </c>
      <c r="X109" s="374">
        <v>110.4582969432314</v>
      </c>
      <c r="Y109" s="417">
        <v>5.8449600000000013</v>
      </c>
      <c r="Z109" s="374">
        <v>0</v>
      </c>
      <c r="AA109" s="374">
        <v>20.969653980055391</v>
      </c>
      <c r="AB109" s="374">
        <v>20.705355086673581</v>
      </c>
      <c r="AC109" s="374">
        <v>23.25868774899682</v>
      </c>
      <c r="AD109" s="417">
        <v>13.352352975006815</v>
      </c>
      <c r="AE109" s="374">
        <v>19173.128209060571</v>
      </c>
      <c r="AF109" s="374">
        <v>1908.0859664736001</v>
      </c>
      <c r="AG109" s="374">
        <v>2385.8992139737984</v>
      </c>
      <c r="AH109" s="374">
        <v>8744.2688580647718</v>
      </c>
      <c r="AI109" s="374">
        <v>66000</v>
      </c>
      <c r="AJ109" s="374">
        <v>5437.0474555319952</v>
      </c>
      <c r="AK109" s="374">
        <v>3129.0643180593293</v>
      </c>
      <c r="AL109" s="374">
        <v>0</v>
      </c>
      <c r="AM109" s="374">
        <v>240</v>
      </c>
      <c r="AN109" s="374">
        <v>107017.49402116405</v>
      </c>
    </row>
    <row r="110" spans="1:40" hidden="1">
      <c r="A110">
        <v>2035</v>
      </c>
      <c r="B110" t="s">
        <v>784</v>
      </c>
      <c r="C110">
        <v>8</v>
      </c>
      <c r="D110" t="s">
        <v>792</v>
      </c>
      <c r="E110" t="s">
        <v>786</v>
      </c>
      <c r="F110" t="s">
        <v>793</v>
      </c>
      <c r="G110" s="374">
        <v>18008.994162385541</v>
      </c>
      <c r="H110" s="374">
        <v>7208.1333000000004</v>
      </c>
      <c r="I110" s="417">
        <v>6.6052800000000005</v>
      </c>
      <c r="J110" s="418">
        <v>9.0971704930831537E-2</v>
      </c>
      <c r="K110" s="418">
        <v>8.2707522825401475E-2</v>
      </c>
      <c r="L110" s="418">
        <v>9.5440507362517593E-2</v>
      </c>
      <c r="M110" s="307">
        <v>0</v>
      </c>
      <c r="N110" s="307">
        <v>0</v>
      </c>
      <c r="O110" s="307">
        <v>0</v>
      </c>
      <c r="P110" s="374">
        <v>0</v>
      </c>
      <c r="Q110" s="374">
        <v>0</v>
      </c>
      <c r="R110" s="374">
        <v>0</v>
      </c>
      <c r="S110" s="374">
        <v>0</v>
      </c>
      <c r="T110" s="374">
        <v>0</v>
      </c>
      <c r="U110" s="374">
        <v>0</v>
      </c>
      <c r="V110" s="374">
        <v>179.06314879999999</v>
      </c>
      <c r="W110" s="374">
        <v>157.68967660000001</v>
      </c>
      <c r="X110" s="374">
        <v>124.82685589519646</v>
      </c>
      <c r="Y110" s="417">
        <v>6.6052800000000005</v>
      </c>
      <c r="Z110" s="374">
        <v>0</v>
      </c>
      <c r="AA110" s="374">
        <v>18.194340986166306</v>
      </c>
      <c r="AB110" s="374">
        <v>16.541504565080295</v>
      </c>
      <c r="AC110" s="374">
        <v>19.088101472503517</v>
      </c>
      <c r="AD110" s="417">
        <v>11.141592106262488</v>
      </c>
      <c r="AE110" s="374">
        <v>19556.736441161142</v>
      </c>
      <c r="AF110" s="374">
        <v>1303.907916288</v>
      </c>
      <c r="AG110" s="374">
        <v>2097.0911790393006</v>
      </c>
      <c r="AH110" s="374">
        <v>8645.8089186171928</v>
      </c>
      <c r="AI110" s="374">
        <v>66000</v>
      </c>
      <c r="AJ110" s="374">
        <v>8811.390247968011</v>
      </c>
      <c r="AK110" s="374">
        <v>4742.6692236829322</v>
      </c>
      <c r="AL110" s="374">
        <v>0</v>
      </c>
      <c r="AM110" s="374">
        <v>240</v>
      </c>
      <c r="AN110" s="374">
        <v>111397.60392675659</v>
      </c>
    </row>
    <row r="111" spans="1:40" hidden="1">
      <c r="A111">
        <v>2050</v>
      </c>
      <c r="B111" t="s">
        <v>780</v>
      </c>
      <c r="C111">
        <v>8</v>
      </c>
      <c r="D111" t="s">
        <v>792</v>
      </c>
      <c r="E111" t="s">
        <v>786</v>
      </c>
      <c r="F111" t="s">
        <v>793</v>
      </c>
      <c r="G111" s="374">
        <v>18145.3324412775</v>
      </c>
      <c r="H111" s="374">
        <v>7162.6666999999998</v>
      </c>
      <c r="I111" s="417">
        <v>5.8449600000000013</v>
      </c>
      <c r="J111" s="418">
        <v>9.7431974492692544E-2</v>
      </c>
      <c r="K111" s="418">
        <v>9.3883869519998608E-2</v>
      </c>
      <c r="L111" s="418">
        <v>0.10590817441001445</v>
      </c>
      <c r="M111" s="307">
        <v>0</v>
      </c>
      <c r="N111" s="307">
        <v>0</v>
      </c>
      <c r="O111" s="307">
        <v>0</v>
      </c>
      <c r="P111" s="374">
        <v>0</v>
      </c>
      <c r="Q111" s="374">
        <v>0</v>
      </c>
      <c r="R111" s="374">
        <v>0</v>
      </c>
      <c r="S111" s="374">
        <v>0</v>
      </c>
      <c r="T111" s="374">
        <v>0</v>
      </c>
      <c r="U111" s="374">
        <v>0</v>
      </c>
      <c r="V111" s="374">
        <v>190.1228534</v>
      </c>
      <c r="W111" s="374">
        <v>139.4874619</v>
      </c>
      <c r="X111" s="374">
        <v>110.4582969432314</v>
      </c>
      <c r="Y111" s="417">
        <v>5.8449600000000013</v>
      </c>
      <c r="Z111" s="374">
        <v>0</v>
      </c>
      <c r="AA111" s="374">
        <v>19.48639489853851</v>
      </c>
      <c r="AB111" s="374">
        <v>18.776773903999722</v>
      </c>
      <c r="AC111" s="374">
        <v>21.181634882002889</v>
      </c>
      <c r="AD111" s="417">
        <v>12.221973298768461</v>
      </c>
      <c r="AE111" s="374">
        <v>19429.245312329145</v>
      </c>
      <c r="AF111" s="374">
        <v>1141.1052119639999</v>
      </c>
      <c r="AG111" s="374">
        <v>2253.3492576419208</v>
      </c>
      <c r="AH111" s="374">
        <v>8652.4089823112263</v>
      </c>
      <c r="AI111" s="374">
        <v>66000</v>
      </c>
      <c r="AJ111" s="374">
        <v>7777.1340108000004</v>
      </c>
      <c r="AK111" s="374">
        <v>4620.3479677095856</v>
      </c>
      <c r="AL111" s="374">
        <v>0</v>
      </c>
      <c r="AM111" s="374">
        <v>240</v>
      </c>
      <c r="AN111" s="374">
        <v>110113.59074275589</v>
      </c>
    </row>
    <row r="112" spans="1:40" hidden="1">
      <c r="A112">
        <v>2050</v>
      </c>
      <c r="B112" t="s">
        <v>784</v>
      </c>
      <c r="C112">
        <v>8</v>
      </c>
      <c r="D112" t="s">
        <v>792</v>
      </c>
      <c r="E112" t="s">
        <v>786</v>
      </c>
      <c r="F112" t="s">
        <v>793</v>
      </c>
      <c r="G112" s="374">
        <v>17667.412792963594</v>
      </c>
      <c r="H112" s="374">
        <v>7375.3333000000002</v>
      </c>
      <c r="I112" s="417">
        <v>6.6052800000000005</v>
      </c>
      <c r="J112" s="418">
        <v>8.3685803925023519E-2</v>
      </c>
      <c r="K112" s="418">
        <v>7.6943421301871692E-2</v>
      </c>
      <c r="L112" s="418">
        <v>8.8763342816976759E-2</v>
      </c>
      <c r="M112" s="307">
        <v>0</v>
      </c>
      <c r="N112" s="307">
        <v>0</v>
      </c>
      <c r="O112" s="307">
        <v>0</v>
      </c>
      <c r="P112" s="374">
        <v>0</v>
      </c>
      <c r="Q112" s="374">
        <v>0</v>
      </c>
      <c r="R112" s="374">
        <v>0</v>
      </c>
      <c r="S112" s="374">
        <v>0</v>
      </c>
      <c r="T112" s="374">
        <v>0</v>
      </c>
      <c r="U112" s="374">
        <v>0</v>
      </c>
      <c r="V112" s="374">
        <v>175.2658509</v>
      </c>
      <c r="W112" s="374">
        <v>157.64146819999999</v>
      </c>
      <c r="X112" s="374">
        <v>124.82685589519646</v>
      </c>
      <c r="Y112" s="417">
        <v>6.6052800000000005</v>
      </c>
      <c r="Z112" s="374">
        <v>0</v>
      </c>
      <c r="AA112" s="374">
        <v>16.737160785004704</v>
      </c>
      <c r="AB112" s="374">
        <v>15.388684260374339</v>
      </c>
      <c r="AC112" s="374">
        <v>17.752668563395353</v>
      </c>
      <c r="AD112" s="417">
        <v>10.021777712794204</v>
      </c>
      <c r="AE112" s="374">
        <v>20689.231872557717</v>
      </c>
      <c r="AF112" s="374">
        <v>792.8806473599999</v>
      </c>
      <c r="AG112" s="374">
        <v>1947.2989519650648</v>
      </c>
      <c r="AH112" s="374">
        <v>8538.8666267733624</v>
      </c>
      <c r="AI112" s="374">
        <v>66000</v>
      </c>
      <c r="AJ112" s="374">
        <v>12615.727555200001</v>
      </c>
      <c r="AK112" s="374">
        <v>5064.8124306641148</v>
      </c>
      <c r="AL112" s="374">
        <v>0</v>
      </c>
      <c r="AM112" s="374">
        <v>240</v>
      </c>
      <c r="AN112" s="374">
        <v>115888.81808452027</v>
      </c>
    </row>
    <row r="113" spans="1:40" hidden="1">
      <c r="A113">
        <v>2017</v>
      </c>
      <c r="B113" t="s">
        <v>780</v>
      </c>
      <c r="C113">
        <v>8</v>
      </c>
      <c r="D113" t="s">
        <v>792</v>
      </c>
      <c r="E113" t="s">
        <v>787</v>
      </c>
      <c r="F113" t="s">
        <v>793</v>
      </c>
      <c r="G113" s="374">
        <v>21442.798532908047</v>
      </c>
      <c r="H113" s="374">
        <v>6818</v>
      </c>
      <c r="I113" s="417">
        <v>328.43475000000001</v>
      </c>
      <c r="J113" s="418">
        <v>0.13637680898780222</v>
      </c>
      <c r="K113" s="418">
        <v>0.16605844745726939</v>
      </c>
      <c r="L113" s="418">
        <v>0.19476127514474026</v>
      </c>
      <c r="M113" s="307">
        <v>5.0162437631331457E-2</v>
      </c>
      <c r="N113" s="307">
        <v>6.1851535894817566E-2</v>
      </c>
      <c r="O113" s="307">
        <v>7.5124617980359035E-2</v>
      </c>
      <c r="P113" s="374">
        <v>-56.235883975474685</v>
      </c>
      <c r="Q113" s="374">
        <v>-28.283745137283045</v>
      </c>
      <c r="R113" s="374">
        <v>123.99796400420324</v>
      </c>
      <c r="S113" s="374">
        <v>1888.9213317754179</v>
      </c>
      <c r="T113" s="374">
        <v>2329.0870833163058</v>
      </c>
      <c r="U113" s="374">
        <v>2828.899474294004</v>
      </c>
      <c r="V113" s="374">
        <v>230</v>
      </c>
      <c r="W113" s="374">
        <v>318.18448959999995</v>
      </c>
      <c r="X113" s="374">
        <v>477.27673439999995</v>
      </c>
      <c r="Y113" s="417">
        <v>327.44175000000001</v>
      </c>
      <c r="Z113" s="374">
        <v>0</v>
      </c>
      <c r="AA113" s="374">
        <v>13.826006298510123</v>
      </c>
      <c r="AB113" s="374">
        <v>20.027736272506395</v>
      </c>
      <c r="AC113" s="374">
        <v>26.49050046990784</v>
      </c>
      <c r="AD113" s="417">
        <v>9.0836261979655113</v>
      </c>
      <c r="AE113" s="374">
        <v>21795.66857142857</v>
      </c>
      <c r="AF113" s="374">
        <v>14491.539603839999</v>
      </c>
      <c r="AG113" s="374">
        <v>186307.80691500002</v>
      </c>
      <c r="AH113" s="374">
        <v>0</v>
      </c>
      <c r="AI113" s="374">
        <v>66000</v>
      </c>
      <c r="AJ113" s="374">
        <v>0</v>
      </c>
      <c r="AK113" s="374">
        <v>745.98720000000003</v>
      </c>
      <c r="AL113" s="374">
        <v>0</v>
      </c>
      <c r="AM113" s="374">
        <v>436.00000000000006</v>
      </c>
      <c r="AN113" s="374">
        <v>289777.0022902686</v>
      </c>
    </row>
    <row r="114" spans="1:40" hidden="1">
      <c r="A114">
        <v>2020</v>
      </c>
      <c r="B114" t="s">
        <v>780</v>
      </c>
      <c r="C114">
        <v>8</v>
      </c>
      <c r="D114" t="s">
        <v>792</v>
      </c>
      <c r="E114" t="s">
        <v>787</v>
      </c>
      <c r="F114" t="s">
        <v>793</v>
      </c>
      <c r="G114" s="374">
        <v>21024.851143642729</v>
      </c>
      <c r="H114" s="374">
        <v>6873.7332999999999</v>
      </c>
      <c r="I114" s="417">
        <v>308.07825000000003</v>
      </c>
      <c r="J114" s="418">
        <v>0.12536652208676966</v>
      </c>
      <c r="K114" s="418">
        <v>0.15224669562628959</v>
      </c>
      <c r="L114" s="418">
        <v>0.17641779748226225</v>
      </c>
      <c r="M114" s="307">
        <v>4.6934046996331413E-2</v>
      </c>
      <c r="N114" s="307">
        <v>5.7620571094789907E-2</v>
      </c>
      <c r="O114" s="307">
        <v>6.9821384989158131E-2</v>
      </c>
      <c r="P114" s="374">
        <v>-55.247268621647677</v>
      </c>
      <c r="Q114" s="374">
        <v>-33.476898404361172</v>
      </c>
      <c r="R114" s="374">
        <v>149.29632089541943</v>
      </c>
      <c r="S114" s="374">
        <v>1767.3527592396481</v>
      </c>
      <c r="T114" s="374">
        <v>2169.7654864772526</v>
      </c>
      <c r="U114" s="374">
        <v>2629.2004485393682</v>
      </c>
      <c r="V114" s="374">
        <v>210</v>
      </c>
      <c r="W114" s="374">
        <v>311.01074610000001</v>
      </c>
      <c r="X114" s="374">
        <v>466.51611915000001</v>
      </c>
      <c r="Y114" s="417">
        <v>307.45762500000001</v>
      </c>
      <c r="Z114" s="374">
        <v>0</v>
      </c>
      <c r="AA114" s="374">
        <v>12.794434238316633</v>
      </c>
      <c r="AB114" s="374">
        <v>18.382785513245757</v>
      </c>
      <c r="AC114" s="374">
        <v>24.06594158997526</v>
      </c>
      <c r="AD114" s="417">
        <v>8.3848377639502285</v>
      </c>
      <c r="AE114" s="374">
        <v>19948.919155485713</v>
      </c>
      <c r="AF114" s="374">
        <v>10853.139733214999</v>
      </c>
      <c r="AG114" s="374">
        <v>162872.60226750001</v>
      </c>
      <c r="AH114" s="374">
        <v>0</v>
      </c>
      <c r="AI114" s="374">
        <v>66000</v>
      </c>
      <c r="AJ114" s="374">
        <v>1420.2532079296063</v>
      </c>
      <c r="AK114" s="374">
        <v>1214.2458237810094</v>
      </c>
      <c r="AL114" s="374">
        <v>0</v>
      </c>
      <c r="AM114" s="374">
        <v>436.00000000000006</v>
      </c>
      <c r="AN114" s="374">
        <v>262745.16018791136</v>
      </c>
    </row>
    <row r="115" spans="1:40" hidden="1">
      <c r="A115">
        <v>2025</v>
      </c>
      <c r="B115" t="s">
        <v>780</v>
      </c>
      <c r="C115">
        <v>8</v>
      </c>
      <c r="D115" t="s">
        <v>792</v>
      </c>
      <c r="E115" t="s">
        <v>787</v>
      </c>
      <c r="F115" t="s">
        <v>793</v>
      </c>
      <c r="G115" s="374">
        <v>20503.523840093749</v>
      </c>
      <c r="H115" s="374">
        <v>6921.4</v>
      </c>
      <c r="I115" s="417">
        <v>287.97000000000003</v>
      </c>
      <c r="J115" s="418">
        <v>0.11303446223152631</v>
      </c>
      <c r="K115" s="418">
        <v>0.13760291714635631</v>
      </c>
      <c r="L115" s="418">
        <v>0.15598332582063246</v>
      </c>
      <c r="M115" s="307">
        <v>4.3702986722565548E-2</v>
      </c>
      <c r="N115" s="307">
        <v>5.3416903787282304E-2</v>
      </c>
      <c r="O115" s="307">
        <v>6.4558916518629564E-2</v>
      </c>
      <c r="P115" s="374">
        <v>-37.509303446033471</v>
      </c>
      <c r="Q115" s="374">
        <v>-42.021824954644984</v>
      </c>
      <c r="R115" s="374">
        <v>200.38688600233652</v>
      </c>
      <c r="S115" s="374">
        <v>1645.683658542747</v>
      </c>
      <c r="T115" s="374">
        <v>2011.4718065090669</v>
      </c>
      <c r="U115" s="374">
        <v>2431.036455297377</v>
      </c>
      <c r="V115" s="374">
        <v>190</v>
      </c>
      <c r="W115" s="374">
        <v>301.80156879999998</v>
      </c>
      <c r="X115" s="374">
        <v>452.7023532</v>
      </c>
      <c r="Y115" s="417">
        <v>287.84587499999998</v>
      </c>
      <c r="Z115" s="374">
        <v>0</v>
      </c>
      <c r="AA115" s="374">
        <v>11.693938735387299</v>
      </c>
      <c r="AB115" s="374">
        <v>16.679219369549834</v>
      </c>
      <c r="AC115" s="374">
        <v>21.455215472410003</v>
      </c>
      <c r="AD115" s="417">
        <v>7.7102304175256666</v>
      </c>
      <c r="AE115" s="374">
        <v>18319.949338742856</v>
      </c>
      <c r="AF115" s="374">
        <v>6424.7196113199989</v>
      </c>
      <c r="AG115" s="374">
        <v>113986.96649999999</v>
      </c>
      <c r="AH115" s="374">
        <v>0</v>
      </c>
      <c r="AI115" s="374">
        <v>66000</v>
      </c>
      <c r="AJ115" s="374">
        <v>2442.5035437726056</v>
      </c>
      <c r="AK115" s="374">
        <v>1831.1060516991326</v>
      </c>
      <c r="AL115" s="374">
        <v>0</v>
      </c>
      <c r="AM115" s="374">
        <v>352.00000000000006</v>
      </c>
      <c r="AN115" s="374">
        <v>209357.24504553457</v>
      </c>
    </row>
    <row r="116" spans="1:40" hidden="1">
      <c r="A116">
        <v>2025</v>
      </c>
      <c r="B116" t="s">
        <v>784</v>
      </c>
      <c r="C116">
        <v>8</v>
      </c>
      <c r="D116" t="s">
        <v>792</v>
      </c>
      <c r="E116" t="s">
        <v>787</v>
      </c>
      <c r="F116" t="s">
        <v>793</v>
      </c>
      <c r="G116" s="374">
        <v>19940.2079664548</v>
      </c>
      <c r="H116" s="374">
        <v>6985.2</v>
      </c>
      <c r="I116" s="417">
        <v>255.44925000000001</v>
      </c>
      <c r="J116" s="418">
        <v>9.626466523999036E-2</v>
      </c>
      <c r="K116" s="418">
        <v>0.11375623544643139</v>
      </c>
      <c r="L116" s="418">
        <v>0.12428834738636278</v>
      </c>
      <c r="M116" s="307">
        <v>3.9733716752872086E-2</v>
      </c>
      <c r="N116" s="307">
        <v>4.6474586630014005E-2</v>
      </c>
      <c r="O116" s="307">
        <v>5.5692653452257511E-2</v>
      </c>
      <c r="P116" s="374">
        <v>-16.804411194216691</v>
      </c>
      <c r="Q116" s="374">
        <v>-63.849017939637612</v>
      </c>
      <c r="R116" s="374">
        <v>248.53887936886809</v>
      </c>
      <c r="S116" s="374">
        <v>1496.2164661301019</v>
      </c>
      <c r="T116" s="374">
        <v>1750.0512777322936</v>
      </c>
      <c r="U116" s="374">
        <v>2097.1676436919761</v>
      </c>
      <c r="V116" s="374">
        <v>160</v>
      </c>
      <c r="W116" s="374">
        <v>289.40527049999997</v>
      </c>
      <c r="X116" s="374">
        <v>434.10790574999999</v>
      </c>
      <c r="Y116" s="417">
        <v>255.32512500000001</v>
      </c>
      <c r="Z116" s="374">
        <v>0</v>
      </c>
      <c r="AA116" s="374">
        <v>10.571757945133557</v>
      </c>
      <c r="AB116" s="374">
        <v>13.917735616663546</v>
      </c>
      <c r="AC116" s="374">
        <v>17.342431846400309</v>
      </c>
      <c r="AD116" s="417">
        <v>6.6495635082476827</v>
      </c>
      <c r="AE116" s="374">
        <v>16447.264653028571</v>
      </c>
      <c r="AF116" s="374">
        <v>3796.9453541999997</v>
      </c>
      <c r="AG116" s="374">
        <v>60665.2497</v>
      </c>
      <c r="AH116" s="374">
        <v>0</v>
      </c>
      <c r="AI116" s="374">
        <v>66000</v>
      </c>
      <c r="AJ116" s="374">
        <v>3953.3541871824032</v>
      </c>
      <c r="AK116" s="374">
        <v>3828.6883177038007</v>
      </c>
      <c r="AL116" s="374">
        <v>0</v>
      </c>
      <c r="AM116" s="374">
        <v>352.00000000000006</v>
      </c>
      <c r="AN116" s="374">
        <v>155043.50221211475</v>
      </c>
    </row>
    <row r="117" spans="1:40" hidden="1">
      <c r="A117">
        <v>2030</v>
      </c>
      <c r="B117" t="s">
        <v>780</v>
      </c>
      <c r="C117">
        <v>8</v>
      </c>
      <c r="D117" t="s">
        <v>792</v>
      </c>
      <c r="E117" t="s">
        <v>787</v>
      </c>
      <c r="F117" t="s">
        <v>793</v>
      </c>
      <c r="G117" s="374">
        <v>20136.169017455784</v>
      </c>
      <c r="H117" s="374">
        <v>6990.3333000000002</v>
      </c>
      <c r="I117" s="417">
        <v>273.69562500000001</v>
      </c>
      <c r="J117" s="418">
        <v>0.10478247399968078</v>
      </c>
      <c r="K117" s="418">
        <v>0.12697289767330483</v>
      </c>
      <c r="L117" s="418">
        <v>0.14355393147776746</v>
      </c>
      <c r="M117" s="307">
        <v>4.1244202844472007E-2</v>
      </c>
      <c r="N117" s="307">
        <v>5.0220171748543638E-2</v>
      </c>
      <c r="O117" s="307">
        <v>6.0499490719503272E-2</v>
      </c>
      <c r="P117" s="374">
        <v>-45.152200196958546</v>
      </c>
      <c r="Q117" s="374">
        <v>-44.937803819498569</v>
      </c>
      <c r="R117" s="374">
        <v>183.81829568005548</v>
      </c>
      <c r="S117" s="374">
        <v>1553.0954683178079</v>
      </c>
      <c r="T117" s="374">
        <v>1891.09537296486</v>
      </c>
      <c r="U117" s="374">
        <v>2278.1743467394849</v>
      </c>
      <c r="V117" s="374">
        <v>180</v>
      </c>
      <c r="W117" s="374">
        <v>294.79844429999997</v>
      </c>
      <c r="X117" s="374">
        <v>442.19766644999999</v>
      </c>
      <c r="Y117" s="417">
        <v>272.33024999999998</v>
      </c>
      <c r="Z117" s="374">
        <v>0</v>
      </c>
      <c r="AA117" s="374">
        <v>10.930441171973001</v>
      </c>
      <c r="AB117" s="374">
        <v>15.448022112539402</v>
      </c>
      <c r="AC117" s="374">
        <v>19.776433245680746</v>
      </c>
      <c r="AD117" s="417">
        <v>7.1648946459695848</v>
      </c>
      <c r="AE117" s="374">
        <v>17578.365684571425</v>
      </c>
      <c r="AF117" s="374">
        <v>4667.7652320940197</v>
      </c>
      <c r="AG117" s="374">
        <v>81617.375925</v>
      </c>
      <c r="AH117" s="374">
        <v>0</v>
      </c>
      <c r="AI117" s="374">
        <v>66000</v>
      </c>
      <c r="AJ117" s="374">
        <v>3880.2975387000001</v>
      </c>
      <c r="AK117" s="374">
        <v>2575.0424513564326</v>
      </c>
      <c r="AL117" s="374">
        <v>0</v>
      </c>
      <c r="AM117" s="374">
        <v>296</v>
      </c>
      <c r="AN117" s="374">
        <v>176614.84683172189</v>
      </c>
    </row>
    <row r="118" spans="1:40" hidden="1">
      <c r="A118">
        <v>2030</v>
      </c>
      <c r="B118" t="s">
        <v>784</v>
      </c>
      <c r="C118">
        <v>8</v>
      </c>
      <c r="D118" t="s">
        <v>792</v>
      </c>
      <c r="E118" t="s">
        <v>787</v>
      </c>
      <c r="F118" t="s">
        <v>793</v>
      </c>
      <c r="G118" s="374">
        <v>19418.934051151205</v>
      </c>
      <c r="H118" s="374">
        <v>7096.6666999999998</v>
      </c>
      <c r="I118" s="417">
        <v>243.285</v>
      </c>
      <c r="J118" s="418">
        <v>8.5895362643332432E-2</v>
      </c>
      <c r="K118" s="418">
        <v>0.10118054405995168</v>
      </c>
      <c r="L118" s="418">
        <v>0.11467781167200887</v>
      </c>
      <c r="M118" s="307">
        <v>3.7022302302013449E-2</v>
      </c>
      <c r="N118" s="307">
        <v>4.3812383388838153E-2</v>
      </c>
      <c r="O118" s="307">
        <v>5.2548838205383558E-2</v>
      </c>
      <c r="P118" s="374">
        <v>-38.917177117251676</v>
      </c>
      <c r="Q118" s="374">
        <v>-56.615752459120884</v>
      </c>
      <c r="R118" s="374">
        <v>130.99667666914232</v>
      </c>
      <c r="S118" s="374">
        <v>1394.1151959894335</v>
      </c>
      <c r="T118" s="374">
        <v>1649.8031093969132</v>
      </c>
      <c r="U118" s="374">
        <v>1978.7838496940572</v>
      </c>
      <c r="V118" s="374">
        <v>160</v>
      </c>
      <c r="W118" s="374">
        <v>280.3324776</v>
      </c>
      <c r="X118" s="374">
        <v>420.49871639999998</v>
      </c>
      <c r="Y118" s="417">
        <v>243.285</v>
      </c>
      <c r="Z118" s="374">
        <v>0</v>
      </c>
      <c r="AA118" s="374">
        <v>9.504123735794213</v>
      </c>
      <c r="AB118" s="374">
        <v>12.623333948569506</v>
      </c>
      <c r="AC118" s="374">
        <v>16.061804462691835</v>
      </c>
      <c r="AD118" s="417">
        <v>6.1634056328970894</v>
      </c>
      <c r="AE118" s="374">
        <v>17161.182827428573</v>
      </c>
      <c r="AF118" s="374">
        <v>2732.0768599488001</v>
      </c>
      <c r="AG118" s="374">
        <v>35646.118199999997</v>
      </c>
      <c r="AH118" s="374">
        <v>0</v>
      </c>
      <c r="AI118" s="374">
        <v>66000</v>
      </c>
      <c r="AJ118" s="374">
        <v>6284.5077768000001</v>
      </c>
      <c r="AK118" s="374">
        <v>4441.0156690284239</v>
      </c>
      <c r="AL118" s="374">
        <v>0</v>
      </c>
      <c r="AM118" s="374">
        <v>296</v>
      </c>
      <c r="AN118" s="374">
        <v>132560.90133320581</v>
      </c>
    </row>
    <row r="119" spans="1:40" hidden="1">
      <c r="A119">
        <v>2035</v>
      </c>
      <c r="B119" t="s">
        <v>780</v>
      </c>
      <c r="C119">
        <v>8</v>
      </c>
      <c r="D119" t="s">
        <v>792</v>
      </c>
      <c r="E119" t="s">
        <v>787</v>
      </c>
      <c r="F119" t="s">
        <v>793</v>
      </c>
      <c r="G119" s="374">
        <v>19821.898949011451</v>
      </c>
      <c r="H119" s="374">
        <v>7059.2667000000001</v>
      </c>
      <c r="I119" s="417">
        <v>251.97375</v>
      </c>
      <c r="J119" s="418">
        <v>9.7740941406888979E-2</v>
      </c>
      <c r="K119" s="418">
        <v>0.11955971491299686</v>
      </c>
      <c r="L119" s="418">
        <v>0.13342067825333678</v>
      </c>
      <c r="M119" s="307">
        <v>3.9282050643958628E-2</v>
      </c>
      <c r="N119" s="307">
        <v>4.8102547607555494E-2</v>
      </c>
      <c r="O119" s="307">
        <v>5.7901281302329341E-2</v>
      </c>
      <c r="P119" s="374">
        <v>-40.68731460349786</v>
      </c>
      <c r="Q119" s="374">
        <v>-52.448829549078972</v>
      </c>
      <c r="R119" s="374">
        <v>211.35776083518644</v>
      </c>
      <c r="S119" s="374">
        <v>1479.208485891244</v>
      </c>
      <c r="T119" s="374">
        <v>1811.3539249516423</v>
      </c>
      <c r="U119" s="374">
        <v>2180.3359356839937</v>
      </c>
      <c r="V119" s="374">
        <v>170</v>
      </c>
      <c r="W119" s="374">
        <v>290.1942186</v>
      </c>
      <c r="X119" s="374">
        <v>435.29132790000006</v>
      </c>
      <c r="Y119" s="417">
        <v>251.35312500000001</v>
      </c>
      <c r="Z119" s="374">
        <v>0</v>
      </c>
      <c r="AA119" s="374">
        <v>10.211645174604836</v>
      </c>
      <c r="AB119" s="374">
        <v>14.592127362251489</v>
      </c>
      <c r="AC119" s="374">
        <v>18.501497087891494</v>
      </c>
      <c r="AD119" s="417">
        <v>6.7864173161121615</v>
      </c>
      <c r="AE119" s="374">
        <v>16919.306255999996</v>
      </c>
      <c r="AF119" s="374">
        <v>3774.1396031424001</v>
      </c>
      <c r="AG119" s="374">
        <v>56705.265000000007</v>
      </c>
      <c r="AH119" s="374">
        <v>0</v>
      </c>
      <c r="AI119" s="374">
        <v>66000</v>
      </c>
      <c r="AJ119" s="374">
        <v>5437.0474555319952</v>
      </c>
      <c r="AK119" s="374">
        <v>3129.0643180593293</v>
      </c>
      <c r="AL119" s="374">
        <v>0</v>
      </c>
      <c r="AM119" s="374">
        <v>240</v>
      </c>
      <c r="AN119" s="374">
        <v>152204.8226327337</v>
      </c>
    </row>
    <row r="120" spans="1:40" hidden="1">
      <c r="A120">
        <v>2035</v>
      </c>
      <c r="B120" t="s">
        <v>784</v>
      </c>
      <c r="C120">
        <v>8</v>
      </c>
      <c r="D120" t="s">
        <v>792</v>
      </c>
      <c r="E120" t="s">
        <v>787</v>
      </c>
      <c r="F120" t="s">
        <v>793</v>
      </c>
      <c r="G120" s="374">
        <v>19109.290292740927</v>
      </c>
      <c r="H120" s="374">
        <v>7208.1333000000004</v>
      </c>
      <c r="I120" s="417">
        <v>227.52112500000001</v>
      </c>
      <c r="J120" s="418">
        <v>7.8876109704850331E-2</v>
      </c>
      <c r="K120" s="418">
        <v>9.4693694766405948E-2</v>
      </c>
      <c r="L120" s="418">
        <v>0.10551323594347259</v>
      </c>
      <c r="M120" s="307">
        <v>3.5262221540937742E-2</v>
      </c>
      <c r="N120" s="307">
        <v>4.2378550716584903E-2</v>
      </c>
      <c r="O120" s="307">
        <v>5.0896850555952777E-2</v>
      </c>
      <c r="P120" s="374">
        <v>-35.434647649344541</v>
      </c>
      <c r="Q120" s="374">
        <v>-64.848357334151387</v>
      </c>
      <c r="R120" s="374">
        <v>183.91514185347481</v>
      </c>
      <c r="S120" s="374">
        <v>1327.8374341374683</v>
      </c>
      <c r="T120" s="374">
        <v>1595.8105753673458</v>
      </c>
      <c r="U120" s="374">
        <v>1916.5764519241711</v>
      </c>
      <c r="V120" s="374">
        <v>150</v>
      </c>
      <c r="W120" s="374">
        <v>276.11528649999997</v>
      </c>
      <c r="X120" s="374">
        <v>414.17292975000004</v>
      </c>
      <c r="Y120" s="417">
        <v>226.776375</v>
      </c>
      <c r="Z120" s="374">
        <v>0</v>
      </c>
      <c r="AA120" s="374">
        <v>8.7744045832931992</v>
      </c>
      <c r="AB120" s="374">
        <v>11.951351470691872</v>
      </c>
      <c r="AC120" s="374">
        <v>15.028896160258977</v>
      </c>
      <c r="AD120" s="417">
        <v>5.8618328813757419</v>
      </c>
      <c r="AE120" s="374">
        <v>16896.237142857139</v>
      </c>
      <c r="AF120" s="374">
        <v>2213.4166003199998</v>
      </c>
      <c r="AG120" s="374">
        <v>24301.356344999997</v>
      </c>
      <c r="AH120" s="374">
        <v>0</v>
      </c>
      <c r="AI120" s="374">
        <v>66000</v>
      </c>
      <c r="AJ120" s="374">
        <v>8811.390247968011</v>
      </c>
      <c r="AK120" s="374">
        <v>4742.6692236829322</v>
      </c>
      <c r="AL120" s="374">
        <v>0</v>
      </c>
      <c r="AM120" s="374">
        <v>240</v>
      </c>
      <c r="AN120" s="374">
        <v>123205.06955982806</v>
      </c>
    </row>
    <row r="121" spans="1:40" hidden="1">
      <c r="A121">
        <v>2050</v>
      </c>
      <c r="B121" t="s">
        <v>780</v>
      </c>
      <c r="C121">
        <v>8</v>
      </c>
      <c r="D121" t="s">
        <v>792</v>
      </c>
      <c r="E121" t="s">
        <v>787</v>
      </c>
      <c r="F121" t="s">
        <v>793</v>
      </c>
      <c r="G121" s="374">
        <v>19373.573534544805</v>
      </c>
      <c r="H121" s="374">
        <v>7162.6666999999998</v>
      </c>
      <c r="I121" s="417">
        <v>237.20287500000001</v>
      </c>
      <c r="J121" s="418">
        <v>8.7711210951157886E-2</v>
      </c>
      <c r="K121" s="418">
        <v>0.10714030412442192</v>
      </c>
      <c r="L121" s="418">
        <v>0.11998789337089014</v>
      </c>
      <c r="M121" s="307">
        <v>3.6556833686830964E-2</v>
      </c>
      <c r="N121" s="307">
        <v>4.4679653852944812E-2</v>
      </c>
      <c r="O121" s="307">
        <v>5.3635009069347282E-2</v>
      </c>
      <c r="P121" s="374">
        <v>-39.455677161530737</v>
      </c>
      <c r="Q121" s="374">
        <v>-55.320581513483106</v>
      </c>
      <c r="R121" s="374">
        <v>171.12469425987288</v>
      </c>
      <c r="S121" s="374">
        <v>1376.5874673142025</v>
      </c>
      <c r="T121" s="374">
        <v>1682.4611251837423</v>
      </c>
      <c r="U121" s="374">
        <v>2019.6847989256894</v>
      </c>
      <c r="V121" s="374">
        <v>160</v>
      </c>
      <c r="W121" s="374">
        <v>282.31020339999998</v>
      </c>
      <c r="X121" s="374">
        <v>423.46530510000002</v>
      </c>
      <c r="Y121" s="417">
        <v>235.83750000000001</v>
      </c>
      <c r="Z121" s="374">
        <v>0</v>
      </c>
      <c r="AA121" s="374">
        <v>9.3052341304538455</v>
      </c>
      <c r="AB121" s="374">
        <v>13.198968876600098</v>
      </c>
      <c r="AC121" s="374">
        <v>16.715420205933803</v>
      </c>
      <c r="AD121" s="417">
        <v>6.202330069949654</v>
      </c>
      <c r="AE121" s="374">
        <v>16584.558827428573</v>
      </c>
      <c r="AF121" s="374">
        <v>2220.8451377039996</v>
      </c>
      <c r="AG121" s="374">
        <v>44160.100200000001</v>
      </c>
      <c r="AH121" s="374">
        <v>0</v>
      </c>
      <c r="AI121" s="374">
        <v>66000</v>
      </c>
      <c r="AJ121" s="374">
        <v>7777.1340108000004</v>
      </c>
      <c r="AK121" s="374">
        <v>4620.3479677095856</v>
      </c>
      <c r="AL121" s="374">
        <v>0</v>
      </c>
      <c r="AM121" s="374">
        <v>240</v>
      </c>
      <c r="AN121" s="374">
        <v>141602.98614364213</v>
      </c>
    </row>
    <row r="122" spans="1:40" hidden="1">
      <c r="A122">
        <v>2050</v>
      </c>
      <c r="B122" t="s">
        <v>784</v>
      </c>
      <c r="C122">
        <v>8</v>
      </c>
      <c r="D122" t="s">
        <v>792</v>
      </c>
      <c r="E122" t="s">
        <v>787</v>
      </c>
      <c r="F122" t="s">
        <v>793</v>
      </c>
      <c r="G122" s="374">
        <v>18749.339888704828</v>
      </c>
      <c r="H122" s="374">
        <v>7375.3333000000002</v>
      </c>
      <c r="I122" s="417">
        <v>220.446</v>
      </c>
      <c r="J122" s="418">
        <v>7.1362045707282593E-2</v>
      </c>
      <c r="K122" s="418">
        <v>8.7535536509871267E-2</v>
      </c>
      <c r="L122" s="418">
        <v>9.9676706031575329E-2</v>
      </c>
      <c r="M122" s="307">
        <v>3.3071880662102968E-2</v>
      </c>
      <c r="N122" s="307">
        <v>4.0639455719765148E-2</v>
      </c>
      <c r="O122" s="307">
        <v>4.8946019526738403E-2</v>
      </c>
      <c r="P122" s="374">
        <v>-31.117785386026057</v>
      </c>
      <c r="Q122" s="374">
        <v>-57.25242440132655</v>
      </c>
      <c r="R122" s="374">
        <v>130.4970527728415</v>
      </c>
      <c r="S122" s="374">
        <v>1245.357758004136</v>
      </c>
      <c r="T122" s="374">
        <v>1530.3230553704127</v>
      </c>
      <c r="U122" s="374">
        <v>1843.1157805577777</v>
      </c>
      <c r="V122" s="374">
        <v>150</v>
      </c>
      <c r="W122" s="374">
        <v>271.30550469999997</v>
      </c>
      <c r="X122" s="374">
        <v>406.95825705000004</v>
      </c>
      <c r="Y122" s="417">
        <v>219.080625</v>
      </c>
      <c r="Z122" s="374">
        <v>0</v>
      </c>
      <c r="AA122" s="374">
        <v>7.9415268259184693</v>
      </c>
      <c r="AB122" s="374">
        <v>11.197179948265951</v>
      </c>
      <c r="AC122" s="374">
        <v>14.267963601673788</v>
      </c>
      <c r="AD122" s="417">
        <v>5.4873103830713674</v>
      </c>
      <c r="AE122" s="374">
        <v>18396.237142857142</v>
      </c>
      <c r="AF122" s="374">
        <v>1338.4680225599998</v>
      </c>
      <c r="AG122" s="374">
        <v>19769.835599999995</v>
      </c>
      <c r="AH122" s="374">
        <v>0</v>
      </c>
      <c r="AI122" s="374">
        <v>66000</v>
      </c>
      <c r="AJ122" s="374">
        <v>12615.727555200001</v>
      </c>
      <c r="AK122" s="374">
        <v>5064.8124306641148</v>
      </c>
      <c r="AL122" s="374">
        <v>0</v>
      </c>
      <c r="AM122" s="374">
        <v>240</v>
      </c>
      <c r="AN122" s="374">
        <v>123425.08075128126</v>
      </c>
    </row>
    <row r="123" spans="1:40" hidden="1">
      <c r="A123">
        <v>2017</v>
      </c>
      <c r="B123" t="s">
        <v>780</v>
      </c>
      <c r="C123">
        <v>4</v>
      </c>
      <c r="D123" t="s">
        <v>798</v>
      </c>
      <c r="E123" t="s">
        <v>788</v>
      </c>
      <c r="F123" t="s">
        <v>799</v>
      </c>
      <c r="G123" s="374">
        <v>7135.5362833449999</v>
      </c>
      <c r="H123" s="374">
        <v>2590</v>
      </c>
      <c r="I123" s="417">
        <v>238.81649999999999</v>
      </c>
      <c r="J123" s="418">
        <v>0</v>
      </c>
      <c r="K123" s="418">
        <v>0</v>
      </c>
      <c r="L123" s="418">
        <v>0</v>
      </c>
      <c r="M123" s="307">
        <v>0</v>
      </c>
      <c r="N123" s="307">
        <v>0</v>
      </c>
      <c r="O123" s="307">
        <v>0</v>
      </c>
      <c r="P123" s="374">
        <v>0</v>
      </c>
      <c r="Q123" s="374">
        <v>0</v>
      </c>
      <c r="R123" s="374">
        <v>0</v>
      </c>
      <c r="S123" s="374">
        <v>766.75371018695716</v>
      </c>
      <c r="T123" s="374">
        <v>1120.0779622874409</v>
      </c>
      <c r="U123" s="374">
        <v>1375.0747525884456</v>
      </c>
      <c r="V123" s="374">
        <v>0</v>
      </c>
      <c r="W123" s="374">
        <v>187.64938750000002</v>
      </c>
      <c r="X123" s="374">
        <v>281.47408125000004</v>
      </c>
      <c r="Y123" s="417">
        <v>238.81649999999999</v>
      </c>
      <c r="Z123" s="374">
        <v>0</v>
      </c>
      <c r="AA123" s="374">
        <v>3.054795658115367</v>
      </c>
      <c r="AB123" s="374">
        <v>4.462462001145183</v>
      </c>
      <c r="AC123" s="374">
        <v>5.4783854684798632</v>
      </c>
      <c r="AD123" s="417">
        <v>9.2087232530584657</v>
      </c>
      <c r="AE123" s="374">
        <v>0</v>
      </c>
      <c r="AF123" s="374">
        <v>8947.1587237500007</v>
      </c>
      <c r="AG123" s="374">
        <v>135881.81216999999</v>
      </c>
      <c r="AH123" s="374">
        <v>0</v>
      </c>
      <c r="AI123" s="374">
        <v>32400</v>
      </c>
      <c r="AJ123" s="374">
        <v>0</v>
      </c>
      <c r="AK123" s="374">
        <v>745.98720000000003</v>
      </c>
      <c r="AL123" s="374">
        <v>0</v>
      </c>
      <c r="AM123" s="374">
        <v>0</v>
      </c>
      <c r="AN123" s="374">
        <v>177974.95809375</v>
      </c>
    </row>
    <row r="124" spans="1:40" hidden="1">
      <c r="A124">
        <v>2020</v>
      </c>
      <c r="B124" t="s">
        <v>780</v>
      </c>
      <c r="C124">
        <v>8</v>
      </c>
      <c r="D124" t="s">
        <v>792</v>
      </c>
      <c r="E124" t="s">
        <v>788</v>
      </c>
      <c r="F124" t="s">
        <v>793</v>
      </c>
      <c r="G124" s="374">
        <v>21048.047906506472</v>
      </c>
      <c r="H124" s="374">
        <v>6873.7332999999999</v>
      </c>
      <c r="I124" s="417">
        <v>589.84199999999998</v>
      </c>
      <c r="J124" s="418">
        <v>0</v>
      </c>
      <c r="K124" s="418">
        <v>0</v>
      </c>
      <c r="L124" s="418">
        <v>0</v>
      </c>
      <c r="M124" s="307">
        <v>0</v>
      </c>
      <c r="N124" s="307">
        <v>0</v>
      </c>
      <c r="O124" s="307">
        <v>0</v>
      </c>
      <c r="P124" s="374">
        <v>0</v>
      </c>
      <c r="Q124" s="374">
        <v>0</v>
      </c>
      <c r="R124" s="374">
        <v>0</v>
      </c>
      <c r="S124" s="374">
        <v>1767.1124528685141</v>
      </c>
      <c r="T124" s="374">
        <v>2397.2389648208778</v>
      </c>
      <c r="U124" s="374">
        <v>2901.6882594579884</v>
      </c>
      <c r="V124" s="374">
        <v>0</v>
      </c>
      <c r="W124" s="374">
        <v>298.50401740000001</v>
      </c>
      <c r="X124" s="374">
        <v>447.75602610000004</v>
      </c>
      <c r="Y124" s="417">
        <v>589.84199999999998</v>
      </c>
      <c r="Z124" s="374">
        <v>0</v>
      </c>
      <c r="AA124" s="374">
        <v>9.3870515424622276</v>
      </c>
      <c r="AB124" s="374">
        <v>12.734337130522592</v>
      </c>
      <c r="AC124" s="374">
        <v>15.41401465847537</v>
      </c>
      <c r="AD124" s="417">
        <v>6.4277677634517305</v>
      </c>
      <c r="AE124" s="374">
        <v>0</v>
      </c>
      <c r="AF124" s="374">
        <v>10438.54167681</v>
      </c>
      <c r="AG124" s="374">
        <v>312462.90107999998</v>
      </c>
      <c r="AH124" s="374">
        <v>0</v>
      </c>
      <c r="AI124" s="374">
        <v>66000</v>
      </c>
      <c r="AJ124" s="374">
        <v>1420.2532079296063</v>
      </c>
      <c r="AK124" s="374">
        <v>1214.2458237810094</v>
      </c>
      <c r="AL124" s="374">
        <v>0</v>
      </c>
      <c r="AM124" s="374">
        <v>0</v>
      </c>
      <c r="AN124" s="374">
        <v>391535.94178852061</v>
      </c>
    </row>
    <row r="125" spans="1:40" hidden="1">
      <c r="A125">
        <v>2025</v>
      </c>
      <c r="B125" t="s">
        <v>780</v>
      </c>
      <c r="C125">
        <v>8</v>
      </c>
      <c r="D125" t="s">
        <v>792</v>
      </c>
      <c r="E125" t="s">
        <v>788</v>
      </c>
      <c r="F125" t="s">
        <v>793</v>
      </c>
      <c r="G125" s="374">
        <v>20304.369194219998</v>
      </c>
      <c r="H125" s="374">
        <v>6921.4</v>
      </c>
      <c r="I125" s="417">
        <v>550.24612500000001</v>
      </c>
      <c r="J125" s="418">
        <v>0</v>
      </c>
      <c r="K125" s="418">
        <v>0</v>
      </c>
      <c r="L125" s="418">
        <v>0</v>
      </c>
      <c r="M125" s="307">
        <v>0</v>
      </c>
      <c r="N125" s="307">
        <v>0</v>
      </c>
      <c r="O125" s="307">
        <v>0</v>
      </c>
      <c r="P125" s="374">
        <v>0</v>
      </c>
      <c r="Q125" s="374">
        <v>0</v>
      </c>
      <c r="R125" s="374">
        <v>0</v>
      </c>
      <c r="S125" s="374">
        <v>1629.7825215006862</v>
      </c>
      <c r="T125" s="374">
        <v>2215.9173022232339</v>
      </c>
      <c r="U125" s="374">
        <v>2677.9463001918939</v>
      </c>
      <c r="V125" s="374">
        <v>0</v>
      </c>
      <c r="W125" s="374">
        <v>286.77046000000001</v>
      </c>
      <c r="X125" s="374">
        <v>430.15569000000005</v>
      </c>
      <c r="Y125" s="417">
        <v>550.24612500000001</v>
      </c>
      <c r="Z125" s="374">
        <v>0</v>
      </c>
      <c r="AA125" s="374">
        <v>8.6575432749040431</v>
      </c>
      <c r="AB125" s="374">
        <v>11.77114104766658</v>
      </c>
      <c r="AC125" s="374">
        <v>14.225478354273008</v>
      </c>
      <c r="AD125" s="417">
        <v>5.8891476422154838</v>
      </c>
      <c r="AE125" s="374">
        <v>0</v>
      </c>
      <c r="AF125" s="374">
        <v>6121.8427690000017</v>
      </c>
      <c r="AG125" s="374">
        <v>217897.46549999999</v>
      </c>
      <c r="AH125" s="374">
        <v>0</v>
      </c>
      <c r="AI125" s="374">
        <v>66000</v>
      </c>
      <c r="AJ125" s="374">
        <v>2442.5035437726056</v>
      </c>
      <c r="AK125" s="374">
        <v>1831.1060516991326</v>
      </c>
      <c r="AL125" s="374">
        <v>0</v>
      </c>
      <c r="AM125" s="374">
        <v>0</v>
      </c>
      <c r="AN125" s="374">
        <v>294292.91786447173</v>
      </c>
    </row>
    <row r="126" spans="1:40" hidden="1">
      <c r="A126">
        <v>2025</v>
      </c>
      <c r="B126" t="s">
        <v>784</v>
      </c>
      <c r="C126">
        <v>8</v>
      </c>
      <c r="D126" t="s">
        <v>792</v>
      </c>
      <c r="E126" t="s">
        <v>788</v>
      </c>
      <c r="F126" t="s">
        <v>793</v>
      </c>
      <c r="G126" s="374">
        <v>19616.183522236086</v>
      </c>
      <c r="H126" s="374">
        <v>6985.2</v>
      </c>
      <c r="I126" s="417">
        <v>490.0455</v>
      </c>
      <c r="J126" s="418">
        <v>0</v>
      </c>
      <c r="K126" s="418">
        <v>0</v>
      </c>
      <c r="L126" s="418">
        <v>0</v>
      </c>
      <c r="M126" s="307">
        <v>0</v>
      </c>
      <c r="N126" s="307">
        <v>0</v>
      </c>
      <c r="O126" s="307">
        <v>0</v>
      </c>
      <c r="P126" s="374">
        <v>0</v>
      </c>
      <c r="Q126" s="374">
        <v>0</v>
      </c>
      <c r="R126" s="374">
        <v>0</v>
      </c>
      <c r="S126" s="374">
        <v>1472.5452613182613</v>
      </c>
      <c r="T126" s="374">
        <v>1934.1181633386718</v>
      </c>
      <c r="U126" s="374">
        <v>2319.6479497032392</v>
      </c>
      <c r="V126" s="374">
        <v>0</v>
      </c>
      <c r="W126" s="374">
        <v>273.12074459999997</v>
      </c>
      <c r="X126" s="374">
        <v>409.68111689999995</v>
      </c>
      <c r="Y126" s="417">
        <v>490.0455</v>
      </c>
      <c r="Z126" s="374">
        <v>0</v>
      </c>
      <c r="AA126" s="374">
        <v>7.8222855846919597</v>
      </c>
      <c r="AB126" s="374">
        <v>10.274200070856159</v>
      </c>
      <c r="AC126" s="374">
        <v>12.322167063496622</v>
      </c>
      <c r="AD126" s="417">
        <v>5.2488716567202101</v>
      </c>
      <c r="AE126" s="374">
        <v>0</v>
      </c>
      <c r="AF126" s="374">
        <v>3595.0172330399996</v>
      </c>
      <c r="AG126" s="374">
        <v>116434.81079999999</v>
      </c>
      <c r="AH126" s="374">
        <v>0</v>
      </c>
      <c r="AI126" s="374">
        <v>66000</v>
      </c>
      <c r="AJ126" s="374">
        <v>3953.3541871824032</v>
      </c>
      <c r="AK126" s="374">
        <v>3828.6883177038007</v>
      </c>
      <c r="AL126" s="374">
        <v>0</v>
      </c>
      <c r="AM126" s="374">
        <v>0</v>
      </c>
      <c r="AN126" s="374">
        <v>193811.87053792618</v>
      </c>
    </row>
    <row r="127" spans="1:40" hidden="1">
      <c r="A127">
        <v>2030</v>
      </c>
      <c r="B127" t="s">
        <v>780</v>
      </c>
      <c r="C127">
        <v>4</v>
      </c>
      <c r="D127" t="s">
        <v>798</v>
      </c>
      <c r="E127" t="s">
        <v>788</v>
      </c>
      <c r="F127" t="s">
        <v>799</v>
      </c>
      <c r="G127" s="374">
        <v>6162.9798752999995</v>
      </c>
      <c r="H127" s="374">
        <v>2790.63</v>
      </c>
      <c r="I127" s="417">
        <v>189.787125</v>
      </c>
      <c r="J127" s="418">
        <v>0</v>
      </c>
      <c r="K127" s="418">
        <v>0</v>
      </c>
      <c r="L127" s="418">
        <v>0</v>
      </c>
      <c r="M127" s="307">
        <v>0</v>
      </c>
      <c r="N127" s="307">
        <v>0</v>
      </c>
      <c r="O127" s="307">
        <v>0</v>
      </c>
      <c r="P127" s="374">
        <v>0</v>
      </c>
      <c r="Q127" s="374">
        <v>0</v>
      </c>
      <c r="R127" s="374">
        <v>0</v>
      </c>
      <c r="S127" s="374">
        <v>581.01567109379812</v>
      </c>
      <c r="T127" s="374">
        <v>872.38684882406369</v>
      </c>
      <c r="U127" s="374">
        <v>1066.6795120980839</v>
      </c>
      <c r="V127" s="374">
        <v>0</v>
      </c>
      <c r="W127" s="374">
        <v>158.6129172</v>
      </c>
      <c r="X127" s="374">
        <v>237.91937579999998</v>
      </c>
      <c r="Y127" s="417">
        <v>189.787125</v>
      </c>
      <c r="Z127" s="374">
        <v>0</v>
      </c>
      <c r="AA127" s="374">
        <v>2.3148034704932194</v>
      </c>
      <c r="AB127" s="374">
        <v>3.4756448160321263</v>
      </c>
      <c r="AC127" s="374">
        <v>4.2497191717055136</v>
      </c>
      <c r="AD127" s="417">
        <v>6.5725095131481606</v>
      </c>
      <c r="AE127" s="374">
        <v>0</v>
      </c>
      <c r="AF127" s="374">
        <v>2632.8082327720808</v>
      </c>
      <c r="AG127" s="374">
        <v>56879.201362499996</v>
      </c>
      <c r="AH127" s="374">
        <v>0</v>
      </c>
      <c r="AI127" s="374">
        <v>32400</v>
      </c>
      <c r="AJ127" s="374">
        <v>3191.4669409722001</v>
      </c>
      <c r="AK127" s="374">
        <v>2575.0424513564326</v>
      </c>
      <c r="AL127" s="374">
        <v>0</v>
      </c>
      <c r="AM127" s="374">
        <v>0</v>
      </c>
      <c r="AN127" s="374">
        <v>97678.518987600721</v>
      </c>
    </row>
    <row r="128" spans="1:40" hidden="1">
      <c r="A128">
        <v>2030</v>
      </c>
      <c r="B128" t="s">
        <v>784</v>
      </c>
      <c r="C128">
        <v>4</v>
      </c>
      <c r="D128" t="s">
        <v>798</v>
      </c>
      <c r="E128" t="s">
        <v>788</v>
      </c>
      <c r="F128" t="s">
        <v>799</v>
      </c>
      <c r="G128" s="374">
        <v>5788.0334297727422</v>
      </c>
      <c r="H128" s="374">
        <v>2827.4632999999999</v>
      </c>
      <c r="I128" s="417">
        <v>164.217375</v>
      </c>
      <c r="J128" s="418">
        <v>0</v>
      </c>
      <c r="K128" s="418">
        <v>0</v>
      </c>
      <c r="L128" s="418">
        <v>0</v>
      </c>
      <c r="M128" s="307">
        <v>0</v>
      </c>
      <c r="N128" s="307">
        <v>0</v>
      </c>
      <c r="O128" s="307">
        <v>0</v>
      </c>
      <c r="P128" s="374">
        <v>0</v>
      </c>
      <c r="Q128" s="374">
        <v>0</v>
      </c>
      <c r="R128" s="374">
        <v>0</v>
      </c>
      <c r="S128" s="374">
        <v>501.60297569602403</v>
      </c>
      <c r="T128" s="374">
        <v>753.30441967011484</v>
      </c>
      <c r="U128" s="374">
        <v>915.94078873953356</v>
      </c>
      <c r="V128" s="374">
        <v>0</v>
      </c>
      <c r="W128" s="374">
        <v>147.6929739</v>
      </c>
      <c r="X128" s="374">
        <v>221.53946085000004</v>
      </c>
      <c r="Y128" s="417">
        <v>164.217375</v>
      </c>
      <c r="Z128" s="374">
        <v>0</v>
      </c>
      <c r="AA128" s="374">
        <v>1.9984182298646378</v>
      </c>
      <c r="AB128" s="374">
        <v>3.0012128273709755</v>
      </c>
      <c r="AC128" s="374">
        <v>3.6491664890021256</v>
      </c>
      <c r="AD128" s="417">
        <v>5.5908580756522293</v>
      </c>
      <c r="AE128" s="374">
        <v>0</v>
      </c>
      <c r="AF128" s="374">
        <v>1508.2202855832004</v>
      </c>
      <c r="AG128" s="374">
        <v>24061.129785000001</v>
      </c>
      <c r="AH128" s="374">
        <v>0</v>
      </c>
      <c r="AI128" s="374">
        <v>32400</v>
      </c>
      <c r="AJ128" s="374">
        <v>3782.8230857802</v>
      </c>
      <c r="AK128" s="374">
        <v>4441.0156690284239</v>
      </c>
      <c r="AL128" s="374">
        <v>0</v>
      </c>
      <c r="AM128" s="374">
        <v>0</v>
      </c>
      <c r="AN128" s="374">
        <v>66193.18882539183</v>
      </c>
    </row>
    <row r="129" spans="1:40" hidden="1">
      <c r="A129">
        <v>2035</v>
      </c>
      <c r="B129" t="s">
        <v>780</v>
      </c>
      <c r="C129">
        <v>8</v>
      </c>
      <c r="D129" t="s">
        <v>792</v>
      </c>
      <c r="E129" t="s">
        <v>788</v>
      </c>
      <c r="F129" t="s">
        <v>793</v>
      </c>
      <c r="G129" s="374">
        <v>19440.644470800002</v>
      </c>
      <c r="H129" s="374">
        <v>7059.2667000000001</v>
      </c>
      <c r="I129" s="417">
        <v>482.59800000000001</v>
      </c>
      <c r="J129" s="418">
        <v>0</v>
      </c>
      <c r="K129" s="418">
        <v>0</v>
      </c>
      <c r="L129" s="418">
        <v>0</v>
      </c>
      <c r="M129" s="307">
        <v>0</v>
      </c>
      <c r="N129" s="307">
        <v>0</v>
      </c>
      <c r="O129" s="307">
        <v>0</v>
      </c>
      <c r="P129" s="374">
        <v>0</v>
      </c>
      <c r="Q129" s="374">
        <v>0</v>
      </c>
      <c r="R129" s="374">
        <v>0</v>
      </c>
      <c r="S129" s="374">
        <v>1452.3837271282937</v>
      </c>
      <c r="T129" s="374">
        <v>1993.0152479859985</v>
      </c>
      <c r="U129" s="374">
        <v>2401.3088985947211</v>
      </c>
      <c r="V129" s="374">
        <v>0</v>
      </c>
      <c r="W129" s="374">
        <v>273.04138719999997</v>
      </c>
      <c r="X129" s="374">
        <v>409.56208079999999</v>
      </c>
      <c r="Y129" s="417">
        <v>482.59800000000001</v>
      </c>
      <c r="Z129" s="374">
        <v>0</v>
      </c>
      <c r="AA129" s="374">
        <v>7.7151858014783201</v>
      </c>
      <c r="AB129" s="374">
        <v>10.587066390363871</v>
      </c>
      <c r="AC129" s="374">
        <v>12.755956964646593</v>
      </c>
      <c r="AD129" s="417">
        <v>5.1518867607333059</v>
      </c>
      <c r="AE129" s="374">
        <v>0</v>
      </c>
      <c r="AF129" s="374">
        <v>3561.7189390847998</v>
      </c>
      <c r="AG129" s="374">
        <v>108874.1088</v>
      </c>
      <c r="AH129" s="374">
        <v>0</v>
      </c>
      <c r="AI129" s="374">
        <v>66000</v>
      </c>
      <c r="AJ129" s="374">
        <v>5437.0474555319952</v>
      </c>
      <c r="AK129" s="374">
        <v>3129.0643180593293</v>
      </c>
      <c r="AL129" s="374">
        <v>0</v>
      </c>
      <c r="AM129" s="374">
        <v>0</v>
      </c>
      <c r="AN129" s="374">
        <v>187001.93951267612</v>
      </c>
    </row>
    <row r="130" spans="1:40" hidden="1">
      <c r="A130">
        <v>2035</v>
      </c>
      <c r="B130" t="s">
        <v>784</v>
      </c>
      <c r="C130">
        <v>8</v>
      </c>
      <c r="D130" t="s">
        <v>792</v>
      </c>
      <c r="E130" t="s">
        <v>788</v>
      </c>
      <c r="F130" t="s">
        <v>793</v>
      </c>
      <c r="G130" s="374">
        <v>18527.932481440002</v>
      </c>
      <c r="H130" s="374">
        <v>7208.1333000000004</v>
      </c>
      <c r="I130" s="417">
        <v>434.93400000000003</v>
      </c>
      <c r="J130" s="418">
        <v>0</v>
      </c>
      <c r="K130" s="418">
        <v>0</v>
      </c>
      <c r="L130" s="418">
        <v>0</v>
      </c>
      <c r="M130" s="307">
        <v>0</v>
      </c>
      <c r="N130" s="307">
        <v>0</v>
      </c>
      <c r="O130" s="307">
        <v>0</v>
      </c>
      <c r="P130" s="374">
        <v>0</v>
      </c>
      <c r="Q130" s="374">
        <v>0</v>
      </c>
      <c r="R130" s="374">
        <v>0</v>
      </c>
      <c r="S130" s="374">
        <v>1290.9042534910607</v>
      </c>
      <c r="T130" s="374">
        <v>1756.309646124181</v>
      </c>
      <c r="U130" s="374">
        <v>2113.7986548730919</v>
      </c>
      <c r="V130" s="374">
        <v>0</v>
      </c>
      <c r="W130" s="374">
        <v>256.89662479999998</v>
      </c>
      <c r="X130" s="374">
        <v>385.3449372</v>
      </c>
      <c r="Y130" s="417">
        <v>434.93400000000003</v>
      </c>
      <c r="Z130" s="374">
        <v>0</v>
      </c>
      <c r="AA130" s="374">
        <v>6.8573931128343197</v>
      </c>
      <c r="AB130" s="374">
        <v>9.3296661148694859</v>
      </c>
      <c r="AC130" s="374">
        <v>11.228678113535681</v>
      </c>
      <c r="AD130" s="417">
        <v>4.4794545162686976</v>
      </c>
      <c r="AE130" s="374">
        <v>0</v>
      </c>
      <c r="AF130" s="374">
        <v>2065.8172784639996</v>
      </c>
      <c r="AG130" s="374">
        <v>46607.527439999991</v>
      </c>
      <c r="AH130" s="374">
        <v>0</v>
      </c>
      <c r="AI130" s="374">
        <v>66000</v>
      </c>
      <c r="AJ130" s="374">
        <v>8811.390247968011</v>
      </c>
      <c r="AK130" s="374">
        <v>4742.6692236829322</v>
      </c>
      <c r="AL130" s="374">
        <v>0</v>
      </c>
      <c r="AM130" s="374">
        <v>0</v>
      </c>
      <c r="AN130" s="374">
        <v>128227.40419011493</v>
      </c>
    </row>
    <row r="131" spans="1:40" hidden="1">
      <c r="A131">
        <v>2050</v>
      </c>
      <c r="B131" t="s">
        <v>780</v>
      </c>
      <c r="C131">
        <v>4</v>
      </c>
      <c r="D131" t="s">
        <v>798</v>
      </c>
      <c r="E131" t="s">
        <v>788</v>
      </c>
      <c r="F131" t="s">
        <v>799</v>
      </c>
      <c r="G131" s="374">
        <v>5805.9662736921427</v>
      </c>
      <c r="H131" s="374">
        <v>2850.3</v>
      </c>
      <c r="I131" s="417">
        <v>160.86600000000001</v>
      </c>
      <c r="J131" s="418">
        <v>0</v>
      </c>
      <c r="K131" s="418">
        <v>0</v>
      </c>
      <c r="L131" s="418">
        <v>0</v>
      </c>
      <c r="M131" s="307">
        <v>0</v>
      </c>
      <c r="N131" s="307">
        <v>0</v>
      </c>
      <c r="O131" s="307">
        <v>0</v>
      </c>
      <c r="P131" s="374">
        <v>0</v>
      </c>
      <c r="Q131" s="374">
        <v>0</v>
      </c>
      <c r="R131" s="374">
        <v>0</v>
      </c>
      <c r="S131" s="374">
        <v>501.62290311759273</v>
      </c>
      <c r="T131" s="374">
        <v>769.24170555028388</v>
      </c>
      <c r="U131" s="374">
        <v>936.55161504004582</v>
      </c>
      <c r="V131" s="374">
        <v>0</v>
      </c>
      <c r="W131" s="374">
        <v>149.8004541</v>
      </c>
      <c r="X131" s="374">
        <v>224.70068115000001</v>
      </c>
      <c r="Y131" s="417">
        <v>160.86600000000001</v>
      </c>
      <c r="Z131" s="374">
        <v>0</v>
      </c>
      <c r="AA131" s="374">
        <v>1.9984976219824411</v>
      </c>
      <c r="AB131" s="374">
        <v>3.0647079902401746</v>
      </c>
      <c r="AC131" s="374">
        <v>3.7312813348208995</v>
      </c>
      <c r="AD131" s="417">
        <v>5.6173541400537301</v>
      </c>
      <c r="AE131" s="374">
        <v>0</v>
      </c>
      <c r="AF131" s="374">
        <v>1224.2914329959999</v>
      </c>
      <c r="AG131" s="374">
        <v>30121.836767999994</v>
      </c>
      <c r="AH131" s="374">
        <v>0</v>
      </c>
      <c r="AI131" s="374">
        <v>32400</v>
      </c>
      <c r="AJ131" s="374">
        <v>4146.4117312200005</v>
      </c>
      <c r="AK131" s="374">
        <v>4620.3479677095856</v>
      </c>
      <c r="AL131" s="374">
        <v>0</v>
      </c>
      <c r="AM131" s="374">
        <v>0</v>
      </c>
      <c r="AN131" s="374">
        <v>72512.887899925583</v>
      </c>
    </row>
    <row r="132" spans="1:40" hidden="1">
      <c r="A132">
        <v>2050</v>
      </c>
      <c r="B132" t="s">
        <v>784</v>
      </c>
      <c r="C132">
        <v>4</v>
      </c>
      <c r="D132" t="s">
        <v>798</v>
      </c>
      <c r="E132" t="s">
        <v>788</v>
      </c>
      <c r="F132" t="s">
        <v>799</v>
      </c>
      <c r="G132" s="374">
        <v>5600.1469598100002</v>
      </c>
      <c r="H132" s="374">
        <v>2899.9427000000001</v>
      </c>
      <c r="I132" s="417">
        <v>147.95699999999999</v>
      </c>
      <c r="J132" s="418">
        <v>0</v>
      </c>
      <c r="K132" s="418">
        <v>0</v>
      </c>
      <c r="L132" s="418">
        <v>0</v>
      </c>
      <c r="M132" s="307">
        <v>0</v>
      </c>
      <c r="N132" s="307">
        <v>0</v>
      </c>
      <c r="O132" s="307">
        <v>0</v>
      </c>
      <c r="P132" s="374">
        <v>0</v>
      </c>
      <c r="Q132" s="374">
        <v>0</v>
      </c>
      <c r="R132" s="374">
        <v>0</v>
      </c>
      <c r="S132" s="374">
        <v>438.76513169111905</v>
      </c>
      <c r="T132" s="374">
        <v>701.50685528103531</v>
      </c>
      <c r="U132" s="374">
        <v>856.98857156683891</v>
      </c>
      <c r="V132" s="374">
        <v>0</v>
      </c>
      <c r="W132" s="374">
        <v>142.41673060000002</v>
      </c>
      <c r="X132" s="374">
        <v>213.62509590000002</v>
      </c>
      <c r="Y132" s="417">
        <v>147.95699999999999</v>
      </c>
      <c r="Z132" s="374">
        <v>0</v>
      </c>
      <c r="AA132" s="374">
        <v>1.7480682537494783</v>
      </c>
      <c r="AB132" s="374">
        <v>2.7948480290081088</v>
      </c>
      <c r="AC132" s="374">
        <v>3.4142970978758522</v>
      </c>
      <c r="AD132" s="417">
        <v>4.9565797072268509</v>
      </c>
      <c r="AE132" s="374">
        <v>0</v>
      </c>
      <c r="AF132" s="374">
        <v>721.40030688000013</v>
      </c>
      <c r="AG132" s="374">
        <v>13351.639679999998</v>
      </c>
      <c r="AH132" s="374">
        <v>0</v>
      </c>
      <c r="AI132" s="374">
        <v>32400</v>
      </c>
      <c r="AJ132" s="374">
        <v>4943.315538557089</v>
      </c>
      <c r="AK132" s="374">
        <v>5064.8124306641148</v>
      </c>
      <c r="AL132" s="374">
        <v>0</v>
      </c>
      <c r="AM132" s="374">
        <v>0</v>
      </c>
      <c r="AN132" s="374">
        <v>56481.167956101206</v>
      </c>
    </row>
    <row r="133" spans="1:40" hidden="1">
      <c r="A133">
        <v>2017</v>
      </c>
      <c r="B133" t="s">
        <v>780</v>
      </c>
      <c r="C133">
        <v>8</v>
      </c>
      <c r="D133" t="s">
        <v>792</v>
      </c>
      <c r="E133" t="s">
        <v>789</v>
      </c>
      <c r="F133" t="s">
        <v>793</v>
      </c>
      <c r="G133" s="374">
        <v>19606.978433003693</v>
      </c>
      <c r="H133" s="374">
        <v>6818</v>
      </c>
      <c r="I133" s="417">
        <v>6.6528000000000009</v>
      </c>
      <c r="J133" s="418">
        <v>9.4657873641763493E-2</v>
      </c>
      <c r="K133" s="418">
        <v>0.12316018085685555</v>
      </c>
      <c r="L133" s="418">
        <v>0.15649256157745464</v>
      </c>
      <c r="M133" s="307">
        <v>0</v>
      </c>
      <c r="N133" s="307">
        <v>0</v>
      </c>
      <c r="O133" s="307">
        <v>0</v>
      </c>
      <c r="P133" s="374">
        <v>0</v>
      </c>
      <c r="Q133" s="374">
        <v>0</v>
      </c>
      <c r="R133" s="374">
        <v>0</v>
      </c>
      <c r="S133" s="374">
        <v>0</v>
      </c>
      <c r="T133" s="374">
        <v>0</v>
      </c>
      <c r="U133" s="374">
        <v>0</v>
      </c>
      <c r="V133" s="374">
        <v>0</v>
      </c>
      <c r="W133" s="374">
        <v>305.79246330000001</v>
      </c>
      <c r="X133" s="374">
        <v>207.08612440191385</v>
      </c>
      <c r="Y133" s="417">
        <v>6.6528000000000009</v>
      </c>
      <c r="Z133" s="374">
        <v>198.96140359999998</v>
      </c>
      <c r="AA133" s="374">
        <v>18.9315747283527</v>
      </c>
      <c r="AB133" s="374">
        <v>24.632036171371112</v>
      </c>
      <c r="AC133" s="374">
        <v>31.298512315490928</v>
      </c>
      <c r="AD133" s="417">
        <v>12.583208593833213</v>
      </c>
      <c r="AE133" s="374">
        <v>0</v>
      </c>
      <c r="AF133" s="374">
        <v>13959.921675569998</v>
      </c>
      <c r="AG133" s="374">
        <v>9028.9550239234432</v>
      </c>
      <c r="AH133" s="374">
        <v>0</v>
      </c>
      <c r="AI133" s="374">
        <v>66000</v>
      </c>
      <c r="AJ133" s="374">
        <v>0</v>
      </c>
      <c r="AK133" s="374">
        <v>745.98720000000003</v>
      </c>
      <c r="AL133" s="374">
        <v>95422.96</v>
      </c>
      <c r="AM133" s="374">
        <v>29542.285695999999</v>
      </c>
      <c r="AN133" s="374">
        <v>214700.10959549344</v>
      </c>
    </row>
    <row r="134" spans="1:40" hidden="1">
      <c r="A134">
        <v>2020</v>
      </c>
      <c r="B134" t="s">
        <v>780</v>
      </c>
      <c r="C134">
        <v>8</v>
      </c>
      <c r="D134" t="s">
        <v>792</v>
      </c>
      <c r="E134" t="s">
        <v>789</v>
      </c>
      <c r="F134" t="s">
        <v>793</v>
      </c>
      <c r="G134" s="374">
        <v>19460.294094325123</v>
      </c>
      <c r="H134" s="374">
        <v>6873.7332999999999</v>
      </c>
      <c r="I134" s="417">
        <v>6.7003199999999996</v>
      </c>
      <c r="J134" s="418">
        <v>8.8491829313362427E-2</v>
      </c>
      <c r="K134" s="418">
        <v>0.11300521430044612</v>
      </c>
      <c r="L134" s="418">
        <v>0.14641634791690061</v>
      </c>
      <c r="M134" s="307">
        <v>0</v>
      </c>
      <c r="N134" s="307">
        <v>0</v>
      </c>
      <c r="O134" s="307">
        <v>0</v>
      </c>
      <c r="P134" s="374">
        <v>0</v>
      </c>
      <c r="Q134" s="374">
        <v>0</v>
      </c>
      <c r="R134" s="374">
        <v>0</v>
      </c>
      <c r="S134" s="374">
        <v>0</v>
      </c>
      <c r="T134" s="374">
        <v>0</v>
      </c>
      <c r="U134" s="374">
        <v>0</v>
      </c>
      <c r="V134" s="374">
        <v>0</v>
      </c>
      <c r="W134" s="374">
        <v>298.94341989999998</v>
      </c>
      <c r="X134" s="374">
        <v>208.56531100478466</v>
      </c>
      <c r="Y134" s="417">
        <v>6.7003200000000005</v>
      </c>
      <c r="Z134" s="374">
        <v>194.35906219999998</v>
      </c>
      <c r="AA134" s="374">
        <v>17.698365862672485</v>
      </c>
      <c r="AB134" s="374">
        <v>22.601042860089223</v>
      </c>
      <c r="AC134" s="374">
        <v>29.283269583380122</v>
      </c>
      <c r="AD134" s="417">
        <v>11.604297333809688</v>
      </c>
      <c r="AE134" s="374">
        <v>0</v>
      </c>
      <c r="AF134" s="374">
        <v>10453.107869684998</v>
      </c>
      <c r="AG134" s="374">
        <v>9093.4475598086101</v>
      </c>
      <c r="AH134" s="374">
        <v>0</v>
      </c>
      <c r="AI134" s="374">
        <v>66000</v>
      </c>
      <c r="AJ134" s="374">
        <v>1420.2532079296063</v>
      </c>
      <c r="AK134" s="374">
        <v>1214.2458237810094</v>
      </c>
      <c r="AL134" s="374">
        <v>88815.380000000019</v>
      </c>
      <c r="AM134" s="374">
        <v>27893.557464615387</v>
      </c>
      <c r="AN134" s="374">
        <v>204889.99192581963</v>
      </c>
    </row>
    <row r="135" spans="1:40" hidden="1">
      <c r="A135">
        <v>2025</v>
      </c>
      <c r="B135" t="s">
        <v>780</v>
      </c>
      <c r="C135">
        <v>8</v>
      </c>
      <c r="D135" t="s">
        <v>792</v>
      </c>
      <c r="E135" t="s">
        <v>789</v>
      </c>
      <c r="F135" t="s">
        <v>793</v>
      </c>
      <c r="G135" s="374">
        <v>19041.943345911259</v>
      </c>
      <c r="H135" s="374">
        <v>6921.4</v>
      </c>
      <c r="I135" s="417">
        <v>6.6528000000000009</v>
      </c>
      <c r="J135" s="418">
        <v>8.1960200337067329E-2</v>
      </c>
      <c r="K135" s="418">
        <v>0.10290048005039371</v>
      </c>
      <c r="L135" s="418">
        <v>0.13514163829320808</v>
      </c>
      <c r="M135" s="307">
        <v>0</v>
      </c>
      <c r="N135" s="307">
        <v>0</v>
      </c>
      <c r="O135" s="307">
        <v>0</v>
      </c>
      <c r="P135" s="374">
        <v>0</v>
      </c>
      <c r="Q135" s="374">
        <v>0</v>
      </c>
      <c r="R135" s="374">
        <v>0</v>
      </c>
      <c r="S135" s="374">
        <v>0</v>
      </c>
      <c r="T135" s="374">
        <v>0</v>
      </c>
      <c r="U135" s="374">
        <v>0</v>
      </c>
      <c r="V135" s="374">
        <v>0</v>
      </c>
      <c r="W135" s="374">
        <v>288.80096049999997</v>
      </c>
      <c r="X135" s="374">
        <v>207.08612440191385</v>
      </c>
      <c r="Y135" s="417">
        <v>6.6528000000000009</v>
      </c>
      <c r="Z135" s="374">
        <v>187.63024379999999</v>
      </c>
      <c r="AA135" s="374">
        <v>16.392040067413465</v>
      </c>
      <c r="AB135" s="374">
        <v>20.580096010078741</v>
      </c>
      <c r="AC135" s="374">
        <v>27.028327658641615</v>
      </c>
      <c r="AD135" s="417">
        <v>10.615306855745249</v>
      </c>
      <c r="AE135" s="374">
        <v>0</v>
      </c>
      <c r="AF135" s="374">
        <v>6162.7573540749991</v>
      </c>
      <c r="AG135" s="374">
        <v>7289.4315789473667</v>
      </c>
      <c r="AH135" s="374">
        <v>0</v>
      </c>
      <c r="AI135" s="374">
        <v>66000</v>
      </c>
      <c r="AJ135" s="374">
        <v>2442.5035437726056</v>
      </c>
      <c r="AK135" s="374">
        <v>1831.1060516991326</v>
      </c>
      <c r="AL135" s="374">
        <v>63506.080000000002</v>
      </c>
      <c r="AM135" s="374">
        <v>20396.190793846155</v>
      </c>
      <c r="AN135" s="374">
        <v>167628.06932234025</v>
      </c>
    </row>
    <row r="136" spans="1:40" hidden="1">
      <c r="A136">
        <v>2025</v>
      </c>
      <c r="B136" t="s">
        <v>784</v>
      </c>
      <c r="C136">
        <v>8</v>
      </c>
      <c r="D136" t="s">
        <v>792</v>
      </c>
      <c r="E136" t="s">
        <v>789</v>
      </c>
      <c r="F136" t="s">
        <v>793</v>
      </c>
      <c r="G136" s="374">
        <v>18659.162495011624</v>
      </c>
      <c r="H136" s="374">
        <v>6985.2</v>
      </c>
      <c r="I136" s="417">
        <v>6.7003199999999996</v>
      </c>
      <c r="J136" s="418">
        <v>7.4215768735505533E-2</v>
      </c>
      <c r="K136" s="418">
        <v>8.8295579468018345E-2</v>
      </c>
      <c r="L136" s="418">
        <v>0.11633310457394606</v>
      </c>
      <c r="M136" s="307">
        <v>0</v>
      </c>
      <c r="N136" s="307">
        <v>0</v>
      </c>
      <c r="O136" s="307">
        <v>0</v>
      </c>
      <c r="P136" s="374">
        <v>0</v>
      </c>
      <c r="Q136" s="374">
        <v>0</v>
      </c>
      <c r="R136" s="374">
        <v>0</v>
      </c>
      <c r="S136" s="374">
        <v>0</v>
      </c>
      <c r="T136" s="374">
        <v>0</v>
      </c>
      <c r="U136" s="374">
        <v>0</v>
      </c>
      <c r="V136" s="374">
        <v>0</v>
      </c>
      <c r="W136" s="374">
        <v>280.23217169999998</v>
      </c>
      <c r="X136" s="374">
        <v>170.3832167832168</v>
      </c>
      <c r="Y136" s="417">
        <v>6.7003200000000005</v>
      </c>
      <c r="Z136" s="374">
        <v>181.91695569999999</v>
      </c>
      <c r="AA136" s="374">
        <v>14.843153747101107</v>
      </c>
      <c r="AB136" s="374">
        <v>17.659115893603669</v>
      </c>
      <c r="AC136" s="374">
        <v>23.266620914789211</v>
      </c>
      <c r="AD136" s="417">
        <v>9.4222358685628009</v>
      </c>
      <c r="AE136" s="374">
        <v>0</v>
      </c>
      <c r="AF136" s="374">
        <v>3683.1989290800002</v>
      </c>
      <c r="AG136" s="374">
        <v>4797.991384615385</v>
      </c>
      <c r="AH136" s="374">
        <v>0</v>
      </c>
      <c r="AI136" s="374">
        <v>66000</v>
      </c>
      <c r="AJ136" s="374">
        <v>3953.3541871824032</v>
      </c>
      <c r="AK136" s="374">
        <v>3828.6883177038007</v>
      </c>
      <c r="AL136" s="374">
        <v>42854.239999999998</v>
      </c>
      <c r="AM136" s="374">
        <v>14348.176886153848</v>
      </c>
      <c r="AN136" s="374">
        <v>139465.64970473544</v>
      </c>
    </row>
    <row r="137" spans="1:40" hidden="1">
      <c r="A137">
        <v>2030</v>
      </c>
      <c r="B137" t="s">
        <v>780</v>
      </c>
      <c r="C137">
        <v>8</v>
      </c>
      <c r="D137" t="s">
        <v>792</v>
      </c>
      <c r="E137" t="s">
        <v>789</v>
      </c>
      <c r="F137" t="s">
        <v>793</v>
      </c>
      <c r="G137" s="374">
        <v>18688.680145803068</v>
      </c>
      <c r="H137" s="374">
        <v>6990.3333000000002</v>
      </c>
      <c r="I137" s="417">
        <v>6.6528000000000009</v>
      </c>
      <c r="J137" s="418">
        <v>7.6478860039710536E-2</v>
      </c>
      <c r="K137" s="418">
        <v>9.5119875171857132E-2</v>
      </c>
      <c r="L137" s="418">
        <v>0.12637700362246734</v>
      </c>
      <c r="M137" s="307">
        <v>0</v>
      </c>
      <c r="N137" s="307">
        <v>0</v>
      </c>
      <c r="O137" s="307">
        <v>0</v>
      </c>
      <c r="P137" s="374">
        <v>0</v>
      </c>
      <c r="Q137" s="374">
        <v>0</v>
      </c>
      <c r="R137" s="374">
        <v>0</v>
      </c>
      <c r="S137" s="374">
        <v>0</v>
      </c>
      <c r="T137" s="374">
        <v>0</v>
      </c>
      <c r="U137" s="374">
        <v>0</v>
      </c>
      <c r="V137" s="374">
        <v>0</v>
      </c>
      <c r="W137" s="374">
        <v>279.860343</v>
      </c>
      <c r="X137" s="374">
        <v>169.17482517482517</v>
      </c>
      <c r="Y137" s="417">
        <v>6.6528000000000009</v>
      </c>
      <c r="Z137" s="374">
        <v>181.71254579999999</v>
      </c>
      <c r="AA137" s="374">
        <v>15.295772007942107</v>
      </c>
      <c r="AB137" s="374">
        <v>19.023975034371425</v>
      </c>
      <c r="AC137" s="374">
        <v>25.275400724493469</v>
      </c>
      <c r="AD137" s="417">
        <v>9.7726221096054715</v>
      </c>
      <c r="AE137" s="374">
        <v>0</v>
      </c>
      <c r="AF137" s="374">
        <v>4443.0752752002008</v>
      </c>
      <c r="AG137" s="374">
        <v>4757.1960839160838</v>
      </c>
      <c r="AH137" s="374">
        <v>0</v>
      </c>
      <c r="AI137" s="374">
        <v>66000</v>
      </c>
      <c r="AJ137" s="374">
        <v>3880.2975387000001</v>
      </c>
      <c r="AK137" s="374">
        <v>2575.0424513564326</v>
      </c>
      <c r="AL137" s="374">
        <v>47064</v>
      </c>
      <c r="AM137" s="374">
        <v>15166.448</v>
      </c>
      <c r="AN137" s="374">
        <v>143886.05934917269</v>
      </c>
    </row>
    <row r="138" spans="1:40" hidden="1">
      <c r="A138">
        <v>2030</v>
      </c>
      <c r="B138" t="s">
        <v>784</v>
      </c>
      <c r="C138">
        <v>8</v>
      </c>
      <c r="D138" t="s">
        <v>792</v>
      </c>
      <c r="E138" t="s">
        <v>789</v>
      </c>
      <c r="F138" t="s">
        <v>793</v>
      </c>
      <c r="G138" s="374">
        <v>18243.177800682439</v>
      </c>
      <c r="H138" s="374">
        <v>7096.6666999999998</v>
      </c>
      <c r="I138" s="417">
        <v>6.6528000000000009</v>
      </c>
      <c r="J138" s="418">
        <v>6.7945423044876982E-2</v>
      </c>
      <c r="K138" s="418">
        <v>8.08941503301214E-2</v>
      </c>
      <c r="L138" s="418">
        <v>0.10590450131198194</v>
      </c>
      <c r="M138" s="307">
        <v>0</v>
      </c>
      <c r="N138" s="307">
        <v>0</v>
      </c>
      <c r="O138" s="307">
        <v>0</v>
      </c>
      <c r="P138" s="374">
        <v>0</v>
      </c>
      <c r="Q138" s="374">
        <v>0</v>
      </c>
      <c r="R138" s="374">
        <v>0</v>
      </c>
      <c r="S138" s="374">
        <v>0</v>
      </c>
      <c r="T138" s="374">
        <v>0</v>
      </c>
      <c r="U138" s="374">
        <v>0</v>
      </c>
      <c r="V138" s="374">
        <v>0</v>
      </c>
      <c r="W138" s="374">
        <v>274.68592700000005</v>
      </c>
      <c r="X138" s="374">
        <v>125.72489082969429</v>
      </c>
      <c r="Y138" s="417">
        <v>6.6528000000000009</v>
      </c>
      <c r="Z138" s="374">
        <v>178.1204261</v>
      </c>
      <c r="AA138" s="374">
        <v>13.589084608975396</v>
      </c>
      <c r="AB138" s="374">
        <v>16.178830066024279</v>
      </c>
      <c r="AC138" s="374">
        <v>21.180900262396388</v>
      </c>
      <c r="AD138" s="417">
        <v>8.4597558983383969</v>
      </c>
      <c r="AE138" s="374">
        <v>0</v>
      </c>
      <c r="AF138" s="374">
        <v>2679.6316979759999</v>
      </c>
      <c r="AG138" s="374">
        <v>2791.0925764192134</v>
      </c>
      <c r="AH138" s="374">
        <v>0</v>
      </c>
      <c r="AI138" s="374">
        <v>66000</v>
      </c>
      <c r="AJ138" s="374">
        <v>6284.5077768000001</v>
      </c>
      <c r="AK138" s="374">
        <v>4441.0156690284239</v>
      </c>
      <c r="AL138" s="374">
        <v>21090</v>
      </c>
      <c r="AM138" s="374">
        <v>9429.3612000000012</v>
      </c>
      <c r="AN138" s="374">
        <v>112715.60892022365</v>
      </c>
    </row>
    <row r="139" spans="1:40" hidden="1">
      <c r="A139">
        <v>2035</v>
      </c>
      <c r="B139" t="s">
        <v>780</v>
      </c>
      <c r="C139">
        <v>8</v>
      </c>
      <c r="D139" t="s">
        <v>792</v>
      </c>
      <c r="E139" t="s">
        <v>789</v>
      </c>
      <c r="F139" t="s">
        <v>793</v>
      </c>
      <c r="G139" s="374">
        <v>18448.315779366105</v>
      </c>
      <c r="H139" s="374">
        <v>7059.2667000000001</v>
      </c>
      <c r="I139" s="417">
        <v>6.6528000000000009</v>
      </c>
      <c r="J139" s="418">
        <v>7.1272562254394572E-2</v>
      </c>
      <c r="K139" s="418">
        <v>8.8207814498526146E-2</v>
      </c>
      <c r="L139" s="418">
        <v>0.1172573020010438</v>
      </c>
      <c r="M139" s="307">
        <v>0</v>
      </c>
      <c r="N139" s="307">
        <v>0</v>
      </c>
      <c r="O139" s="307">
        <v>0</v>
      </c>
      <c r="P139" s="374">
        <v>0</v>
      </c>
      <c r="Q139" s="374">
        <v>0</v>
      </c>
      <c r="R139" s="374">
        <v>0</v>
      </c>
      <c r="S139" s="374">
        <v>0</v>
      </c>
      <c r="T139" s="374">
        <v>0</v>
      </c>
      <c r="U139" s="374">
        <v>0</v>
      </c>
      <c r="V139" s="374">
        <v>0</v>
      </c>
      <c r="W139" s="374">
        <v>280.39350839999997</v>
      </c>
      <c r="X139" s="374">
        <v>125.72489082969429</v>
      </c>
      <c r="Y139" s="417">
        <v>6.6528000000000009</v>
      </c>
      <c r="Z139" s="374">
        <v>181.9853889</v>
      </c>
      <c r="AA139" s="374">
        <v>14.254512450878915</v>
      </c>
      <c r="AB139" s="374">
        <v>17.641562899705228</v>
      </c>
      <c r="AC139" s="374">
        <v>23.451460400208759</v>
      </c>
      <c r="AD139" s="417">
        <v>8.9832824747348639</v>
      </c>
      <c r="AE139" s="374">
        <v>0</v>
      </c>
      <c r="AF139" s="374">
        <v>3652.7676080256001</v>
      </c>
      <c r="AG139" s="374">
        <v>2715.6576419213966</v>
      </c>
      <c r="AH139" s="374">
        <v>0</v>
      </c>
      <c r="AI139" s="374">
        <v>66000</v>
      </c>
      <c r="AJ139" s="374">
        <v>5437.0474555319952</v>
      </c>
      <c r="AK139" s="374">
        <v>3129.0643180593293</v>
      </c>
      <c r="AL139" s="374">
        <v>37398</v>
      </c>
      <c r="AM139" s="374">
        <v>11160.235199999999</v>
      </c>
      <c r="AN139" s="374">
        <v>129492.77222353831</v>
      </c>
    </row>
    <row r="140" spans="1:40" hidden="1">
      <c r="A140">
        <v>2035</v>
      </c>
      <c r="B140" t="s">
        <v>784</v>
      </c>
      <c r="C140">
        <v>8</v>
      </c>
      <c r="D140" t="s">
        <v>792</v>
      </c>
      <c r="E140" t="s">
        <v>789</v>
      </c>
      <c r="F140" t="s">
        <v>793</v>
      </c>
      <c r="G140" s="374">
        <v>17904.49598180344</v>
      </c>
      <c r="H140" s="374">
        <v>7208.1333000000004</v>
      </c>
      <c r="I140" s="417">
        <v>6.6528000000000009</v>
      </c>
      <c r="J140" s="418">
        <v>6.2162072725167168E-2</v>
      </c>
      <c r="K140" s="418">
        <v>7.4741516120002668E-2</v>
      </c>
      <c r="L140" s="418">
        <v>9.7777167766931766E-2</v>
      </c>
      <c r="M140" s="307">
        <v>0</v>
      </c>
      <c r="N140" s="307">
        <v>0</v>
      </c>
      <c r="O140" s="307">
        <v>0</v>
      </c>
      <c r="P140" s="374">
        <v>0</v>
      </c>
      <c r="Q140" s="374">
        <v>0</v>
      </c>
      <c r="R140" s="374">
        <v>0</v>
      </c>
      <c r="S140" s="374">
        <v>0</v>
      </c>
      <c r="T140" s="374">
        <v>0</v>
      </c>
      <c r="U140" s="374">
        <v>0</v>
      </c>
      <c r="V140" s="374">
        <v>0</v>
      </c>
      <c r="W140" s="374">
        <v>267.77495779999998</v>
      </c>
      <c r="X140" s="374">
        <v>125.72489082969429</v>
      </c>
      <c r="Y140" s="417">
        <v>6.6528000000000009</v>
      </c>
      <c r="Z140" s="374">
        <v>173.54965989999999</v>
      </c>
      <c r="AA140" s="374">
        <v>12.432414545033433</v>
      </c>
      <c r="AB140" s="374">
        <v>14.948303224000533</v>
      </c>
      <c r="AC140" s="374">
        <v>19.555433553386354</v>
      </c>
      <c r="AD140" s="417">
        <v>7.5928364278726868</v>
      </c>
      <c r="AE140" s="374">
        <v>0</v>
      </c>
      <c r="AF140" s="374">
        <v>2149.3628759039998</v>
      </c>
      <c r="AG140" s="374">
        <v>2112.1781659388639</v>
      </c>
      <c r="AH140" s="374">
        <v>0</v>
      </c>
      <c r="AI140" s="374">
        <v>66000</v>
      </c>
      <c r="AJ140" s="374">
        <v>8811.390247968011</v>
      </c>
      <c r="AK140" s="374">
        <v>4742.6692236829322</v>
      </c>
      <c r="AL140" s="374">
        <v>15619.199999999999</v>
      </c>
      <c r="AM140" s="374">
        <v>6833.5878599999996</v>
      </c>
      <c r="AN140" s="374">
        <v>106268.3883734938</v>
      </c>
    </row>
    <row r="141" spans="1:40" hidden="1">
      <c r="A141">
        <v>2050</v>
      </c>
      <c r="B141" t="s">
        <v>780</v>
      </c>
      <c r="C141">
        <v>8</v>
      </c>
      <c r="D141" t="s">
        <v>792</v>
      </c>
      <c r="E141" t="s">
        <v>789</v>
      </c>
      <c r="F141" t="s">
        <v>793</v>
      </c>
      <c r="G141" s="374">
        <v>18152.171411047209</v>
      </c>
      <c r="H141" s="374">
        <v>7162.6666999999998</v>
      </c>
      <c r="I141" s="417">
        <v>6.6528000000000009</v>
      </c>
      <c r="J141" s="418">
        <v>6.4414207584036473E-2</v>
      </c>
      <c r="K141" s="418">
        <v>7.8563671341367394E-2</v>
      </c>
      <c r="L141" s="418">
        <v>0.10335215348932594</v>
      </c>
      <c r="M141" s="307">
        <v>0</v>
      </c>
      <c r="N141" s="307">
        <v>0</v>
      </c>
      <c r="O141" s="307">
        <v>0</v>
      </c>
      <c r="P141" s="374">
        <v>0</v>
      </c>
      <c r="Q141" s="374">
        <v>0</v>
      </c>
      <c r="R141" s="374">
        <v>0</v>
      </c>
      <c r="S141" s="374">
        <v>0</v>
      </c>
      <c r="T141" s="374">
        <v>0</v>
      </c>
      <c r="U141" s="374">
        <v>0</v>
      </c>
      <c r="V141" s="374">
        <v>0</v>
      </c>
      <c r="W141" s="374">
        <v>272.9823963</v>
      </c>
      <c r="X141" s="374">
        <v>125.72489082969429</v>
      </c>
      <c r="Y141" s="417">
        <v>6.6528000000000009</v>
      </c>
      <c r="Z141" s="374">
        <v>177.0557436</v>
      </c>
      <c r="AA141" s="374">
        <v>12.882841516807295</v>
      </c>
      <c r="AB141" s="374">
        <v>15.712734268273479</v>
      </c>
      <c r="AC141" s="374">
        <v>20.670430697865189</v>
      </c>
      <c r="AD141" s="417">
        <v>7.9424713210075293</v>
      </c>
      <c r="AE141" s="374">
        <v>0</v>
      </c>
      <c r="AF141" s="374">
        <v>2150.3269160280001</v>
      </c>
      <c r="AG141" s="374">
        <v>2564.7877729257634</v>
      </c>
      <c r="AH141" s="374">
        <v>0</v>
      </c>
      <c r="AI141" s="374">
        <v>66000</v>
      </c>
      <c r="AJ141" s="374">
        <v>7777.1340108000004</v>
      </c>
      <c r="AK141" s="374">
        <v>4620.3479677095856</v>
      </c>
      <c r="AL141" s="374">
        <v>33994.799999999996</v>
      </c>
      <c r="AM141" s="374">
        <v>9396.6551999999992</v>
      </c>
      <c r="AN141" s="374">
        <v>126504.05186746333</v>
      </c>
    </row>
    <row r="142" spans="1:40" hidden="1">
      <c r="A142">
        <v>2050</v>
      </c>
      <c r="B142" t="s">
        <v>784</v>
      </c>
      <c r="C142">
        <v>8</v>
      </c>
      <c r="D142" t="s">
        <v>792</v>
      </c>
      <c r="E142" t="s">
        <v>789</v>
      </c>
      <c r="F142" t="s">
        <v>793</v>
      </c>
      <c r="G142" s="374">
        <v>17401.259018515713</v>
      </c>
      <c r="H142" s="374">
        <v>7375.3333000000002</v>
      </c>
      <c r="I142" s="417">
        <v>6.6052800000000005</v>
      </c>
      <c r="J142" s="418">
        <v>5.6872690765463696E-2</v>
      </c>
      <c r="K142" s="418">
        <v>6.9306673444044703E-2</v>
      </c>
      <c r="L142" s="418">
        <v>9.074716622765655E-2</v>
      </c>
      <c r="M142" s="307">
        <v>0</v>
      </c>
      <c r="N142" s="307">
        <v>0</v>
      </c>
      <c r="O142" s="307">
        <v>0</v>
      </c>
      <c r="P142" s="374">
        <v>0</v>
      </c>
      <c r="Q142" s="374">
        <v>0</v>
      </c>
      <c r="R142" s="374">
        <v>0</v>
      </c>
      <c r="S142" s="374">
        <v>0</v>
      </c>
      <c r="T142" s="374">
        <v>0</v>
      </c>
      <c r="U142" s="374">
        <v>0</v>
      </c>
      <c r="V142" s="374">
        <v>0</v>
      </c>
      <c r="W142" s="374">
        <v>259.35321390000001</v>
      </c>
      <c r="X142" s="374">
        <v>124.82685589519646</v>
      </c>
      <c r="Y142" s="417">
        <v>6.6052800000000005</v>
      </c>
      <c r="Z142" s="374">
        <v>167.89662530000001</v>
      </c>
      <c r="AA142" s="374">
        <v>11.37453815309274</v>
      </c>
      <c r="AB142" s="374">
        <v>13.86133468880894</v>
      </c>
      <c r="AC142" s="374">
        <v>18.149433245531309</v>
      </c>
      <c r="AD142" s="417">
        <v>6.768816590578373</v>
      </c>
      <c r="AE142" s="374">
        <v>0</v>
      </c>
      <c r="AF142" s="374">
        <v>1281.0970267199998</v>
      </c>
      <c r="AG142" s="374">
        <v>1947.2989519650648</v>
      </c>
      <c r="AH142" s="374">
        <v>0</v>
      </c>
      <c r="AI142" s="374">
        <v>66000</v>
      </c>
      <c r="AJ142" s="374">
        <v>12615.727555200001</v>
      </c>
      <c r="AK142" s="374">
        <v>5064.8124306641148</v>
      </c>
      <c r="AL142" s="374">
        <v>12088.8</v>
      </c>
      <c r="AM142" s="374">
        <v>5757.7934399999995</v>
      </c>
      <c r="AN142" s="374">
        <v>104755.52940454919</v>
      </c>
    </row>
    <row r="143" spans="1:40" hidden="1">
      <c r="A143">
        <v>2017</v>
      </c>
      <c r="B143" t="s">
        <v>780</v>
      </c>
      <c r="C143">
        <v>8</v>
      </c>
      <c r="D143" t="s">
        <v>800</v>
      </c>
      <c r="E143" t="s">
        <v>788</v>
      </c>
      <c r="F143" t="s">
        <v>793</v>
      </c>
      <c r="G143" s="374">
        <v>17453.867218095002</v>
      </c>
      <c r="H143" s="374">
        <v>4000</v>
      </c>
      <c r="I143" s="417">
        <v>398.68950000000001</v>
      </c>
      <c r="J143" s="418">
        <v>0</v>
      </c>
      <c r="K143" s="418">
        <v>0</v>
      </c>
      <c r="L143" s="418">
        <v>0</v>
      </c>
      <c r="M143" s="307">
        <v>0</v>
      </c>
      <c r="N143" s="307">
        <v>0</v>
      </c>
      <c r="O143" s="307">
        <v>0</v>
      </c>
      <c r="P143" s="374">
        <v>0</v>
      </c>
      <c r="Q143" s="374">
        <v>0</v>
      </c>
      <c r="R143" s="374">
        <v>0</v>
      </c>
      <c r="S143" s="374">
        <v>1828.4178921822938</v>
      </c>
      <c r="T143" s="374">
        <v>2097.7703138879433</v>
      </c>
      <c r="U143" s="374">
        <v>2497.0033582902079</v>
      </c>
      <c r="V143" s="374">
        <v>0</v>
      </c>
      <c r="W143" s="374">
        <v>247.95145250000002</v>
      </c>
      <c r="X143" s="374">
        <v>371.92717875</v>
      </c>
      <c r="Y143" s="417">
        <v>398.68950000000001</v>
      </c>
      <c r="Z143" s="374">
        <v>0</v>
      </c>
      <c r="AA143" s="374">
        <v>7.2845334349892186</v>
      </c>
      <c r="AB143" s="374">
        <v>8.3576506529400145</v>
      </c>
      <c r="AC143" s="374">
        <v>9.9482205509570036</v>
      </c>
      <c r="AD143" s="417">
        <v>11.197953696986175</v>
      </c>
      <c r="AE143" s="374">
        <v>0</v>
      </c>
      <c r="AF143" s="374">
        <v>13201.36731225</v>
      </c>
      <c r="AG143" s="374">
        <v>226846.35171000002</v>
      </c>
      <c r="AH143" s="374">
        <v>0</v>
      </c>
      <c r="AI143" s="374">
        <v>84000</v>
      </c>
      <c r="AJ143" s="374">
        <v>0</v>
      </c>
      <c r="AK143" s="374">
        <v>745.98720000000003</v>
      </c>
      <c r="AL143" s="374">
        <v>0</v>
      </c>
      <c r="AM143" s="374">
        <v>0</v>
      </c>
      <c r="AN143" s="374">
        <v>324793.70622225001</v>
      </c>
    </row>
    <row r="144" spans="1:40" hidden="1">
      <c r="A144">
        <v>2020</v>
      </c>
      <c r="B144" t="s">
        <v>780</v>
      </c>
      <c r="C144">
        <v>8</v>
      </c>
      <c r="D144" t="s">
        <v>781</v>
      </c>
      <c r="E144" t="s">
        <v>782</v>
      </c>
      <c r="F144" t="s">
        <v>794</v>
      </c>
      <c r="G144" s="374">
        <v>29371.308158362892</v>
      </c>
      <c r="H144" s="374">
        <v>17323.666700000002</v>
      </c>
      <c r="I144" s="417">
        <v>2.3759999999999999</v>
      </c>
      <c r="J144" s="418">
        <v>0.20701360638326102</v>
      </c>
      <c r="K144" s="418">
        <v>0.13586805133695548</v>
      </c>
      <c r="L144" s="418">
        <v>0.15685653658457746</v>
      </c>
      <c r="M144" s="307">
        <v>0</v>
      </c>
      <c r="N144" s="307">
        <v>0</v>
      </c>
      <c r="O144" s="307">
        <v>0</v>
      </c>
      <c r="P144" s="374">
        <v>0</v>
      </c>
      <c r="Q144" s="374">
        <v>0</v>
      </c>
      <c r="R144" s="374">
        <v>0</v>
      </c>
      <c r="S144" s="374">
        <v>0</v>
      </c>
      <c r="T144" s="374">
        <v>0</v>
      </c>
      <c r="U144" s="374">
        <v>0</v>
      </c>
      <c r="V144" s="374">
        <v>307.09984730000002</v>
      </c>
      <c r="W144" s="374">
        <v>0</v>
      </c>
      <c r="X144" s="374">
        <v>3.2161153846153852</v>
      </c>
      <c r="Y144" s="417">
        <v>2.3759999999999999</v>
      </c>
      <c r="Z144" s="374">
        <v>0</v>
      </c>
      <c r="AA144" s="374">
        <v>51.753401595815255</v>
      </c>
      <c r="AB144" s="374">
        <v>33.967012834238872</v>
      </c>
      <c r="AC144" s="374">
        <v>39.214134146144367</v>
      </c>
      <c r="AD144" s="417">
        <v>8.5271322086471244</v>
      </c>
      <c r="AE144" s="374">
        <v>31704.698928612568</v>
      </c>
      <c r="AF144" s="374">
        <v>0</v>
      </c>
      <c r="AG144" s="374">
        <v>261.60000000000002</v>
      </c>
      <c r="AH144" s="374">
        <v>12788.11842106181</v>
      </c>
      <c r="AI144" s="374">
        <v>74400</v>
      </c>
      <c r="AJ144" s="374">
        <v>1291.1392799360003</v>
      </c>
      <c r="AK144" s="374">
        <v>1456.4592910736048</v>
      </c>
      <c r="AL144" s="374">
        <v>0</v>
      </c>
      <c r="AM144" s="374">
        <v>436.00000000000006</v>
      </c>
      <c r="AN144" s="374">
        <v>122338.01592068397</v>
      </c>
    </row>
    <row r="145" spans="1:40" hidden="1">
      <c r="A145">
        <v>2025</v>
      </c>
      <c r="B145" t="s">
        <v>780</v>
      </c>
      <c r="C145">
        <v>8</v>
      </c>
      <c r="D145" t="s">
        <v>781</v>
      </c>
      <c r="E145" t="s">
        <v>782</v>
      </c>
      <c r="F145" t="s">
        <v>794</v>
      </c>
      <c r="G145" s="374">
        <v>29261.799803348575</v>
      </c>
      <c r="H145" s="374">
        <v>17367</v>
      </c>
      <c r="I145" s="417">
        <v>2.3759999999999999</v>
      </c>
      <c r="J145" s="418">
        <v>0.19478688739583111</v>
      </c>
      <c r="K145" s="418">
        <v>0.12528542996907174</v>
      </c>
      <c r="L145" s="418">
        <v>0.14400150038493972</v>
      </c>
      <c r="M145" s="307">
        <v>0</v>
      </c>
      <c r="N145" s="307">
        <v>0</v>
      </c>
      <c r="O145" s="307">
        <v>0</v>
      </c>
      <c r="P145" s="374">
        <v>0</v>
      </c>
      <c r="Q145" s="374">
        <v>0</v>
      </c>
      <c r="R145" s="374">
        <v>0</v>
      </c>
      <c r="S145" s="374">
        <v>0</v>
      </c>
      <c r="T145" s="374">
        <v>0</v>
      </c>
      <c r="U145" s="374">
        <v>0</v>
      </c>
      <c r="V145" s="374">
        <v>302.13502840000001</v>
      </c>
      <c r="W145" s="374">
        <v>0</v>
      </c>
      <c r="X145" s="374">
        <v>3.2161153846153852</v>
      </c>
      <c r="Y145" s="417">
        <v>2.3759999999999999</v>
      </c>
      <c r="Z145" s="374">
        <v>0</v>
      </c>
      <c r="AA145" s="374">
        <v>48.696721848957779</v>
      </c>
      <c r="AB145" s="374">
        <v>31.321357492267936</v>
      </c>
      <c r="AC145" s="374">
        <v>36.000375096234933</v>
      </c>
      <c r="AD145" s="417">
        <v>7.8615377933456774</v>
      </c>
      <c r="AE145" s="374">
        <v>31439.39956604343</v>
      </c>
      <c r="AF145" s="374">
        <v>0</v>
      </c>
      <c r="AG145" s="374">
        <v>211.2</v>
      </c>
      <c r="AH145" s="374">
        <v>12597.861447702137</v>
      </c>
      <c r="AI145" s="374">
        <v>74400</v>
      </c>
      <c r="AJ145" s="374">
        <v>2220.4577670660001</v>
      </c>
      <c r="AK145" s="374">
        <v>2483.4106275151371</v>
      </c>
      <c r="AL145" s="374">
        <v>0</v>
      </c>
      <c r="AM145" s="374">
        <v>352.00000000000006</v>
      </c>
      <c r="AN145" s="374">
        <v>123704.32940832671</v>
      </c>
    </row>
    <row r="146" spans="1:40" hidden="1">
      <c r="A146">
        <v>2025</v>
      </c>
      <c r="B146" t="s">
        <v>784</v>
      </c>
      <c r="C146">
        <v>8</v>
      </c>
      <c r="D146" t="s">
        <v>781</v>
      </c>
      <c r="E146" t="s">
        <v>782</v>
      </c>
      <c r="F146" t="s">
        <v>794</v>
      </c>
      <c r="G146" s="374">
        <v>29212.66182940573</v>
      </c>
      <c r="H146" s="374">
        <v>17425</v>
      </c>
      <c r="I146" s="417">
        <v>2.3759999999999999</v>
      </c>
      <c r="J146" s="418">
        <v>0.18379696455204098</v>
      </c>
      <c r="K146" s="418">
        <v>0.10601487668617829</v>
      </c>
      <c r="L146" s="418">
        <v>0.11812423592196791</v>
      </c>
      <c r="M146" s="307">
        <v>0</v>
      </c>
      <c r="N146" s="307">
        <v>0</v>
      </c>
      <c r="O146" s="307">
        <v>0</v>
      </c>
      <c r="P146" s="374">
        <v>0</v>
      </c>
      <c r="Q146" s="374">
        <v>0</v>
      </c>
      <c r="R146" s="374">
        <v>0</v>
      </c>
      <c r="S146" s="374">
        <v>0</v>
      </c>
      <c r="T146" s="374">
        <v>0</v>
      </c>
      <c r="U146" s="374">
        <v>0</v>
      </c>
      <c r="V146" s="374">
        <v>295.86010139999996</v>
      </c>
      <c r="W146" s="374">
        <v>0</v>
      </c>
      <c r="X146" s="374">
        <v>3.2973260869565211</v>
      </c>
      <c r="Y146" s="417">
        <v>2.3759999999999999</v>
      </c>
      <c r="Z146" s="374">
        <v>0</v>
      </c>
      <c r="AA146" s="374">
        <v>45.949241138010244</v>
      </c>
      <c r="AB146" s="374">
        <v>26.503719171544571</v>
      </c>
      <c r="AC146" s="374">
        <v>29.531058980491977</v>
      </c>
      <c r="AD146" s="417">
        <v>6.6890976678917236</v>
      </c>
      <c r="AE146" s="374">
        <v>31258.306923026281</v>
      </c>
      <c r="AF146" s="374">
        <v>0</v>
      </c>
      <c r="AG146" s="374">
        <v>211.2</v>
      </c>
      <c r="AH146" s="374">
        <v>12357.399782711116</v>
      </c>
      <c r="AI146" s="374">
        <v>74400</v>
      </c>
      <c r="AJ146" s="374">
        <v>3593.9583519840003</v>
      </c>
      <c r="AK146" s="374">
        <v>7134.4184256559101</v>
      </c>
      <c r="AL146" s="374">
        <v>0</v>
      </c>
      <c r="AM146" s="374">
        <v>352.00000000000006</v>
      </c>
      <c r="AN146" s="374">
        <v>129307.28348337729</v>
      </c>
    </row>
    <row r="147" spans="1:40" hidden="1">
      <c r="A147">
        <v>2030</v>
      </c>
      <c r="B147" t="s">
        <v>780</v>
      </c>
      <c r="C147">
        <v>8</v>
      </c>
      <c r="D147" t="s">
        <v>781</v>
      </c>
      <c r="E147" t="s">
        <v>782</v>
      </c>
      <c r="F147" t="s">
        <v>783</v>
      </c>
      <c r="G147" s="374">
        <v>30191.507782566492</v>
      </c>
      <c r="H147" s="374">
        <v>17493</v>
      </c>
      <c r="I147" s="417">
        <v>2.3759999999999999</v>
      </c>
      <c r="J147" s="418">
        <v>0.18569842826600053</v>
      </c>
      <c r="K147" s="418">
        <v>0.11102577814583209</v>
      </c>
      <c r="L147" s="418">
        <v>0.12488250581896057</v>
      </c>
      <c r="M147" s="307">
        <v>0</v>
      </c>
      <c r="N147" s="307">
        <v>0</v>
      </c>
      <c r="O147" s="307">
        <v>0</v>
      </c>
      <c r="P147" s="374">
        <v>0</v>
      </c>
      <c r="Q147" s="374">
        <v>0</v>
      </c>
      <c r="R147" s="374">
        <v>0</v>
      </c>
      <c r="S147" s="374">
        <v>0</v>
      </c>
      <c r="T147" s="374">
        <v>0</v>
      </c>
      <c r="U147" s="374">
        <v>0</v>
      </c>
      <c r="V147" s="374">
        <v>323.92708529999999</v>
      </c>
      <c r="W147" s="374">
        <v>0</v>
      </c>
      <c r="X147" s="374">
        <v>3.2973260869565211</v>
      </c>
      <c r="Y147" s="417">
        <v>2.3759999999999999</v>
      </c>
      <c r="Z147" s="374">
        <v>0</v>
      </c>
      <c r="AA147" s="374">
        <v>92.84921413300026</v>
      </c>
      <c r="AB147" s="374">
        <v>55.512889072916046</v>
      </c>
      <c r="AC147" s="374">
        <v>62.441252909480284</v>
      </c>
      <c r="AD147" s="417">
        <v>6.5716290781443565</v>
      </c>
      <c r="AE147" s="374">
        <v>35252.868953301426</v>
      </c>
      <c r="AF147" s="374">
        <v>0</v>
      </c>
      <c r="AG147" s="374">
        <v>177.6</v>
      </c>
      <c r="AH147" s="374">
        <v>13432.955511067823</v>
      </c>
      <c r="AI147" s="374">
        <v>90000</v>
      </c>
      <c r="AJ147" s="374">
        <v>4953.5713260000002</v>
      </c>
      <c r="AK147" s="374">
        <v>5334.3802129818978</v>
      </c>
      <c r="AL147" s="374">
        <v>0</v>
      </c>
      <c r="AM147" s="374">
        <v>296</v>
      </c>
      <c r="AN147" s="374">
        <v>149447.37600335115</v>
      </c>
    </row>
    <row r="148" spans="1:40" hidden="1">
      <c r="A148">
        <v>2030</v>
      </c>
      <c r="B148" t="s">
        <v>784</v>
      </c>
      <c r="C148">
        <v>8</v>
      </c>
      <c r="D148" t="s">
        <v>781</v>
      </c>
      <c r="E148" t="s">
        <v>782</v>
      </c>
      <c r="F148" t="s">
        <v>783</v>
      </c>
      <c r="G148" s="374">
        <v>30142.291257440542</v>
      </c>
      <c r="H148" s="374">
        <v>17551.666700000002</v>
      </c>
      <c r="I148" s="417">
        <v>2.3759999999999999</v>
      </c>
      <c r="J148" s="418">
        <v>0.17441823838114112</v>
      </c>
      <c r="K148" s="418">
        <v>9.670678292388496E-2</v>
      </c>
      <c r="L148" s="418">
        <v>0.10676187311647305</v>
      </c>
      <c r="M148" s="307">
        <v>0</v>
      </c>
      <c r="N148" s="307">
        <v>0</v>
      </c>
      <c r="O148" s="307">
        <v>0</v>
      </c>
      <c r="P148" s="374">
        <v>0</v>
      </c>
      <c r="Q148" s="374">
        <v>0</v>
      </c>
      <c r="R148" s="374">
        <v>0</v>
      </c>
      <c r="S148" s="374">
        <v>0</v>
      </c>
      <c r="T148" s="374">
        <v>0</v>
      </c>
      <c r="U148" s="374">
        <v>0</v>
      </c>
      <c r="V148" s="374">
        <v>318.21740349999999</v>
      </c>
      <c r="W148" s="374">
        <v>0</v>
      </c>
      <c r="X148" s="374">
        <v>3.2973260869565211</v>
      </c>
      <c r="Y148" s="417">
        <v>2.3759999999999999</v>
      </c>
      <c r="Z148" s="374">
        <v>0</v>
      </c>
      <c r="AA148" s="374">
        <v>87.209119190570561</v>
      </c>
      <c r="AB148" s="374">
        <v>48.353391461942479</v>
      </c>
      <c r="AC148" s="374">
        <v>53.38093655823652</v>
      </c>
      <c r="AD148" s="417">
        <v>5.6464180668303783</v>
      </c>
      <c r="AE148" s="374">
        <v>34954.166050778578</v>
      </c>
      <c r="AF148" s="374">
        <v>0</v>
      </c>
      <c r="AG148" s="374">
        <v>177.6</v>
      </c>
      <c r="AH148" s="374">
        <v>13214.154624269153</v>
      </c>
      <c r="AI148" s="374">
        <v>90000</v>
      </c>
      <c r="AJ148" s="374">
        <v>6284.5077768000001</v>
      </c>
      <c r="AK148" s="374">
        <v>8659.4618045973803</v>
      </c>
      <c r="AL148" s="374">
        <v>0</v>
      </c>
      <c r="AM148" s="374">
        <v>296</v>
      </c>
      <c r="AN148" s="374">
        <v>153585.89025644513</v>
      </c>
    </row>
    <row r="149" spans="1:40" hidden="1">
      <c r="A149">
        <v>2035</v>
      </c>
      <c r="B149" t="s">
        <v>780</v>
      </c>
      <c r="C149">
        <v>8</v>
      </c>
      <c r="D149" t="s">
        <v>781</v>
      </c>
      <c r="E149" t="s">
        <v>782</v>
      </c>
      <c r="F149" t="s">
        <v>794</v>
      </c>
      <c r="G149" s="374">
        <v>29183.925283466353</v>
      </c>
      <c r="H149" s="374">
        <v>17492.333299999998</v>
      </c>
      <c r="I149" s="417">
        <v>2.3759999999999999</v>
      </c>
      <c r="J149" s="418">
        <v>0.17606868837260262</v>
      </c>
      <c r="K149" s="418">
        <v>0.1091510082561416</v>
      </c>
      <c r="L149" s="418">
        <v>0.12450354491384276</v>
      </c>
      <c r="M149" s="307">
        <v>0</v>
      </c>
      <c r="N149" s="307">
        <v>0</v>
      </c>
      <c r="O149" s="307">
        <v>0</v>
      </c>
      <c r="P149" s="374">
        <v>0</v>
      </c>
      <c r="Q149" s="374">
        <v>0</v>
      </c>
      <c r="R149" s="374">
        <v>0</v>
      </c>
      <c r="S149" s="374">
        <v>0</v>
      </c>
      <c r="T149" s="374">
        <v>0</v>
      </c>
      <c r="U149" s="374">
        <v>0</v>
      </c>
      <c r="V149" s="374">
        <v>298.66231679999999</v>
      </c>
      <c r="W149" s="374">
        <v>0</v>
      </c>
      <c r="X149" s="374">
        <v>3.2973260869565211</v>
      </c>
      <c r="Y149" s="417">
        <v>2.3759999999999999</v>
      </c>
      <c r="Z149" s="374">
        <v>0</v>
      </c>
      <c r="AA149" s="374">
        <v>44.017172093150656</v>
      </c>
      <c r="AB149" s="374">
        <v>27.287752064035402</v>
      </c>
      <c r="AC149" s="374">
        <v>31.12588622846069</v>
      </c>
      <c r="AD149" s="417">
        <v>6.8310040142449386</v>
      </c>
      <c r="AE149" s="374">
        <v>32055.445307172573</v>
      </c>
      <c r="AF149" s="374">
        <v>0</v>
      </c>
      <c r="AG149" s="374">
        <v>144</v>
      </c>
      <c r="AH149" s="374">
        <v>12464.783562753097</v>
      </c>
      <c r="AI149" s="374">
        <v>74400</v>
      </c>
      <c r="AJ149" s="374">
        <v>4942.7704141200002</v>
      </c>
      <c r="AK149" s="374">
        <v>4917.6939154156689</v>
      </c>
      <c r="AL149" s="374">
        <v>0</v>
      </c>
      <c r="AM149" s="374">
        <v>240</v>
      </c>
      <c r="AN149" s="374">
        <v>129164.69319946134</v>
      </c>
    </row>
    <row r="150" spans="1:40" hidden="1">
      <c r="A150">
        <v>2035</v>
      </c>
      <c r="B150" t="s">
        <v>784</v>
      </c>
      <c r="C150">
        <v>8</v>
      </c>
      <c r="D150" t="s">
        <v>781</v>
      </c>
      <c r="E150" t="s">
        <v>782</v>
      </c>
      <c r="F150" t="s">
        <v>794</v>
      </c>
      <c r="G150" s="374">
        <v>28961.365717737346</v>
      </c>
      <c r="H150" s="374">
        <v>17627.666700000002</v>
      </c>
      <c r="I150" s="417">
        <v>2.3759999999999999</v>
      </c>
      <c r="J150" s="418">
        <v>0.15771885640791353</v>
      </c>
      <c r="K150" s="418">
        <v>8.8209557779837161E-2</v>
      </c>
      <c r="L150" s="418">
        <v>9.7862565042318411E-2</v>
      </c>
      <c r="M150" s="307">
        <v>0</v>
      </c>
      <c r="N150" s="307">
        <v>0</v>
      </c>
      <c r="O150" s="307">
        <v>0</v>
      </c>
      <c r="P150" s="374">
        <v>0</v>
      </c>
      <c r="Q150" s="374">
        <v>0</v>
      </c>
      <c r="R150" s="374">
        <v>0</v>
      </c>
      <c r="S150" s="374">
        <v>0</v>
      </c>
      <c r="T150" s="374">
        <v>0</v>
      </c>
      <c r="U150" s="374">
        <v>0</v>
      </c>
      <c r="V150" s="374">
        <v>288.16868420000003</v>
      </c>
      <c r="W150" s="374">
        <v>0</v>
      </c>
      <c r="X150" s="374">
        <v>3.2973260869565211</v>
      </c>
      <c r="Y150" s="417">
        <v>2.3759999999999999</v>
      </c>
      <c r="Z150" s="374">
        <v>0</v>
      </c>
      <c r="AA150" s="374">
        <v>39.429714101978384</v>
      </c>
      <c r="AB150" s="374">
        <v>22.052389444959289</v>
      </c>
      <c r="AC150" s="374">
        <v>24.465641260579602</v>
      </c>
      <c r="AD150" s="417">
        <v>5.5376298800197574</v>
      </c>
      <c r="AE150" s="374">
        <v>31566.674622336002</v>
      </c>
      <c r="AF150" s="374">
        <v>0</v>
      </c>
      <c r="AG150" s="374">
        <v>144</v>
      </c>
      <c r="AH150" s="374">
        <v>12062.656754457152</v>
      </c>
      <c r="AI150" s="374">
        <v>74400</v>
      </c>
      <c r="AJ150" s="374">
        <v>8010.3547708799997</v>
      </c>
      <c r="AK150" s="374">
        <v>11036.021156175229</v>
      </c>
      <c r="AL150" s="374">
        <v>0</v>
      </c>
      <c r="AM150" s="374">
        <v>240</v>
      </c>
      <c r="AN150" s="374">
        <v>137459.70730384838</v>
      </c>
    </row>
    <row r="151" spans="1:40" hidden="1">
      <c r="A151">
        <v>2050</v>
      </c>
      <c r="B151" t="s">
        <v>780</v>
      </c>
      <c r="C151">
        <v>8</v>
      </c>
      <c r="D151" t="s">
        <v>781</v>
      </c>
      <c r="E151" t="s">
        <v>782</v>
      </c>
      <c r="F151" t="s">
        <v>783</v>
      </c>
      <c r="G151" s="374">
        <v>30072.401848356909</v>
      </c>
      <c r="H151" s="374">
        <v>17617.666700000002</v>
      </c>
      <c r="I151" s="417">
        <v>2.3759999999999999</v>
      </c>
      <c r="J151" s="418">
        <v>0.17389149354909869</v>
      </c>
      <c r="K151" s="418">
        <v>0.10322916499905482</v>
      </c>
      <c r="L151" s="418">
        <v>0.11581253889697964</v>
      </c>
      <c r="M151" s="307">
        <v>0</v>
      </c>
      <c r="N151" s="307">
        <v>0</v>
      </c>
      <c r="O151" s="307">
        <v>0</v>
      </c>
      <c r="P151" s="374">
        <v>0</v>
      </c>
      <c r="Q151" s="374">
        <v>0</v>
      </c>
      <c r="R151" s="374">
        <v>0</v>
      </c>
      <c r="S151" s="374">
        <v>0</v>
      </c>
      <c r="T151" s="374">
        <v>0</v>
      </c>
      <c r="U151" s="374">
        <v>0</v>
      </c>
      <c r="V151" s="374">
        <v>321.67091060000001</v>
      </c>
      <c r="W151" s="374">
        <v>0</v>
      </c>
      <c r="X151" s="374">
        <v>3.2973260869565211</v>
      </c>
      <c r="Y151" s="417">
        <v>2.3759999999999999</v>
      </c>
      <c r="Z151" s="374">
        <v>0</v>
      </c>
      <c r="AA151" s="374">
        <v>86.945746774549349</v>
      </c>
      <c r="AB151" s="374">
        <v>51.614582499527408</v>
      </c>
      <c r="AC151" s="374">
        <v>57.906269448489816</v>
      </c>
      <c r="AD151" s="417">
        <v>6.0585872884158354</v>
      </c>
      <c r="AE151" s="374">
        <v>35487.664969174286</v>
      </c>
      <c r="AF151" s="374">
        <v>0</v>
      </c>
      <c r="AG151" s="374">
        <v>144</v>
      </c>
      <c r="AH151" s="374">
        <v>13346.49657300008</v>
      </c>
      <c r="AI151" s="374">
        <v>90000</v>
      </c>
      <c r="AJ151" s="374">
        <v>7777.1340108000004</v>
      </c>
      <c r="AK151" s="374">
        <v>8011.177101218288</v>
      </c>
      <c r="AL151" s="374">
        <v>0</v>
      </c>
      <c r="AM151" s="374">
        <v>240</v>
      </c>
      <c r="AN151" s="374">
        <v>155006.47265419265</v>
      </c>
    </row>
    <row r="152" spans="1:40" hidden="1">
      <c r="A152">
        <v>2050</v>
      </c>
      <c r="B152" t="s">
        <v>784</v>
      </c>
      <c r="C152">
        <v>8</v>
      </c>
      <c r="D152" t="s">
        <v>781</v>
      </c>
      <c r="E152" t="s">
        <v>782</v>
      </c>
      <c r="F152" t="s">
        <v>783</v>
      </c>
      <c r="G152" s="374">
        <v>29690.055005951966</v>
      </c>
      <c r="H152" s="374">
        <v>17830.333299999998</v>
      </c>
      <c r="I152" s="417">
        <v>2.3759999999999999</v>
      </c>
      <c r="J152" s="418">
        <v>0.15269924557240847</v>
      </c>
      <c r="K152" s="418">
        <v>8.2577317132704164E-2</v>
      </c>
      <c r="L152" s="418">
        <v>9.1012375909692328E-2</v>
      </c>
      <c r="M152" s="307">
        <v>0</v>
      </c>
      <c r="N152" s="307">
        <v>0</v>
      </c>
      <c r="O152" s="307">
        <v>0</v>
      </c>
      <c r="P152" s="374">
        <v>0</v>
      </c>
      <c r="Q152" s="374">
        <v>0</v>
      </c>
      <c r="R152" s="374">
        <v>0</v>
      </c>
      <c r="S152" s="374">
        <v>0</v>
      </c>
      <c r="T152" s="374">
        <v>0</v>
      </c>
      <c r="U152" s="374">
        <v>0</v>
      </c>
      <c r="V152" s="374">
        <v>310.17735540000001</v>
      </c>
      <c r="W152" s="374">
        <v>0</v>
      </c>
      <c r="X152" s="374">
        <v>3.2973260869565211</v>
      </c>
      <c r="Y152" s="417">
        <v>2.3759999999999999</v>
      </c>
      <c r="Z152" s="374">
        <v>0</v>
      </c>
      <c r="AA152" s="374">
        <v>76.349622786204236</v>
      </c>
      <c r="AB152" s="374">
        <v>41.288658566352083</v>
      </c>
      <c r="AC152" s="374">
        <v>45.506187954846162</v>
      </c>
      <c r="AD152" s="417">
        <v>4.7528021003340264</v>
      </c>
      <c r="AE152" s="374">
        <v>35863.393315346286</v>
      </c>
      <c r="AF152" s="374">
        <v>0</v>
      </c>
      <c r="AG152" s="374">
        <v>144</v>
      </c>
      <c r="AH152" s="374">
        <v>12906.051700883132</v>
      </c>
      <c r="AI152" s="374">
        <v>90000</v>
      </c>
      <c r="AJ152" s="374">
        <v>12615.727555200001</v>
      </c>
      <c r="AK152" s="374">
        <v>12639.027018457144</v>
      </c>
      <c r="AL152" s="374">
        <v>0</v>
      </c>
      <c r="AM152" s="374">
        <v>240</v>
      </c>
      <c r="AN152" s="374">
        <v>164408.19958988656</v>
      </c>
    </row>
    <row r="153" spans="1:40" hidden="1">
      <c r="A153">
        <v>2017</v>
      </c>
      <c r="B153" t="s">
        <v>780</v>
      </c>
      <c r="C153">
        <v>8</v>
      </c>
      <c r="D153" t="s">
        <v>781</v>
      </c>
      <c r="E153" t="s">
        <v>785</v>
      </c>
      <c r="F153" t="s">
        <v>794</v>
      </c>
      <c r="G153" s="374">
        <v>29426.361467604271</v>
      </c>
      <c r="H153" s="374">
        <v>17273</v>
      </c>
      <c r="I153" s="417">
        <v>0.36863861760000005</v>
      </c>
      <c r="J153" s="418">
        <v>0.21616160060358744</v>
      </c>
      <c r="K153" s="418">
        <v>0.14714110124633209</v>
      </c>
      <c r="L153" s="418">
        <v>0.17374398935997237</v>
      </c>
      <c r="M153" s="307">
        <v>0</v>
      </c>
      <c r="N153" s="307">
        <v>0</v>
      </c>
      <c r="O153" s="307">
        <v>0</v>
      </c>
      <c r="P153" s="374">
        <v>0</v>
      </c>
      <c r="Q153" s="374">
        <v>0</v>
      </c>
      <c r="R153" s="374">
        <v>0</v>
      </c>
      <c r="S153" s="374">
        <v>0</v>
      </c>
      <c r="T153" s="374">
        <v>0</v>
      </c>
      <c r="U153" s="374">
        <v>0</v>
      </c>
      <c r="V153" s="374">
        <v>314.28822819999999</v>
      </c>
      <c r="W153" s="374">
        <v>16</v>
      </c>
      <c r="X153" s="374">
        <v>11.474859100478467</v>
      </c>
      <c r="Y153" s="417">
        <v>0.36863861760000005</v>
      </c>
      <c r="Z153" s="374">
        <v>0</v>
      </c>
      <c r="AA153" s="374">
        <v>54.040400150896858</v>
      </c>
      <c r="AB153" s="374">
        <v>36.785275311583021</v>
      </c>
      <c r="AC153" s="374">
        <v>43.435997339993094</v>
      </c>
      <c r="AD153" s="417">
        <v>9.3101127087813342</v>
      </c>
      <c r="AE153" s="374">
        <v>32092.423246427432</v>
      </c>
      <c r="AF153" s="374">
        <v>2509.65</v>
      </c>
      <c r="AG153" s="374">
        <v>500.30385678086122</v>
      </c>
      <c r="AH153" s="374">
        <v>13063.584580238425</v>
      </c>
      <c r="AI153" s="374">
        <v>74400</v>
      </c>
      <c r="AJ153" s="374">
        <v>0</v>
      </c>
      <c r="AK153" s="374">
        <v>791.37040000000013</v>
      </c>
      <c r="AL153" s="374">
        <v>0</v>
      </c>
      <c r="AM153" s="374">
        <v>436.00000000000006</v>
      </c>
      <c r="AN153" s="374">
        <v>123793.33208344672</v>
      </c>
    </row>
    <row r="154" spans="1:40" hidden="1">
      <c r="A154">
        <v>2020</v>
      </c>
      <c r="B154" t="s">
        <v>780</v>
      </c>
      <c r="C154">
        <v>8</v>
      </c>
      <c r="D154" t="s">
        <v>781</v>
      </c>
      <c r="E154" t="s">
        <v>785</v>
      </c>
      <c r="F154" t="s">
        <v>794</v>
      </c>
      <c r="G154" s="374">
        <v>29294.686204974489</v>
      </c>
      <c r="H154" s="374">
        <v>17323.666700000002</v>
      </c>
      <c r="I154" s="417">
        <v>0.32255815680000005</v>
      </c>
      <c r="J154" s="418">
        <v>0.20274451320012793</v>
      </c>
      <c r="K154" s="418">
        <v>0.13518240509243884</v>
      </c>
      <c r="L154" s="418">
        <v>0.15832318345352395</v>
      </c>
      <c r="M154" s="307">
        <v>0</v>
      </c>
      <c r="N154" s="307">
        <v>0</v>
      </c>
      <c r="O154" s="307">
        <v>0</v>
      </c>
      <c r="P154" s="374">
        <v>0</v>
      </c>
      <c r="Q154" s="374">
        <v>0</v>
      </c>
      <c r="R154" s="374">
        <v>0</v>
      </c>
      <c r="S154" s="374">
        <v>0</v>
      </c>
      <c r="T154" s="374">
        <v>0</v>
      </c>
      <c r="U154" s="374">
        <v>0</v>
      </c>
      <c r="V154" s="374">
        <v>307.09984730000002</v>
      </c>
      <c r="W154" s="374">
        <v>14</v>
      </c>
      <c r="X154" s="374">
        <v>10.040481990430621</v>
      </c>
      <c r="Y154" s="417">
        <v>0.32255815680000005</v>
      </c>
      <c r="Z154" s="374">
        <v>0</v>
      </c>
      <c r="AA154" s="374">
        <v>50.686128300031982</v>
      </c>
      <c r="AB154" s="374">
        <v>33.79560127310971</v>
      </c>
      <c r="AC154" s="374">
        <v>39.580795863380985</v>
      </c>
      <c r="AD154" s="417">
        <v>8.5266420155961562</v>
      </c>
      <c r="AE154" s="374">
        <v>31704.698928612568</v>
      </c>
      <c r="AF154" s="374">
        <v>1595.1</v>
      </c>
      <c r="AG154" s="374">
        <v>437.7650147827751</v>
      </c>
      <c r="AH154" s="374">
        <v>12788.11842106181</v>
      </c>
      <c r="AI154" s="374">
        <v>74400</v>
      </c>
      <c r="AJ154" s="374">
        <v>1291.1392799360003</v>
      </c>
      <c r="AK154" s="374">
        <v>1456.4592910736048</v>
      </c>
      <c r="AL154" s="374">
        <v>0</v>
      </c>
      <c r="AM154" s="374">
        <v>436.00000000000006</v>
      </c>
      <c r="AN154" s="374">
        <v>124109.28093546676</v>
      </c>
    </row>
    <row r="155" spans="1:40" hidden="1">
      <c r="A155">
        <v>2025</v>
      </c>
      <c r="B155" t="s">
        <v>780</v>
      </c>
      <c r="C155">
        <v>8</v>
      </c>
      <c r="D155" t="s">
        <v>781</v>
      </c>
      <c r="E155" t="s">
        <v>785</v>
      </c>
      <c r="F155" t="s">
        <v>794</v>
      </c>
      <c r="G155" s="374">
        <v>29186.714472619464</v>
      </c>
      <c r="H155" s="374">
        <v>17367</v>
      </c>
      <c r="I155" s="417">
        <v>0.27647769600000005</v>
      </c>
      <c r="J155" s="418">
        <v>0.19132931860730373</v>
      </c>
      <c r="K155" s="418">
        <v>0.12471648531018771</v>
      </c>
      <c r="L155" s="418">
        <v>0.14476813906154076</v>
      </c>
      <c r="M155" s="307">
        <v>0</v>
      </c>
      <c r="N155" s="307">
        <v>0</v>
      </c>
      <c r="O155" s="307">
        <v>0</v>
      </c>
      <c r="P155" s="374">
        <v>0</v>
      </c>
      <c r="Q155" s="374">
        <v>0</v>
      </c>
      <c r="R155" s="374">
        <v>0</v>
      </c>
      <c r="S155" s="374">
        <v>0</v>
      </c>
      <c r="T155" s="374">
        <v>0</v>
      </c>
      <c r="U155" s="374">
        <v>0</v>
      </c>
      <c r="V155" s="374">
        <v>302.13502840000001</v>
      </c>
      <c r="W155" s="374">
        <v>12</v>
      </c>
      <c r="X155" s="374">
        <v>8.6061048803827749</v>
      </c>
      <c r="Y155" s="417">
        <v>0.27647769600000005</v>
      </c>
      <c r="Z155" s="374">
        <v>0</v>
      </c>
      <c r="AA155" s="374">
        <v>47.83232965182593</v>
      </c>
      <c r="AB155" s="374">
        <v>31.179121327546927</v>
      </c>
      <c r="AC155" s="374">
        <v>36.192034765385188</v>
      </c>
      <c r="AD155" s="417">
        <v>7.8483777073842793</v>
      </c>
      <c r="AE155" s="374">
        <v>31439.39956604343</v>
      </c>
      <c r="AF155" s="374">
        <v>954.80000000000007</v>
      </c>
      <c r="AG155" s="374">
        <v>302.93489178947368</v>
      </c>
      <c r="AH155" s="374">
        <v>12597.861447702137</v>
      </c>
      <c r="AI155" s="374">
        <v>74400</v>
      </c>
      <c r="AJ155" s="374">
        <v>2220.4577670660001</v>
      </c>
      <c r="AK155" s="374">
        <v>2483.4106275151371</v>
      </c>
      <c r="AL155" s="374">
        <v>0</v>
      </c>
      <c r="AM155" s="374">
        <v>352.00000000000006</v>
      </c>
      <c r="AN155" s="374">
        <v>124750.86430011618</v>
      </c>
    </row>
    <row r="156" spans="1:40" hidden="1">
      <c r="A156">
        <v>2025</v>
      </c>
      <c r="B156" t="s">
        <v>784</v>
      </c>
      <c r="C156">
        <v>8</v>
      </c>
      <c r="D156" t="s">
        <v>781</v>
      </c>
      <c r="E156" t="s">
        <v>785</v>
      </c>
      <c r="F156" t="s">
        <v>794</v>
      </c>
      <c r="G156" s="374">
        <v>29043.451534190728</v>
      </c>
      <c r="H156" s="374">
        <v>17425</v>
      </c>
      <c r="I156" s="417">
        <v>0.230402304</v>
      </c>
      <c r="J156" s="418">
        <v>0.18169261051482405</v>
      </c>
      <c r="K156" s="418">
        <v>0.10457961708976542</v>
      </c>
      <c r="L156" s="418">
        <v>0.11754566676643059</v>
      </c>
      <c r="M156" s="307">
        <v>0</v>
      </c>
      <c r="N156" s="307">
        <v>0</v>
      </c>
      <c r="O156" s="307">
        <v>0</v>
      </c>
      <c r="P156" s="374">
        <v>0</v>
      </c>
      <c r="Q156" s="374">
        <v>0</v>
      </c>
      <c r="R156" s="374">
        <v>0</v>
      </c>
      <c r="S156" s="374">
        <v>0</v>
      </c>
      <c r="T156" s="374">
        <v>0</v>
      </c>
      <c r="U156" s="374">
        <v>0</v>
      </c>
      <c r="V156" s="374">
        <v>295.86010139999996</v>
      </c>
      <c r="W156" s="374">
        <v>10</v>
      </c>
      <c r="X156" s="374">
        <v>5.8589269930069934</v>
      </c>
      <c r="Y156" s="417">
        <v>0.230402304</v>
      </c>
      <c r="Z156" s="374">
        <v>0</v>
      </c>
      <c r="AA156" s="374">
        <v>45.423152628706013</v>
      </c>
      <c r="AB156" s="374">
        <v>26.144904272441355</v>
      </c>
      <c r="AC156" s="374">
        <v>29.38641669160765</v>
      </c>
      <c r="AD156" s="417">
        <v>6.6445175782759254</v>
      </c>
      <c r="AE156" s="374">
        <v>31258.306923026281</v>
      </c>
      <c r="AF156" s="374">
        <v>589</v>
      </c>
      <c r="AG156" s="374">
        <v>164.98738412307694</v>
      </c>
      <c r="AH156" s="374">
        <v>12357.399782711116</v>
      </c>
      <c r="AI156" s="374">
        <v>74400</v>
      </c>
      <c r="AJ156" s="374">
        <v>3593.9583519840003</v>
      </c>
      <c r="AK156" s="374">
        <v>7134.4184256559101</v>
      </c>
      <c r="AL156" s="374">
        <v>0</v>
      </c>
      <c r="AM156" s="374">
        <v>352.00000000000006</v>
      </c>
      <c r="AN156" s="374">
        <v>129850.07086750037</v>
      </c>
    </row>
    <row r="157" spans="1:40" hidden="1">
      <c r="A157">
        <v>2030</v>
      </c>
      <c r="B157" t="s">
        <v>780</v>
      </c>
      <c r="C157">
        <v>8</v>
      </c>
      <c r="D157" t="s">
        <v>781</v>
      </c>
      <c r="E157" t="s">
        <v>785</v>
      </c>
      <c r="F157" t="s">
        <v>794</v>
      </c>
      <c r="G157" s="374">
        <v>29049.5347761222</v>
      </c>
      <c r="H157" s="374">
        <v>17429.666700000002</v>
      </c>
      <c r="I157" s="417">
        <v>0.23961738240000002</v>
      </c>
      <c r="J157" s="418">
        <v>0.17648352129554801</v>
      </c>
      <c r="K157" s="418">
        <v>0.11290611597012505</v>
      </c>
      <c r="L157" s="418">
        <v>0.13005533112420309</v>
      </c>
      <c r="M157" s="307">
        <v>0</v>
      </c>
      <c r="N157" s="307">
        <v>0</v>
      </c>
      <c r="O157" s="307">
        <v>0</v>
      </c>
      <c r="P157" s="374">
        <v>0</v>
      </c>
      <c r="Q157" s="374">
        <v>0</v>
      </c>
      <c r="R157" s="374">
        <v>0</v>
      </c>
      <c r="S157" s="374">
        <v>0</v>
      </c>
      <c r="T157" s="374">
        <v>0</v>
      </c>
      <c r="U157" s="374">
        <v>0</v>
      </c>
      <c r="V157" s="374">
        <v>299.61587020000002</v>
      </c>
      <c r="W157" s="374">
        <v>10.4</v>
      </c>
      <c r="X157" s="374">
        <v>6.0932582937062945</v>
      </c>
      <c r="Y157" s="417">
        <v>0.23961738240000002</v>
      </c>
      <c r="Z157" s="374">
        <v>0</v>
      </c>
      <c r="AA157" s="374">
        <v>44.120880323887</v>
      </c>
      <c r="AB157" s="374">
        <v>28.226528992531264</v>
      </c>
      <c r="AC157" s="374">
        <v>32.513832781050773</v>
      </c>
      <c r="AD157" s="417">
        <v>7.080113422390423</v>
      </c>
      <c r="AE157" s="374">
        <v>31895.097990930281</v>
      </c>
      <c r="AF157" s="374">
        <v>629.03496000000007</v>
      </c>
      <c r="AG157" s="374">
        <v>171.34242321902099</v>
      </c>
      <c r="AH157" s="374">
        <v>12501.324711075913</v>
      </c>
      <c r="AI157" s="374">
        <v>74400</v>
      </c>
      <c r="AJ157" s="374">
        <v>3527.5432169999999</v>
      </c>
      <c r="AK157" s="374">
        <v>3852.9562247721947</v>
      </c>
      <c r="AL157" s="374">
        <v>0</v>
      </c>
      <c r="AM157" s="374">
        <v>296</v>
      </c>
      <c r="AN157" s="374">
        <v>127273.29952699742</v>
      </c>
    </row>
    <row r="158" spans="1:40" hidden="1">
      <c r="A158">
        <v>2030</v>
      </c>
      <c r="B158" t="s">
        <v>784</v>
      </c>
      <c r="C158">
        <v>8</v>
      </c>
      <c r="D158" t="s">
        <v>781</v>
      </c>
      <c r="E158" t="s">
        <v>785</v>
      </c>
      <c r="F158" t="s">
        <v>794</v>
      </c>
      <c r="G158" s="374">
        <v>28834.993845663281</v>
      </c>
      <c r="H158" s="374">
        <v>17526.333299999998</v>
      </c>
      <c r="I158" s="417">
        <v>0.175101696</v>
      </c>
      <c r="J158" s="418">
        <v>0.16686085237468617</v>
      </c>
      <c r="K158" s="418">
        <v>9.4531689339121774E-2</v>
      </c>
      <c r="L158" s="418">
        <v>0.1061954723967833</v>
      </c>
      <c r="M158" s="307">
        <v>0</v>
      </c>
      <c r="N158" s="307">
        <v>0</v>
      </c>
      <c r="O158" s="307">
        <v>0</v>
      </c>
      <c r="P158" s="374">
        <v>0</v>
      </c>
      <c r="Q158" s="374">
        <v>0</v>
      </c>
      <c r="R158" s="374">
        <v>0</v>
      </c>
      <c r="S158" s="374">
        <v>0</v>
      </c>
      <c r="T158" s="374">
        <v>0</v>
      </c>
      <c r="U158" s="374">
        <v>0</v>
      </c>
      <c r="V158" s="374">
        <v>294.6714101</v>
      </c>
      <c r="W158" s="374">
        <v>7.6</v>
      </c>
      <c r="X158" s="374">
        <v>3.309079126637553</v>
      </c>
      <c r="Y158" s="417">
        <v>0.175101696</v>
      </c>
      <c r="Z158" s="374">
        <v>0</v>
      </c>
      <c r="AA158" s="374">
        <v>41.715213093671544</v>
      </c>
      <c r="AB158" s="374">
        <v>23.632922334780442</v>
      </c>
      <c r="AC158" s="374">
        <v>26.548868099195825</v>
      </c>
      <c r="AD158" s="417">
        <v>5.9957362457635943</v>
      </c>
      <c r="AE158" s="374">
        <v>31828.199123465147</v>
      </c>
      <c r="AF158" s="374">
        <v>340.56000000000006</v>
      </c>
      <c r="AG158" s="374">
        <v>73.461556611353686</v>
      </c>
      <c r="AH158" s="374">
        <v>12311.847907899131</v>
      </c>
      <c r="AI158" s="374">
        <v>74400</v>
      </c>
      <c r="AJ158" s="374">
        <v>5713.1888880000015</v>
      </c>
      <c r="AK158" s="374">
        <v>8659.4618045973803</v>
      </c>
      <c r="AL158" s="374">
        <v>0</v>
      </c>
      <c r="AM158" s="374">
        <v>296</v>
      </c>
      <c r="AN158" s="374">
        <v>133622.71928057302</v>
      </c>
    </row>
    <row r="159" spans="1:40" hidden="1">
      <c r="A159">
        <v>2035</v>
      </c>
      <c r="B159" t="s">
        <v>780</v>
      </c>
      <c r="C159">
        <v>8</v>
      </c>
      <c r="D159" t="s">
        <v>781</v>
      </c>
      <c r="E159" t="s">
        <v>785</v>
      </c>
      <c r="F159" t="s">
        <v>794</v>
      </c>
      <c r="G159" s="374">
        <v>28919.880505709629</v>
      </c>
      <c r="H159" s="374">
        <v>17492.333299999998</v>
      </c>
      <c r="I159" s="417">
        <v>0.22118215680000003</v>
      </c>
      <c r="J159" s="418">
        <v>0.1711546606385049</v>
      </c>
      <c r="K159" s="418">
        <v>0.10835733228736516</v>
      </c>
      <c r="L159" s="418">
        <v>0.1245840454108461</v>
      </c>
      <c r="M159" s="307">
        <v>0</v>
      </c>
      <c r="N159" s="307">
        <v>0</v>
      </c>
      <c r="O159" s="307">
        <v>0</v>
      </c>
      <c r="P159" s="374">
        <v>0</v>
      </c>
      <c r="Q159" s="374">
        <v>0</v>
      </c>
      <c r="R159" s="374">
        <v>0</v>
      </c>
      <c r="S159" s="374">
        <v>0</v>
      </c>
      <c r="T159" s="374">
        <v>0</v>
      </c>
      <c r="U159" s="374">
        <v>0</v>
      </c>
      <c r="V159" s="374">
        <v>298.66231679999999</v>
      </c>
      <c r="W159" s="374">
        <v>9.6</v>
      </c>
      <c r="X159" s="374">
        <v>4.1799095895196494</v>
      </c>
      <c r="Y159" s="417">
        <v>0.22118215680000003</v>
      </c>
      <c r="Z159" s="374">
        <v>0</v>
      </c>
      <c r="AA159" s="374">
        <v>42.788665159626227</v>
      </c>
      <c r="AB159" s="374">
        <v>27.089333071841288</v>
      </c>
      <c r="AC159" s="374">
        <v>31.146011352711525</v>
      </c>
      <c r="AD159" s="417">
        <v>6.7791779180007952</v>
      </c>
      <c r="AE159" s="374">
        <v>32055.445307172573</v>
      </c>
      <c r="AF159" s="374">
        <v>480.9024</v>
      </c>
      <c r="AG159" s="374">
        <v>90.286047133624436</v>
      </c>
      <c r="AH159" s="374">
        <v>12464.783562753097</v>
      </c>
      <c r="AI159" s="374">
        <v>74400</v>
      </c>
      <c r="AJ159" s="374">
        <v>4942.7704141200002</v>
      </c>
      <c r="AK159" s="374">
        <v>4917.6939154156689</v>
      </c>
      <c r="AL159" s="374">
        <v>0</v>
      </c>
      <c r="AM159" s="374">
        <v>240</v>
      </c>
      <c r="AN159" s="374">
        <v>129591.88164659495</v>
      </c>
    </row>
    <row r="160" spans="1:40" hidden="1">
      <c r="A160">
        <v>2035</v>
      </c>
      <c r="B160" t="s">
        <v>784</v>
      </c>
      <c r="C160">
        <v>8</v>
      </c>
      <c r="D160" t="s">
        <v>781</v>
      </c>
      <c r="E160" t="s">
        <v>785</v>
      </c>
      <c r="F160" t="s">
        <v>794</v>
      </c>
      <c r="G160" s="374">
        <v>28605.767943552859</v>
      </c>
      <c r="H160" s="374">
        <v>17627.666700000002</v>
      </c>
      <c r="I160" s="417">
        <v>0.14745646079999999</v>
      </c>
      <c r="J160" s="418">
        <v>0.15699269535234661</v>
      </c>
      <c r="K160" s="418">
        <v>8.7106866161321711E-2</v>
      </c>
      <c r="L160" s="418">
        <v>9.7533513349807185E-2</v>
      </c>
      <c r="M160" s="307">
        <v>0</v>
      </c>
      <c r="N160" s="307">
        <v>0</v>
      </c>
      <c r="O160" s="307">
        <v>0</v>
      </c>
      <c r="P160" s="374">
        <v>0</v>
      </c>
      <c r="Q160" s="374">
        <v>0</v>
      </c>
      <c r="R160" s="374">
        <v>0</v>
      </c>
      <c r="S160" s="374">
        <v>0</v>
      </c>
      <c r="T160" s="374">
        <v>0</v>
      </c>
      <c r="U160" s="374">
        <v>0</v>
      </c>
      <c r="V160" s="374">
        <v>288.16868420000003</v>
      </c>
      <c r="W160" s="374">
        <v>6.4</v>
      </c>
      <c r="X160" s="374">
        <v>2.7866383231441039</v>
      </c>
      <c r="Y160" s="417">
        <v>0.14745646079999999</v>
      </c>
      <c r="Z160" s="374">
        <v>0</v>
      </c>
      <c r="AA160" s="374">
        <v>39.24817383808665</v>
      </c>
      <c r="AB160" s="374">
        <v>21.776716540330426</v>
      </c>
      <c r="AC160" s="374">
        <v>24.383378337451795</v>
      </c>
      <c r="AD160" s="417">
        <v>5.5140755106089419</v>
      </c>
      <c r="AE160" s="374">
        <v>31566.674622336002</v>
      </c>
      <c r="AF160" s="374">
        <v>236.64000000000004</v>
      </c>
      <c r="AG160" s="374">
        <v>46.815523828820943</v>
      </c>
      <c r="AH160" s="374">
        <v>12062.656754457152</v>
      </c>
      <c r="AI160" s="374">
        <v>74400</v>
      </c>
      <c r="AJ160" s="374">
        <v>8010.3547708799997</v>
      </c>
      <c r="AK160" s="374">
        <v>11036.021156175229</v>
      </c>
      <c r="AL160" s="374">
        <v>0</v>
      </c>
      <c r="AM160" s="374">
        <v>240</v>
      </c>
      <c r="AN160" s="374">
        <v>137599.16282767718</v>
      </c>
    </row>
    <row r="161" spans="1:40" hidden="1">
      <c r="A161">
        <v>2050</v>
      </c>
      <c r="B161" t="s">
        <v>780</v>
      </c>
      <c r="C161">
        <v>8</v>
      </c>
      <c r="D161" t="s">
        <v>781</v>
      </c>
      <c r="E161" t="s">
        <v>785</v>
      </c>
      <c r="F161" t="s">
        <v>794</v>
      </c>
      <c r="G161" s="374">
        <v>28715.111459891916</v>
      </c>
      <c r="H161" s="374">
        <v>17586.333299999998</v>
      </c>
      <c r="I161" s="417">
        <v>0.18432184320000003</v>
      </c>
      <c r="J161" s="418">
        <v>0.16438769855398641</v>
      </c>
      <c r="K161" s="418">
        <v>0.10165106670818419</v>
      </c>
      <c r="L161" s="418">
        <v>0.11589600036043071</v>
      </c>
      <c r="M161" s="307">
        <v>0</v>
      </c>
      <c r="N161" s="307">
        <v>0</v>
      </c>
      <c r="O161" s="307">
        <v>0</v>
      </c>
      <c r="P161" s="374">
        <v>0</v>
      </c>
      <c r="Q161" s="374">
        <v>0</v>
      </c>
      <c r="R161" s="374">
        <v>0</v>
      </c>
      <c r="S161" s="374">
        <v>0</v>
      </c>
      <c r="T161" s="374">
        <v>0</v>
      </c>
      <c r="U161" s="374">
        <v>0</v>
      </c>
      <c r="V161" s="374">
        <v>294.6250493</v>
      </c>
      <c r="W161" s="374">
        <v>8</v>
      </c>
      <c r="X161" s="374">
        <v>3.4833218515283835</v>
      </c>
      <c r="Y161" s="417">
        <v>0.18432184320000003</v>
      </c>
      <c r="Z161" s="374">
        <v>0</v>
      </c>
      <c r="AA161" s="374">
        <v>41.096924638496603</v>
      </c>
      <c r="AB161" s="374">
        <v>25.412766677046047</v>
      </c>
      <c r="AC161" s="374">
        <v>28.97400009010768</v>
      </c>
      <c r="AD161" s="417">
        <v>6.3316364364286875</v>
      </c>
      <c r="AE161" s="374">
        <v>31827.228460772574</v>
      </c>
      <c r="AF161" s="374">
        <v>239.28</v>
      </c>
      <c r="AG161" s="374">
        <v>71.059765771179016</v>
      </c>
      <c r="AH161" s="374">
        <v>12310.071314297593</v>
      </c>
      <c r="AI161" s="374">
        <v>74400</v>
      </c>
      <c r="AJ161" s="374">
        <v>7070.1218279999994</v>
      </c>
      <c r="AK161" s="374">
        <v>8011.177101218288</v>
      </c>
      <c r="AL161" s="374">
        <v>0</v>
      </c>
      <c r="AM161" s="374">
        <v>240</v>
      </c>
      <c r="AN161" s="374">
        <v>134168.93847005963</v>
      </c>
    </row>
    <row r="162" spans="1:40" hidden="1">
      <c r="A162">
        <v>2050</v>
      </c>
      <c r="B162" t="s">
        <v>784</v>
      </c>
      <c r="C162">
        <v>8</v>
      </c>
      <c r="D162" t="s">
        <v>781</v>
      </c>
      <c r="E162" t="s">
        <v>785</v>
      </c>
      <c r="F162" t="s">
        <v>794</v>
      </c>
      <c r="G162" s="374">
        <v>28289.639497226493</v>
      </c>
      <c r="H162" s="374">
        <v>17779.666700000002</v>
      </c>
      <c r="I162" s="417">
        <v>9.2160921600000015E-2</v>
      </c>
      <c r="J162" s="418">
        <v>0.14706429438263821</v>
      </c>
      <c r="K162" s="418">
        <v>8.0647156747581411E-2</v>
      </c>
      <c r="L162" s="418">
        <v>9.0419774693167101E-2</v>
      </c>
      <c r="M162" s="307">
        <v>0</v>
      </c>
      <c r="N162" s="307">
        <v>0</v>
      </c>
      <c r="O162" s="307">
        <v>0</v>
      </c>
      <c r="P162" s="374">
        <v>0</v>
      </c>
      <c r="Q162" s="374">
        <v>0</v>
      </c>
      <c r="R162" s="374">
        <v>0</v>
      </c>
      <c r="S162" s="374">
        <v>0</v>
      </c>
      <c r="T162" s="374">
        <v>0</v>
      </c>
      <c r="U162" s="374">
        <v>0</v>
      </c>
      <c r="V162" s="374">
        <v>285.35108649999995</v>
      </c>
      <c r="W162" s="374">
        <v>4</v>
      </c>
      <c r="X162" s="374">
        <v>1.7416609257641917</v>
      </c>
      <c r="Y162" s="417">
        <v>9.2160921600000015E-2</v>
      </c>
      <c r="Z162" s="374">
        <v>0</v>
      </c>
      <c r="AA162" s="374">
        <v>36.766073595659556</v>
      </c>
      <c r="AB162" s="374">
        <v>20.161789186895351</v>
      </c>
      <c r="AC162" s="374">
        <v>22.604943673291775</v>
      </c>
      <c r="AD162" s="417">
        <v>5.0840687522865986</v>
      </c>
      <c r="AE162" s="374">
        <v>32661.602176777138</v>
      </c>
      <c r="AF162" s="374">
        <v>84</v>
      </c>
      <c r="AG162" s="374">
        <v>27.169910441921392</v>
      </c>
      <c r="AH162" s="374">
        <v>11954.683508837423</v>
      </c>
      <c r="AI162" s="374">
        <v>74400</v>
      </c>
      <c r="AJ162" s="374">
        <v>11468.843232000003</v>
      </c>
      <c r="AK162" s="374">
        <v>12639.027018457144</v>
      </c>
      <c r="AL162" s="374">
        <v>0</v>
      </c>
      <c r="AM162" s="374">
        <v>240</v>
      </c>
      <c r="AN162" s="374">
        <v>143475.32584651362</v>
      </c>
    </row>
    <row r="163" spans="1:40" hidden="1">
      <c r="A163">
        <v>2017</v>
      </c>
      <c r="B163" t="s">
        <v>780</v>
      </c>
      <c r="C163">
        <v>8</v>
      </c>
      <c r="D163" t="s">
        <v>781</v>
      </c>
      <c r="E163" t="s">
        <v>786</v>
      </c>
      <c r="F163" t="s">
        <v>794</v>
      </c>
      <c r="G163" s="374">
        <v>29728.085511140907</v>
      </c>
      <c r="H163" s="374">
        <v>17273</v>
      </c>
      <c r="I163" s="417">
        <v>3.3580800000000002</v>
      </c>
      <c r="J163" s="418">
        <v>0.21474908430503239</v>
      </c>
      <c r="K163" s="418">
        <v>0.15083524781026816</v>
      </c>
      <c r="L163" s="418">
        <v>0.17272829317196012</v>
      </c>
      <c r="M163" s="307">
        <v>0</v>
      </c>
      <c r="N163" s="307">
        <v>0</v>
      </c>
      <c r="O163" s="307">
        <v>0</v>
      </c>
      <c r="P163" s="374">
        <v>0</v>
      </c>
      <c r="Q163" s="374">
        <v>0</v>
      </c>
      <c r="R163" s="374">
        <v>0</v>
      </c>
      <c r="S163" s="374">
        <v>0</v>
      </c>
      <c r="T163" s="374">
        <v>0</v>
      </c>
      <c r="U163" s="374">
        <v>0</v>
      </c>
      <c r="V163" s="374">
        <v>318.6560432</v>
      </c>
      <c r="W163" s="374">
        <v>80.013425600000005</v>
      </c>
      <c r="X163" s="374">
        <v>104.52918660287081</v>
      </c>
      <c r="Y163" s="417">
        <v>3.3580800000000002</v>
      </c>
      <c r="Z163" s="374">
        <v>0</v>
      </c>
      <c r="AA163" s="374">
        <v>53.687271076258099</v>
      </c>
      <c r="AB163" s="374">
        <v>37.708811952567039</v>
      </c>
      <c r="AC163" s="374">
        <v>43.182073292990026</v>
      </c>
      <c r="AD163" s="417">
        <v>9.3097206454492643</v>
      </c>
      <c r="AE163" s="374">
        <v>32719.134177120002</v>
      </c>
      <c r="AF163" s="374">
        <v>5255.8259582399996</v>
      </c>
      <c r="AG163" s="374">
        <v>4557.4725358851674</v>
      </c>
      <c r="AH163" s="374">
        <v>14560.861347839533</v>
      </c>
      <c r="AI163" s="374">
        <v>74400</v>
      </c>
      <c r="AJ163" s="374">
        <v>0</v>
      </c>
      <c r="AK163" s="374">
        <v>791.37040000000013</v>
      </c>
      <c r="AL163" s="374">
        <v>0</v>
      </c>
      <c r="AM163" s="374">
        <v>436.00000000000006</v>
      </c>
      <c r="AN163" s="374">
        <v>132720.6644190847</v>
      </c>
    </row>
    <row r="164" spans="1:40" hidden="1">
      <c r="A164">
        <v>2020</v>
      </c>
      <c r="B164" t="s">
        <v>780</v>
      </c>
      <c r="C164">
        <v>8</v>
      </c>
      <c r="D164" t="s">
        <v>781</v>
      </c>
      <c r="E164" t="s">
        <v>786</v>
      </c>
      <c r="F164" t="s">
        <v>794</v>
      </c>
      <c r="G164" s="374">
        <v>29615.308806641871</v>
      </c>
      <c r="H164" s="374">
        <v>17323.666700000002</v>
      </c>
      <c r="I164" s="417">
        <v>3.3897600000000003</v>
      </c>
      <c r="J164" s="418">
        <v>0.20068101428761581</v>
      </c>
      <c r="K164" s="418">
        <v>0.13858603540130995</v>
      </c>
      <c r="L164" s="418">
        <v>0.15941025068477033</v>
      </c>
      <c r="M164" s="307">
        <v>0</v>
      </c>
      <c r="N164" s="307">
        <v>0</v>
      </c>
      <c r="O164" s="307">
        <v>0</v>
      </c>
      <c r="P164" s="374">
        <v>0</v>
      </c>
      <c r="Q164" s="374">
        <v>0</v>
      </c>
      <c r="R164" s="374">
        <v>0</v>
      </c>
      <c r="S164" s="374">
        <v>0</v>
      </c>
      <c r="T164" s="374">
        <v>0</v>
      </c>
      <c r="U164" s="374">
        <v>0</v>
      </c>
      <c r="V164" s="374">
        <v>315.1586231</v>
      </c>
      <c r="W164" s="374">
        <v>81.164000599999994</v>
      </c>
      <c r="X164" s="374">
        <v>105.51531100478468</v>
      </c>
      <c r="Y164" s="417">
        <v>3.3897600000000003</v>
      </c>
      <c r="Z164" s="374">
        <v>0</v>
      </c>
      <c r="AA164" s="374">
        <v>50.170253571903956</v>
      </c>
      <c r="AB164" s="374">
        <v>34.646508850327486</v>
      </c>
      <c r="AC164" s="374">
        <v>39.85256267119258</v>
      </c>
      <c r="AD164" s="417">
        <v>8.5793088651941023</v>
      </c>
      <c r="AE164" s="374">
        <v>32791.42666879086</v>
      </c>
      <c r="AF164" s="374">
        <v>3821.5866198899994</v>
      </c>
      <c r="AG164" s="374">
        <v>4600.4675598086124</v>
      </c>
      <c r="AH164" s="374">
        <v>14445.960235014638</v>
      </c>
      <c r="AI164" s="374">
        <v>74400</v>
      </c>
      <c r="AJ164" s="374">
        <v>1291.1392799360003</v>
      </c>
      <c r="AK164" s="374">
        <v>1456.4592910736048</v>
      </c>
      <c r="AL164" s="374">
        <v>0</v>
      </c>
      <c r="AM164" s="374">
        <v>436.00000000000006</v>
      </c>
      <c r="AN164" s="374">
        <v>133243.0396545137</v>
      </c>
    </row>
    <row r="165" spans="1:40" hidden="1">
      <c r="A165">
        <v>2025</v>
      </c>
      <c r="B165" t="s">
        <v>780</v>
      </c>
      <c r="C165">
        <v>8</v>
      </c>
      <c r="D165" t="s">
        <v>781</v>
      </c>
      <c r="E165" t="s">
        <v>786</v>
      </c>
      <c r="F165" t="s">
        <v>794</v>
      </c>
      <c r="G165" s="374">
        <v>29378.771944325683</v>
      </c>
      <c r="H165" s="374">
        <v>17367</v>
      </c>
      <c r="I165" s="417">
        <v>3.3897600000000003</v>
      </c>
      <c r="J165" s="418">
        <v>0.18543188105688763</v>
      </c>
      <c r="K165" s="418">
        <v>0.1275752363773538</v>
      </c>
      <c r="L165" s="418">
        <v>0.14654894733131851</v>
      </c>
      <c r="M165" s="307">
        <v>0</v>
      </c>
      <c r="N165" s="307">
        <v>0</v>
      </c>
      <c r="O165" s="307">
        <v>0</v>
      </c>
      <c r="P165" s="374">
        <v>0</v>
      </c>
      <c r="Q165" s="374">
        <v>0</v>
      </c>
      <c r="R165" s="374">
        <v>0</v>
      </c>
      <c r="S165" s="374">
        <v>0</v>
      </c>
      <c r="T165" s="374">
        <v>0</v>
      </c>
      <c r="U165" s="374">
        <v>0</v>
      </c>
      <c r="V165" s="374">
        <v>310.4556187</v>
      </c>
      <c r="W165" s="374">
        <v>80.657809</v>
      </c>
      <c r="X165" s="374">
        <v>105.51531100478468</v>
      </c>
      <c r="Y165" s="417">
        <v>3.3897600000000003</v>
      </c>
      <c r="Z165" s="374">
        <v>0</v>
      </c>
      <c r="AA165" s="374">
        <v>46.357970264221905</v>
      </c>
      <c r="AB165" s="374">
        <v>31.893809094338447</v>
      </c>
      <c r="AC165" s="374">
        <v>36.637236832829629</v>
      </c>
      <c r="AD165" s="417">
        <v>7.8767759615753006</v>
      </c>
      <c r="AE165" s="374">
        <v>32531.608953810286</v>
      </c>
      <c r="AF165" s="374">
        <v>2338.2548513499996</v>
      </c>
      <c r="AG165" s="374">
        <v>3714.1389473684212</v>
      </c>
      <c r="AH165" s="374">
        <v>14257.322887446784</v>
      </c>
      <c r="AI165" s="374">
        <v>74400</v>
      </c>
      <c r="AJ165" s="374">
        <v>2220.4577670660001</v>
      </c>
      <c r="AK165" s="374">
        <v>2483.4106275151371</v>
      </c>
      <c r="AL165" s="374">
        <v>0</v>
      </c>
      <c r="AM165" s="374">
        <v>352.00000000000006</v>
      </c>
      <c r="AN165" s="374">
        <v>132297.19403455663</v>
      </c>
    </row>
    <row r="166" spans="1:40" hidden="1">
      <c r="A166">
        <v>2025</v>
      </c>
      <c r="B166" t="s">
        <v>784</v>
      </c>
      <c r="C166">
        <v>8</v>
      </c>
      <c r="D166" t="s">
        <v>781</v>
      </c>
      <c r="E166" t="s">
        <v>786</v>
      </c>
      <c r="F166" t="s">
        <v>794</v>
      </c>
      <c r="G166" s="374">
        <v>29151.002714655926</v>
      </c>
      <c r="H166" s="374">
        <v>17425</v>
      </c>
      <c r="I166" s="417">
        <v>3.5481600000000002</v>
      </c>
      <c r="J166" s="418">
        <v>0.16785332225769478</v>
      </c>
      <c r="K166" s="418">
        <v>0.10418906535676152</v>
      </c>
      <c r="L166" s="418">
        <v>0.11768292575621489</v>
      </c>
      <c r="M166" s="307">
        <v>0</v>
      </c>
      <c r="N166" s="307">
        <v>0</v>
      </c>
      <c r="O166" s="307">
        <v>0</v>
      </c>
      <c r="P166" s="374">
        <v>0</v>
      </c>
      <c r="Q166" s="374">
        <v>0</v>
      </c>
      <c r="R166" s="374">
        <v>0</v>
      </c>
      <c r="S166" s="374">
        <v>0</v>
      </c>
      <c r="T166" s="374">
        <v>0</v>
      </c>
      <c r="U166" s="374">
        <v>0</v>
      </c>
      <c r="V166" s="374">
        <v>295.24758109999999</v>
      </c>
      <c r="W166" s="374">
        <v>85.060502600000007</v>
      </c>
      <c r="X166" s="374">
        <v>90.226573426573438</v>
      </c>
      <c r="Y166" s="417">
        <v>3.5481600000000002</v>
      </c>
      <c r="Z166" s="374">
        <v>0</v>
      </c>
      <c r="AA166" s="374">
        <v>41.963330564423693</v>
      </c>
      <c r="AB166" s="374">
        <v>26.047266339190379</v>
      </c>
      <c r="AC166" s="374">
        <v>29.420731439053721</v>
      </c>
      <c r="AD166" s="417">
        <v>6.5167345218496848</v>
      </c>
      <c r="AE166" s="374">
        <v>31173.482498002286</v>
      </c>
      <c r="AF166" s="374">
        <v>1519.7502322400001</v>
      </c>
      <c r="AG166" s="374">
        <v>2540.7803076923083</v>
      </c>
      <c r="AH166" s="374">
        <v>13747.712089362138</v>
      </c>
      <c r="AI166" s="374">
        <v>74400</v>
      </c>
      <c r="AJ166" s="374">
        <v>3593.9583519840003</v>
      </c>
      <c r="AK166" s="374">
        <v>7134.4184256559101</v>
      </c>
      <c r="AL166" s="374">
        <v>0</v>
      </c>
      <c r="AM166" s="374">
        <v>352.00000000000006</v>
      </c>
      <c r="AN166" s="374">
        <v>134462.10190493663</v>
      </c>
    </row>
    <row r="167" spans="1:40" hidden="1">
      <c r="A167">
        <v>2030</v>
      </c>
      <c r="B167" t="s">
        <v>780</v>
      </c>
      <c r="C167">
        <v>8</v>
      </c>
      <c r="D167" t="s">
        <v>781</v>
      </c>
      <c r="E167" t="s">
        <v>786</v>
      </c>
      <c r="F167" t="s">
        <v>794</v>
      </c>
      <c r="G167" s="374">
        <v>29175.739814935605</v>
      </c>
      <c r="H167" s="374">
        <v>17429.666700000002</v>
      </c>
      <c r="I167" s="417">
        <v>3.4531200000000002</v>
      </c>
      <c r="J167" s="418">
        <v>0.16964021382015509</v>
      </c>
      <c r="K167" s="418">
        <v>0.11592862707525027</v>
      </c>
      <c r="L167" s="418">
        <v>0.13130366618117359</v>
      </c>
      <c r="M167" s="307">
        <v>0</v>
      </c>
      <c r="N167" s="307">
        <v>0</v>
      </c>
      <c r="O167" s="307">
        <v>0</v>
      </c>
      <c r="P167" s="374">
        <v>0</v>
      </c>
      <c r="Q167" s="374">
        <v>0</v>
      </c>
      <c r="R167" s="374">
        <v>0</v>
      </c>
      <c r="S167" s="374">
        <v>0</v>
      </c>
      <c r="T167" s="374">
        <v>0</v>
      </c>
      <c r="U167" s="374">
        <v>0</v>
      </c>
      <c r="V167" s="374">
        <v>306.74879450000003</v>
      </c>
      <c r="W167" s="374">
        <v>82.832058600000011</v>
      </c>
      <c r="X167" s="374">
        <v>87.809790209790208</v>
      </c>
      <c r="Y167" s="417">
        <v>3.4531200000000002</v>
      </c>
      <c r="Z167" s="374">
        <v>0</v>
      </c>
      <c r="AA167" s="374">
        <v>42.410053455038771</v>
      </c>
      <c r="AB167" s="374">
        <v>28.982156768812569</v>
      </c>
      <c r="AC167" s="374">
        <v>32.825916545293396</v>
      </c>
      <c r="AD167" s="417">
        <v>7.1042990973147173</v>
      </c>
      <c r="AE167" s="374">
        <v>32818.441045988577</v>
      </c>
      <c r="AF167" s="374">
        <v>1718.5145262260403</v>
      </c>
      <c r="AG167" s="374">
        <v>2469.2113006993009</v>
      </c>
      <c r="AH167" s="374">
        <v>14151.411618393066</v>
      </c>
      <c r="AI167" s="374">
        <v>74400</v>
      </c>
      <c r="AJ167" s="374">
        <v>3527.5432169999999</v>
      </c>
      <c r="AK167" s="374">
        <v>3852.9562247721947</v>
      </c>
      <c r="AL167" s="374">
        <v>0</v>
      </c>
      <c r="AM167" s="374">
        <v>296</v>
      </c>
      <c r="AN167" s="374">
        <v>133234.07793307918</v>
      </c>
    </row>
    <row r="168" spans="1:40" hidden="1">
      <c r="A168">
        <v>2030</v>
      </c>
      <c r="B168" t="s">
        <v>784</v>
      </c>
      <c r="C168">
        <v>8</v>
      </c>
      <c r="D168" t="s">
        <v>781</v>
      </c>
      <c r="E168" t="s">
        <v>786</v>
      </c>
      <c r="F168" t="s">
        <v>794</v>
      </c>
      <c r="G168" s="374">
        <v>28874.704674969642</v>
      </c>
      <c r="H168" s="374">
        <v>17526.333299999998</v>
      </c>
      <c r="I168" s="417">
        <v>3.5798400000000004</v>
      </c>
      <c r="J168" s="418">
        <v>0.15215430088288553</v>
      </c>
      <c r="K168" s="418">
        <v>9.3410289935629692E-2</v>
      </c>
      <c r="L168" s="418">
        <v>0.10574188072476465</v>
      </c>
      <c r="M168" s="307">
        <v>0</v>
      </c>
      <c r="N168" s="307">
        <v>0</v>
      </c>
      <c r="O168" s="307">
        <v>0</v>
      </c>
      <c r="P168" s="374">
        <v>0</v>
      </c>
      <c r="Q168" s="374">
        <v>0</v>
      </c>
      <c r="R168" s="374">
        <v>0</v>
      </c>
      <c r="S168" s="374">
        <v>0</v>
      </c>
      <c r="T168" s="374">
        <v>0</v>
      </c>
      <c r="U168" s="374">
        <v>0</v>
      </c>
      <c r="V168" s="374">
        <v>290.70150860000001</v>
      </c>
      <c r="W168" s="374">
        <v>85.301266499999997</v>
      </c>
      <c r="X168" s="374">
        <v>67.651965065502154</v>
      </c>
      <c r="Y168" s="417">
        <v>3.5798400000000004</v>
      </c>
      <c r="Z168" s="374">
        <v>0</v>
      </c>
      <c r="AA168" s="374">
        <v>38.038575220721384</v>
      </c>
      <c r="AB168" s="374">
        <v>23.352572483907423</v>
      </c>
      <c r="AC168" s="374">
        <v>26.43547018119116</v>
      </c>
      <c r="AD168" s="417">
        <v>5.8316618949163272</v>
      </c>
      <c r="AE168" s="374">
        <v>31313.080728630855</v>
      </c>
      <c r="AF168" s="374">
        <v>1062.2493632520002</v>
      </c>
      <c r="AG168" s="374">
        <v>1501.8736244541478</v>
      </c>
      <c r="AH168" s="374">
        <v>13577.503629390889</v>
      </c>
      <c r="AI168" s="374">
        <v>74400</v>
      </c>
      <c r="AJ168" s="374">
        <v>5713.1888880000015</v>
      </c>
      <c r="AK168" s="374">
        <v>8659.4618045973803</v>
      </c>
      <c r="AL168" s="374">
        <v>0</v>
      </c>
      <c r="AM168" s="374">
        <v>296</v>
      </c>
      <c r="AN168" s="374">
        <v>136523.3580383253</v>
      </c>
    </row>
    <row r="169" spans="1:40" hidden="1">
      <c r="A169">
        <v>2035</v>
      </c>
      <c r="B169" t="s">
        <v>780</v>
      </c>
      <c r="C169">
        <v>8</v>
      </c>
      <c r="D169" t="s">
        <v>781</v>
      </c>
      <c r="E169" t="s">
        <v>786</v>
      </c>
      <c r="F169" t="s">
        <v>794</v>
      </c>
      <c r="G169" s="374">
        <v>29035.947576631184</v>
      </c>
      <c r="H169" s="374">
        <v>17492.333299999998</v>
      </c>
      <c r="I169" s="417">
        <v>4.2134400000000003</v>
      </c>
      <c r="J169" s="418">
        <v>0.16375502347581114</v>
      </c>
      <c r="K169" s="418">
        <v>0.1119283666100689</v>
      </c>
      <c r="L169" s="418">
        <v>0.125604487018178</v>
      </c>
      <c r="M169" s="307">
        <v>0</v>
      </c>
      <c r="N169" s="307">
        <v>0</v>
      </c>
      <c r="O169" s="307">
        <v>0</v>
      </c>
      <c r="P169" s="374">
        <v>0</v>
      </c>
      <c r="Q169" s="374">
        <v>0</v>
      </c>
      <c r="R169" s="374">
        <v>0</v>
      </c>
      <c r="S169" s="374">
        <v>0</v>
      </c>
      <c r="T169" s="374">
        <v>0</v>
      </c>
      <c r="U169" s="374">
        <v>0</v>
      </c>
      <c r="V169" s="374">
        <v>304.56206639999999</v>
      </c>
      <c r="W169" s="374">
        <v>100.3797004</v>
      </c>
      <c r="X169" s="374">
        <v>79.625764192139712</v>
      </c>
      <c r="Y169" s="417">
        <v>4.2134400000000003</v>
      </c>
      <c r="Z169" s="374">
        <v>0</v>
      </c>
      <c r="AA169" s="374">
        <v>40.938755868952782</v>
      </c>
      <c r="AB169" s="374">
        <v>27.982091652517227</v>
      </c>
      <c r="AC169" s="374">
        <v>31.401121754544501</v>
      </c>
      <c r="AD169" s="417">
        <v>6.8110851009760527</v>
      </c>
      <c r="AE169" s="374">
        <v>32826.96920736914</v>
      </c>
      <c r="AF169" s="374">
        <v>1605.1182097536</v>
      </c>
      <c r="AG169" s="374">
        <v>1719.9165065502177</v>
      </c>
      <c r="AH169" s="374">
        <v>14359.272083109536</v>
      </c>
      <c r="AI169" s="374">
        <v>74400</v>
      </c>
      <c r="AJ169" s="374">
        <v>4942.7704141200002</v>
      </c>
      <c r="AK169" s="374">
        <v>4917.6939154156689</v>
      </c>
      <c r="AL169" s="374">
        <v>0</v>
      </c>
      <c r="AM169" s="374">
        <v>240</v>
      </c>
      <c r="AN169" s="374">
        <v>135011.74033631815</v>
      </c>
    </row>
    <row r="170" spans="1:40" hidden="1">
      <c r="A170">
        <v>2035</v>
      </c>
      <c r="B170" t="s">
        <v>784</v>
      </c>
      <c r="C170">
        <v>8</v>
      </c>
      <c r="D170" t="s">
        <v>781</v>
      </c>
      <c r="E170" t="s">
        <v>786</v>
      </c>
      <c r="F170" t="s">
        <v>794</v>
      </c>
      <c r="G170" s="374">
        <v>28644.469943139382</v>
      </c>
      <c r="H170" s="374">
        <v>17627.666700000002</v>
      </c>
      <c r="I170" s="417">
        <v>3.6115200000000005</v>
      </c>
      <c r="J170" s="418">
        <v>0.14234853566113612</v>
      </c>
      <c r="K170" s="418">
        <v>8.5567192328225988E-2</v>
      </c>
      <c r="L170" s="418">
        <v>9.7491408255837742E-2</v>
      </c>
      <c r="M170" s="307">
        <v>0</v>
      </c>
      <c r="N170" s="307">
        <v>0</v>
      </c>
      <c r="O170" s="307">
        <v>0</v>
      </c>
      <c r="P170" s="374">
        <v>0</v>
      </c>
      <c r="Q170" s="374">
        <v>0</v>
      </c>
      <c r="R170" s="374">
        <v>0</v>
      </c>
      <c r="S170" s="374">
        <v>0</v>
      </c>
      <c r="T170" s="374">
        <v>0</v>
      </c>
      <c r="U170" s="374">
        <v>0</v>
      </c>
      <c r="V170" s="374">
        <v>283.80140360000001</v>
      </c>
      <c r="W170" s="374">
        <v>86.222458000000003</v>
      </c>
      <c r="X170" s="374">
        <v>68.250655021834035</v>
      </c>
      <c r="Y170" s="417">
        <v>3.6115200000000005</v>
      </c>
      <c r="Z170" s="374">
        <v>0</v>
      </c>
      <c r="AA170" s="374">
        <v>35.587133915284028</v>
      </c>
      <c r="AB170" s="374">
        <v>21.391798082056496</v>
      </c>
      <c r="AC170" s="374">
        <v>24.372852063959435</v>
      </c>
      <c r="AD170" s="417">
        <v>5.3498025862286633</v>
      </c>
      <c r="AE170" s="374">
        <v>31025.236244516564</v>
      </c>
      <c r="AF170" s="374">
        <v>849.6764774400001</v>
      </c>
      <c r="AG170" s="374">
        <v>1146.6110043668118</v>
      </c>
      <c r="AH170" s="374">
        <v>13328.395559631905</v>
      </c>
      <c r="AI170" s="374">
        <v>74400</v>
      </c>
      <c r="AJ170" s="374">
        <v>8010.3547708799997</v>
      </c>
      <c r="AK170" s="374">
        <v>11036.021156175229</v>
      </c>
      <c r="AL170" s="374">
        <v>0</v>
      </c>
      <c r="AM170" s="374">
        <v>240</v>
      </c>
      <c r="AN170" s="374">
        <v>140036.29521301051</v>
      </c>
    </row>
    <row r="171" spans="1:40" hidden="1">
      <c r="A171">
        <v>2050</v>
      </c>
      <c r="B171" t="s">
        <v>780</v>
      </c>
      <c r="C171">
        <v>8</v>
      </c>
      <c r="D171" t="s">
        <v>781</v>
      </c>
      <c r="E171" t="s">
        <v>786</v>
      </c>
      <c r="F171" t="s">
        <v>794</v>
      </c>
      <c r="G171" s="374">
        <v>28838.108729576892</v>
      </c>
      <c r="H171" s="374">
        <v>17586.333299999998</v>
      </c>
      <c r="I171" s="417">
        <v>4.4352000000000009</v>
      </c>
      <c r="J171" s="418">
        <v>0.15658567933825931</v>
      </c>
      <c r="K171" s="418">
        <v>0.10529087146601339</v>
      </c>
      <c r="L171" s="418">
        <v>0.11884653726714973</v>
      </c>
      <c r="M171" s="307">
        <v>0</v>
      </c>
      <c r="N171" s="307">
        <v>0</v>
      </c>
      <c r="O171" s="307">
        <v>0</v>
      </c>
      <c r="P171" s="374">
        <v>0</v>
      </c>
      <c r="Q171" s="374">
        <v>0</v>
      </c>
      <c r="R171" s="374">
        <v>0</v>
      </c>
      <c r="S171" s="374">
        <v>0</v>
      </c>
      <c r="T171" s="374">
        <v>0</v>
      